     <c:v>1.4117064801836192E-2</c:v>
                </c:pt>
                <c:pt idx="25">
                  <c:v>1.1296992360270611E-2</c:v>
                </c:pt>
                <c:pt idx="26">
                  <c:v>1.0459663567563034E-2</c:v>
                </c:pt>
                <c:pt idx="27">
                  <c:v>1.1160681624161501E-2</c:v>
                </c:pt>
                <c:pt idx="28">
                  <c:v>1.187986394115687E-2</c:v>
                </c:pt>
                <c:pt idx="29">
                  <c:v>1.2098857962890454E-2</c:v>
                </c:pt>
                <c:pt idx="30">
                  <c:v>8.9519868281735058E-3</c:v>
                </c:pt>
                <c:pt idx="31">
                  <c:v>8.4990536724812108E-3</c:v>
                </c:pt>
                <c:pt idx="32">
                  <c:v>8.9488435896364939E-3</c:v>
                </c:pt>
                <c:pt idx="33">
                  <c:v>8.8915904972055055E-3</c:v>
                </c:pt>
                <c:pt idx="34">
                  <c:v>1.1050568545704171E-2</c:v>
                </c:pt>
                <c:pt idx="35">
                  <c:v>1.0798084542165342E-2</c:v>
                </c:pt>
                <c:pt idx="36">
                  <c:v>1.0427969571725548E-2</c:v>
                </c:pt>
                <c:pt idx="37">
                  <c:v>1.2377294274620932E-2</c:v>
                </c:pt>
                <c:pt idx="38">
                  <c:v>7.9157988632203684E-3</c:v>
                </c:pt>
                <c:pt idx="39">
                  <c:v>7.0352059758720144E-3</c:v>
                </c:pt>
                <c:pt idx="40">
                  <c:v>7.5213305648202415E-3</c:v>
                </c:pt>
                <c:pt idx="41">
                  <c:v>7.6932072071643149E-3</c:v>
                </c:pt>
                <c:pt idx="42">
                  <c:v>8.2476593388197215E-3</c:v>
                </c:pt>
                <c:pt idx="43">
                  <c:v>9.6321823919429429E-3</c:v>
                </c:pt>
                <c:pt idx="44">
                  <c:v>1.1778472655820001E-2</c:v>
                </c:pt>
                <c:pt idx="45">
                  <c:v>9.9593546703309575E-3</c:v>
                </c:pt>
                <c:pt idx="46">
                  <c:v>8.8335714300744606E-3</c:v>
                </c:pt>
                <c:pt idx="47">
                  <c:v>1.0729412575671759E-2</c:v>
                </c:pt>
                <c:pt idx="48">
                  <c:v>1.3373473543799981E-2</c:v>
                </c:pt>
                <c:pt idx="49">
                  <c:v>1.1733867715713183E-2</c:v>
                </c:pt>
                <c:pt idx="50">
                  <c:v>9.50822193708813E-3</c:v>
                </c:pt>
                <c:pt idx="51">
                  <c:v>8.7705654243088686E-3</c:v>
                </c:pt>
                <c:pt idx="52">
                  <c:v>9.0788774104717182E-3</c:v>
                </c:pt>
                <c:pt idx="53">
                  <c:v>1.1978586624339226E-2</c:v>
                </c:pt>
                <c:pt idx="54">
                  <c:v>1.2243602911340169E-2</c:v>
                </c:pt>
                <c:pt idx="55">
                  <c:v>1.3284868093441767E-2</c:v>
                </c:pt>
                <c:pt idx="56">
                  <c:v>1.7684015675743802E-2</c:v>
                </c:pt>
                <c:pt idx="57">
                  <c:v>1.361733017236583E-2</c:v>
                </c:pt>
                <c:pt idx="58">
                  <c:v>1.0774124723267818E-2</c:v>
                </c:pt>
                <c:pt idx="59">
                  <c:v>1.3985656719534917E-2</c:v>
                </c:pt>
                <c:pt idx="60">
                  <c:v>1.245467743350284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3-9DC1-467C-B471-49636AB7DE37}"/>
            </c:ext>
          </c:extLst>
        </c:ser>
        <c:ser>
          <c:idx val="249"/>
          <c:order val="249"/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IR$14:$IR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2836623043898924E-3</c:v>
                </c:pt>
                <c:pt idx="2">
                  <c:v>8.7976048544120122E-3</c:v>
                </c:pt>
                <c:pt idx="3">
                  <c:v>8.7246133372705301E-3</c:v>
                </c:pt>
                <c:pt idx="4">
                  <c:v>9.166559408938962E-3</c:v>
                </c:pt>
                <c:pt idx="5">
                  <c:v>9.119662144587105E-3</c:v>
                </c:pt>
                <c:pt idx="6">
                  <c:v>9.5944236437494421E-3</c:v>
                </c:pt>
                <c:pt idx="7">
                  <c:v>9.2725068044394992E-3</c:v>
                </c:pt>
                <c:pt idx="8">
                  <c:v>8.9659810149255587E-3</c:v>
                </c:pt>
                <c:pt idx="9">
                  <c:v>1.1252887188836588E-2</c:v>
                </c:pt>
                <c:pt idx="10">
                  <c:v>1.1188522517319641E-2</c:v>
                </c:pt>
                <c:pt idx="11">
                  <c:v>1.3050341249392392E-2</c:v>
                </c:pt>
                <c:pt idx="12">
                  <c:v>9.2392406226130333E-3</c:v>
                </c:pt>
                <c:pt idx="13">
                  <c:v>1.0178800649268899E-2</c:v>
                </c:pt>
                <c:pt idx="14">
                  <c:v>8.0920173721690195E-3</c:v>
                </c:pt>
                <c:pt idx="15">
                  <c:v>9.8326910997082462E-3</c:v>
                </c:pt>
                <c:pt idx="16">
                  <c:v>8.7832731899051778E-3</c:v>
                </c:pt>
                <c:pt idx="17">
                  <c:v>1.0985532618106707E-2</c:v>
                </c:pt>
                <c:pt idx="18">
                  <c:v>1.1084012251862682E-2</c:v>
                </c:pt>
                <c:pt idx="19">
                  <c:v>8.7577732874864166E-3</c:v>
                </c:pt>
                <c:pt idx="20">
                  <c:v>1.214449643172685E-2</c:v>
                </c:pt>
                <c:pt idx="21">
                  <c:v>1.0159170626570513E-2</c:v>
                </c:pt>
                <c:pt idx="22">
                  <c:v>8.8414782414322126E-3</c:v>
                </c:pt>
                <c:pt idx="23">
                  <c:v>1.1444624458181313E-2</c:v>
                </c:pt>
                <c:pt idx="24">
                  <c:v>1.2194812606504197E-2</c:v>
                </c:pt>
                <c:pt idx="25">
                  <c:v>1.3958306670235421E-2</c:v>
                </c:pt>
                <c:pt idx="26">
                  <c:v>1.1051689031117348E-2</c:v>
                </c:pt>
                <c:pt idx="27">
                  <c:v>1.0435741159136121E-2</c:v>
                </c:pt>
                <c:pt idx="28">
                  <c:v>1.4071909124149833E-2</c:v>
                </c:pt>
                <c:pt idx="29">
                  <c:v>1.0940642965124071E-2</c:v>
                </c:pt>
                <c:pt idx="30">
                  <c:v>7.7815606203455205E-3</c:v>
                </c:pt>
                <c:pt idx="31">
                  <c:v>1.0432098432299898E-2</c:v>
                </c:pt>
                <c:pt idx="32">
                  <c:v>8.9354755372380648E-3</c:v>
                </c:pt>
                <c:pt idx="33">
                  <c:v>7.835476454631304E-3</c:v>
                </c:pt>
                <c:pt idx="34">
                  <c:v>1.0425927552660074E-2</c:v>
                </c:pt>
                <c:pt idx="35">
                  <c:v>1.093539083882222E-2</c:v>
                </c:pt>
                <c:pt idx="36">
                  <c:v>1.3193837675141686E-2</c:v>
                </c:pt>
                <c:pt idx="37">
                  <c:v>1.0867502395136933E-2</c:v>
                </c:pt>
                <c:pt idx="38">
                  <c:v>8.417816155896856E-3</c:v>
                </c:pt>
                <c:pt idx="39">
                  <c:v>4.5495525237758423E-3</c:v>
                </c:pt>
                <c:pt idx="40">
                  <c:v>9.0610856855487011E-3</c:v>
                </c:pt>
                <c:pt idx="41">
                  <c:v>9.1884501686595888E-3</c:v>
                </c:pt>
                <c:pt idx="42">
                  <c:v>9.0296867965075026E-3</c:v>
                </c:pt>
                <c:pt idx="43">
                  <c:v>1.2403699619362579E-2</c:v>
                </c:pt>
                <c:pt idx="44">
                  <c:v>1.1248552502444222E-2</c:v>
                </c:pt>
                <c:pt idx="45">
                  <c:v>7.9346230435861208E-3</c:v>
                </c:pt>
                <c:pt idx="46">
                  <c:v>1.2541202764592309E-2</c:v>
                </c:pt>
                <c:pt idx="47">
                  <c:v>1.0162647174186289E-2</c:v>
                </c:pt>
                <c:pt idx="48">
                  <c:v>1.1235808069064917E-2</c:v>
                </c:pt>
                <c:pt idx="49">
                  <c:v>8.9758977725682212E-3</c:v>
                </c:pt>
                <c:pt idx="50">
                  <c:v>1.1638465843873848E-2</c:v>
                </c:pt>
                <c:pt idx="51">
                  <c:v>7.4044108651720973E-3</c:v>
                </c:pt>
                <c:pt idx="52">
                  <c:v>1.1441072701737271E-2</c:v>
                </c:pt>
                <c:pt idx="53">
                  <c:v>1.1049537876701728E-2</c:v>
                </c:pt>
                <c:pt idx="54">
                  <c:v>1.1098608499222836E-2</c:v>
                </c:pt>
                <c:pt idx="55">
                  <c:v>1.4096635928639504E-2</c:v>
                </c:pt>
                <c:pt idx="56">
                  <c:v>1.8015411967750493E-2</c:v>
                </c:pt>
                <c:pt idx="57">
                  <c:v>1.3561477315261489E-2</c:v>
                </c:pt>
                <c:pt idx="58">
                  <c:v>1.38058350385084E-2</c:v>
                </c:pt>
                <c:pt idx="59">
                  <c:v>1.366376517485347E-2</c:v>
                </c:pt>
                <c:pt idx="60">
                  <c:v>1.315415670051625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4-9DC1-467C-B471-49636AB7DE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3990656"/>
        <c:axId val="303992192"/>
      </c:lineChart>
      <c:catAx>
        <c:axId val="30399065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3992192"/>
        <c:crosses val="autoZero"/>
        <c:auto val="1"/>
        <c:lblAlgn val="ctr"/>
        <c:lblOffset val="100"/>
        <c:noMultiLvlLbl val="0"/>
      </c:catAx>
      <c:valAx>
        <c:axId val="303992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39906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azard</a:t>
            </a:r>
            <a:r>
              <a:rPr lang="en-US" baseline="0"/>
              <a:t> rat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imulations!$C$14:$C$74</c:f>
              <c:numCache>
                <c:formatCode>General</c:formatCode>
                <c:ptCount val="61"/>
                <c:pt idx="0" formatCode="0.0000">
                  <c:v>5.8729534028240469E-3</c:v>
                </c:pt>
                <c:pt idx="1">
                  <c:v>6.9217252317412261E-3</c:v>
                </c:pt>
                <c:pt idx="2">
                  <c:v>9.1921385945478093E-3</c:v>
                </c:pt>
                <c:pt idx="3">
                  <c:v>7.8651003343843135E-3</c:v>
                </c:pt>
                <c:pt idx="4">
                  <c:v>8.7496700557276874E-3</c:v>
                </c:pt>
                <c:pt idx="5">
                  <c:v>9.7752088016866776E-3</c:v>
                </c:pt>
                <c:pt idx="6">
                  <c:v>1.0204905749970206E-2</c:v>
                </c:pt>
                <c:pt idx="7">
                  <c:v>9.7566637205474937E-3</c:v>
                </c:pt>
                <c:pt idx="8">
                  <c:v>1.0566406276963073E-2</c:v>
                </c:pt>
                <c:pt idx="9">
                  <c:v>1.1112908439921347E-2</c:v>
                </c:pt>
                <c:pt idx="10">
                  <c:v>9.9844082921365877E-3</c:v>
                </c:pt>
                <c:pt idx="11">
                  <c:v>1.0015775799044306E-2</c:v>
                </c:pt>
                <c:pt idx="12">
                  <c:v>9.8870614305881666E-3</c:v>
                </c:pt>
                <c:pt idx="13">
                  <c:v>9.1342341124092691E-3</c:v>
                </c:pt>
                <c:pt idx="14">
                  <c:v>8.1457651751798109E-3</c:v>
                </c:pt>
                <c:pt idx="15">
                  <c:v>8.4324203077137134E-3</c:v>
                </c:pt>
                <c:pt idx="16">
                  <c:v>9.8499726060175367E-3</c:v>
                </c:pt>
                <c:pt idx="17">
                  <c:v>9.1972000707550832E-3</c:v>
                </c:pt>
                <c:pt idx="18">
                  <c:v>8.4167543574132798E-3</c:v>
                </c:pt>
                <c:pt idx="19">
                  <c:v>1.0321237566224302E-2</c:v>
                </c:pt>
                <c:pt idx="20">
                  <c:v>9.7631682887902062E-3</c:v>
                </c:pt>
                <c:pt idx="21">
                  <c:v>9.3045643440240276E-3</c:v>
                </c:pt>
                <c:pt idx="22">
                  <c:v>1.095499435849942E-2</c:v>
                </c:pt>
                <c:pt idx="23">
                  <c:v>1.308592475485303E-2</c:v>
                </c:pt>
                <c:pt idx="24">
                  <c:v>1.2850898334985325E-2</c:v>
                </c:pt>
                <c:pt idx="25">
                  <c:v>1.1157717058231221E-2</c:v>
                </c:pt>
                <c:pt idx="26">
                  <c:v>1.0983989106724495E-2</c:v>
                </c:pt>
                <c:pt idx="27">
                  <c:v>1.2278736779444461E-2</c:v>
                </c:pt>
                <c:pt idx="28">
                  <c:v>1.1852369558198182E-2</c:v>
                </c:pt>
                <c:pt idx="29">
                  <c:v>9.2374888165502773E-3</c:v>
                </c:pt>
                <c:pt idx="30">
                  <c:v>9.1331076320319803E-3</c:v>
                </c:pt>
                <c:pt idx="31">
                  <c:v>8.8745006467506743E-3</c:v>
                </c:pt>
                <c:pt idx="32">
                  <c:v>8.1999562415862072E-3</c:v>
                </c:pt>
                <c:pt idx="33">
                  <c:v>9.9483124971588704E-3</c:v>
                </c:pt>
                <c:pt idx="34">
                  <c:v>1.0730180213432711E-2</c:v>
                </c:pt>
                <c:pt idx="35">
                  <c:v>1.1162840016484947E-2</c:v>
                </c:pt>
                <c:pt idx="36">
                  <c:v>1.1234520879639305E-2</c:v>
                </c:pt>
                <c:pt idx="37">
                  <c:v>9.3313785033363669E-3</c:v>
                </c:pt>
                <c:pt idx="38">
                  <c:v>6.3679080939885533E-3</c:v>
                </c:pt>
                <c:pt idx="39">
                  <c:v>7.0451984352875438E-3</c:v>
                </c:pt>
                <c:pt idx="40">
                  <c:v>7.9294057854013868E-3</c:v>
                </c:pt>
                <c:pt idx="41">
                  <c:v>8.294001404243594E-3</c:v>
                </c:pt>
                <c:pt idx="42">
                  <c:v>9.3827432202023258E-3</c:v>
                </c:pt>
                <c:pt idx="43">
                  <c:v>1.0352924425963668E-2</c:v>
                </c:pt>
                <c:pt idx="44">
                  <c:v>1.0573524358433875E-2</c:v>
                </c:pt>
                <c:pt idx="45">
                  <c:v>1.014789050811268E-2</c:v>
                </c:pt>
                <c:pt idx="46">
                  <c:v>1.0451594499704585E-2</c:v>
                </c:pt>
                <c:pt idx="47">
                  <c:v>1.1695189256252047E-2</c:v>
                </c:pt>
                <c:pt idx="48">
                  <c:v>1.1633071335815953E-2</c:v>
                </c:pt>
                <c:pt idx="49">
                  <c:v>1.1268284108030182E-2</c:v>
                </c:pt>
                <c:pt idx="50">
                  <c:v>9.3037800474139558E-3</c:v>
                </c:pt>
                <c:pt idx="51">
                  <c:v>1.1378798769047915E-2</c:v>
                </c:pt>
                <c:pt idx="52">
                  <c:v>1.1182017696842518E-2</c:v>
                </c:pt>
                <c:pt idx="53">
                  <c:v>1.234838999170388E-2</c:v>
                </c:pt>
                <c:pt idx="54">
                  <c:v>1.3525585351107056E-2</c:v>
                </c:pt>
                <c:pt idx="55">
                  <c:v>1.5447393780904829E-2</c:v>
                </c:pt>
                <c:pt idx="56">
                  <c:v>1.3307977490431829E-2</c:v>
                </c:pt>
                <c:pt idx="57">
                  <c:v>1.2575964988379654E-2</c:v>
                </c:pt>
                <c:pt idx="58">
                  <c:v>1.3380823880268337E-2</c:v>
                </c:pt>
                <c:pt idx="59">
                  <c:v>1.3230782295573146E-2</c:v>
                </c:pt>
                <c:pt idx="60">
                  <c:v>1.375505069591708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A3-4640-9CFB-3F3332B51F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416320"/>
        <c:axId val="1066426720"/>
      </c:lineChart>
      <c:catAx>
        <c:axId val="106641632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6426720"/>
        <c:crosses val="autoZero"/>
        <c:auto val="1"/>
        <c:lblAlgn val="ctr"/>
        <c:lblOffset val="100"/>
        <c:noMultiLvlLbl val="0"/>
      </c:catAx>
      <c:valAx>
        <c:axId val="1066426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64163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chart" Target="../charts/chart1.xml"/><Relationship Id="rId1" Type="http://schemas.openxmlformats.org/officeDocument/2006/relationships/image" Target="../media/image1.png"/><Relationship Id="rId5" Type="http://schemas.openxmlformats.org/officeDocument/2006/relationships/image" Target="../media/image4.png"/><Relationship Id="rId4" Type="http://schemas.openxmlformats.org/officeDocument/2006/relationships/image" Target="../media/image3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6.png"/><Relationship Id="rId1" Type="http://schemas.openxmlformats.org/officeDocument/2006/relationships/image" Target="../media/image5.png"/><Relationship Id="rId6" Type="http://schemas.openxmlformats.org/officeDocument/2006/relationships/chart" Target="../charts/chart3.xml"/><Relationship Id="rId5" Type="http://schemas.openxmlformats.org/officeDocument/2006/relationships/chart" Target="../charts/chart2.xml"/><Relationship Id="rId4" Type="http://schemas.openxmlformats.org/officeDocument/2006/relationships/image" Target="../media/image8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4</xdr:col>
      <xdr:colOff>268497</xdr:colOff>
      <xdr:row>0</xdr:row>
      <xdr:rowOff>188758</xdr:rowOff>
    </xdr:from>
    <xdr:ext cx="5239726" cy="657441"/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580647" y="188758"/>
          <a:ext cx="5239726" cy="657441"/>
        </a:xfrm>
        <a:prstGeom prst="rect">
          <a:avLst/>
        </a:prstGeom>
      </xdr:spPr>
    </xdr:pic>
    <xdr:clientData/>
  </xdr:oneCellAnchor>
  <xdr:twoCellAnchor>
    <xdr:from>
      <xdr:col>12</xdr:col>
      <xdr:colOff>511418</xdr:colOff>
      <xdr:row>11</xdr:row>
      <xdr:rowOff>119292</xdr:rowOff>
    </xdr:from>
    <xdr:to>
      <xdr:col>22</xdr:col>
      <xdr:colOff>503798</xdr:colOff>
      <xdr:row>36</xdr:row>
      <xdr:rowOff>8119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4</xdr:col>
      <xdr:colOff>294008</xdr:colOff>
      <xdr:row>5</xdr:row>
      <xdr:rowOff>34109</xdr:rowOff>
    </xdr:from>
    <xdr:to>
      <xdr:col>21</xdr:col>
      <xdr:colOff>324288</xdr:colOff>
      <xdr:row>10</xdr:row>
      <xdr:rowOff>5905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duotone>
            <a:prstClr val="black"/>
            <a:schemeClr val="accent2">
              <a:tint val="45000"/>
              <a:satMod val="400000"/>
            </a:schemeClr>
          </a:duotone>
        </a:blip>
        <a:stretch>
          <a:fillRect/>
        </a:stretch>
      </xdr:blipFill>
      <xdr:spPr>
        <a:xfrm>
          <a:off x="8606158" y="948509"/>
          <a:ext cx="4386380" cy="666291"/>
        </a:xfrm>
        <a:prstGeom prst="rect">
          <a:avLst/>
        </a:prstGeom>
      </xdr:spPr>
    </xdr:pic>
    <xdr:clientData/>
  </xdr:twoCellAnchor>
  <xdr:twoCellAnchor editAs="oneCell">
    <xdr:from>
      <xdr:col>15</xdr:col>
      <xdr:colOff>95250</xdr:colOff>
      <xdr:row>39</xdr:row>
      <xdr:rowOff>0</xdr:rowOff>
    </xdr:from>
    <xdr:to>
      <xdr:col>25</xdr:col>
      <xdr:colOff>280478</xdr:colOff>
      <xdr:row>66</xdr:row>
      <xdr:rowOff>1287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9251950" y="5245100"/>
          <a:ext cx="6408228" cy="3441877"/>
        </a:xfrm>
        <a:prstGeom prst="rect">
          <a:avLst/>
        </a:prstGeom>
      </xdr:spPr>
    </xdr:pic>
    <xdr:clientData/>
  </xdr:twoCellAnchor>
  <xdr:twoCellAnchor editAs="oneCell">
    <xdr:from>
      <xdr:col>10</xdr:col>
      <xdr:colOff>327660</xdr:colOff>
      <xdr:row>10</xdr:row>
      <xdr:rowOff>83820</xdr:rowOff>
    </xdr:from>
    <xdr:to>
      <xdr:col>17</xdr:col>
      <xdr:colOff>448285</xdr:colOff>
      <xdr:row>16</xdr:row>
      <xdr:rowOff>21055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5">
          <a:duotone>
            <a:prstClr val="black"/>
            <a:schemeClr val="accent4">
              <a:tint val="45000"/>
              <a:satMod val="400000"/>
            </a:schemeClr>
          </a:duotone>
        </a:blip>
        <a:stretch>
          <a:fillRect/>
        </a:stretch>
      </xdr:blipFill>
      <xdr:spPr>
        <a:xfrm>
          <a:off x="6278880" y="1638300"/>
          <a:ext cx="4372585" cy="7144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381299</xdr:colOff>
      <xdr:row>0</xdr:row>
      <xdr:rowOff>61708</xdr:rowOff>
    </xdr:from>
    <xdr:to>
      <xdr:col>8</xdr:col>
      <xdr:colOff>157440</xdr:colOff>
      <xdr:row>8</xdr:row>
      <xdr:rowOff>13028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742005" y="61708"/>
          <a:ext cx="3093082" cy="1562698"/>
        </a:xfrm>
        <a:prstGeom prst="rect">
          <a:avLst/>
        </a:prstGeom>
      </xdr:spPr>
    </xdr:pic>
    <xdr:clientData/>
  </xdr:twoCellAnchor>
  <xdr:twoCellAnchor editAs="oneCell">
    <xdr:from>
      <xdr:col>8</xdr:col>
      <xdr:colOff>316611</xdr:colOff>
      <xdr:row>0</xdr:row>
      <xdr:rowOff>0</xdr:rowOff>
    </xdr:from>
    <xdr:to>
      <xdr:col>19</xdr:col>
      <xdr:colOff>384389</xdr:colOff>
      <xdr:row>6</xdr:row>
      <xdr:rowOff>15628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94258" y="0"/>
          <a:ext cx="6888425" cy="1276873"/>
        </a:xfrm>
        <a:prstGeom prst="rect">
          <a:avLst/>
        </a:prstGeom>
      </xdr:spPr>
    </xdr:pic>
    <xdr:clientData/>
  </xdr:twoCellAnchor>
  <xdr:twoCellAnchor editAs="oneCell">
    <xdr:from>
      <xdr:col>20</xdr:col>
      <xdr:colOff>182880</xdr:colOff>
      <xdr:row>3</xdr:row>
      <xdr:rowOff>0</xdr:rowOff>
    </xdr:from>
    <xdr:to>
      <xdr:col>33</xdr:col>
      <xdr:colOff>236911</xdr:colOff>
      <xdr:row>6</xdr:row>
      <xdr:rowOff>16008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48260" y="548640"/>
          <a:ext cx="7978831" cy="708721"/>
        </a:xfrm>
        <a:prstGeom prst="rect">
          <a:avLst/>
        </a:prstGeom>
      </xdr:spPr>
    </xdr:pic>
    <xdr:clientData/>
  </xdr:twoCellAnchor>
  <xdr:twoCellAnchor editAs="oneCell">
    <xdr:from>
      <xdr:col>8</xdr:col>
      <xdr:colOff>440589</xdr:colOff>
      <xdr:row>7</xdr:row>
      <xdr:rowOff>94224</xdr:rowOff>
    </xdr:from>
    <xdr:to>
      <xdr:col>17</xdr:col>
      <xdr:colOff>471766</xdr:colOff>
      <xdr:row>10</xdr:row>
      <xdr:rowOff>16545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18236" y="1401577"/>
          <a:ext cx="5611706" cy="631525"/>
        </a:xfrm>
        <a:prstGeom prst="rect">
          <a:avLst/>
        </a:prstGeom>
      </xdr:spPr>
    </xdr:pic>
    <xdr:clientData/>
  </xdr:twoCellAnchor>
  <xdr:twoCellAnchor>
    <xdr:from>
      <xdr:col>12</xdr:col>
      <xdr:colOff>369177</xdr:colOff>
      <xdr:row>14</xdr:row>
      <xdr:rowOff>82048</xdr:rowOff>
    </xdr:from>
    <xdr:to>
      <xdr:col>20</xdr:col>
      <xdr:colOff>53918</xdr:colOff>
      <xdr:row>29</xdr:row>
      <xdr:rowOff>4229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8964</xdr:colOff>
      <xdr:row>8</xdr:row>
      <xdr:rowOff>174812</xdr:rowOff>
    </xdr:from>
    <xdr:to>
      <xdr:col>16</xdr:col>
      <xdr:colOff>313764</xdr:colOff>
      <xdr:row>24</xdr:row>
      <xdr:rowOff>49306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warvapfl10.ey.net\10WA0142\8\_FSRM%202018\M\mBank\1_Przegl&#261;d%20MSSF%209\3_Metodyka%20FV\2_Work\model%20AWSA\PO\AWSA_PO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Reuters"/>
      <sheetName val="EURIBOR 6M_history"/>
      <sheetName val="Holidays"/>
      <sheetName val="Summary"/>
      <sheetName val="Wycena_mBank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theme="4"/>
  </sheetPr>
  <dimension ref="A1:P293"/>
  <sheetViews>
    <sheetView showGridLines="0" tabSelected="1" zoomScaleNormal="100" workbookViewId="0">
      <selection activeCell="H13" sqref="H13"/>
    </sheetView>
  </sheetViews>
  <sheetFormatPr defaultColWidth="8.88671875" defaultRowHeight="10.199999999999999" x14ac:dyDescent="0.2"/>
  <cols>
    <col min="1" max="1" width="2" style="1" bestFit="1" customWidth="1"/>
    <col min="2" max="2" width="8.5546875" style="1" bestFit="1" customWidth="1"/>
    <col min="3" max="3" width="10.5546875" style="1" bestFit="1" customWidth="1"/>
    <col min="4" max="4" width="10.109375" style="1" customWidth="1"/>
    <col min="5" max="5" width="8.88671875" style="1"/>
    <col min="6" max="6" width="9.44140625" style="1" bestFit="1" customWidth="1"/>
    <col min="7" max="7" width="8.88671875" style="1"/>
    <col min="8" max="8" width="10.5546875" style="1" bestFit="1" customWidth="1"/>
    <col min="9" max="10" width="8.88671875" style="1"/>
    <col min="11" max="11" width="8.109375" style="1" customWidth="1"/>
    <col min="12" max="12" width="9.44140625" style="1" bestFit="1" customWidth="1"/>
    <col min="13" max="16384" width="8.88671875" style="1"/>
  </cols>
  <sheetData>
    <row r="1" spans="1:16" ht="30.6" x14ac:dyDescent="0.2">
      <c r="A1" s="38"/>
      <c r="B1" s="39" t="s">
        <v>0</v>
      </c>
      <c r="C1" s="40">
        <v>44561</v>
      </c>
      <c r="D1" s="39"/>
      <c r="E1" s="41"/>
      <c r="K1" s="17" t="s">
        <v>1</v>
      </c>
      <c r="L1" s="17" t="s">
        <v>2</v>
      </c>
      <c r="M1" s="18" t="s">
        <v>3</v>
      </c>
      <c r="N1" s="18" t="s">
        <v>4</v>
      </c>
    </row>
    <row r="2" spans="1:16" x14ac:dyDescent="0.2">
      <c r="A2" s="38"/>
      <c r="B2" s="17" t="s">
        <v>1</v>
      </c>
      <c r="C2" s="17" t="s">
        <v>5</v>
      </c>
      <c r="D2" s="17" t="s">
        <v>6</v>
      </c>
      <c r="E2" s="42"/>
      <c r="H2" s="19" t="s">
        <v>7</v>
      </c>
      <c r="I2" s="20">
        <v>0.49606513748377601</v>
      </c>
      <c r="K2" s="43">
        <v>6</v>
      </c>
      <c r="L2" s="44">
        <v>35.880000000000003</v>
      </c>
      <c r="M2" s="21">
        <f>K13</f>
        <v>32.055590039731605</v>
      </c>
      <c r="N2" s="22">
        <f>(L2-M2)^2</f>
        <v>14.626111544200125</v>
      </c>
    </row>
    <row r="3" spans="1:16" x14ac:dyDescent="0.2">
      <c r="A3" s="45" t="s">
        <v>8</v>
      </c>
      <c r="B3" s="43">
        <v>6</v>
      </c>
      <c r="C3" s="46">
        <v>44732</v>
      </c>
      <c r="D3" s="47">
        <f t="shared" ref="D3:D8" si="0">YEARFRAC($C$1,C3,2)</f>
        <v>0.47499999999999998</v>
      </c>
      <c r="E3" s="48"/>
      <c r="H3" s="19" t="s">
        <v>9</v>
      </c>
      <c r="I3" s="23">
        <v>1.6758967135547899E-2</v>
      </c>
      <c r="K3" s="43">
        <v>12</v>
      </c>
      <c r="L3" s="44">
        <v>39.4</v>
      </c>
      <c r="M3" s="21">
        <f>K15</f>
        <v>45.622089182690978</v>
      </c>
      <c r="N3" s="22">
        <f t="shared" ref="N3:N7" si="1">(L3-M3)^2</f>
        <v>38.714393797360096</v>
      </c>
    </row>
    <row r="4" spans="1:16" x14ac:dyDescent="0.2">
      <c r="A4" s="45" t="s">
        <v>10</v>
      </c>
      <c r="B4" s="43">
        <v>1</v>
      </c>
      <c r="C4" s="46">
        <v>44915</v>
      </c>
      <c r="D4" s="47">
        <f t="shared" si="0"/>
        <v>0.98333333333333328</v>
      </c>
      <c r="E4" s="49"/>
      <c r="H4" s="19" t="s">
        <v>11</v>
      </c>
      <c r="I4" s="23">
        <v>0.12894631412848248</v>
      </c>
      <c r="K4" s="43">
        <v>24</v>
      </c>
      <c r="L4" s="44">
        <v>69.349999999999994</v>
      </c>
      <c r="M4" s="21">
        <f>K19</f>
        <v>70.316075270959459</v>
      </c>
      <c r="N4" s="22">
        <f t="shared" si="1"/>
        <v>0.93330142915940306</v>
      </c>
    </row>
    <row r="5" spans="1:16" x14ac:dyDescent="0.2">
      <c r="A5" s="45" t="s">
        <v>10</v>
      </c>
      <c r="B5" s="43">
        <v>2</v>
      </c>
      <c r="C5" s="46">
        <f>WORKDAY(WORKDAY(EDATE($C$4,12*(B5-1)),-1),1,)</f>
        <v>45280</v>
      </c>
      <c r="D5" s="47">
        <f t="shared" si="0"/>
        <v>1.9972222222222222</v>
      </c>
      <c r="E5" s="49"/>
      <c r="H5" s="19" t="s">
        <v>12</v>
      </c>
      <c r="I5" s="23">
        <v>5.8729534028240469E-3</v>
      </c>
      <c r="K5" s="43">
        <v>36</v>
      </c>
      <c r="L5" s="44">
        <v>96.7</v>
      </c>
      <c r="M5" s="21">
        <f>K23</f>
        <v>95.05837916541519</v>
      </c>
      <c r="N5" s="22">
        <f t="shared" si="1"/>
        <v>2.6949189645429392</v>
      </c>
    </row>
    <row r="6" spans="1:16" x14ac:dyDescent="0.2">
      <c r="A6" s="45" t="s">
        <v>10</v>
      </c>
      <c r="B6" s="43">
        <v>3</v>
      </c>
      <c r="C6" s="46">
        <f>WORKDAY(WORKDAY(EDATE($C$4,12*(B6-1)),-1),1,)</f>
        <v>45646</v>
      </c>
      <c r="D6" s="47">
        <f t="shared" si="0"/>
        <v>3.0138888888888888</v>
      </c>
      <c r="E6" s="50"/>
      <c r="H6" s="24" t="s">
        <v>13</v>
      </c>
      <c r="I6" s="25">
        <f>SQRT(I2^2+2*I4^2)</f>
        <v>0.52852145129733397</v>
      </c>
      <c r="K6" s="43">
        <v>48</v>
      </c>
      <c r="L6" s="44">
        <v>123.33</v>
      </c>
      <c r="M6" s="21">
        <f>K27</f>
        <v>121.23327801569586</v>
      </c>
      <c r="N6" s="22">
        <f t="shared" si="1"/>
        <v>4.3962430794642868</v>
      </c>
    </row>
    <row r="7" spans="1:16" x14ac:dyDescent="0.2">
      <c r="A7" s="45" t="s">
        <v>10</v>
      </c>
      <c r="B7" s="43">
        <v>4</v>
      </c>
      <c r="C7" s="46">
        <f>WORKDAY(WORKDAY(EDATE($C$4,12*(B7-1)),-1),1,)</f>
        <v>46013</v>
      </c>
      <c r="D7" s="47">
        <f t="shared" si="0"/>
        <v>4.0333333333333332</v>
      </c>
      <c r="E7" s="51"/>
      <c r="H7" s="26" t="s">
        <v>14</v>
      </c>
      <c r="I7" s="27">
        <f>2*I2*I3-I4^2</f>
        <v>-7.325495797808057E-8</v>
      </c>
      <c r="K7" s="43">
        <v>60</v>
      </c>
      <c r="L7" s="44">
        <v>152.07</v>
      </c>
      <c r="M7" s="21">
        <f>K31</f>
        <v>153.26148851633795</v>
      </c>
      <c r="N7" s="22">
        <f t="shared" si="1"/>
        <v>1.4196448845652216</v>
      </c>
    </row>
    <row r="8" spans="1:16" x14ac:dyDescent="0.2">
      <c r="A8" s="45" t="s">
        <v>10</v>
      </c>
      <c r="B8" s="43">
        <v>5</v>
      </c>
      <c r="C8" s="46">
        <f>WORKDAY(WORKDAY(EDATE($C$4,12*(B8-1)),-1),1,)</f>
        <v>46377</v>
      </c>
      <c r="D8" s="47">
        <f t="shared" si="0"/>
        <v>5.0444444444444443</v>
      </c>
      <c r="E8" s="48"/>
      <c r="N8" s="28">
        <f>SUM(N2:N7)</f>
        <v>62.784613699292059</v>
      </c>
    </row>
    <row r="9" spans="1:16" x14ac:dyDescent="0.2">
      <c r="I9" s="1" t="s">
        <v>15</v>
      </c>
      <c r="J9" s="1" t="s">
        <v>16</v>
      </c>
    </row>
    <row r="10" spans="1:16" x14ac:dyDescent="0.2">
      <c r="B10" s="17" t="s">
        <v>1</v>
      </c>
      <c r="C10" s="17" t="s">
        <v>17</v>
      </c>
      <c r="D10" s="17" t="s">
        <v>18</v>
      </c>
      <c r="E10" s="17" t="s">
        <v>19</v>
      </c>
      <c r="F10" s="17" t="s">
        <v>20</v>
      </c>
      <c r="G10" s="17" t="s">
        <v>21</v>
      </c>
      <c r="H10" s="17" t="s">
        <v>22</v>
      </c>
      <c r="I10" s="17" t="s">
        <v>23</v>
      </c>
      <c r="J10" s="17" t="s">
        <v>24</v>
      </c>
      <c r="K10" s="1" t="s">
        <v>25</v>
      </c>
    </row>
    <row r="11" spans="1:16" x14ac:dyDescent="0.2">
      <c r="B11" s="52">
        <v>0</v>
      </c>
      <c r="C11" s="53">
        <f>C1</f>
        <v>44561</v>
      </c>
      <c r="D11" s="54">
        <f t="shared" ref="D11:D31" si="2">YEARFRAC($C$1,C11,2)</f>
        <v>0</v>
      </c>
      <c r="E11" s="29"/>
      <c r="F11" s="55">
        <f>EXP(-2%*D11)</f>
        <v>1</v>
      </c>
      <c r="G11" s="55">
        <f>((2*$I$6*EXP(($I$2+$I$6)*D11/2))/(2*$I$6+($I$2+$I$6)*(EXP(D11*$I$6)-1)))^(2*$I$2*$I$3/$I$4^2)</f>
        <v>1</v>
      </c>
      <c r="H11" s="55">
        <f t="shared" ref="H11" si="3">2*(EXP(D11*$I$6)-1)/(2*$I$6+($I$2+$I$6)*(EXP(F11*$I$6)-1))</f>
        <v>0</v>
      </c>
      <c r="I11" s="55">
        <f>G11*EXP(-H11*$I$5)</f>
        <v>1</v>
      </c>
      <c r="J11" s="30"/>
      <c r="L11" s="85"/>
    </row>
    <row r="12" spans="1:16" x14ac:dyDescent="0.2">
      <c r="B12" s="56">
        <v>1</v>
      </c>
      <c r="C12" s="57">
        <f>WORKDAY(WORKDAY(EDATE($C$11,3*B12),-1),1)</f>
        <v>44651</v>
      </c>
      <c r="D12" s="58">
        <f t="shared" si="2"/>
        <v>0.25</v>
      </c>
      <c r="E12" s="31">
        <f t="shared" ref="E12:E31" si="4">D12-D11</f>
        <v>0.25</v>
      </c>
      <c r="F12" s="99">
        <f>VLOOKUP(B12,'Market data'!$E$5:$I$65,5,FALSE)</f>
        <v>1.0015590877187004</v>
      </c>
      <c r="G12" s="59">
        <f>((2*$I$6*EXP(($I$2+$I$6)*D12/2))/(2*$I$6+($I$2+$I$6)*(EXP(D12*$I$6)-1)))^(2*$I$2*$I$3/$I$4^2)</f>
        <v>0.99975066821704317</v>
      </c>
      <c r="H12" s="99">
        <f>2*(EXP(D12*$I$6)-1)/(2*$I$6+($I$2+$I$6)*(EXP(D12*$I$6)-1))</f>
        <v>0.23508114222326357</v>
      </c>
      <c r="I12" s="59">
        <f>G12*EXP(-H12*$I$5)</f>
        <v>0.99837134423612028</v>
      </c>
      <c r="J12" s="32">
        <f>I11-I12</f>
        <v>1.6286557638797161E-3</v>
      </c>
      <c r="L12" s="85"/>
      <c r="P12" s="72"/>
    </row>
    <row r="13" spans="1:16" x14ac:dyDescent="0.2">
      <c r="B13" s="52">
        <v>2</v>
      </c>
      <c r="C13" s="53">
        <f>WORKDAY(WORKDAY(EDATE($C$12,3*B12),-1),1)</f>
        <v>44742</v>
      </c>
      <c r="D13" s="54">
        <f t="shared" si="2"/>
        <v>0.50277777777777777</v>
      </c>
      <c r="E13" s="31">
        <f t="shared" si="4"/>
        <v>0.25277777777777777</v>
      </c>
      <c r="F13" s="99">
        <f>VLOOKUP(B13,'Market data'!$E$5:$I$65,5,FALSE)</f>
        <v>1.0030401230985231</v>
      </c>
      <c r="G13" s="55">
        <f>((2*$I$6*EXP(($I$2+$I$6)*D13/2))/(2*$I$6+($I$2+$I$6)*(EXP(D13*$I$6)-1)))^(2*$I$2*$I$3/$I$4^2)</f>
        <v>0.99903217136656208</v>
      </c>
      <c r="H13" s="99">
        <f>2*(EXP(D13*$I$6)-1)/(2*$I$6+($I$2+$I$6)*(EXP(D13*$I$6)-1))</f>
        <v>0.44470677982201118</v>
      </c>
      <c r="I13" s="55">
        <f>G13*EXP(-H13*$I$5)</f>
        <v>0.99642636122300943</v>
      </c>
      <c r="J13" s="32">
        <f>I12-I13</f>
        <v>1.944983013110857E-3</v>
      </c>
      <c r="K13" s="34">
        <f>60%*SUMPRODUCT(F35:F58,J35:J58)/SUMPRODUCT($E$12:E13,$I$12:I13,$F$12:F13)*10000</f>
        <v>32.055590039731605</v>
      </c>
      <c r="L13" s="85"/>
      <c r="P13" s="72"/>
    </row>
    <row r="14" spans="1:16" x14ac:dyDescent="0.2">
      <c r="B14" s="60">
        <v>3</v>
      </c>
      <c r="C14" s="61">
        <f>WORKDAY(WORKDAY(EDATE($C$12,3*B13),-1),1)</f>
        <v>44834</v>
      </c>
      <c r="D14" s="62">
        <f t="shared" si="2"/>
        <v>0.7583333333333333</v>
      </c>
      <c r="E14" s="31">
        <f t="shared" si="4"/>
        <v>0.25555555555555554</v>
      </c>
      <c r="F14" s="99">
        <f>VLOOKUP(B14,'Market data'!$E$5:$I$65,5,FALSE)</f>
        <v>1.0044281158536155</v>
      </c>
      <c r="G14" s="63">
        <f t="shared" ref="G14:G31" si="5">((2*$I$6*EXP(($I$2+$I$6)*D14/2))/(2*$I$6+($I$2+$I$6)*(EXP(D14*$I$6)-1)))^(2*$I$2*$I$3/$I$4^2)</f>
        <v>0.9978867734383754</v>
      </c>
      <c r="H14" s="99">
        <f t="shared" ref="H14:H31" si="6">2*(EXP(D14*$I$6)-1)/(2*$I$6+($I$2+$I$6)*(EXP(D14*$I$6)-1))</f>
        <v>0.63118592889421887</v>
      </c>
      <c r="I14" s="63">
        <f>G14*EXP(-H14*$I$5)</f>
        <v>0.9941945291283939</v>
      </c>
      <c r="J14" s="35">
        <f>I13-I14</f>
        <v>2.2318320946155268E-3</v>
      </c>
      <c r="L14" s="85"/>
      <c r="P14" s="72"/>
    </row>
    <row r="15" spans="1:16" x14ac:dyDescent="0.2">
      <c r="B15" s="52">
        <v>4</v>
      </c>
      <c r="C15" s="53">
        <f t="shared" ref="C15:C31" si="7">WORKDAY(WORKDAY(EDATE($C$12,3*B14),-1),1)</f>
        <v>44928</v>
      </c>
      <c r="D15" s="54">
        <f t="shared" si="2"/>
        <v>1.0194444444444444</v>
      </c>
      <c r="E15" s="31">
        <f t="shared" si="4"/>
        <v>0.26111111111111107</v>
      </c>
      <c r="F15" s="99">
        <f>VLOOKUP(B15,'Market data'!$E$5:$I$65,5,FALSE)</f>
        <v>1.0057103543957007</v>
      </c>
      <c r="G15" s="55">
        <f>((2*$I$6*EXP(($I$2+$I$6)*D15/2))/(2*$I$6+($I$2+$I$6)*(EXP(D15*$I$6)-1)))^(2*$I$2*$I$3/$I$4^2)</f>
        <v>0.99633566430578668</v>
      </c>
      <c r="H15" s="99">
        <f t="shared" si="6"/>
        <v>0.7983550654456405</v>
      </c>
      <c r="I15" s="55">
        <f>G15*EXP(-H15*$I$5)</f>
        <v>0.99167507777506025</v>
      </c>
      <c r="J15" s="33">
        <f t="shared" ref="J15:J31" si="8">I14-I15</f>
        <v>2.519451353333646E-3</v>
      </c>
      <c r="K15" s="34">
        <f>60%*SUMPRODUCT(F35:F84,J35:J84)/SUMPRODUCT($E$12:E15,$I$12:I15,$F$12:F15)*10000</f>
        <v>45.622089182690978</v>
      </c>
      <c r="L15" s="85"/>
      <c r="P15" s="72"/>
    </row>
    <row r="16" spans="1:16" x14ac:dyDescent="0.2">
      <c r="B16" s="64">
        <v>5</v>
      </c>
      <c r="C16" s="65">
        <f t="shared" si="7"/>
        <v>45016</v>
      </c>
      <c r="D16" s="66">
        <f t="shared" si="2"/>
        <v>1.2638888888888888</v>
      </c>
      <c r="E16" s="31">
        <f t="shared" si="4"/>
        <v>0.24444444444444446</v>
      </c>
      <c r="F16" s="99">
        <f>VLOOKUP(B16,'Market data'!$E$5:$I$65,5,FALSE)</f>
        <v>1.0068761860073827</v>
      </c>
      <c r="G16" s="67">
        <f t="shared" si="5"/>
        <v>0.9945785616561843</v>
      </c>
      <c r="H16" s="99">
        <f t="shared" si="6"/>
        <v>0.93593912922299227</v>
      </c>
      <c r="I16" s="67">
        <f t="shared" ref="I16:I31" si="9">G16*EXP(-H16*$I$5)</f>
        <v>0.98912663253807376</v>
      </c>
      <c r="J16" s="36">
        <f t="shared" si="8"/>
        <v>2.5484452369864963E-3</v>
      </c>
      <c r="L16" s="85"/>
      <c r="P16" s="72"/>
    </row>
    <row r="17" spans="2:16" x14ac:dyDescent="0.2">
      <c r="B17" s="52">
        <v>6</v>
      </c>
      <c r="C17" s="53">
        <f t="shared" si="7"/>
        <v>45107</v>
      </c>
      <c r="D17" s="54">
        <f t="shared" si="2"/>
        <v>1.5166666666666666</v>
      </c>
      <c r="E17" s="31">
        <f t="shared" si="4"/>
        <v>0.25277777777777777</v>
      </c>
      <c r="F17" s="99">
        <f>VLOOKUP(B17,'Market data'!$E$5:$I$65,5,FALSE)</f>
        <v>1.0079168159620508</v>
      </c>
      <c r="G17" s="55">
        <f t="shared" si="5"/>
        <v>0.99249080553525082</v>
      </c>
      <c r="H17" s="99">
        <f t="shared" si="6"/>
        <v>1.0612267701240772</v>
      </c>
      <c r="I17" s="55">
        <f t="shared" si="9"/>
        <v>0.98632430790308856</v>
      </c>
      <c r="J17" s="33">
        <f t="shared" si="8"/>
        <v>2.8023246349851982E-3</v>
      </c>
      <c r="L17" s="85"/>
      <c r="P17" s="72"/>
    </row>
    <row r="18" spans="2:16" x14ac:dyDescent="0.2">
      <c r="B18" s="56">
        <v>7</v>
      </c>
      <c r="C18" s="57">
        <f t="shared" si="7"/>
        <v>45201</v>
      </c>
      <c r="D18" s="58">
        <f t="shared" si="2"/>
        <v>1.7777777777777777</v>
      </c>
      <c r="E18" s="31">
        <f t="shared" si="4"/>
        <v>0.26111111111111107</v>
      </c>
      <c r="F18" s="99">
        <f>VLOOKUP(B18,'Market data'!$E$5:$I$65,5,FALSE)</f>
        <v>1.0088251236175654</v>
      </c>
      <c r="G18" s="59">
        <f t="shared" si="5"/>
        <v>0.99008244912067578</v>
      </c>
      <c r="H18" s="99">
        <f t="shared" si="6"/>
        <v>1.1746476219955786</v>
      </c>
      <c r="I18" s="59">
        <f t="shared" si="9"/>
        <v>0.98327572170445898</v>
      </c>
      <c r="J18" s="32">
        <f t="shared" si="8"/>
        <v>3.048586198629577E-3</v>
      </c>
      <c r="L18" s="85"/>
      <c r="P18" s="72"/>
    </row>
    <row r="19" spans="2:16" x14ac:dyDescent="0.2">
      <c r="B19" s="52">
        <v>8</v>
      </c>
      <c r="C19" s="53">
        <f t="shared" si="7"/>
        <v>45292</v>
      </c>
      <c r="D19" s="54">
        <f t="shared" si="2"/>
        <v>2.0305555555555554</v>
      </c>
      <c r="E19" s="31">
        <f t="shared" si="4"/>
        <v>0.25277777777777777</v>
      </c>
      <c r="F19" s="99">
        <f>VLOOKUP(B19,'Market data'!$E$5:$I$65,5,FALSE)</f>
        <v>1.0095954938201472</v>
      </c>
      <c r="G19" s="55">
        <f t="shared" si="5"/>
        <v>0.98753947821964994</v>
      </c>
      <c r="H19" s="99">
        <f t="shared" si="6"/>
        <v>1.270821489412526</v>
      </c>
      <c r="I19" s="55">
        <f t="shared" si="9"/>
        <v>0.98019643801265699</v>
      </c>
      <c r="J19" s="33">
        <f t="shared" si="8"/>
        <v>3.0792836918019928E-3</v>
      </c>
      <c r="K19" s="34">
        <f>60%*SUMPRODUCT(F35:F136,J35:J136)/SUMPRODUCT($E$12:E19,$I$12:I19,$F$12:F19)*10000</f>
        <v>70.316075270959459</v>
      </c>
      <c r="L19" s="85"/>
      <c r="P19" s="72"/>
    </row>
    <row r="20" spans="2:16" x14ac:dyDescent="0.2">
      <c r="B20" s="64">
        <v>9</v>
      </c>
      <c r="C20" s="65">
        <f t="shared" si="7"/>
        <v>45383</v>
      </c>
      <c r="D20" s="66">
        <f t="shared" si="2"/>
        <v>2.2833333333333332</v>
      </c>
      <c r="E20" s="31">
        <f t="shared" si="4"/>
        <v>0.25277777777777777</v>
      </c>
      <c r="F20" s="99">
        <f>VLOOKUP(B20,'Market data'!$E$5:$I$65,5,FALSE)</f>
        <v>1.010223662203575</v>
      </c>
      <c r="G20" s="67">
        <f t="shared" si="5"/>
        <v>0.98481643768088345</v>
      </c>
      <c r="H20" s="99">
        <f t="shared" si="6"/>
        <v>1.3552099315085389</v>
      </c>
      <c r="I20" s="67">
        <f t="shared" si="9"/>
        <v>0.97700931016985282</v>
      </c>
      <c r="J20" s="36">
        <f t="shared" si="8"/>
        <v>3.1871278428041716E-3</v>
      </c>
      <c r="L20" s="85"/>
      <c r="P20" s="72"/>
    </row>
    <row r="21" spans="2:16" x14ac:dyDescent="0.2">
      <c r="B21" s="52">
        <v>10</v>
      </c>
      <c r="C21" s="53">
        <f t="shared" si="7"/>
        <v>45474</v>
      </c>
      <c r="D21" s="54">
        <f t="shared" si="2"/>
        <v>2.536111111111111</v>
      </c>
      <c r="E21" s="31">
        <f t="shared" si="4"/>
        <v>0.25277777777777777</v>
      </c>
      <c r="F21" s="99">
        <f>VLOOKUP(B21,'Market data'!$E$5:$I$65,5,FALSE)</f>
        <v>1.0107065731689073</v>
      </c>
      <c r="G21" s="55">
        <f t="shared" si="5"/>
        <v>0.98193768072653986</v>
      </c>
      <c r="H21" s="99">
        <f t="shared" si="6"/>
        <v>1.4292308364800617</v>
      </c>
      <c r="I21" s="55">
        <f t="shared" si="9"/>
        <v>0.97372998133648425</v>
      </c>
      <c r="J21" s="33">
        <f t="shared" si="8"/>
        <v>3.2793288333685666E-3</v>
      </c>
      <c r="L21" s="85"/>
      <c r="P21" s="72"/>
    </row>
    <row r="22" spans="2:16" x14ac:dyDescent="0.2">
      <c r="B22" s="56">
        <v>11</v>
      </c>
      <c r="C22" s="57">
        <f t="shared" si="7"/>
        <v>45565</v>
      </c>
      <c r="D22" s="58">
        <f t="shared" si="2"/>
        <v>2.7888888888888888</v>
      </c>
      <c r="E22" s="31">
        <f t="shared" si="4"/>
        <v>0.25277777777777777</v>
      </c>
      <c r="F22" s="99">
        <f>VLOOKUP(B22,'Market data'!$E$5:$I$65,5,FALSE)</f>
        <v>1.0110422494912028</v>
      </c>
      <c r="G22" s="59">
        <f t="shared" si="5"/>
        <v>0.97892462988868667</v>
      </c>
      <c r="H22" s="99">
        <f t="shared" si="6"/>
        <v>1.4941376543431124</v>
      </c>
      <c r="I22" s="59">
        <f t="shared" si="9"/>
        <v>0.97037214436992192</v>
      </c>
      <c r="J22" s="32">
        <f t="shared" si="8"/>
        <v>3.3578369665623331E-3</v>
      </c>
      <c r="L22" s="85"/>
      <c r="P22" s="72"/>
    </row>
    <row r="23" spans="2:16" x14ac:dyDescent="0.2">
      <c r="B23" s="52">
        <v>12</v>
      </c>
      <c r="C23" s="53">
        <f t="shared" si="7"/>
        <v>45657</v>
      </c>
      <c r="D23" s="54">
        <f t="shared" si="2"/>
        <v>3.0444444444444443</v>
      </c>
      <c r="E23" s="31">
        <f t="shared" si="4"/>
        <v>0.25555555555555554</v>
      </c>
      <c r="F23" s="99">
        <f>VLOOKUP(B23,'Market data'!$E$5:$I$65,5,FALSE)</f>
        <v>1.0112296726298979</v>
      </c>
      <c r="G23" s="55">
        <f t="shared" si="5"/>
        <v>0.97576114790027324</v>
      </c>
      <c r="H23" s="99">
        <f t="shared" si="6"/>
        <v>1.5516215542046097</v>
      </c>
      <c r="I23" s="55">
        <f t="shared" si="9"/>
        <v>0.96690981638096563</v>
      </c>
      <c r="J23" s="33">
        <f t="shared" si="8"/>
        <v>3.462327988956293E-3</v>
      </c>
      <c r="K23" s="34">
        <f>60%*SUMPRODUCT(F35:F189,J35:J189)/SUMPRODUCT($E$12:E23,$I$12:I23,$F$12:F23)*10000</f>
        <v>95.05837916541519</v>
      </c>
      <c r="L23" s="85"/>
      <c r="P23" s="72"/>
    </row>
    <row r="24" spans="2:16" x14ac:dyDescent="0.2">
      <c r="B24" s="73">
        <v>13</v>
      </c>
      <c r="C24" s="74">
        <f t="shared" si="7"/>
        <v>45747</v>
      </c>
      <c r="D24" s="75">
        <f t="shared" si="2"/>
        <v>3.2944444444444443</v>
      </c>
      <c r="E24" s="31">
        <f t="shared" si="4"/>
        <v>0.25</v>
      </c>
      <c r="F24" s="99">
        <f>VLOOKUP(B24,'Market data'!$E$5:$I$65,5,FALSE)</f>
        <v>1.0112686729250175</v>
      </c>
      <c r="G24" s="76">
        <f t="shared" si="5"/>
        <v>0.97256862175603498</v>
      </c>
      <c r="H24" s="99">
        <f t="shared" si="6"/>
        <v>1.6009048418327756</v>
      </c>
      <c r="I24" s="76">
        <f t="shared" si="9"/>
        <v>0.96346734544501933</v>
      </c>
      <c r="J24" s="36">
        <f t="shared" si="8"/>
        <v>3.4424709359462957E-3</v>
      </c>
      <c r="L24" s="85"/>
      <c r="P24" s="72"/>
    </row>
    <row r="25" spans="2:16" x14ac:dyDescent="0.2">
      <c r="B25" s="77">
        <v>14</v>
      </c>
      <c r="C25" s="78">
        <f t="shared" si="7"/>
        <v>45838</v>
      </c>
      <c r="D25" s="79">
        <f t="shared" si="2"/>
        <v>3.5472222222222221</v>
      </c>
      <c r="E25" s="31">
        <f t="shared" si="4"/>
        <v>0.25277777777777777</v>
      </c>
      <c r="F25" s="99">
        <f>VLOOKUP(B25,'Market data'!$E$5:$I$65,5,FALSE)</f>
        <v>1.0111598289473025</v>
      </c>
      <c r="G25" s="80">
        <f t="shared" si="5"/>
        <v>0.96925665662384641</v>
      </c>
      <c r="H25" s="99">
        <f t="shared" si="6"/>
        <v>1.6446008799409633</v>
      </c>
      <c r="I25" s="80">
        <f t="shared" si="9"/>
        <v>0.95993999759402104</v>
      </c>
      <c r="J25" s="33">
        <f t="shared" si="8"/>
        <v>3.5273478509982858E-3</v>
      </c>
      <c r="L25" s="85"/>
      <c r="P25" s="72"/>
    </row>
    <row r="26" spans="2:16" x14ac:dyDescent="0.2">
      <c r="B26" s="81">
        <v>15</v>
      </c>
      <c r="C26" s="82">
        <f t="shared" si="7"/>
        <v>45930</v>
      </c>
      <c r="D26" s="83">
        <f t="shared" si="2"/>
        <v>3.8027777777777776</v>
      </c>
      <c r="E26" s="31">
        <f t="shared" si="4"/>
        <v>0.25555555555555554</v>
      </c>
      <c r="F26" s="99">
        <f>VLOOKUP(B26,'Market data'!$E$5:$I$65,5,FALSE)</f>
        <v>1.0109043753407672</v>
      </c>
      <c r="G26" s="84">
        <f t="shared" si="5"/>
        <v>0.96583534900321499</v>
      </c>
      <c r="H26" s="99">
        <f t="shared" si="6"/>
        <v>1.6832750687748468</v>
      </c>
      <c r="I26" s="84">
        <f t="shared" si="9"/>
        <v>0.95633433763894937</v>
      </c>
      <c r="J26" s="32">
        <f t="shared" si="8"/>
        <v>3.6056599550716717E-3</v>
      </c>
      <c r="L26" s="85"/>
      <c r="P26" s="72"/>
    </row>
    <row r="27" spans="2:16" x14ac:dyDescent="0.2">
      <c r="B27" s="77">
        <v>16</v>
      </c>
      <c r="C27" s="78">
        <f t="shared" si="7"/>
        <v>46022</v>
      </c>
      <c r="D27" s="79">
        <f t="shared" si="2"/>
        <v>4.0583333333333336</v>
      </c>
      <c r="E27" s="31">
        <f t="shared" si="4"/>
        <v>0.25555555555555598</v>
      </c>
      <c r="F27" s="99">
        <f>VLOOKUP(B27,'Market data'!$E$5:$I$65,5,FALSE)</f>
        <v>1.0105041185544652</v>
      </c>
      <c r="G27" s="80">
        <f t="shared" si="5"/>
        <v>0.96235210762505174</v>
      </c>
      <c r="H27" s="99">
        <f t="shared" si="6"/>
        <v>1.7171017928984535</v>
      </c>
      <c r="I27" s="80">
        <f t="shared" si="9"/>
        <v>0.95269607718010962</v>
      </c>
      <c r="J27" s="33">
        <f t="shared" si="8"/>
        <v>3.6382604588397482E-3</v>
      </c>
      <c r="K27" s="34">
        <f>60%*SUMPRODUCT(F35:F241,J35:J241)/SUMPRODUCT($E$12:E27,$I$12:I27,$F$12:F27)*10000</f>
        <v>121.23327801569586</v>
      </c>
      <c r="L27" s="85"/>
      <c r="P27" s="72"/>
    </row>
    <row r="28" spans="2:16" x14ac:dyDescent="0.2">
      <c r="B28" s="73">
        <v>17</v>
      </c>
      <c r="C28" s="74">
        <f t="shared" si="7"/>
        <v>46112</v>
      </c>
      <c r="D28" s="75">
        <f t="shared" si="2"/>
        <v>4.3083333333333336</v>
      </c>
      <c r="E28" s="31">
        <f t="shared" si="4"/>
        <v>0.25</v>
      </c>
      <c r="F28" s="99">
        <f>VLOOKUP(B28,'Market data'!$E$5:$I$65,5,FALSE)</f>
        <v>1.0099613599089481</v>
      </c>
      <c r="G28" s="76">
        <f t="shared" si="5"/>
        <v>0.95889427770021674</v>
      </c>
      <c r="H28" s="99">
        <f t="shared" si="6"/>
        <v>1.7460825695518951</v>
      </c>
      <c r="I28" s="76">
        <f t="shared" si="9"/>
        <v>0.9491113872468645</v>
      </c>
      <c r="J28" s="36">
        <f t="shared" si="8"/>
        <v>3.5846899332451221E-3</v>
      </c>
      <c r="L28" s="85"/>
      <c r="P28" s="72"/>
    </row>
    <row r="29" spans="2:16" x14ac:dyDescent="0.2">
      <c r="B29" s="77">
        <v>18</v>
      </c>
      <c r="C29" s="78">
        <f t="shared" si="7"/>
        <v>46203</v>
      </c>
      <c r="D29" s="79">
        <f t="shared" si="2"/>
        <v>4.5611111111111109</v>
      </c>
      <c r="E29" s="31">
        <f t="shared" si="4"/>
        <v>0.25277777777777732</v>
      </c>
      <c r="F29" s="99">
        <f>VLOOKUP(B29,'Market data'!$E$5:$I$65,5,FALSE)</f>
        <v>1.0092788254841818</v>
      </c>
      <c r="G29" s="80">
        <f t="shared" si="5"/>
        <v>0.95535585386858168</v>
      </c>
      <c r="H29" s="99">
        <f t="shared" si="6"/>
        <v>1.7717621725649253</v>
      </c>
      <c r="I29" s="80">
        <f t="shared" si="9"/>
        <v>0.94546646195828798</v>
      </c>
      <c r="J29" s="33">
        <f t="shared" si="8"/>
        <v>3.6449252885765171E-3</v>
      </c>
      <c r="L29" s="85"/>
      <c r="P29" s="72"/>
    </row>
    <row r="30" spans="2:16" x14ac:dyDescent="0.2">
      <c r="B30" s="81">
        <v>19</v>
      </c>
      <c r="C30" s="82">
        <f t="shared" si="7"/>
        <v>46295</v>
      </c>
      <c r="D30" s="83">
        <f t="shared" si="2"/>
        <v>4.8166666666666664</v>
      </c>
      <c r="E30" s="31">
        <f t="shared" si="4"/>
        <v>0.25555555555555554</v>
      </c>
      <c r="F30" s="99">
        <f>VLOOKUP(B30,'Market data'!$E$5:$I$65,5,FALSE)</f>
        <v>1.0084596023511645</v>
      </c>
      <c r="G30" s="84">
        <f t="shared" si="5"/>
        <v>0.95174294917658997</v>
      </c>
      <c r="H30" s="99">
        <f t="shared" si="6"/>
        <v>1.7944782612229895</v>
      </c>
      <c r="I30" s="84">
        <f t="shared" si="9"/>
        <v>0.94176530655657043</v>
      </c>
      <c r="J30" s="32">
        <f t="shared" si="8"/>
        <v>3.7011554017175596E-3</v>
      </c>
      <c r="L30" s="85"/>
      <c r="P30" s="72"/>
    </row>
    <row r="31" spans="2:16" x14ac:dyDescent="0.2">
      <c r="B31" s="77">
        <v>20</v>
      </c>
      <c r="C31" s="78">
        <f t="shared" si="7"/>
        <v>46387</v>
      </c>
      <c r="D31" s="79">
        <f t="shared" si="2"/>
        <v>5.072222222222222</v>
      </c>
      <c r="E31" s="31">
        <f t="shared" si="4"/>
        <v>0.25555555555555554</v>
      </c>
      <c r="F31" s="99">
        <f>VLOOKUP(B31,'Market data'!$E$5:$I$65,5,FALSE)</f>
        <v>1.0075070807005027</v>
      </c>
      <c r="G31" s="80">
        <f t="shared" si="5"/>
        <v>0.94810089059136304</v>
      </c>
      <c r="H31" s="99">
        <f t="shared" si="6"/>
        <v>1.814337676538007</v>
      </c>
      <c r="I31" s="80">
        <f t="shared" si="9"/>
        <v>0.93805201507036562</v>
      </c>
      <c r="J31" s="33">
        <f t="shared" si="8"/>
        <v>3.7132914862048061E-3</v>
      </c>
      <c r="K31" s="34">
        <f>60%*SUMPRODUCT(F35:F293,J35:J293)/SUMPRODUCT($E$12:E31,$I$12:I31,$F$12:F31)*10000</f>
        <v>153.26148851633795</v>
      </c>
      <c r="L31" s="85"/>
      <c r="P31" s="72"/>
    </row>
    <row r="33" spans="3:10" x14ac:dyDescent="0.2">
      <c r="C33" s="17" t="s">
        <v>26</v>
      </c>
      <c r="D33" s="17" t="s">
        <v>18</v>
      </c>
      <c r="E33" s="17" t="s">
        <v>19</v>
      </c>
      <c r="F33" s="17" t="s">
        <v>20</v>
      </c>
      <c r="G33" s="17" t="s">
        <v>21</v>
      </c>
      <c r="H33" s="17" t="s">
        <v>22</v>
      </c>
      <c r="I33" s="17" t="s">
        <v>23</v>
      </c>
      <c r="J33" s="17" t="s">
        <v>24</v>
      </c>
    </row>
    <row r="34" spans="3:10" x14ac:dyDescent="0.2">
      <c r="C34" s="53">
        <f>C11</f>
        <v>44561</v>
      </c>
      <c r="D34" s="54">
        <f t="shared" ref="D34:D97" si="10">YEARFRAC($C$1,C34,2)</f>
        <v>0</v>
      </c>
      <c r="E34" s="29"/>
      <c r="F34" s="55">
        <f t="shared" ref="F34:F97" si="11">EXP(-2%*D34)</f>
        <v>1</v>
      </c>
      <c r="G34" s="55">
        <f t="shared" ref="G34:G97" si="12">((2*$I$6*EXP(($I$2+$I$6)*D34/2))/(2*$I$6+($I$2+$I$6)*(EXP(D34*$I$6)-1)))^(2*$I$2*$I$3/$I$4^2)</f>
        <v>1</v>
      </c>
      <c r="H34" s="55">
        <f t="shared" ref="H34:H97" si="13">2*(EXP(D34*$I$6)-1)/(2*$I$6+($I$2+$I$6)*(EXP(F34*$I$6)-1))</f>
        <v>0</v>
      </c>
      <c r="I34" s="55">
        <f t="shared" ref="I34:I97" si="14">G34*EXP(-H34*$I$5)</f>
        <v>1</v>
      </c>
      <c r="J34" s="30"/>
    </row>
    <row r="35" spans="3:10" x14ac:dyDescent="0.2">
      <c r="C35" s="53">
        <f t="shared" ref="C35:C98" si="15">C34+7</f>
        <v>44568</v>
      </c>
      <c r="D35" s="54">
        <f t="shared" si="10"/>
        <v>1.9444444444444445E-2</v>
      </c>
      <c r="E35" s="31">
        <f t="shared" ref="E35:E98" si="16">D35-D34</f>
        <v>1.9444444444444445E-2</v>
      </c>
      <c r="F35" s="55">
        <f t="shared" si="11"/>
        <v>0.99961118671859372</v>
      </c>
      <c r="G35" s="55">
        <f t="shared" si="12"/>
        <v>0.99999843342484551</v>
      </c>
      <c r="H35" s="55">
        <f t="shared" si="13"/>
        <v>1.1670562725724124E-2</v>
      </c>
      <c r="I35" s="55">
        <f t="shared" si="14"/>
        <v>0.9999298952100012</v>
      </c>
      <c r="J35" s="33">
        <f t="shared" ref="J35:J98" si="17">I34-I35</f>
        <v>7.0104789998803874E-5</v>
      </c>
    </row>
    <row r="36" spans="3:10" x14ac:dyDescent="0.2">
      <c r="C36" s="53">
        <f t="shared" si="15"/>
        <v>44575</v>
      </c>
      <c r="D36" s="54">
        <f t="shared" si="10"/>
        <v>3.888888888888889E-2</v>
      </c>
      <c r="E36" s="31">
        <f t="shared" si="16"/>
        <v>1.9444444444444445E-2</v>
      </c>
      <c r="F36" s="55">
        <f t="shared" si="11"/>
        <v>0.99922252461295535</v>
      </c>
      <c r="G36" s="55">
        <f>((2*$I$6*EXP(($I$2+$I$6)*D36/2))/(2*$I$6+($I$2+$I$6)*(EXP(D36*$I$6)-1)))^(2*$I$2*$I$3/$I$4^2)</f>
        <v>0.99999375379061817</v>
      </c>
      <c r="H36" s="55">
        <f>2*(EXP(D36*$I$6)-1)/(2*$I$6+($I$2+$I$6)*(EXP(F36*$I$6)-1))</f>
        <v>2.3466411474232052E-2</v>
      </c>
      <c r="I36" s="55">
        <f>G36*EXP(-H36*$I$5)</f>
        <v>0.99985594700661984</v>
      </c>
      <c r="J36" s="33">
        <f t="shared" si="17"/>
        <v>7.3948203381357658E-5</v>
      </c>
    </row>
    <row r="37" spans="3:10" x14ac:dyDescent="0.2">
      <c r="C37" s="53">
        <f t="shared" si="15"/>
        <v>44582</v>
      </c>
      <c r="D37" s="54">
        <f t="shared" si="10"/>
        <v>5.8333333333333334E-2</v>
      </c>
      <c r="E37" s="31">
        <f t="shared" si="16"/>
        <v>1.9444444444444445E-2</v>
      </c>
      <c r="F37" s="55">
        <f t="shared" si="11"/>
        <v>0.99883401362430557</v>
      </c>
      <c r="G37" s="55">
        <f t="shared" si="12"/>
        <v>0.99998599105288932</v>
      </c>
      <c r="H37" s="55">
        <f t="shared" si="13"/>
        <v>3.5388863624880737E-2</v>
      </c>
      <c r="I37" s="55">
        <f t="shared" si="14"/>
        <v>0.99977817841376226</v>
      </c>
      <c r="J37" s="33">
        <f t="shared" si="17"/>
        <v>7.7768592857574426E-5</v>
      </c>
    </row>
    <row r="38" spans="3:10" x14ac:dyDescent="0.2">
      <c r="C38" s="53">
        <f t="shared" si="15"/>
        <v>44589</v>
      </c>
      <c r="D38" s="54">
        <f t="shared" si="10"/>
        <v>7.7777777777777779E-2</v>
      </c>
      <c r="E38" s="31">
        <f t="shared" si="16"/>
        <v>1.9444444444444445E-2</v>
      </c>
      <c r="F38" s="55">
        <f t="shared" si="11"/>
        <v>0.99844565369388816</v>
      </c>
      <c r="G38" s="55">
        <f t="shared" si="12"/>
        <v>0.99997517492642651</v>
      </c>
      <c r="H38" s="55">
        <f t="shared" si="13"/>
        <v>4.7439250404443037E-2</v>
      </c>
      <c r="I38" s="55">
        <f t="shared" si="14"/>
        <v>0.99969661214259553</v>
      </c>
      <c r="J38" s="33">
        <f t="shared" si="17"/>
        <v>8.1566271166733095E-5</v>
      </c>
    </row>
    <row r="39" spans="3:10" x14ac:dyDescent="0.2">
      <c r="C39" s="53">
        <f t="shared" si="15"/>
        <v>44596</v>
      </c>
      <c r="D39" s="54">
        <f t="shared" si="10"/>
        <v>9.7222222222222224E-2</v>
      </c>
      <c r="E39" s="31">
        <f t="shared" si="16"/>
        <v>1.9444444444444445E-2</v>
      </c>
      <c r="F39" s="55">
        <f t="shared" si="11"/>
        <v>0.99805744476296965</v>
      </c>
      <c r="G39" s="55">
        <f t="shared" si="12"/>
        <v>0.99996133488632888</v>
      </c>
      <c r="H39" s="55">
        <f t="shared" si="13"/>
        <v>5.9618917032570794E-2</v>
      </c>
      <c r="I39" s="55">
        <f t="shared" si="14"/>
        <v>0.99961127059201749</v>
      </c>
      <c r="J39" s="33">
        <f t="shared" si="17"/>
        <v>8.5341550578044156E-5</v>
      </c>
    </row>
    <row r="40" spans="3:10" x14ac:dyDescent="0.2">
      <c r="C40" s="53">
        <f t="shared" si="15"/>
        <v>44603</v>
      </c>
      <c r="D40" s="54">
        <f t="shared" si="10"/>
        <v>0.11666666666666667</v>
      </c>
      <c r="E40" s="31">
        <f t="shared" si="16"/>
        <v>1.9444444444444445E-2</v>
      </c>
      <c r="F40" s="55">
        <f t="shared" si="11"/>
        <v>0.99766938677283945</v>
      </c>
      <c r="G40" s="55">
        <f t="shared" si="12"/>
        <v>0.99994450016918179</v>
      </c>
      <c r="H40" s="55">
        <f t="shared" si="13"/>
        <v>7.1929222868781797E-2</v>
      </c>
      <c r="I40" s="55">
        <f t="shared" si="14"/>
        <v>0.99952217584913705</v>
      </c>
      <c r="J40" s="33">
        <f t="shared" si="17"/>
        <v>8.9094742880435618E-5</v>
      </c>
    </row>
    <row r="41" spans="3:10" x14ac:dyDescent="0.2">
      <c r="C41" s="53">
        <f t="shared" si="15"/>
        <v>44610</v>
      </c>
      <c r="D41" s="54">
        <f t="shared" si="10"/>
        <v>0.1361111111111111</v>
      </c>
      <c r="E41" s="31">
        <f t="shared" si="16"/>
        <v>1.9444444444444431E-2</v>
      </c>
      <c r="F41" s="55">
        <f t="shared" si="11"/>
        <v>0.99728147966480973</v>
      </c>
      <c r="G41" s="55">
        <f t="shared" si="12"/>
        <v>0.99992469977421772</v>
      </c>
      <c r="H41" s="55">
        <f t="shared" si="13"/>
        <v>8.4371541560991345E-2</v>
      </c>
      <c r="I41" s="55">
        <f t="shared" si="14"/>
        <v>0.99942934968975861</v>
      </c>
      <c r="J41" s="33">
        <f t="shared" si="17"/>
        <v>9.2826159378445183E-5</v>
      </c>
    </row>
    <row r="42" spans="3:10" x14ac:dyDescent="0.2">
      <c r="C42" s="53">
        <f t="shared" si="15"/>
        <v>44617</v>
      </c>
      <c r="D42" s="54">
        <f t="shared" si="10"/>
        <v>0.15555555555555556</v>
      </c>
      <c r="E42" s="31">
        <f t="shared" si="16"/>
        <v>1.9444444444444459E-2</v>
      </c>
      <c r="F42" s="55">
        <f t="shared" si="11"/>
        <v>0.99689372338021565</v>
      </c>
      <c r="G42" s="55">
        <f t="shared" si="12"/>
        <v>0.99990196246449303</v>
      </c>
      <c r="H42" s="55">
        <f t="shared" si="13"/>
        <v>9.6947261195603679E-2</v>
      </c>
      <c r="I42" s="55">
        <f t="shared" si="14"/>
        <v>0.99933281357887294</v>
      </c>
      <c r="J42" s="33">
        <f t="shared" si="17"/>
        <v>9.6536110885669935E-5</v>
      </c>
    </row>
    <row r="43" spans="3:10" x14ac:dyDescent="0.2">
      <c r="C43" s="53">
        <f t="shared" si="15"/>
        <v>44624</v>
      </c>
      <c r="D43" s="54">
        <f t="shared" si="10"/>
        <v>0.17499999999999999</v>
      </c>
      <c r="E43" s="31">
        <f t="shared" si="16"/>
        <v>1.9444444444444431E-2</v>
      </c>
      <c r="F43" s="55">
        <f t="shared" si="11"/>
        <v>0.99650611786041488</v>
      </c>
      <c r="G43" s="55">
        <f t="shared" si="12"/>
        <v>0.99987631676807187</v>
      </c>
      <c r="H43" s="55">
        <f t="shared" si="13"/>
        <v>0.10965778444917643</v>
      </c>
      <c r="I43" s="55">
        <f t="shared" si="14"/>
        <v>0.99923258867115194</v>
      </c>
      <c r="J43" s="33">
        <f t="shared" si="17"/>
        <v>1.0022490772099157E-4</v>
      </c>
    </row>
    <row r="44" spans="3:10" x14ac:dyDescent="0.2">
      <c r="C44" s="53">
        <f t="shared" si="15"/>
        <v>44631</v>
      </c>
      <c r="D44" s="54">
        <f t="shared" si="10"/>
        <v>0.19444444444444445</v>
      </c>
      <c r="E44" s="31">
        <f t="shared" si="16"/>
        <v>1.9444444444444459E-2</v>
      </c>
      <c r="F44" s="55">
        <f t="shared" si="11"/>
        <v>0.9961186630467882</v>
      </c>
      <c r="G44" s="55">
        <f t="shared" si="12"/>
        <v>0.99984779097922405</v>
      </c>
      <c r="H44" s="55">
        <f t="shared" si="13"/>
        <v>0.12250452874168075</v>
      </c>
      <c r="I44" s="55">
        <f t="shared" si="14"/>
        <v>0.99912869581144892</v>
      </c>
      <c r="J44" s="33">
        <f t="shared" si="17"/>
        <v>1.0389285970302531E-4</v>
      </c>
    </row>
    <row r="45" spans="3:10" x14ac:dyDescent="0.2">
      <c r="C45" s="53">
        <f t="shared" si="15"/>
        <v>44638</v>
      </c>
      <c r="D45" s="54">
        <f t="shared" si="10"/>
        <v>0.21388888888888888</v>
      </c>
      <c r="E45" s="31">
        <f t="shared" si="16"/>
        <v>1.9444444444444431E-2</v>
      </c>
      <c r="F45" s="55">
        <f t="shared" si="11"/>
        <v>0.99573135888073905</v>
      </c>
      <c r="G45" s="55">
        <f t="shared" si="12"/>
        <v>0.99981641315963132</v>
      </c>
      <c r="H45" s="55">
        <f t="shared" si="13"/>
        <v>0.13548892639136678</v>
      </c>
      <c r="I45" s="55">
        <f t="shared" si="14"/>
        <v>0.99902115553530424</v>
      </c>
      <c r="J45" s="33">
        <f t="shared" si="17"/>
        <v>1.0754027614467976E-4</v>
      </c>
    </row>
    <row r="46" spans="3:10" x14ac:dyDescent="0.2">
      <c r="C46" s="53">
        <f t="shared" si="15"/>
        <v>44645</v>
      </c>
      <c r="D46" s="54">
        <f t="shared" si="10"/>
        <v>0.23333333333333334</v>
      </c>
      <c r="E46" s="31">
        <f t="shared" si="16"/>
        <v>1.9444444444444459E-2</v>
      </c>
      <c r="F46" s="55">
        <f t="shared" si="11"/>
        <v>0.9953442053036935</v>
      </c>
      <c r="G46" s="55">
        <f t="shared" si="12"/>
        <v>0.99978221113960186</v>
      </c>
      <c r="H46" s="55">
        <f t="shared" si="13"/>
        <v>0.14861242477125802</v>
      </c>
      <c r="I46" s="55">
        <f t="shared" si="14"/>
        <v>0.99890998806944986</v>
      </c>
      <c r="J46" s="33">
        <f t="shared" si="17"/>
        <v>1.111674658543782E-4</v>
      </c>
    </row>
    <row r="47" spans="3:10" x14ac:dyDescent="0.2">
      <c r="C47" s="53">
        <f t="shared" si="15"/>
        <v>44652</v>
      </c>
      <c r="D47" s="54">
        <f t="shared" si="10"/>
        <v>0.25277777777777777</v>
      </c>
      <c r="E47" s="31">
        <f t="shared" si="16"/>
        <v>1.9444444444444431E-2</v>
      </c>
      <c r="F47" s="55">
        <f t="shared" si="11"/>
        <v>0.99495720225710071</v>
      </c>
      <c r="G47" s="55">
        <f t="shared" si="12"/>
        <v>0.99974521251929704</v>
      </c>
      <c r="H47" s="55">
        <f t="shared" si="13"/>
        <v>0.16187648646728581</v>
      </c>
      <c r="I47" s="55">
        <f t="shared" si="14"/>
        <v>0.99879521333232213</v>
      </c>
      <c r="J47" s="33">
        <f t="shared" si="17"/>
        <v>1.147747371277319E-4</v>
      </c>
    </row>
    <row r="48" spans="3:10" x14ac:dyDescent="0.2">
      <c r="C48" s="53">
        <f t="shared" si="15"/>
        <v>44659</v>
      </c>
      <c r="D48" s="54">
        <f t="shared" si="10"/>
        <v>0.2722222222222222</v>
      </c>
      <c r="E48" s="31">
        <f t="shared" si="16"/>
        <v>1.9444444444444431E-2</v>
      </c>
      <c r="F48" s="55">
        <f t="shared" si="11"/>
        <v>0.99457034968243241</v>
      </c>
      <c r="G48" s="55">
        <f t="shared" si="12"/>
        <v>0.99970544466996392</v>
      </c>
      <c r="H48" s="55">
        <f t="shared" si="13"/>
        <v>0.1752825894380855</v>
      </c>
      <c r="I48" s="55">
        <f t="shared" si="14"/>
        <v>0.99867685093457359</v>
      </c>
      <c r="J48" s="33">
        <f t="shared" si="17"/>
        <v>1.1836239774853929E-4</v>
      </c>
    </row>
    <row r="49" spans="3:10" x14ac:dyDescent="0.2">
      <c r="C49" s="53">
        <f t="shared" si="15"/>
        <v>44666</v>
      </c>
      <c r="D49" s="54">
        <f t="shared" si="10"/>
        <v>0.29166666666666669</v>
      </c>
      <c r="E49" s="31">
        <f t="shared" si="16"/>
        <v>1.9444444444444486E-2</v>
      </c>
      <c r="F49" s="55">
        <f t="shared" si="11"/>
        <v>0.99418364752118304</v>
      </c>
      <c r="G49" s="55">
        <f t="shared" si="12"/>
        <v>0.99966293473517731</v>
      </c>
      <c r="H49" s="55">
        <f t="shared" si="13"/>
        <v>0.18883222717646958</v>
      </c>
      <c r="I49" s="55">
        <f t="shared" si="14"/>
        <v>0.99855492017958769</v>
      </c>
      <c r="J49" s="33">
        <f t="shared" si="17"/>
        <v>1.2193075498589945E-4</v>
      </c>
    </row>
    <row r="50" spans="3:10" x14ac:dyDescent="0.2">
      <c r="C50" s="53">
        <f t="shared" si="15"/>
        <v>44673</v>
      </c>
      <c r="D50" s="54">
        <f t="shared" si="10"/>
        <v>0.31111111111111112</v>
      </c>
      <c r="E50" s="31">
        <f t="shared" si="16"/>
        <v>1.9444444444444431E-2</v>
      </c>
      <c r="F50" s="55">
        <f t="shared" si="11"/>
        <v>0.99379709571486985</v>
      </c>
      <c r="G50" s="55">
        <f t="shared" si="12"/>
        <v>0.99961770963208973</v>
      </c>
      <c r="H50" s="55">
        <f t="shared" si="13"/>
        <v>0.20252690887259533</v>
      </c>
      <c r="I50" s="55">
        <f t="shared" si="14"/>
        <v>0.99842944006399592</v>
      </c>
      <c r="J50" s="33">
        <f t="shared" si="17"/>
        <v>1.2548011559176953E-4</v>
      </c>
    </row>
    <row r="51" spans="3:10" x14ac:dyDescent="0.2">
      <c r="C51" s="53">
        <f t="shared" si="15"/>
        <v>44680</v>
      </c>
      <c r="D51" s="54">
        <f t="shared" si="10"/>
        <v>0.33055555555555555</v>
      </c>
      <c r="E51" s="31">
        <f t="shared" si="16"/>
        <v>1.9444444444444431E-2</v>
      </c>
      <c r="F51" s="55">
        <f t="shared" si="11"/>
        <v>0.99341069420503303</v>
      </c>
      <c r="G51" s="55">
        <f t="shared" si="12"/>
        <v>0.99956979605268803</v>
      </c>
      <c r="H51" s="55">
        <f t="shared" si="13"/>
        <v>0.21636815957884672</v>
      </c>
      <c r="I51" s="55">
        <f t="shared" si="14"/>
        <v>0.99830042927819429</v>
      </c>
      <c r="J51" s="33">
        <f t="shared" si="17"/>
        <v>1.2901078580163095E-4</v>
      </c>
    </row>
    <row r="52" spans="3:10" x14ac:dyDescent="0.2">
      <c r="C52" s="53">
        <f t="shared" si="15"/>
        <v>44687</v>
      </c>
      <c r="D52" s="54">
        <f t="shared" si="10"/>
        <v>0.35</v>
      </c>
      <c r="E52" s="31">
        <f t="shared" si="16"/>
        <v>1.9444444444444431E-2</v>
      </c>
      <c r="F52" s="55">
        <f t="shared" si="11"/>
        <v>0.99302444293323511</v>
      </c>
      <c r="G52" s="55">
        <f t="shared" si="12"/>
        <v>0.99951922046505748</v>
      </c>
      <c r="H52" s="55">
        <f t="shared" si="13"/>
        <v>0.23035752037644508</v>
      </c>
      <c r="I52" s="55">
        <f t="shared" si="14"/>
        <v>0.9981679062068618</v>
      </c>
      <c r="J52" s="33">
        <f t="shared" si="17"/>
        <v>1.3252307133249097E-4</v>
      </c>
    </row>
    <row r="53" spans="3:10" x14ac:dyDescent="0.2">
      <c r="C53" s="53">
        <f t="shared" si="15"/>
        <v>44694</v>
      </c>
      <c r="D53" s="54">
        <f t="shared" si="10"/>
        <v>0.36944444444444446</v>
      </c>
      <c r="E53" s="31">
        <f t="shared" si="16"/>
        <v>1.9444444444444486E-2</v>
      </c>
      <c r="F53" s="55">
        <f t="shared" si="11"/>
        <v>0.99263834184106159</v>
      </c>
      <c r="G53" s="55">
        <f t="shared" si="12"/>
        <v>0.99946600911465244</v>
      </c>
      <c r="H53" s="55">
        <f t="shared" si="13"/>
        <v>0.24449654854380989</v>
      </c>
      <c r="I53" s="55">
        <f t="shared" si="14"/>
        <v>0.99803188892947881</v>
      </c>
      <c r="J53" s="33">
        <f t="shared" si="17"/>
        <v>1.3601727738299374E-4</v>
      </c>
    </row>
    <row r="54" spans="3:10" x14ac:dyDescent="0.2">
      <c r="C54" s="53">
        <f t="shared" si="15"/>
        <v>44701</v>
      </c>
      <c r="D54" s="54">
        <f t="shared" si="10"/>
        <v>0.3888888888888889</v>
      </c>
      <c r="E54" s="31">
        <f t="shared" si="16"/>
        <v>1.9444444444444431E-2</v>
      </c>
      <c r="F54" s="55">
        <f t="shared" si="11"/>
        <v>0.99225239087012074</v>
      </c>
      <c r="G54" s="55">
        <f t="shared" si="12"/>
        <v>0.99941018802557213</v>
      </c>
      <c r="H54" s="55">
        <f t="shared" si="13"/>
        <v>0.25878681772668777</v>
      </c>
      <c r="I54" s="55">
        <f t="shared" si="14"/>
        <v>0.9978923952208435</v>
      </c>
      <c r="J54" s="33">
        <f t="shared" si="17"/>
        <v>1.3949370863530763E-4</v>
      </c>
    </row>
    <row r="55" spans="3:10" x14ac:dyDescent="0.2">
      <c r="C55" s="53">
        <f t="shared" si="15"/>
        <v>44708</v>
      </c>
      <c r="D55" s="54">
        <f t="shared" si="10"/>
        <v>0.40833333333333333</v>
      </c>
      <c r="E55" s="31">
        <f t="shared" si="16"/>
        <v>1.9444444444444431E-2</v>
      </c>
      <c r="F55" s="55">
        <f t="shared" si="11"/>
        <v>0.99186658996204335</v>
      </c>
      <c r="G55" s="55">
        <f t="shared" si="12"/>
        <v>0.99935178300184457</v>
      </c>
      <c r="H55" s="55">
        <f t="shared" si="13"/>
        <v>0.27322991811006464</v>
      </c>
      <c r="I55" s="55">
        <f t="shared" si="14"/>
        <v>0.99774944255159104</v>
      </c>
      <c r="J55" s="33">
        <f t="shared" si="17"/>
        <v>1.4295266925246075E-4</v>
      </c>
    </row>
    <row r="56" spans="3:10" x14ac:dyDescent="0.2">
      <c r="C56" s="53">
        <f t="shared" si="15"/>
        <v>44715</v>
      </c>
      <c r="D56" s="54">
        <f t="shared" si="10"/>
        <v>0.42777777777777776</v>
      </c>
      <c r="E56" s="31">
        <f t="shared" si="16"/>
        <v>1.9444444444444431E-2</v>
      </c>
      <c r="F56" s="55">
        <f t="shared" si="11"/>
        <v>0.991480939058483</v>
      </c>
      <c r="G56" s="55">
        <f t="shared" si="12"/>
        <v>0.99929081962871313</v>
      </c>
      <c r="H56" s="55">
        <f t="shared" si="13"/>
        <v>0.28782745659188563</v>
      </c>
      <c r="I56" s="55">
        <f t="shared" si="14"/>
        <v>0.99760304808870792</v>
      </c>
      <c r="J56" s="33">
        <f t="shared" si="17"/>
        <v>1.4639446288311486E-4</v>
      </c>
    </row>
    <row r="57" spans="3:10" x14ac:dyDescent="0.2">
      <c r="C57" s="53">
        <f t="shared" si="15"/>
        <v>44722</v>
      </c>
      <c r="D57" s="54">
        <f t="shared" si="10"/>
        <v>0.44722222222222224</v>
      </c>
      <c r="E57" s="31">
        <f t="shared" si="16"/>
        <v>1.9444444444444486E-2</v>
      </c>
      <c r="F57" s="55">
        <f t="shared" si="11"/>
        <v>0.991095438101116</v>
      </c>
      <c r="G57" s="55">
        <f t="shared" si="12"/>
        <v>0.99922732327392894</v>
      </c>
      <c r="H57" s="55">
        <f t="shared" si="13"/>
        <v>0.30258105695859561</v>
      </c>
      <c r="I57" s="55">
        <f t="shared" si="14"/>
        <v>0.99745322869604591</v>
      </c>
      <c r="J57" s="33">
        <f t="shared" si="17"/>
        <v>1.498193926620095E-4</v>
      </c>
    </row>
    <row r="58" spans="3:10" x14ac:dyDescent="0.2">
      <c r="C58" s="68">
        <f t="shared" si="15"/>
        <v>44729</v>
      </c>
      <c r="D58" s="69">
        <f t="shared" si="10"/>
        <v>0.46666666666666667</v>
      </c>
      <c r="E58" s="70">
        <f t="shared" si="16"/>
        <v>1.9444444444444431E-2</v>
      </c>
      <c r="F58" s="71">
        <f t="shared" si="11"/>
        <v>0.99071008703164121</v>
      </c>
      <c r="G58" s="71">
        <f t="shared" si="12"/>
        <v>0.99916131908905059</v>
      </c>
      <c r="H58" s="71">
        <f t="shared" si="13"/>
        <v>0.31749236006252374</v>
      </c>
      <c r="I58" s="71">
        <f t="shared" si="14"/>
        <v>0.99730000093483695</v>
      </c>
      <c r="J58" s="37">
        <f t="shared" si="17"/>
        <v>1.5322776120896275E-4</v>
      </c>
    </row>
    <row r="59" spans="3:10" x14ac:dyDescent="0.2">
      <c r="C59" s="53">
        <f t="shared" si="15"/>
        <v>44736</v>
      </c>
      <c r="D59" s="54">
        <f t="shared" si="10"/>
        <v>0.4861111111111111</v>
      </c>
      <c r="E59" s="31">
        <f t="shared" si="16"/>
        <v>1.9444444444444431E-2</v>
      </c>
      <c r="F59" s="55">
        <f t="shared" si="11"/>
        <v>0.99032488579178013</v>
      </c>
      <c r="G59" s="55">
        <f t="shared" si="12"/>
        <v>0.99909283201074284</v>
      </c>
      <c r="H59" s="55">
        <f t="shared" si="13"/>
        <v>0.33256302400113152</v>
      </c>
      <c r="I59" s="55">
        <f t="shared" si="14"/>
        <v>0.99714338106419975</v>
      </c>
      <c r="J59" s="33">
        <f t="shared" si="17"/>
        <v>1.5661987063719796E-4</v>
      </c>
    </row>
    <row r="60" spans="3:10" x14ac:dyDescent="0.2">
      <c r="C60" s="53">
        <f t="shared" si="15"/>
        <v>44743</v>
      </c>
      <c r="D60" s="54">
        <f t="shared" si="10"/>
        <v>0.50555555555555554</v>
      </c>
      <c r="E60" s="31">
        <f t="shared" si="16"/>
        <v>1.9444444444444431E-2</v>
      </c>
      <c r="F60" s="55">
        <f t="shared" si="11"/>
        <v>0.98993983432327715</v>
      </c>
      <c r="G60" s="55">
        <f t="shared" si="12"/>
        <v>0.99902188676208536</v>
      </c>
      <c r="H60" s="55">
        <f t="shared" si="13"/>
        <v>0.34779472429813779</v>
      </c>
      <c r="I60" s="55">
        <f t="shared" si="14"/>
        <v>0.99698338504165029</v>
      </c>
      <c r="J60" s="33">
        <f t="shared" si="17"/>
        <v>1.5999602254945788E-4</v>
      </c>
    </row>
    <row r="61" spans="3:10" x14ac:dyDescent="0.2">
      <c r="C61" s="53">
        <f t="shared" si="15"/>
        <v>44750</v>
      </c>
      <c r="D61" s="54">
        <f t="shared" si="10"/>
        <v>0.52500000000000002</v>
      </c>
      <c r="E61" s="31">
        <f t="shared" si="16"/>
        <v>1.9444444444444486E-2</v>
      </c>
      <c r="F61" s="55">
        <f t="shared" si="11"/>
        <v>0.98955493256789928</v>
      </c>
      <c r="G61" s="55">
        <f t="shared" si="12"/>
        <v>0.99894850785387967</v>
      </c>
      <c r="H61" s="55">
        <f t="shared" si="13"/>
        <v>0.36318915408655045</v>
      </c>
      <c r="I61" s="55">
        <f t="shared" si="14"/>
        <v>0.99682002852360363</v>
      </c>
      <c r="J61" s="33">
        <f t="shared" si="17"/>
        <v>1.6335651804666451E-4</v>
      </c>
    </row>
    <row r="62" spans="3:10" x14ac:dyDescent="0.2">
      <c r="C62" s="53">
        <f t="shared" si="15"/>
        <v>44757</v>
      </c>
      <c r="D62" s="54">
        <f t="shared" si="10"/>
        <v>0.5444444444444444</v>
      </c>
      <c r="E62" s="31">
        <f t="shared" si="16"/>
        <v>1.9444444444444375E-2</v>
      </c>
      <c r="F62" s="55">
        <f t="shared" si="11"/>
        <v>0.98917018046743577</v>
      </c>
      <c r="G62" s="55">
        <f t="shared" si="12"/>
        <v>0.99887271958596346</v>
      </c>
      <c r="H62" s="55">
        <f t="shared" si="13"/>
        <v>0.37874802429361532</v>
      </c>
      <c r="I62" s="55">
        <f t="shared" si="14"/>
        <v>0.99665332686587571</v>
      </c>
      <c r="J62" s="33">
        <f t="shared" si="17"/>
        <v>1.6670165772791901E-4</v>
      </c>
    </row>
    <row r="63" spans="3:10" x14ac:dyDescent="0.2">
      <c r="C63" s="53">
        <f t="shared" si="15"/>
        <v>44764</v>
      </c>
      <c r="D63" s="54">
        <f t="shared" si="10"/>
        <v>0.56388888888888888</v>
      </c>
      <c r="E63" s="31">
        <f t="shared" si="16"/>
        <v>1.9444444444444486E-2</v>
      </c>
      <c r="F63" s="55">
        <f t="shared" si="11"/>
        <v>0.98878557796369904</v>
      </c>
      <c r="G63" s="55">
        <f t="shared" si="12"/>
        <v>0.99879454604852502</v>
      </c>
      <c r="H63" s="55">
        <f t="shared" si="13"/>
        <v>0.39447306382770808</v>
      </c>
      <c r="I63" s="55">
        <f t="shared" si="14"/>
        <v>0.99648329512417966</v>
      </c>
      <c r="J63" s="33">
        <f t="shared" si="17"/>
        <v>1.7003174169605284E-4</v>
      </c>
    </row>
    <row r="64" spans="3:10" x14ac:dyDescent="0.2">
      <c r="C64" s="53">
        <f t="shared" si="15"/>
        <v>44771</v>
      </c>
      <c r="D64" s="54">
        <f t="shared" si="10"/>
        <v>0.58333333333333337</v>
      </c>
      <c r="E64" s="31">
        <f t="shared" si="16"/>
        <v>1.9444444444444486E-2</v>
      </c>
      <c r="F64" s="55">
        <f t="shared" si="11"/>
        <v>0.98840112499852384</v>
      </c>
      <c r="G64" s="55">
        <f t="shared" si="12"/>
        <v>0.99871401112342284</v>
      </c>
      <c r="H64" s="55">
        <f t="shared" si="13"/>
        <v>0.41036601976718712</v>
      </c>
      <c r="I64" s="55">
        <f t="shared" si="14"/>
        <v>0.99630994805461859</v>
      </c>
      <c r="J64" s="33">
        <f t="shared" si="17"/>
        <v>1.7334706956106949E-4</v>
      </c>
    </row>
    <row r="65" spans="3:10" x14ac:dyDescent="0.2">
      <c r="C65" s="53">
        <f t="shared" si="15"/>
        <v>44778</v>
      </c>
      <c r="D65" s="54">
        <f t="shared" si="10"/>
        <v>0.60277777777777775</v>
      </c>
      <c r="E65" s="31">
        <f t="shared" si="16"/>
        <v>1.9444444444444375E-2</v>
      </c>
      <c r="F65" s="55">
        <f t="shared" si="11"/>
        <v>0.98801682151376757</v>
      </c>
      <c r="G65" s="55">
        <f t="shared" si="12"/>
        <v>0.99863113848550489</v>
      </c>
      <c r="H65" s="55">
        <f t="shared" si="13"/>
        <v>0.42642865755122944</v>
      </c>
      <c r="I65" s="55">
        <f t="shared" si="14"/>
        <v>0.99613330011417389</v>
      </c>
      <c r="J65" s="33">
        <f t="shared" si="17"/>
        <v>1.7664794044469634E-4</v>
      </c>
    </row>
    <row r="66" spans="3:10" x14ac:dyDescent="0.2">
      <c r="C66" s="53">
        <f t="shared" si="15"/>
        <v>44785</v>
      </c>
      <c r="D66" s="54">
        <f t="shared" si="10"/>
        <v>0.62222222222222223</v>
      </c>
      <c r="E66" s="31">
        <f t="shared" si="16"/>
        <v>1.9444444444444486E-2</v>
      </c>
      <c r="F66" s="55">
        <f t="shared" si="11"/>
        <v>0.98763266745131029</v>
      </c>
      <c r="G66" s="55">
        <f t="shared" si="12"/>
        <v>0.99854595160393289</v>
      </c>
      <c r="H66" s="55">
        <f t="shared" si="13"/>
        <v>0.44266276117266951</v>
      </c>
      <c r="I66" s="55">
        <f t="shared" si="14"/>
        <v>0.99595336546118785</v>
      </c>
      <c r="J66" s="33">
        <f t="shared" si="17"/>
        <v>1.7993465298604683E-4</v>
      </c>
    </row>
    <row r="67" spans="3:10" x14ac:dyDescent="0.2">
      <c r="C67" s="53">
        <f t="shared" si="15"/>
        <v>44792</v>
      </c>
      <c r="D67" s="54">
        <f t="shared" si="10"/>
        <v>0.64166666666666672</v>
      </c>
      <c r="E67" s="31">
        <f t="shared" si="16"/>
        <v>1.9444444444444486E-2</v>
      </c>
      <c r="F67" s="55">
        <f t="shared" si="11"/>
        <v>0.98724866275305456</v>
      </c>
      <c r="G67" s="55">
        <f t="shared" si="12"/>
        <v>0.99845847374350527</v>
      </c>
      <c r="H67" s="55">
        <f t="shared" si="13"/>
        <v>0.45907013337286129</v>
      </c>
      <c r="I67" s="55">
        <f t="shared" si="14"/>
        <v>0.99577015795584134</v>
      </c>
      <c r="J67" s="33">
        <f t="shared" si="17"/>
        <v>1.8320750534650543E-4</v>
      </c>
    </row>
    <row r="68" spans="3:10" x14ac:dyDescent="0.2">
      <c r="C68" s="53">
        <f t="shared" si="15"/>
        <v>44799</v>
      </c>
      <c r="D68" s="54">
        <f t="shared" si="10"/>
        <v>0.66111111111111109</v>
      </c>
      <c r="E68" s="31">
        <f t="shared" si="16"/>
        <v>1.9444444444444375E-2</v>
      </c>
      <c r="F68" s="55">
        <f t="shared" si="11"/>
        <v>0.98686480736092563</v>
      </c>
      <c r="G68" s="55">
        <f t="shared" si="12"/>
        <v>0.99836872796598408</v>
      </c>
      <c r="H68" s="55">
        <f t="shared" si="13"/>
        <v>0.47565259583858566</v>
      </c>
      <c r="I68" s="55">
        <f t="shared" si="14"/>
        <v>0.99558369116062662</v>
      </c>
      <c r="J68" s="33">
        <f t="shared" si="17"/>
        <v>1.8646679521472365E-4</v>
      </c>
    </row>
    <row r="69" spans="3:10" x14ac:dyDescent="0.2">
      <c r="C69" s="53">
        <f t="shared" si="15"/>
        <v>44806</v>
      </c>
      <c r="D69" s="54">
        <f t="shared" si="10"/>
        <v>0.68055555555555558</v>
      </c>
      <c r="E69" s="31">
        <f t="shared" si="16"/>
        <v>1.9444444444444486E-2</v>
      </c>
      <c r="F69" s="55">
        <f t="shared" si="11"/>
        <v>0.98648110121687127</v>
      </c>
      <c r="G69" s="55">
        <f t="shared" si="12"/>
        <v>0.99827673713142173</v>
      </c>
      <c r="H69" s="55">
        <f t="shared" si="13"/>
        <v>0.49241198940102721</v>
      </c>
      <c r="I69" s="55">
        <f t="shared" si="14"/>
        <v>0.99539397834081311</v>
      </c>
      <c r="J69" s="33">
        <f t="shared" si="17"/>
        <v>1.8971281981350341E-4</v>
      </c>
    </row>
    <row r="70" spans="3:10" x14ac:dyDescent="0.2">
      <c r="C70" s="53">
        <f t="shared" si="15"/>
        <v>44813</v>
      </c>
      <c r="D70" s="54">
        <f t="shared" si="10"/>
        <v>0.7</v>
      </c>
      <c r="E70" s="31">
        <f t="shared" si="16"/>
        <v>1.9444444444444375E-2</v>
      </c>
      <c r="F70" s="55">
        <f t="shared" si="11"/>
        <v>0.98609754426286189</v>
      </c>
      <c r="G70" s="55">
        <f t="shared" si="12"/>
        <v>0.9981825238994898</v>
      </c>
      <c r="H70" s="55">
        <f t="shared" si="13"/>
        <v>0.50935017423683482</v>
      </c>
      <c r="I70" s="55">
        <f t="shared" si="14"/>
        <v>0.99520103246490854</v>
      </c>
      <c r="J70" s="33">
        <f t="shared" si="17"/>
        <v>1.9294587590457102E-4</v>
      </c>
    </row>
    <row r="71" spans="3:10" x14ac:dyDescent="0.2">
      <c r="C71" s="53">
        <f t="shared" si="15"/>
        <v>44820</v>
      </c>
      <c r="D71" s="54">
        <f t="shared" si="10"/>
        <v>0.71944444444444444</v>
      </c>
      <c r="E71" s="31">
        <f t="shared" si="16"/>
        <v>1.9444444444444486E-2</v>
      </c>
      <c r="F71" s="55">
        <f t="shared" si="11"/>
        <v>0.98571413644089045</v>
      </c>
      <c r="G71" s="55">
        <f t="shared" si="12"/>
        <v>0.998086110730807</v>
      </c>
      <c r="H71" s="55">
        <f t="shared" si="13"/>
        <v>0.52646903007129653</v>
      </c>
      <c r="I71" s="55">
        <f t="shared" si="14"/>
        <v>0.99500486620511186</v>
      </c>
      <c r="J71" s="33">
        <f t="shared" si="17"/>
        <v>1.9616625979668179E-4</v>
      </c>
    </row>
    <row r="72" spans="3:10" x14ac:dyDescent="0.2">
      <c r="C72" s="53">
        <f t="shared" si="15"/>
        <v>44827</v>
      </c>
      <c r="D72" s="54">
        <f t="shared" si="10"/>
        <v>0.73888888888888893</v>
      </c>
      <c r="E72" s="31">
        <f t="shared" si="16"/>
        <v>1.9444444444444486E-2</v>
      </c>
      <c r="F72" s="55">
        <f t="shared" si="11"/>
        <v>0.98533087769297234</v>
      </c>
      <c r="G72" s="55">
        <f t="shared" si="12"/>
        <v>0.99798751988826839</v>
      </c>
      <c r="H72" s="55">
        <f t="shared" si="13"/>
        <v>0.54377045638364518</v>
      </c>
      <c r="I72" s="55">
        <f t="shared" si="14"/>
        <v>0.99480549193775969</v>
      </c>
      <c r="J72" s="33">
        <f t="shared" si="17"/>
        <v>1.9937426735217034E-4</v>
      </c>
    </row>
    <row r="73" spans="3:10" x14ac:dyDescent="0.2">
      <c r="C73" s="53">
        <f t="shared" si="15"/>
        <v>44834</v>
      </c>
      <c r="D73" s="54">
        <f t="shared" si="10"/>
        <v>0.7583333333333333</v>
      </c>
      <c r="E73" s="31">
        <f t="shared" si="16"/>
        <v>1.9444444444444375E-2</v>
      </c>
      <c r="F73" s="55">
        <f t="shared" si="11"/>
        <v>0.98494776796114569</v>
      </c>
      <c r="G73" s="55">
        <f t="shared" si="12"/>
        <v>0.9978867734383754</v>
      </c>
      <c r="H73" s="55">
        <f t="shared" si="13"/>
        <v>0.56125637261451888</v>
      </c>
      <c r="I73" s="55">
        <f t="shared" si="14"/>
        <v>0.99460292174376719</v>
      </c>
      <c r="J73" s="33">
        <f t="shared" si="17"/>
        <v>2.0257019399250176E-4</v>
      </c>
    </row>
    <row r="74" spans="3:10" x14ac:dyDescent="0.2">
      <c r="C74" s="53">
        <f t="shared" si="15"/>
        <v>44841</v>
      </c>
      <c r="D74" s="54">
        <f t="shared" si="10"/>
        <v>0.77777777777777779</v>
      </c>
      <c r="E74" s="31">
        <f t="shared" si="16"/>
        <v>1.9444444444444486E-2</v>
      </c>
      <c r="F74" s="55">
        <f t="shared" si="11"/>
        <v>0.98456480718747097</v>
      </c>
      <c r="G74" s="55">
        <f t="shared" si="12"/>
        <v>0.99778389325256533</v>
      </c>
      <c r="H74" s="55">
        <f t="shared" si="13"/>
        <v>0.57892871837559978</v>
      </c>
      <c r="I74" s="55">
        <f t="shared" si="14"/>
        <v>0.99439716740906048</v>
      </c>
      <c r="J74" s="33">
        <f t="shared" si="17"/>
        <v>2.0575433470670923E-4</v>
      </c>
    </row>
    <row r="75" spans="3:10" x14ac:dyDescent="0.2">
      <c r="C75" s="53">
        <f t="shared" si="15"/>
        <v>44848</v>
      </c>
      <c r="D75" s="54">
        <f t="shared" si="10"/>
        <v>0.79722222222222228</v>
      </c>
      <c r="E75" s="31">
        <f t="shared" si="16"/>
        <v>1.9444444444444486E-2</v>
      </c>
      <c r="F75" s="55">
        <f t="shared" si="11"/>
        <v>0.98418199531403128</v>
      </c>
      <c r="G75" s="55">
        <f t="shared" si="12"/>
        <v>0.99767890100853807</v>
      </c>
      <c r="H75" s="55">
        <f t="shared" si="13"/>
        <v>0.59678945366145197</v>
      </c>
      <c r="I75" s="55">
        <f t="shared" si="14"/>
        <v>0.99418824042499954</v>
      </c>
      <c r="J75" s="33">
        <f t="shared" si="17"/>
        <v>2.0892698406094201E-4</v>
      </c>
    </row>
    <row r="76" spans="3:10" x14ac:dyDescent="0.2">
      <c r="C76" s="53">
        <f t="shared" si="15"/>
        <v>44855</v>
      </c>
      <c r="D76" s="54">
        <f t="shared" si="10"/>
        <v>0.81666666666666665</v>
      </c>
      <c r="E76" s="31">
        <f t="shared" si="16"/>
        <v>1.9444444444444375E-2</v>
      </c>
      <c r="F76" s="55">
        <f t="shared" si="11"/>
        <v>0.98379933228293237</v>
      </c>
      <c r="G76" s="55">
        <f t="shared" si="12"/>
        <v>0.99757181819158736</v>
      </c>
      <c r="H76" s="55">
        <f t="shared" si="13"/>
        <v>0.61484055906358415</v>
      </c>
      <c r="I76" s="55">
        <f t="shared" si="14"/>
        <v>0.9939761519887973</v>
      </c>
      <c r="J76" s="33">
        <f t="shared" si="17"/>
        <v>2.1208843620224016E-4</v>
      </c>
    </row>
    <row r="77" spans="3:10" x14ac:dyDescent="0.2">
      <c r="C77" s="53">
        <f t="shared" si="15"/>
        <v>44862</v>
      </c>
      <c r="D77" s="54">
        <f t="shared" si="10"/>
        <v>0.83611111111111114</v>
      </c>
      <c r="E77" s="31">
        <f t="shared" si="16"/>
        <v>1.9444444444444486E-2</v>
      </c>
      <c r="F77" s="55">
        <f t="shared" si="11"/>
        <v>0.98341681803630221</v>
      </c>
      <c r="G77" s="55">
        <f t="shared" si="12"/>
        <v>0.99746266609592649</v>
      </c>
      <c r="H77" s="55">
        <f t="shared" si="13"/>
        <v>0.63308403598675722</v>
      </c>
      <c r="I77" s="55">
        <f t="shared" si="14"/>
        <v>0.99376091300392699</v>
      </c>
      <c r="J77" s="33">
        <f t="shared" si="17"/>
        <v>2.1523898487030291E-4</v>
      </c>
    </row>
    <row r="78" spans="3:10" x14ac:dyDescent="0.2">
      <c r="C78" s="53">
        <f t="shared" si="15"/>
        <v>44869</v>
      </c>
      <c r="D78" s="54">
        <f t="shared" si="10"/>
        <v>0.85555555555555551</v>
      </c>
      <c r="E78" s="31">
        <f t="shared" si="16"/>
        <v>1.9444444444444375E-2</v>
      </c>
      <c r="F78" s="55">
        <f t="shared" si="11"/>
        <v>0.9830344525162914</v>
      </c>
      <c r="G78" s="55">
        <f t="shared" si="12"/>
        <v>0.99735146582601564</v>
      </c>
      <c r="H78" s="55">
        <f t="shared" si="13"/>
        <v>0.65152190686756351</v>
      </c>
      <c r="I78" s="55">
        <f t="shared" si="14"/>
        <v>0.99354253408052284</v>
      </c>
      <c r="J78" s="33">
        <f t="shared" si="17"/>
        <v>2.1837892340414999E-4</v>
      </c>
    </row>
    <row r="79" spans="3:10" x14ac:dyDescent="0.2">
      <c r="C79" s="53">
        <f t="shared" si="15"/>
        <v>44876</v>
      </c>
      <c r="D79" s="54">
        <f t="shared" si="10"/>
        <v>0.875</v>
      </c>
      <c r="E79" s="31">
        <f t="shared" si="16"/>
        <v>1.9444444444444486E-2</v>
      </c>
      <c r="F79" s="55">
        <f t="shared" si="11"/>
        <v>0.9826522356650732</v>
      </c>
      <c r="G79" s="55">
        <f t="shared" si="12"/>
        <v>0.99723823829788683</v>
      </c>
      <c r="H79" s="55">
        <f t="shared" si="13"/>
        <v>0.6701562153952999</v>
      </c>
      <c r="I79" s="55">
        <f t="shared" si="14"/>
        <v>0.99332102553577073</v>
      </c>
      <c r="J79" s="33">
        <f t="shared" si="17"/>
        <v>2.2150854475211368E-4</v>
      </c>
    </row>
    <row r="80" spans="3:10" x14ac:dyDescent="0.2">
      <c r="C80" s="53">
        <f t="shared" si="15"/>
        <v>44883</v>
      </c>
      <c r="D80" s="54">
        <f t="shared" si="10"/>
        <v>0.89444444444444449</v>
      </c>
      <c r="E80" s="31">
        <f t="shared" si="16"/>
        <v>1.9444444444444486E-2</v>
      </c>
      <c r="F80" s="55">
        <f t="shared" si="11"/>
        <v>0.98227016742484308</v>
      </c>
      <c r="G80" s="55">
        <f t="shared" si="12"/>
        <v>0.9971230042404684</v>
      </c>
      <c r="H80" s="55">
        <f t="shared" si="13"/>
        <v>0.68898902673515861</v>
      </c>
      <c r="I80" s="55">
        <f t="shared" si="14"/>
        <v>0.99309639739429201</v>
      </c>
      <c r="J80" s="33">
        <f t="shared" si="17"/>
        <v>2.2462814147872212E-4</v>
      </c>
    </row>
    <row r="81" spans="3:10" x14ac:dyDescent="0.2">
      <c r="C81" s="53">
        <f t="shared" si="15"/>
        <v>44890</v>
      </c>
      <c r="D81" s="54">
        <f t="shared" si="10"/>
        <v>0.91388888888888886</v>
      </c>
      <c r="E81" s="31">
        <f t="shared" si="16"/>
        <v>1.9444444444444375E-2</v>
      </c>
      <c r="F81" s="55">
        <f t="shared" si="11"/>
        <v>0.98188824773781913</v>
      </c>
      <c r="G81" s="55">
        <f t="shared" si="12"/>
        <v>0.99700578419690633</v>
      </c>
      <c r="H81" s="55">
        <f t="shared" si="13"/>
        <v>0.70802242775376067</v>
      </c>
      <c r="I81" s="55">
        <f t="shared" si="14"/>
        <v>0.99286865938851532</v>
      </c>
      <c r="J81" s="33">
        <f t="shared" si="17"/>
        <v>2.2773800577668979E-4</v>
      </c>
    </row>
    <row r="82" spans="3:10" x14ac:dyDescent="0.2">
      <c r="C82" s="53">
        <f t="shared" si="15"/>
        <v>44897</v>
      </c>
      <c r="D82" s="54">
        <f t="shared" si="10"/>
        <v>0.93333333333333335</v>
      </c>
      <c r="E82" s="31">
        <f t="shared" si="16"/>
        <v>1.9444444444444486E-2</v>
      </c>
      <c r="F82" s="55">
        <f t="shared" si="11"/>
        <v>0.98150647654624201</v>
      </c>
      <c r="G82" s="55">
        <f t="shared" si="12"/>
        <v>0.99688659852588613</v>
      </c>
      <c r="H82" s="55">
        <f t="shared" si="13"/>
        <v>0.72725852724705609</v>
      </c>
      <c r="I82" s="55">
        <f t="shared" si="14"/>
        <v>0.99263782095904218</v>
      </c>
      <c r="J82" s="33">
        <f t="shared" si="17"/>
        <v>2.3083842947313471E-4</v>
      </c>
    </row>
    <row r="83" spans="3:10" x14ac:dyDescent="0.2">
      <c r="C83" s="53">
        <f t="shared" si="15"/>
        <v>44904</v>
      </c>
      <c r="D83" s="54">
        <f t="shared" si="10"/>
        <v>0.95277777777777772</v>
      </c>
      <c r="E83" s="31">
        <f t="shared" si="16"/>
        <v>1.9444444444444375E-2</v>
      </c>
      <c r="F83" s="55">
        <f t="shared" si="11"/>
        <v>0.98112485379237457</v>
      </c>
      <c r="G83" s="55">
        <f t="shared" si="12"/>
        <v>0.99676546740294925</v>
      </c>
      <c r="H83" s="55">
        <f t="shared" si="13"/>
        <v>0.74669945617061673</v>
      </c>
      <c r="I83" s="55">
        <f t="shared" si="14"/>
        <v>0.99240389125499917</v>
      </c>
      <c r="J83" s="33">
        <f t="shared" si="17"/>
        <v>2.3392970404301217E-4</v>
      </c>
    </row>
    <row r="84" spans="3:10" x14ac:dyDescent="0.2">
      <c r="C84" s="68">
        <f t="shared" si="15"/>
        <v>44911</v>
      </c>
      <c r="D84" s="69">
        <f t="shared" si="10"/>
        <v>0.97222222222222221</v>
      </c>
      <c r="E84" s="70">
        <f t="shared" si="16"/>
        <v>1.9444444444444486E-2</v>
      </c>
      <c r="F84" s="71">
        <f t="shared" si="11"/>
        <v>0.98074337941850243</v>
      </c>
      <c r="G84" s="71">
        <f t="shared" si="12"/>
        <v>0.99664241082181171</v>
      </c>
      <c r="H84" s="71">
        <f t="shared" si="13"/>
        <v>0.7663473678723457</v>
      </c>
      <c r="I84" s="71">
        <f t="shared" si="14"/>
        <v>0.99216687913438451</v>
      </c>
      <c r="J84" s="37">
        <f t="shared" si="17"/>
        <v>2.3701212061466581E-4</v>
      </c>
    </row>
    <row r="85" spans="3:10" x14ac:dyDescent="0.2">
      <c r="C85" s="53">
        <f t="shared" si="15"/>
        <v>44918</v>
      </c>
      <c r="D85" s="54">
        <f t="shared" si="10"/>
        <v>0.9916666666666667</v>
      </c>
      <c r="E85" s="31">
        <f t="shared" si="16"/>
        <v>1.9444444444444486E-2</v>
      </c>
      <c r="F85" s="55">
        <f t="shared" si="11"/>
        <v>0.98036205336693327</v>
      </c>
      <c r="G85" s="55">
        <f t="shared" si="12"/>
        <v>0.99651744859567526</v>
      </c>
      <c r="H85" s="55">
        <f t="shared" si="13"/>
        <v>0.78620443832762787</v>
      </c>
      <c r="I85" s="55">
        <f t="shared" si="14"/>
        <v>0.9919267931643998</v>
      </c>
      <c r="J85" s="33">
        <f t="shared" si="17"/>
        <v>2.4008596998470466E-4</v>
      </c>
    </row>
    <row r="86" spans="3:10" x14ac:dyDescent="0.2">
      <c r="C86" s="53">
        <f t="shared" si="15"/>
        <v>44925</v>
      </c>
      <c r="D86" s="54">
        <f t="shared" si="10"/>
        <v>1.0111111111111111</v>
      </c>
      <c r="E86" s="31">
        <f t="shared" si="16"/>
        <v>1.9444444444444375E-2</v>
      </c>
      <c r="F86" s="55">
        <f t="shared" si="11"/>
        <v>0.97998087557999747</v>
      </c>
      <c r="G86" s="55">
        <f t="shared" si="12"/>
        <v>0.99639060035854166</v>
      </c>
      <c r="H86" s="55">
        <f t="shared" si="13"/>
        <v>0.80627286637695006</v>
      </c>
      <c r="I86" s="55">
        <f t="shared" si="14"/>
        <v>0.99168364162177736</v>
      </c>
      <c r="J86" s="33">
        <f t="shared" si="17"/>
        <v>2.4315154262244398E-4</v>
      </c>
    </row>
    <row r="87" spans="3:10" x14ac:dyDescent="0.2">
      <c r="C87" s="53">
        <f t="shared" si="15"/>
        <v>44932</v>
      </c>
      <c r="D87" s="54">
        <f t="shared" si="10"/>
        <v>1.0305555555555554</v>
      </c>
      <c r="E87" s="31">
        <f t="shared" si="16"/>
        <v>1.9444444444444375E-2</v>
      </c>
      <c r="F87" s="55">
        <f t="shared" si="11"/>
        <v>0.9795998460000479</v>
      </c>
      <c r="G87" s="55">
        <f t="shared" si="12"/>
        <v>0.99626188556651774</v>
      </c>
      <c r="H87" s="55">
        <f t="shared" si="13"/>
        <v>0.82655487396601446</v>
      </c>
      <c r="I87" s="55">
        <f t="shared" si="14"/>
        <v>0.99143743249309024</v>
      </c>
      <c r="J87" s="33">
        <f t="shared" si="17"/>
        <v>2.4620912868711375E-4</v>
      </c>
    </row>
    <row r="88" spans="3:10" x14ac:dyDescent="0.2">
      <c r="C88" s="53">
        <f t="shared" si="15"/>
        <v>44939</v>
      </c>
      <c r="D88" s="54">
        <f t="shared" si="10"/>
        <v>1.05</v>
      </c>
      <c r="E88" s="31">
        <f t="shared" si="16"/>
        <v>1.9444444444444597E-2</v>
      </c>
      <c r="F88" s="55">
        <f t="shared" si="11"/>
        <v>0.97921896456945956</v>
      </c>
      <c r="G88" s="55">
        <f t="shared" si="12"/>
        <v>0.99613132349912392</v>
      </c>
      <c r="H88" s="55">
        <f t="shared" si="13"/>
        <v>0.84705270638837116</v>
      </c>
      <c r="I88" s="55">
        <f t="shared" si="14"/>
        <v>0.99118817347505705</v>
      </c>
      <c r="J88" s="33">
        <f t="shared" si="17"/>
        <v>2.4925901803318773E-4</v>
      </c>
    </row>
    <row r="89" spans="3:10" x14ac:dyDescent="0.2">
      <c r="C89" s="53">
        <f t="shared" si="15"/>
        <v>44946</v>
      </c>
      <c r="D89" s="54">
        <f t="shared" si="10"/>
        <v>1.0694444444444444</v>
      </c>
      <c r="E89" s="31">
        <f t="shared" si="16"/>
        <v>1.9444444444444375E-2</v>
      </c>
      <c r="F89" s="55">
        <f t="shared" si="11"/>
        <v>0.97883823123063018</v>
      </c>
      <c r="G89" s="55">
        <f t="shared" si="12"/>
        <v>0.99599893326059541</v>
      </c>
      <c r="H89" s="55">
        <f t="shared" si="13"/>
        <v>0.86776863253059733</v>
      </c>
      <c r="I89" s="55">
        <f t="shared" si="14"/>
        <v>0.99093587197483346</v>
      </c>
      <c r="J89" s="33">
        <f t="shared" si="17"/>
        <v>2.523015002235951E-4</v>
      </c>
    </row>
    <row r="90" spans="3:10" x14ac:dyDescent="0.2">
      <c r="C90" s="53">
        <f t="shared" si="15"/>
        <v>44953</v>
      </c>
      <c r="D90" s="54">
        <f t="shared" si="10"/>
        <v>1.0888888888888888</v>
      </c>
      <c r="E90" s="31">
        <f t="shared" si="16"/>
        <v>1.9444444444444375E-2</v>
      </c>
      <c r="F90" s="55">
        <f t="shared" si="11"/>
        <v>0.9784576459259795</v>
      </c>
      <c r="G90" s="55">
        <f t="shared" si="12"/>
        <v>0.99586473378118034</v>
      </c>
      <c r="H90" s="55">
        <f t="shared" si="13"/>
        <v>0.88870494512005216</v>
      </c>
      <c r="I90" s="55">
        <f t="shared" si="14"/>
        <v>0.99068053511029197</v>
      </c>
      <c r="J90" s="33">
        <f t="shared" si="17"/>
        <v>2.5533686454148885E-4</v>
      </c>
    </row>
    <row r="91" spans="3:10" x14ac:dyDescent="0.2">
      <c r="C91" s="53">
        <f t="shared" si="15"/>
        <v>44960</v>
      </c>
      <c r="D91" s="54">
        <f t="shared" si="10"/>
        <v>1.1083333333333334</v>
      </c>
      <c r="E91" s="31">
        <f t="shared" si="16"/>
        <v>1.9444444444444597E-2</v>
      </c>
      <c r="F91" s="55">
        <f t="shared" si="11"/>
        <v>0.97807720859795</v>
      </c>
      <c r="G91" s="55">
        <f t="shared" si="12"/>
        <v>0.9957287438184389</v>
      </c>
      <c r="H91" s="55">
        <f t="shared" si="13"/>
        <v>0.90986396097522582</v>
      </c>
      <c r="I91" s="55">
        <f t="shared" si="14"/>
        <v>0.99042216971029362</v>
      </c>
      <c r="J91" s="33">
        <f t="shared" si="17"/>
        <v>2.583653999983504E-4</v>
      </c>
    </row>
    <row r="92" spans="3:10" x14ac:dyDescent="0.2">
      <c r="C92" s="53">
        <f t="shared" si="15"/>
        <v>44967</v>
      </c>
      <c r="D92" s="54">
        <f t="shared" si="10"/>
        <v>1.1277777777777778</v>
      </c>
      <c r="E92" s="31">
        <f t="shared" si="16"/>
        <v>1.9444444444444375E-2</v>
      </c>
      <c r="F92" s="55">
        <f t="shared" si="11"/>
        <v>0.97769691918900636</v>
      </c>
      <c r="G92" s="55">
        <f t="shared" si="12"/>
        <v>0.9955909819585318</v>
      </c>
      <c r="H92" s="55">
        <f t="shared" si="13"/>
        <v>0.93124802125872297</v>
      </c>
      <c r="I92" s="55">
        <f t="shared" si="14"/>
        <v>0.99016078231494309</v>
      </c>
      <c r="J92" s="33">
        <f t="shared" si="17"/>
        <v>2.613873953505319E-4</v>
      </c>
    </row>
    <row r="93" spans="3:10" x14ac:dyDescent="0.2">
      <c r="C93" s="53">
        <f t="shared" si="15"/>
        <v>44974</v>
      </c>
      <c r="D93" s="54">
        <f t="shared" si="10"/>
        <v>1.1472222222222221</v>
      </c>
      <c r="E93" s="31">
        <f t="shared" si="16"/>
        <v>1.9444444444444375E-2</v>
      </c>
      <c r="F93" s="55">
        <f t="shared" si="11"/>
        <v>0.97731677764163571</v>
      </c>
      <c r="G93" s="55">
        <f t="shared" si="12"/>
        <v>0.99545146661751227</v>
      </c>
      <c r="H93" s="55">
        <f t="shared" si="13"/>
        <v>0.95285949173289464</v>
      </c>
      <c r="I93" s="55">
        <f t="shared" si="14"/>
        <v>0.9898963791758385</v>
      </c>
      <c r="J93" s="33">
        <f t="shared" si="17"/>
        <v>2.6440313910458535E-4</v>
      </c>
    </row>
    <row r="94" spans="3:10" x14ac:dyDescent="0.2">
      <c r="C94" s="53">
        <f t="shared" si="15"/>
        <v>44981</v>
      </c>
      <c r="D94" s="54">
        <f t="shared" si="10"/>
        <v>1.1666666666666667</v>
      </c>
      <c r="E94" s="31">
        <f t="shared" si="16"/>
        <v>1.9444444444444597E-2</v>
      </c>
      <c r="F94" s="55">
        <f t="shared" si="11"/>
        <v>0.97693678389834759</v>
      </c>
      <c r="G94" s="55">
        <f t="shared" si="12"/>
        <v>0.99531021604260839</v>
      </c>
      <c r="H94" s="55">
        <f t="shared" si="13"/>
        <v>0.97470076301815922</v>
      </c>
      <c r="I94" s="55">
        <f t="shared" si="14"/>
        <v>0.9896289662563027</v>
      </c>
      <c r="J94" s="33">
        <f t="shared" si="17"/>
        <v>2.6741291953580326E-4</v>
      </c>
    </row>
    <row r="95" spans="3:10" x14ac:dyDescent="0.2">
      <c r="C95" s="53">
        <f t="shared" si="15"/>
        <v>44988</v>
      </c>
      <c r="D95" s="54">
        <f t="shared" si="10"/>
        <v>1.1861111111111111</v>
      </c>
      <c r="E95" s="31">
        <f t="shared" si="16"/>
        <v>1.9444444444444375E-2</v>
      </c>
      <c r="F95" s="55">
        <f t="shared" si="11"/>
        <v>0.97655693790167353</v>
      </c>
      <c r="G95" s="55">
        <f t="shared" si="12"/>
        <v>0.99516724831350567</v>
      </c>
      <c r="H95" s="55">
        <f t="shared" si="13"/>
        <v>0.9967742508540276</v>
      </c>
      <c r="I95" s="55">
        <f t="shared" si="14"/>
        <v>0.98935854923160849</v>
      </c>
      <c r="J95" s="33">
        <f t="shared" si="17"/>
        <v>2.7041702469421391E-4</v>
      </c>
    </row>
    <row r="96" spans="3:10" x14ac:dyDescent="0.2">
      <c r="C96" s="53">
        <f t="shared" si="15"/>
        <v>44995</v>
      </c>
      <c r="D96" s="54">
        <f t="shared" si="10"/>
        <v>1.2055555555555555</v>
      </c>
      <c r="E96" s="31">
        <f t="shared" si="16"/>
        <v>1.9444444444444375E-2</v>
      </c>
      <c r="F96" s="55">
        <f t="shared" si="11"/>
        <v>0.97617723959416802</v>
      </c>
      <c r="G96" s="55">
        <f t="shared" si="12"/>
        <v>0.99502258134362298</v>
      </c>
      <c r="H96" s="55">
        <f t="shared" si="13"/>
        <v>1.0190823963628726</v>
      </c>
      <c r="I96" s="55">
        <f t="shared" si="14"/>
        <v>0.98908513348918781</v>
      </c>
      <c r="J96" s="33">
        <f t="shared" si="17"/>
        <v>2.7341574242067956E-4</v>
      </c>
    </row>
    <row r="97" spans="3:10" x14ac:dyDescent="0.2">
      <c r="C97" s="53">
        <f t="shared" si="15"/>
        <v>45002</v>
      </c>
      <c r="D97" s="54">
        <f t="shared" si="10"/>
        <v>1.2250000000000001</v>
      </c>
      <c r="E97" s="31">
        <f t="shared" si="16"/>
        <v>1.9444444444444597E-2</v>
      </c>
      <c r="F97" s="55">
        <f t="shared" si="11"/>
        <v>0.97579768891840735</v>
      </c>
      <c r="G97" s="55">
        <f t="shared" si="12"/>
        <v>0.9948762328813856</v>
      </c>
      <c r="H97" s="55">
        <f t="shared" si="13"/>
        <v>1.0416276663164652</v>
      </c>
      <c r="I97" s="55">
        <f t="shared" si="14"/>
        <v>0.98880872412883092</v>
      </c>
      <c r="J97" s="33">
        <f t="shared" si="17"/>
        <v>2.7640936035688846E-4</v>
      </c>
    </row>
    <row r="98" spans="3:10" x14ac:dyDescent="0.2">
      <c r="C98" s="53">
        <f t="shared" si="15"/>
        <v>45009</v>
      </c>
      <c r="D98" s="54">
        <f t="shared" ref="D98:D161" si="18">YEARFRAC($C$1,C98,2)</f>
        <v>1.2444444444444445</v>
      </c>
      <c r="E98" s="31">
        <f t="shared" si="16"/>
        <v>1.9444444444444375E-2</v>
      </c>
      <c r="F98" s="55">
        <f t="shared" ref="F98:F161" si="19">EXP(-2%*D98)</f>
        <v>0.9754182858169903</v>
      </c>
      <c r="G98" s="55">
        <f t="shared" ref="G98:G161" si="20">((2*$I$6*EXP(($I$2+$I$6)*D98/2))/(2*$I$6+($I$2+$I$6)*(EXP(D98*$I$6)-1)))^(2*$I$2*$I$3/$I$4^2)</f>
        <v>0.99472822051149323</v>
      </c>
      <c r="H98" s="55">
        <f t="shared" ref="H98:H161" si="21">2*(EXP(D98*$I$6)-1)/(2*$I$6+($I$2+$I$6)*(EXP(F98*$I$6)-1))</f>
        <v>1.0644125534053068</v>
      </c>
      <c r="I98" s="55">
        <f t="shared" ref="I98:I161" si="22">G98*EXP(-H98*$I$5)</f>
        <v>0.9885293259628718</v>
      </c>
      <c r="J98" s="33">
        <f t="shared" si="17"/>
        <v>2.7939816595912159E-4</v>
      </c>
    </row>
    <row r="99" spans="3:10" x14ac:dyDescent="0.2">
      <c r="C99" s="53">
        <f t="shared" ref="C99:C162" si="23">C98+7</f>
        <v>45016</v>
      </c>
      <c r="D99" s="54">
        <f t="shared" si="18"/>
        <v>1.2638888888888888</v>
      </c>
      <c r="E99" s="31">
        <f t="shared" ref="E99:E162" si="24">D99-D98</f>
        <v>1.9444444444444375E-2</v>
      </c>
      <c r="F99" s="55">
        <f t="shared" si="19"/>
        <v>0.97503903023253824</v>
      </c>
      <c r="G99" s="55">
        <f t="shared" si="20"/>
        <v>0.9945785616561843</v>
      </c>
      <c r="H99" s="55">
        <f t="shared" si="21"/>
        <v>1.0874395765107887</v>
      </c>
      <c r="I99" s="55">
        <f t="shared" si="22"/>
        <v>0.988246943516362</v>
      </c>
      <c r="J99" s="33">
        <f t="shared" ref="J99:J162" si="25">I98-I99</f>
        <v>2.8238244650979905E-4</v>
      </c>
    </row>
    <row r="100" spans="3:10" x14ac:dyDescent="0.2">
      <c r="C100" s="53">
        <f t="shared" si="23"/>
        <v>45023</v>
      </c>
      <c r="D100" s="54">
        <f t="shared" si="18"/>
        <v>1.2833333333333334</v>
      </c>
      <c r="E100" s="31">
        <f t="shared" si="24"/>
        <v>1.9444444444444597E-2</v>
      </c>
      <c r="F100" s="55">
        <f t="shared" si="19"/>
        <v>0.97465992210769437</v>
      </c>
      <c r="G100" s="55">
        <f t="shared" si="20"/>
        <v>0.99442727357649496</v>
      </c>
      <c r="H100" s="55">
        <f t="shared" si="21"/>
        <v>1.1107112809802073</v>
      </c>
      <c r="I100" s="55">
        <f t="shared" si="22"/>
        <v>0.98796158102723142</v>
      </c>
      <c r="J100" s="33">
        <f t="shared" si="25"/>
        <v>2.853624891305806E-4</v>
      </c>
    </row>
    <row r="101" spans="3:10" x14ac:dyDescent="0.2">
      <c r="C101" s="53">
        <f t="shared" si="23"/>
        <v>45030</v>
      </c>
      <c r="D101" s="54">
        <f t="shared" si="18"/>
        <v>1.3027777777777778</v>
      </c>
      <c r="E101" s="31">
        <f t="shared" si="24"/>
        <v>1.9444444444444375E-2</v>
      </c>
      <c r="F101" s="55">
        <f t="shared" si="19"/>
        <v>0.97428096138512454</v>
      </c>
      <c r="G101" s="55">
        <f t="shared" si="20"/>
        <v>0.99427437337351299</v>
      </c>
      <c r="H101" s="55">
        <f t="shared" si="21"/>
        <v>1.1342302389046655</v>
      </c>
      <c r="I101" s="55">
        <f t="shared" si="22"/>
        <v>0.98767324244643473</v>
      </c>
      <c r="J101" s="33">
        <f t="shared" si="25"/>
        <v>2.8833858079668762E-4</v>
      </c>
    </row>
    <row r="102" spans="3:10" x14ac:dyDescent="0.2">
      <c r="C102" s="53">
        <f t="shared" si="23"/>
        <v>45037</v>
      </c>
      <c r="D102" s="54">
        <f t="shared" si="18"/>
        <v>1.3222222222222222</v>
      </c>
      <c r="E102" s="31">
        <f t="shared" si="24"/>
        <v>1.9444444444444375E-2</v>
      </c>
      <c r="F102" s="55">
        <f t="shared" si="19"/>
        <v>0.97390214800751673</v>
      </c>
      <c r="G102" s="55">
        <f t="shared" si="20"/>
        <v>0.9941198779896292</v>
      </c>
      <c r="H102" s="55">
        <f t="shared" si="21"/>
        <v>1.1579990493998904</v>
      </c>
      <c r="I102" s="55">
        <f t="shared" si="22"/>
        <v>0.98738193143808906</v>
      </c>
      <c r="J102" s="33">
        <f t="shared" si="25"/>
        <v>2.9131100834567381E-4</v>
      </c>
    </row>
    <row r="103" spans="3:10" x14ac:dyDescent="0.2">
      <c r="C103" s="53">
        <f t="shared" si="23"/>
        <v>45044</v>
      </c>
      <c r="D103" s="54">
        <f t="shared" si="18"/>
        <v>1.3416666666666666</v>
      </c>
      <c r="E103" s="31">
        <f t="shared" si="24"/>
        <v>1.9444444444444375E-2</v>
      </c>
      <c r="F103" s="55">
        <f t="shared" si="19"/>
        <v>0.97352348191758142</v>
      </c>
      <c r="G103" s="55">
        <f t="shared" si="20"/>
        <v>0.99396380420978125</v>
      </c>
      <c r="H103" s="55">
        <f t="shared" si="21"/>
        <v>1.1820203388899984</v>
      </c>
      <c r="I103" s="55">
        <f t="shared" si="22"/>
        <v>0.98708765137959364</v>
      </c>
      <c r="J103" s="33">
        <f t="shared" si="25"/>
        <v>2.9428005849541083E-4</v>
      </c>
    </row>
    <row r="104" spans="3:10" x14ac:dyDescent="0.2">
      <c r="C104" s="53">
        <f t="shared" si="23"/>
        <v>45051</v>
      </c>
      <c r="D104" s="54">
        <f t="shared" si="18"/>
        <v>1.3611111111111112</v>
      </c>
      <c r="E104" s="31">
        <f t="shared" si="24"/>
        <v>1.9444444444444597E-2</v>
      </c>
      <c r="F104" s="55">
        <f t="shared" si="19"/>
        <v>0.97314496305805098</v>
      </c>
      <c r="G104" s="55">
        <f t="shared" si="20"/>
        <v>0.99380616866269356</v>
      </c>
      <c r="H104" s="55">
        <f t="shared" si="21"/>
        <v>1.2062967613942359</v>
      </c>
      <c r="I104" s="55">
        <f t="shared" si="22"/>
        <v>0.98679040536173923</v>
      </c>
      <c r="J104" s="33">
        <f t="shared" si="25"/>
        <v>2.972460178544134E-4</v>
      </c>
    </row>
    <row r="105" spans="3:10" x14ac:dyDescent="0.2">
      <c r="C105" s="53">
        <f t="shared" si="23"/>
        <v>45058</v>
      </c>
      <c r="D105" s="54">
        <f t="shared" si="18"/>
        <v>1.3805555555555555</v>
      </c>
      <c r="E105" s="31">
        <f t="shared" si="24"/>
        <v>1.9444444444444375E-2</v>
      </c>
      <c r="F105" s="55">
        <f t="shared" si="19"/>
        <v>0.97276659137168042</v>
      </c>
      <c r="G105" s="55">
        <f t="shared" si="20"/>
        <v>0.99364698782211225</v>
      </c>
      <c r="H105" s="55">
        <f t="shared" si="21"/>
        <v>1.2308309988167321</v>
      </c>
      <c r="I105" s="55">
        <f t="shared" si="22"/>
        <v>0.98649019618880351</v>
      </c>
      <c r="J105" s="33">
        <f t="shared" si="25"/>
        <v>3.0020917293571703E-4</v>
      </c>
    </row>
    <row r="106" spans="3:10" x14ac:dyDescent="0.2">
      <c r="C106" s="53">
        <f t="shared" si="23"/>
        <v>45065</v>
      </c>
      <c r="D106" s="54">
        <f t="shared" si="18"/>
        <v>1.4</v>
      </c>
      <c r="E106" s="31">
        <f t="shared" si="24"/>
        <v>1.9444444444444375E-2</v>
      </c>
      <c r="F106" s="55">
        <f t="shared" si="19"/>
        <v>0.97238836680124685</v>
      </c>
      <c r="G106" s="55">
        <f t="shared" si="20"/>
        <v>0.99348627800803624</v>
      </c>
      <c r="H106" s="55">
        <f t="shared" si="21"/>
        <v>1.25562576123929</v>
      </c>
      <c r="I106" s="55">
        <f t="shared" si="22"/>
        <v>0.98618702637863387</v>
      </c>
      <c r="J106" s="33">
        <f t="shared" si="25"/>
        <v>3.0316981016964561E-4</v>
      </c>
    </row>
    <row r="107" spans="3:10" x14ac:dyDescent="0.2">
      <c r="C107" s="53">
        <f t="shared" si="23"/>
        <v>45072</v>
      </c>
      <c r="D107" s="54">
        <f t="shared" si="18"/>
        <v>1.4194444444444445</v>
      </c>
      <c r="E107" s="31">
        <f t="shared" si="24"/>
        <v>1.9444444444444597E-2</v>
      </c>
      <c r="F107" s="55">
        <f t="shared" si="19"/>
        <v>0.97201028928954969</v>
      </c>
      <c r="G107" s="55">
        <f t="shared" si="20"/>
        <v>0.99332405538793989</v>
      </c>
      <c r="H107" s="55">
        <f t="shared" si="21"/>
        <v>1.2806837872172512</v>
      </c>
      <c r="I107" s="55">
        <f t="shared" si="22"/>
        <v>0.98588089816271485</v>
      </c>
      <c r="J107" s="33">
        <f t="shared" si="25"/>
        <v>3.0612821591902151E-4</v>
      </c>
    </row>
    <row r="108" spans="3:10" x14ac:dyDescent="0.2">
      <c r="C108" s="53">
        <f t="shared" si="23"/>
        <v>45079</v>
      </c>
      <c r="D108" s="54">
        <f t="shared" si="18"/>
        <v>1.4388888888888889</v>
      </c>
      <c r="E108" s="31">
        <f t="shared" si="24"/>
        <v>1.9444444444444375E-2</v>
      </c>
      <c r="F108" s="55">
        <f t="shared" si="19"/>
        <v>0.97163235877941034</v>
      </c>
      <c r="G108" s="55">
        <f t="shared" si="20"/>
        <v>0.99316033597799314</v>
      </c>
      <c r="H108" s="55">
        <f t="shared" si="21"/>
        <v>1.3060078440784617</v>
      </c>
      <c r="I108" s="55">
        <f t="shared" si="22"/>
        <v>0.98557181348622414</v>
      </c>
      <c r="J108" s="33">
        <f t="shared" si="25"/>
        <v>3.0908467649071181E-4</v>
      </c>
    </row>
    <row r="109" spans="3:10" x14ac:dyDescent="0.2">
      <c r="C109" s="53">
        <f t="shared" si="23"/>
        <v>45086</v>
      </c>
      <c r="D109" s="54">
        <f t="shared" si="18"/>
        <v>1.4583333333333333</v>
      </c>
      <c r="E109" s="31">
        <f t="shared" si="24"/>
        <v>1.9444444444444375E-2</v>
      </c>
      <c r="F109" s="55">
        <f t="shared" si="19"/>
        <v>0.97125457521367287</v>
      </c>
      <c r="G109" s="55">
        <f t="shared" si="20"/>
        <v>0.99299513564427533</v>
      </c>
      <c r="H109" s="55">
        <f t="shared" si="21"/>
        <v>1.3316007282253839</v>
      </c>
      <c r="I109" s="55">
        <f t="shared" si="22"/>
        <v>0.98525977400807307</v>
      </c>
      <c r="J109" s="33">
        <f t="shared" si="25"/>
        <v>3.1203947815106048E-4</v>
      </c>
    </row>
    <row r="110" spans="3:10" x14ac:dyDescent="0.2">
      <c r="C110" s="53">
        <f t="shared" si="23"/>
        <v>45093</v>
      </c>
      <c r="D110" s="54">
        <f t="shared" si="18"/>
        <v>1.4777777777777779</v>
      </c>
      <c r="E110" s="31">
        <f t="shared" si="24"/>
        <v>1.9444444444444597E-2</v>
      </c>
      <c r="F110" s="55">
        <f t="shared" si="19"/>
        <v>0.97087693853520329</v>
      </c>
      <c r="G110" s="55">
        <f t="shared" si="20"/>
        <v>0.99282847010398201</v>
      </c>
      <c r="H110" s="55">
        <f t="shared" si="21"/>
        <v>1.3574652654403689</v>
      </c>
      <c r="I110" s="55">
        <f t="shared" si="22"/>
        <v>0.98494478110093353</v>
      </c>
      <c r="J110" s="33">
        <f t="shared" si="25"/>
        <v>3.1499290713954409E-4</v>
      </c>
    </row>
    <row r="111" spans="3:10" x14ac:dyDescent="0.2">
      <c r="C111" s="53">
        <f t="shared" si="23"/>
        <v>45100</v>
      </c>
      <c r="D111" s="54">
        <f t="shared" si="18"/>
        <v>1.4972222222222222</v>
      </c>
      <c r="E111" s="31">
        <f t="shared" si="24"/>
        <v>1.9444444444444375E-2</v>
      </c>
      <c r="F111" s="55">
        <f t="shared" si="19"/>
        <v>0.97049944868688975</v>
      </c>
      <c r="G111" s="55">
        <f t="shared" si="20"/>
        <v>0.99266035492662918</v>
      </c>
      <c r="H111" s="55">
        <f t="shared" si="21"/>
        <v>1.3836043111941341</v>
      </c>
      <c r="I111" s="55">
        <f t="shared" si="22"/>
        <v>0.98462683585125266</v>
      </c>
      <c r="J111" s="33">
        <f t="shared" si="25"/>
        <v>3.1794524968087323E-4</v>
      </c>
    </row>
    <row r="112" spans="3:10" x14ac:dyDescent="0.2">
      <c r="C112" s="53">
        <f t="shared" si="23"/>
        <v>45107</v>
      </c>
      <c r="D112" s="54">
        <f t="shared" si="18"/>
        <v>1.5166666666666666</v>
      </c>
      <c r="E112" s="31">
        <f t="shared" si="24"/>
        <v>1.9444444444444375E-2</v>
      </c>
      <c r="F112" s="55">
        <f t="shared" si="19"/>
        <v>0.9701221056116428</v>
      </c>
      <c r="G112" s="55">
        <f t="shared" si="20"/>
        <v>0.99249080553525082</v>
      </c>
      <c r="H112" s="55">
        <f t="shared" si="21"/>
        <v>1.4100207509574842</v>
      </c>
      <c r="I112" s="55">
        <f t="shared" si="22"/>
        <v>0.98430593905925345</v>
      </c>
      <c r="J112" s="33">
        <f t="shared" si="25"/>
        <v>3.208967919992034E-4</v>
      </c>
    </row>
    <row r="113" spans="3:10" x14ac:dyDescent="0.2">
      <c r="C113" s="53">
        <f t="shared" si="23"/>
        <v>45114</v>
      </c>
      <c r="D113" s="54">
        <f t="shared" si="18"/>
        <v>1.5361111111111112</v>
      </c>
      <c r="E113" s="31">
        <f t="shared" si="24"/>
        <v>1.9444444444444597E-2</v>
      </c>
      <c r="F113" s="55">
        <f t="shared" si="19"/>
        <v>0.96974490925239532</v>
      </c>
      <c r="G113" s="55">
        <f t="shared" si="20"/>
        <v>0.99231983720758699</v>
      </c>
      <c r="H113" s="55">
        <f t="shared" si="21"/>
        <v>1.4367175005162962</v>
      </c>
      <c r="I113" s="55">
        <f t="shared" si="22"/>
        <v>0.98398209123891667</v>
      </c>
      <c r="J113" s="33">
        <f t="shared" si="25"/>
        <v>3.2384782033678672E-4</v>
      </c>
    </row>
    <row r="114" spans="3:10" x14ac:dyDescent="0.2">
      <c r="C114" s="53">
        <f t="shared" si="23"/>
        <v>45121</v>
      </c>
      <c r="D114" s="54">
        <f t="shared" si="18"/>
        <v>1.5555555555555556</v>
      </c>
      <c r="E114" s="31">
        <f t="shared" si="24"/>
        <v>1.9444444444444375E-2</v>
      </c>
      <c r="F114" s="55">
        <f t="shared" si="19"/>
        <v>0.96936785955210192</v>
      </c>
      <c r="G114" s="55">
        <f t="shared" si="20"/>
        <v>0.99214746507727336</v>
      </c>
      <c r="H114" s="55">
        <f t="shared" si="21"/>
        <v>1.463697506289811</v>
      </c>
      <c r="I114" s="55">
        <f t="shared" si="22"/>
        <v>0.98365529261795737</v>
      </c>
      <c r="J114" s="33">
        <f t="shared" si="25"/>
        <v>3.2679862095930101E-4</v>
      </c>
    </row>
    <row r="115" spans="3:10" x14ac:dyDescent="0.2">
      <c r="C115" s="53">
        <f t="shared" si="23"/>
        <v>45128</v>
      </c>
      <c r="D115" s="54">
        <f t="shared" si="18"/>
        <v>1.575</v>
      </c>
      <c r="E115" s="31">
        <f t="shared" si="24"/>
        <v>1.9444444444444375E-2</v>
      </c>
      <c r="F115" s="55">
        <f t="shared" si="19"/>
        <v>0.96899095645373967</v>
      </c>
      <c r="G115" s="55">
        <f t="shared" si="20"/>
        <v>0.9919737041350174</v>
      </c>
      <c r="H115" s="55">
        <f t="shared" si="21"/>
        <v>1.4909637456522693</v>
      </c>
      <c r="I115" s="55">
        <f t="shared" si="22"/>
        <v>0.9833255431377772</v>
      </c>
      <c r="J115" s="33">
        <f t="shared" si="25"/>
        <v>3.297494801801637E-4</v>
      </c>
    </row>
    <row r="116" spans="3:10" x14ac:dyDescent="0.2">
      <c r="C116" s="53">
        <f t="shared" si="23"/>
        <v>45135</v>
      </c>
      <c r="D116" s="54">
        <f t="shared" si="18"/>
        <v>1.5944444444444446</v>
      </c>
      <c r="E116" s="31">
        <f t="shared" si="24"/>
        <v>1.9444444444444597E-2</v>
      </c>
      <c r="F116" s="55">
        <f t="shared" si="19"/>
        <v>0.96861419990030795</v>
      </c>
      <c r="G116" s="55">
        <f t="shared" si="20"/>
        <v>0.9917985692297745</v>
      </c>
      <c r="H116" s="55">
        <f t="shared" si="21"/>
        <v>1.518519227257914</v>
      </c>
      <c r="I116" s="55">
        <f t="shared" si="22"/>
        <v>0.98299284245341167</v>
      </c>
      <c r="J116" s="33">
        <f t="shared" si="25"/>
        <v>3.327006843655278E-4</v>
      </c>
    </row>
    <row r="117" spans="3:10" x14ac:dyDescent="0.2">
      <c r="C117" s="53">
        <f t="shared" si="23"/>
        <v>45142</v>
      </c>
      <c r="D117" s="54">
        <f t="shared" si="18"/>
        <v>1.6138888888888889</v>
      </c>
      <c r="E117" s="31">
        <f t="shared" si="24"/>
        <v>1.9444444444444375E-2</v>
      </c>
      <c r="F117" s="55">
        <f t="shared" si="19"/>
        <v>0.96823758983482799</v>
      </c>
      <c r="G117" s="55">
        <f t="shared" si="20"/>
        <v>0.99162207506991407</v>
      </c>
      <c r="H117" s="55">
        <f t="shared" si="21"/>
        <v>1.5463669913694136</v>
      </c>
      <c r="I117" s="55">
        <f t="shared" si="22"/>
        <v>0.9826571899334563</v>
      </c>
      <c r="J117" s="33">
        <f t="shared" si="25"/>
        <v>3.3565251995537615E-4</v>
      </c>
    </row>
    <row r="118" spans="3:10" x14ac:dyDescent="0.2">
      <c r="C118" s="53">
        <f t="shared" si="23"/>
        <v>45149</v>
      </c>
      <c r="D118" s="54">
        <f t="shared" si="18"/>
        <v>1.6333333333333333</v>
      </c>
      <c r="E118" s="31">
        <f t="shared" si="24"/>
        <v>1.9444444444444375E-2</v>
      </c>
      <c r="F118" s="55">
        <f t="shared" si="19"/>
        <v>0.96786112620034348</v>
      </c>
      <c r="G118" s="55">
        <f t="shared" si="20"/>
        <v>0.9914442362243826</v>
      </c>
      <c r="H118" s="55">
        <f t="shared" si="21"/>
        <v>1.5745101101897196</v>
      </c>
      <c r="I118" s="55">
        <f t="shared" si="22"/>
        <v>0.98231858465998279</v>
      </c>
      <c r="J118" s="33">
        <f t="shared" si="25"/>
        <v>3.3860527347351344E-4</v>
      </c>
    </row>
    <row r="119" spans="3:10" x14ac:dyDescent="0.2">
      <c r="C119" s="53">
        <f t="shared" si="23"/>
        <v>45156</v>
      </c>
      <c r="D119" s="54">
        <f t="shared" si="18"/>
        <v>1.6527777777777777</v>
      </c>
      <c r="E119" s="31">
        <f t="shared" si="24"/>
        <v>1.9444444444444375E-2</v>
      </c>
      <c r="F119" s="55">
        <f t="shared" si="19"/>
        <v>0.96748480893992006</v>
      </c>
      <c r="G119" s="55">
        <f t="shared" si="20"/>
        <v>0.99126506712385809</v>
      </c>
      <c r="H119" s="55">
        <f t="shared" si="21"/>
        <v>1.6029516881974184</v>
      </c>
      <c r="I119" s="55">
        <f t="shared" si="22"/>
        <v>0.98197702542843746</v>
      </c>
      <c r="J119" s="33">
        <f t="shared" si="25"/>
        <v>3.4155923154532974E-4</v>
      </c>
    </row>
    <row r="120" spans="3:10" x14ac:dyDescent="0.2">
      <c r="C120" s="53">
        <f t="shared" si="23"/>
        <v>45163</v>
      </c>
      <c r="D120" s="54">
        <f t="shared" si="18"/>
        <v>1.6722222222222223</v>
      </c>
      <c r="E120" s="31">
        <f t="shared" si="24"/>
        <v>1.9444444444444597E-2</v>
      </c>
      <c r="F120" s="55">
        <f t="shared" si="19"/>
        <v>0.96710863799664537</v>
      </c>
      <c r="G120" s="55">
        <f t="shared" si="20"/>
        <v>0.99108458206190098</v>
      </c>
      <c r="H120" s="55">
        <f t="shared" si="21"/>
        <v>1.6316948624855911</v>
      </c>
      <c r="I120" s="55">
        <f t="shared" si="22"/>
        <v>0.98163251074752911</v>
      </c>
      <c r="J120" s="33">
        <f t="shared" si="25"/>
        <v>3.4451468090834769E-4</v>
      </c>
    </row>
    <row r="121" spans="3:10" x14ac:dyDescent="0.2">
      <c r="C121" s="53">
        <f t="shared" si="23"/>
        <v>45170</v>
      </c>
      <c r="D121" s="54">
        <f t="shared" si="18"/>
        <v>1.6916666666666667</v>
      </c>
      <c r="E121" s="31">
        <f t="shared" si="24"/>
        <v>1.9444444444444375E-2</v>
      </c>
      <c r="F121" s="55">
        <f t="shared" si="19"/>
        <v>0.9667326133136297</v>
      </c>
      <c r="G121" s="55">
        <f t="shared" si="20"/>
        <v>0.99090279519609581</v>
      </c>
      <c r="H121" s="55">
        <f t="shared" si="21"/>
        <v>1.6607428031042353</v>
      </c>
      <c r="I121" s="55">
        <f t="shared" si="22"/>
        <v>0.9812850388390979</v>
      </c>
      <c r="J121" s="33">
        <f t="shared" si="25"/>
        <v>3.4747190843120723E-4</v>
      </c>
    </row>
    <row r="122" spans="3:10" x14ac:dyDescent="0.2">
      <c r="C122" s="53">
        <f t="shared" si="23"/>
        <v>45177</v>
      </c>
      <c r="D122" s="54">
        <f t="shared" si="18"/>
        <v>1.711111111111111</v>
      </c>
      <c r="E122" s="31">
        <f t="shared" si="24"/>
        <v>1.9444444444444375E-2</v>
      </c>
      <c r="F122" s="55">
        <f t="shared" si="19"/>
        <v>0.96635673483400475</v>
      </c>
      <c r="G122" s="55">
        <f t="shared" si="20"/>
        <v>0.99071972054918911</v>
      </c>
      <c r="H122" s="55">
        <f t="shared" si="21"/>
        <v>1.6900987134062797</v>
      </c>
      <c r="I122" s="55">
        <f t="shared" si="22"/>
        <v>0.9809346076379728</v>
      </c>
      <c r="J122" s="33">
        <f t="shared" si="25"/>
        <v>3.5043120112510096E-4</v>
      </c>
    </row>
    <row r="123" spans="3:10" x14ac:dyDescent="0.2">
      <c r="C123" s="53">
        <f t="shared" si="23"/>
        <v>45184</v>
      </c>
      <c r="D123" s="54">
        <f t="shared" si="18"/>
        <v>1.7305555555555556</v>
      </c>
      <c r="E123" s="31">
        <f t="shared" si="24"/>
        <v>1.9444444444444597E-2</v>
      </c>
      <c r="F123" s="55">
        <f t="shared" si="19"/>
        <v>0.96598100250092489</v>
      </c>
      <c r="G123" s="55">
        <f t="shared" si="20"/>
        <v>0.99053537201022124</v>
      </c>
      <c r="H123" s="55">
        <f t="shared" si="21"/>
        <v>1.7197658303972261</v>
      </c>
      <c r="I123" s="55">
        <f t="shared" si="22"/>
        <v>0.98058121479181504</v>
      </c>
      <c r="J123" s="33">
        <f t="shared" si="25"/>
        <v>3.533928461577629E-4</v>
      </c>
    </row>
    <row r="124" spans="3:10" x14ac:dyDescent="0.2">
      <c r="C124" s="53">
        <f t="shared" si="23"/>
        <v>45191</v>
      </c>
      <c r="D124" s="54">
        <f t="shared" si="18"/>
        <v>1.75</v>
      </c>
      <c r="E124" s="31">
        <f t="shared" si="24"/>
        <v>1.9444444444444375E-2</v>
      </c>
      <c r="F124" s="55">
        <f t="shared" si="19"/>
        <v>0.96560541625756646</v>
      </c>
      <c r="G124" s="55">
        <f t="shared" si="20"/>
        <v>0.99034976333564895</v>
      </c>
      <c r="H124" s="55">
        <f t="shared" si="21"/>
        <v>1.7497474250884577</v>
      </c>
      <c r="I124" s="55">
        <f t="shared" si="22"/>
        <v>0.98022485766094325</v>
      </c>
      <c r="J124" s="33">
        <f t="shared" si="25"/>
        <v>3.5635713087178722E-4</v>
      </c>
    </row>
    <row r="125" spans="3:10" x14ac:dyDescent="0.2">
      <c r="C125" s="53">
        <f t="shared" si="23"/>
        <v>45198</v>
      </c>
      <c r="D125" s="54">
        <f t="shared" si="18"/>
        <v>1.7694444444444444</v>
      </c>
      <c r="E125" s="31">
        <f t="shared" si="24"/>
        <v>1.9444444444444375E-2</v>
      </c>
      <c r="F125" s="55">
        <f t="shared" si="19"/>
        <v>0.96522997604712779</v>
      </c>
      <c r="G125" s="55">
        <f t="shared" si="20"/>
        <v>0.99016290815046559</v>
      </c>
      <c r="H125" s="55">
        <f t="shared" si="21"/>
        <v>1.7800468028542684</v>
      </c>
      <c r="I125" s="55">
        <f t="shared" si="22"/>
        <v>0.97986553331814863</v>
      </c>
      <c r="J125" s="33">
        <f t="shared" si="25"/>
        <v>3.5932434279462022E-4</v>
      </c>
    </row>
    <row r="126" spans="3:10" x14ac:dyDescent="0.2">
      <c r="C126" s="53">
        <f t="shared" si="23"/>
        <v>45205</v>
      </c>
      <c r="D126" s="54">
        <f t="shared" si="18"/>
        <v>1.788888888888889</v>
      </c>
      <c r="E126" s="31">
        <f t="shared" si="24"/>
        <v>1.9444444444444597E-2</v>
      </c>
      <c r="F126" s="55">
        <f t="shared" si="19"/>
        <v>0.96485468181282918</v>
      </c>
      <c r="G126" s="55">
        <f t="shared" si="20"/>
        <v>0.98997481994931158</v>
      </c>
      <c r="H126" s="55">
        <f t="shared" si="21"/>
        <v>1.8106673037926182</v>
      </c>
      <c r="I126" s="55">
        <f t="shared" si="22"/>
        <v>0.97950323854849197</v>
      </c>
      <c r="J126" s="33">
        <f t="shared" si="25"/>
        <v>3.6229476965665697E-4</v>
      </c>
    </row>
    <row r="127" spans="3:10" x14ac:dyDescent="0.2">
      <c r="C127" s="53">
        <f t="shared" si="23"/>
        <v>45212</v>
      </c>
      <c r="D127" s="54">
        <f t="shared" si="18"/>
        <v>1.8083333333333333</v>
      </c>
      <c r="E127" s="31">
        <f t="shared" si="24"/>
        <v>1.9444444444444375E-2</v>
      </c>
      <c r="F127" s="55">
        <f t="shared" si="19"/>
        <v>0.96447953349791338</v>
      </c>
      <c r="G127" s="55">
        <f t="shared" si="20"/>
        <v>0.98978551209758037</v>
      </c>
      <c r="H127" s="55">
        <f t="shared" si="21"/>
        <v>1.8416123030896872</v>
      </c>
      <c r="I127" s="55">
        <f t="shared" si="22"/>
        <v>0.97913796984908741</v>
      </c>
      <c r="J127" s="33">
        <f t="shared" si="25"/>
        <v>3.6526869940456397E-4</v>
      </c>
    </row>
    <row r="128" spans="3:10" x14ac:dyDescent="0.2">
      <c r="C128" s="53">
        <f t="shared" si="23"/>
        <v>45219</v>
      </c>
      <c r="D128" s="54">
        <f t="shared" si="18"/>
        <v>1.8277777777777777</v>
      </c>
      <c r="E128" s="31">
        <f t="shared" si="24"/>
        <v>1.9444444444444375E-2</v>
      </c>
      <c r="F128" s="55">
        <f t="shared" si="19"/>
        <v>0.96410453104564497</v>
      </c>
      <c r="G128" s="55">
        <f t="shared" si="20"/>
        <v>0.98959499783251692</v>
      </c>
      <c r="H128" s="55">
        <f t="shared" si="21"/>
        <v>1.8728852113882528</v>
      </c>
      <c r="I128" s="55">
        <f t="shared" si="22"/>
        <v>0.97876972342887159</v>
      </c>
      <c r="J128" s="33">
        <f t="shared" si="25"/>
        <v>3.682464202158231E-4</v>
      </c>
    </row>
    <row r="129" spans="3:10" x14ac:dyDescent="0.2">
      <c r="C129" s="53">
        <f t="shared" si="23"/>
        <v>45226</v>
      </c>
      <c r="D129" s="54">
        <f t="shared" si="18"/>
        <v>1.8472222222222223</v>
      </c>
      <c r="E129" s="31">
        <f t="shared" si="24"/>
        <v>1.9444444444444597E-2</v>
      </c>
      <c r="F129" s="55">
        <f t="shared" si="19"/>
        <v>0.96372967439931045</v>
      </c>
      <c r="G129" s="55">
        <f t="shared" si="20"/>
        <v>0.98940329026431106</v>
      </c>
      <c r="H129" s="55">
        <f t="shared" si="21"/>
        <v>1.9044894751599286</v>
      </c>
      <c r="I129" s="55">
        <f t="shared" si="22"/>
        <v>0.97839849520835798</v>
      </c>
      <c r="J129" s="33">
        <f t="shared" si="25"/>
        <v>3.712282205136086E-4</v>
      </c>
    </row>
    <row r="130" spans="3:10" x14ac:dyDescent="0.2">
      <c r="C130" s="53">
        <f t="shared" si="23"/>
        <v>45233</v>
      </c>
      <c r="D130" s="54">
        <f t="shared" si="18"/>
        <v>1.8666666666666667</v>
      </c>
      <c r="E130" s="31">
        <f t="shared" si="24"/>
        <v>1.9444444444444375E-2</v>
      </c>
      <c r="F130" s="55">
        <f t="shared" si="19"/>
        <v>0.96335496350221872</v>
      </c>
      <c r="G130" s="55">
        <f t="shared" si="20"/>
        <v>0.98921040237718239</v>
      </c>
      <c r="H130" s="55">
        <f t="shared" si="21"/>
        <v>1.9364285770813099</v>
      </c>
      <c r="I130" s="55">
        <f t="shared" si="22"/>
        <v>0.97802428081937687</v>
      </c>
      <c r="J130" s="33">
        <f t="shared" si="25"/>
        <v>3.7421438898110893E-4</v>
      </c>
    </row>
    <row r="131" spans="3:10" x14ac:dyDescent="0.2">
      <c r="C131" s="53">
        <f t="shared" si="23"/>
        <v>45240</v>
      </c>
      <c r="D131" s="54">
        <f t="shared" si="18"/>
        <v>1.8861111111111111</v>
      </c>
      <c r="E131" s="31">
        <f t="shared" si="24"/>
        <v>1.9444444444444375E-2</v>
      </c>
      <c r="F131" s="55">
        <f t="shared" si="19"/>
        <v>0.96298039829770044</v>
      </c>
      <c r="G131" s="55">
        <f t="shared" si="20"/>
        <v>0.98901634703046093</v>
      </c>
      <c r="H131" s="55">
        <f t="shared" si="21"/>
        <v>1.9687060364140667</v>
      </c>
      <c r="I131" s="55">
        <f t="shared" si="22"/>
        <v>0.97764707560479969</v>
      </c>
      <c r="J131" s="33">
        <f t="shared" si="25"/>
        <v>3.7720521457718093E-4</v>
      </c>
    </row>
    <row r="132" spans="3:10" x14ac:dyDescent="0.2">
      <c r="C132" s="53">
        <f t="shared" si="23"/>
        <v>45247</v>
      </c>
      <c r="D132" s="54">
        <f t="shared" si="18"/>
        <v>1.9055555555555554</v>
      </c>
      <c r="E132" s="31">
        <f t="shared" si="24"/>
        <v>1.9444444444444375E-2</v>
      </c>
      <c r="F132" s="55">
        <f t="shared" si="19"/>
        <v>0.96260597872910847</v>
      </c>
      <c r="G132" s="55">
        <f t="shared" si="20"/>
        <v>0.98882113695965912</v>
      </c>
      <c r="H132" s="55">
        <f t="shared" si="21"/>
        <v>2.0013254093890245</v>
      </c>
      <c r="I132" s="55">
        <f t="shared" si="22"/>
        <v>0.97726687461825046</v>
      </c>
      <c r="J132" s="33">
        <f t="shared" si="25"/>
        <v>3.802009865492284E-4</v>
      </c>
    </row>
    <row r="133" spans="3:10" x14ac:dyDescent="0.2">
      <c r="C133" s="53">
        <f t="shared" si="23"/>
        <v>45254</v>
      </c>
      <c r="D133" s="54">
        <f t="shared" si="18"/>
        <v>1.925</v>
      </c>
      <c r="E133" s="31">
        <f t="shared" si="24"/>
        <v>1.9444444444444597E-2</v>
      </c>
      <c r="F133" s="55">
        <f t="shared" si="19"/>
        <v>0.96223170473981756</v>
      </c>
      <c r="G133" s="55">
        <f t="shared" si="20"/>
        <v>0.98862478477753846</v>
      </c>
      <c r="H133" s="55">
        <f t="shared" si="21"/>
        <v>2.0342902895942752</v>
      </c>
      <c r="I133" s="55">
        <f t="shared" si="22"/>
        <v>0.97688367262380027</v>
      </c>
      <c r="J133" s="33">
        <f t="shared" si="25"/>
        <v>3.8320199445018854E-4</v>
      </c>
    </row>
    <row r="134" spans="3:10" x14ac:dyDescent="0.2">
      <c r="C134" s="53">
        <f t="shared" si="23"/>
        <v>45261</v>
      </c>
      <c r="D134" s="54">
        <f t="shared" si="18"/>
        <v>1.9444444444444444</v>
      </c>
      <c r="E134" s="31">
        <f t="shared" si="24"/>
        <v>1.9444444444444375E-2</v>
      </c>
      <c r="F134" s="55">
        <f t="shared" si="19"/>
        <v>0.96185757627322455</v>
      </c>
      <c r="G134" s="55">
        <f t="shared" si="20"/>
        <v>0.98842730297516979</v>
      </c>
      <c r="H134" s="55">
        <f t="shared" si="21"/>
        <v>2.0676043083673594</v>
      </c>
      <c r="I134" s="55">
        <f t="shared" si="22"/>
        <v>0.97649746409564986</v>
      </c>
      <c r="J134" s="33">
        <f t="shared" si="25"/>
        <v>3.8620852815041129E-4</v>
      </c>
    </row>
    <row r="135" spans="3:10" x14ac:dyDescent="0.2">
      <c r="C135" s="53">
        <f t="shared" si="23"/>
        <v>45268</v>
      </c>
      <c r="D135" s="54">
        <f t="shared" si="18"/>
        <v>1.9638888888888888</v>
      </c>
      <c r="E135" s="31">
        <f t="shared" si="24"/>
        <v>1.9444444444444375E-2</v>
      </c>
      <c r="F135" s="55">
        <f t="shared" si="19"/>
        <v>0.96148359327274835</v>
      </c>
      <c r="G135" s="55">
        <f t="shared" si="20"/>
        <v>0.98822870392298479</v>
      </c>
      <c r="H135" s="55">
        <f t="shared" si="21"/>
        <v>2.1012711351915594</v>
      </c>
      <c r="I135" s="55">
        <f t="shared" si="22"/>
        <v>0.97610824321779377</v>
      </c>
      <c r="J135" s="33">
        <f t="shared" si="25"/>
        <v>3.8922087785608905E-4</v>
      </c>
    </row>
    <row r="136" spans="3:10" x14ac:dyDescent="0.2">
      <c r="C136" s="68">
        <f t="shared" si="23"/>
        <v>45275</v>
      </c>
      <c r="D136" s="69">
        <f t="shared" si="18"/>
        <v>1.9833333333333334</v>
      </c>
      <c r="E136" s="70">
        <f t="shared" si="24"/>
        <v>1.9444444444444597E-2</v>
      </c>
      <c r="F136" s="71">
        <f t="shared" si="19"/>
        <v>0.96110975568182966</v>
      </c>
      <c r="G136" s="71">
        <f t="shared" si="20"/>
        <v>0.98802899987182446</v>
      </c>
      <c r="H136" s="71">
        <f t="shared" si="21"/>
        <v>2.1352944780963607</v>
      </c>
      <c r="I136" s="71">
        <f t="shared" si="22"/>
        <v>0.97571600388367496</v>
      </c>
      <c r="J136" s="37">
        <f t="shared" si="25"/>
        <v>3.9223933411880463E-4</v>
      </c>
    </row>
    <row r="137" spans="3:10" x14ac:dyDescent="0.2">
      <c r="C137" s="53">
        <f t="shared" si="23"/>
        <v>45282</v>
      </c>
      <c r="D137" s="54">
        <f t="shared" si="18"/>
        <v>2.0027777777777778</v>
      </c>
      <c r="E137" s="31">
        <f t="shared" si="24"/>
        <v>1.9444444444444375E-2</v>
      </c>
      <c r="F137" s="55">
        <f t="shared" si="19"/>
        <v>0.96073606344393148</v>
      </c>
      <c r="G137" s="55">
        <f t="shared" si="20"/>
        <v>0.987828202953978</v>
      </c>
      <c r="H137" s="55">
        <f t="shared" si="21"/>
        <v>2.1696780840621037</v>
      </c>
      <c r="I137" s="55">
        <f t="shared" si="22"/>
        <v>0.97532073969582056</v>
      </c>
      <c r="J137" s="33">
        <f t="shared" si="25"/>
        <v>3.9526418785440498E-4</v>
      </c>
    </row>
    <row r="138" spans="3:10" x14ac:dyDescent="0.2">
      <c r="C138" s="53">
        <f t="shared" si="23"/>
        <v>45289</v>
      </c>
      <c r="D138" s="54">
        <f t="shared" si="18"/>
        <v>2.0222222222222221</v>
      </c>
      <c r="E138" s="31">
        <f t="shared" si="24"/>
        <v>1.9444444444444375E-2</v>
      </c>
      <c r="F138" s="55">
        <f t="shared" si="19"/>
        <v>0.96036251650253857</v>
      </c>
      <c r="G138" s="55">
        <f t="shared" si="20"/>
        <v>0.98762632518421656</v>
      </c>
      <c r="H138" s="55">
        <f t="shared" si="21"/>
        <v>2.204425739428884</v>
      </c>
      <c r="I138" s="55">
        <f t="shared" si="22"/>
        <v>0.97492244396546546</v>
      </c>
      <c r="J138" s="33">
        <f t="shared" si="25"/>
        <v>3.9829573035510268E-4</v>
      </c>
    </row>
    <row r="139" spans="3:10" x14ac:dyDescent="0.2">
      <c r="C139" s="53">
        <f t="shared" si="23"/>
        <v>45296</v>
      </c>
      <c r="D139" s="54">
        <f t="shared" si="18"/>
        <v>2.0416666666666665</v>
      </c>
      <c r="E139" s="31">
        <f t="shared" si="24"/>
        <v>1.9444444444444375E-2</v>
      </c>
      <c r="F139" s="55">
        <f t="shared" si="19"/>
        <v>0.95998911480115767</v>
      </c>
      <c r="G139" s="55">
        <f t="shared" si="20"/>
        <v>0.98742337846081829</v>
      </c>
      <c r="H139" s="55">
        <f t="shared" si="21"/>
        <v>2.2395412703097497</v>
      </c>
      <c r="I139" s="55">
        <f t="shared" si="22"/>
        <v>0.97452110971215933</v>
      </c>
      <c r="J139" s="33">
        <f t="shared" si="25"/>
        <v>4.0133425330612926E-4</v>
      </c>
    </row>
    <row r="140" spans="3:10" x14ac:dyDescent="0.2">
      <c r="C140" s="53">
        <f t="shared" si="23"/>
        <v>45303</v>
      </c>
      <c r="D140" s="54">
        <f t="shared" si="18"/>
        <v>2.0611111111111109</v>
      </c>
      <c r="E140" s="31">
        <f t="shared" si="24"/>
        <v>1.9444444444444375E-2</v>
      </c>
      <c r="F140" s="55">
        <f t="shared" si="19"/>
        <v>0.95961585828331752</v>
      </c>
      <c r="G140" s="55">
        <f t="shared" si="20"/>
        <v>0.98721937456659015</v>
      </c>
      <c r="H140" s="55">
        <f t="shared" si="21"/>
        <v>2.2750285430082231</v>
      </c>
      <c r="I140" s="55">
        <f t="shared" si="22"/>
        <v>0.97411672966336216</v>
      </c>
      <c r="J140" s="33">
        <f t="shared" si="25"/>
        <v>4.0438004879717049E-4</v>
      </c>
    </row>
    <row r="141" spans="3:10" x14ac:dyDescent="0.2">
      <c r="C141" s="53">
        <f t="shared" si="23"/>
        <v>45310</v>
      </c>
      <c r="D141" s="54">
        <f t="shared" si="18"/>
        <v>2.0805555555555557</v>
      </c>
      <c r="E141" s="31">
        <f t="shared" si="24"/>
        <v>1.9444444444444819E-2</v>
      </c>
      <c r="F141" s="55">
        <f t="shared" si="19"/>
        <v>0.95924274689256894</v>
      </c>
      <c r="G141" s="55">
        <f t="shared" si="20"/>
        <v>0.98701432516987941</v>
      </c>
      <c r="H141" s="55">
        <f t="shared" si="21"/>
        <v>2.3108914644402128</v>
      </c>
      <c r="I141" s="55">
        <f t="shared" si="22"/>
        <v>0.97370929625402225</v>
      </c>
      <c r="J141" s="33">
        <f t="shared" si="25"/>
        <v>4.074334093399079E-4</v>
      </c>
    </row>
    <row r="142" spans="3:10" x14ac:dyDescent="0.2">
      <c r="C142" s="53">
        <f t="shared" si="23"/>
        <v>45317</v>
      </c>
      <c r="D142" s="54">
        <f t="shared" si="18"/>
        <v>2.1</v>
      </c>
      <c r="E142" s="31">
        <f t="shared" si="24"/>
        <v>1.9444444444444375E-2</v>
      </c>
      <c r="F142" s="55">
        <f t="shared" si="19"/>
        <v>0.95886978057248451</v>
      </c>
      <c r="G142" s="55">
        <f t="shared" si="20"/>
        <v>0.98680824182558213</v>
      </c>
      <c r="H142" s="55">
        <f t="shared" si="21"/>
        <v>2.3471339825603357</v>
      </c>
      <c r="I142" s="55">
        <f t="shared" si="22"/>
        <v>0.97329880162614313</v>
      </c>
      <c r="J142" s="33">
        <f t="shared" si="25"/>
        <v>4.1049462787912105E-4</v>
      </c>
    </row>
    <row r="143" spans="3:10" x14ac:dyDescent="0.2">
      <c r="C143" s="53">
        <f t="shared" si="23"/>
        <v>45324</v>
      </c>
      <c r="D143" s="54">
        <f t="shared" si="18"/>
        <v>2.1194444444444445</v>
      </c>
      <c r="E143" s="31">
        <f t="shared" si="24"/>
        <v>1.9444444444444375E-2</v>
      </c>
      <c r="F143" s="55">
        <f t="shared" si="19"/>
        <v>0.9584969592666589</v>
      </c>
      <c r="G143" s="55">
        <f t="shared" si="20"/>
        <v>0.98660113597614085</v>
      </c>
      <c r="H143" s="55">
        <f t="shared" si="21"/>
        <v>2.3837600867927402</v>
      </c>
      <c r="I143" s="55">
        <f t="shared" si="22"/>
        <v>0.97288523762833246</v>
      </c>
      <c r="J143" s="33">
        <f t="shared" si="25"/>
        <v>4.135639978106731E-4</v>
      </c>
    </row>
    <row r="144" spans="3:10" x14ac:dyDescent="0.2">
      <c r="C144" s="53">
        <f t="shared" si="23"/>
        <v>45331</v>
      </c>
      <c r="D144" s="54">
        <f t="shared" si="18"/>
        <v>2.1388888888888888</v>
      </c>
      <c r="E144" s="31">
        <f t="shared" si="24"/>
        <v>1.9444444444444375E-2</v>
      </c>
      <c r="F144" s="55">
        <f t="shared" si="19"/>
        <v>0.95812428291870855</v>
      </c>
      <c r="G144" s="55">
        <f t="shared" si="20"/>
        <v>0.98639301895253928</v>
      </c>
      <c r="H144" s="55">
        <f t="shared" si="21"/>
        <v>2.4207738084664197</v>
      </c>
      <c r="I144" s="55">
        <f t="shared" si="22"/>
        <v>0.97246859581534051</v>
      </c>
      <c r="J144" s="33">
        <f t="shared" si="25"/>
        <v>4.1664181299194691E-4</v>
      </c>
    </row>
    <row r="145" spans="3:10" x14ac:dyDescent="0.2">
      <c r="C145" s="53">
        <f t="shared" si="23"/>
        <v>45338</v>
      </c>
      <c r="D145" s="54">
        <f t="shared" si="18"/>
        <v>2.1583333333333332</v>
      </c>
      <c r="E145" s="31">
        <f t="shared" si="24"/>
        <v>1.9444444444444375E-2</v>
      </c>
      <c r="F145" s="55">
        <f t="shared" si="19"/>
        <v>0.95775175147227198</v>
      </c>
      <c r="G145" s="55">
        <f t="shared" si="20"/>
        <v>0.98618390197528671</v>
      </c>
      <c r="H145" s="55">
        <f t="shared" si="21"/>
        <v>2.4581792212551088</v>
      </c>
      <c r="I145" s="55">
        <f t="shared" si="22"/>
        <v>0.97204886744757979</v>
      </c>
      <c r="J145" s="33">
        <f t="shared" si="25"/>
        <v>4.1972836776071887E-4</v>
      </c>
    </row>
    <row r="146" spans="3:10" x14ac:dyDescent="0.2">
      <c r="C146" s="53">
        <f t="shared" si="23"/>
        <v>45345</v>
      </c>
      <c r="D146" s="54">
        <f t="shared" si="18"/>
        <v>2.1777777777777776</v>
      </c>
      <c r="E146" s="31">
        <f t="shared" si="24"/>
        <v>1.9444444444444375E-2</v>
      </c>
      <c r="F146" s="55">
        <f t="shared" si="19"/>
        <v>0.95737936487100939</v>
      </c>
      <c r="G146" s="55">
        <f t="shared" si="20"/>
        <v>0.98597379615540115</v>
      </c>
      <c r="H146" s="55">
        <f t="shared" si="21"/>
        <v>2.4959804416217923</v>
      </c>
      <c r="I146" s="55">
        <f t="shared" si="22"/>
        <v>0.97162604349063753</v>
      </c>
      <c r="J146" s="33">
        <f t="shared" si="25"/>
        <v>4.2282395694226427E-4</v>
      </c>
    </row>
    <row r="147" spans="3:10" x14ac:dyDescent="0.2">
      <c r="C147" s="53">
        <f t="shared" si="23"/>
        <v>45352</v>
      </c>
      <c r="D147" s="54">
        <f t="shared" si="18"/>
        <v>2.1972222222222224</v>
      </c>
      <c r="E147" s="31">
        <f t="shared" si="24"/>
        <v>1.9444444444444819E-2</v>
      </c>
      <c r="F147" s="55">
        <f t="shared" si="19"/>
        <v>0.95700712305860336</v>
      </c>
      <c r="G147" s="55">
        <f t="shared" si="20"/>
        <v>0.98576271249537817</v>
      </c>
      <c r="H147" s="55">
        <f t="shared" si="21"/>
        <v>2.5341816292678772</v>
      </c>
      <c r="I147" s="55">
        <f t="shared" si="22"/>
        <v>0.97120011461476574</v>
      </c>
      <c r="J147" s="33">
        <f t="shared" si="25"/>
        <v>4.2592887587178385E-4</v>
      </c>
    </row>
    <row r="148" spans="3:10" x14ac:dyDescent="0.2">
      <c r="C148" s="53">
        <f t="shared" si="23"/>
        <v>45359</v>
      </c>
      <c r="D148" s="54">
        <f t="shared" si="18"/>
        <v>2.2166666666666668</v>
      </c>
      <c r="E148" s="31">
        <f t="shared" si="24"/>
        <v>1.9444444444444375E-2</v>
      </c>
      <c r="F148" s="55">
        <f t="shared" si="19"/>
        <v>0.95663502597875782</v>
      </c>
      <c r="G148" s="55">
        <f t="shared" si="20"/>
        <v>0.98555066189016027</v>
      </c>
      <c r="H148" s="55">
        <f t="shared" si="21"/>
        <v>2.5727869875870719</v>
      </c>
      <c r="I148" s="55">
        <f t="shared" si="22"/>
        <v>0.97077107119436468</v>
      </c>
      <c r="J148" s="33">
        <f t="shared" si="25"/>
        <v>4.2904342040106513E-4</v>
      </c>
    </row>
    <row r="149" spans="3:10" x14ac:dyDescent="0.2">
      <c r="C149" s="53">
        <f t="shared" si="23"/>
        <v>45366</v>
      </c>
      <c r="D149" s="54">
        <f t="shared" si="18"/>
        <v>2.2361111111111112</v>
      </c>
      <c r="E149" s="31">
        <f t="shared" si="24"/>
        <v>1.9444444444444375E-2</v>
      </c>
      <c r="F149" s="55">
        <f t="shared" si="19"/>
        <v>0.9562630735751988</v>
      </c>
      <c r="G149" s="55">
        <f t="shared" si="20"/>
        <v>0.98533765512809546</v>
      </c>
      <c r="H149" s="55">
        <f t="shared" si="21"/>
        <v>2.6118007641240379</v>
      </c>
      <c r="I149" s="55">
        <f t="shared" si="22"/>
        <v>0.97033890330744776</v>
      </c>
      <c r="J149" s="33">
        <f t="shared" si="25"/>
        <v>4.321678869169121E-4</v>
      </c>
    </row>
    <row r="150" spans="3:10" x14ac:dyDescent="0.2">
      <c r="C150" s="53">
        <f t="shared" si="23"/>
        <v>45373</v>
      </c>
      <c r="D150" s="54">
        <f t="shared" si="18"/>
        <v>2.2555555555555555</v>
      </c>
      <c r="E150" s="31">
        <f t="shared" si="24"/>
        <v>1.9444444444444375E-2</v>
      </c>
      <c r="F150" s="55">
        <f t="shared" si="19"/>
        <v>0.95589126579167449</v>
      </c>
      <c r="G150" s="55">
        <f t="shared" si="20"/>
        <v>0.98512370289188922</v>
      </c>
      <c r="H150" s="55">
        <f t="shared" si="21"/>
        <v>2.6512272510378398</v>
      </c>
      <c r="I150" s="55">
        <f t="shared" si="22"/>
        <v>0.9699036007350943</v>
      </c>
      <c r="J150" s="33">
        <f t="shared" si="25"/>
        <v>4.353025723534687E-4</v>
      </c>
    </row>
    <row r="151" spans="3:10" x14ac:dyDescent="0.2">
      <c r="C151" s="53">
        <f t="shared" si="23"/>
        <v>45380</v>
      </c>
      <c r="D151" s="54">
        <f t="shared" si="18"/>
        <v>2.2749999999999999</v>
      </c>
      <c r="E151" s="31">
        <f t="shared" si="24"/>
        <v>1.9444444444444375E-2</v>
      </c>
      <c r="F151" s="55">
        <f t="shared" si="19"/>
        <v>0.95551960257195445</v>
      </c>
      <c r="G151" s="55">
        <f t="shared" si="20"/>
        <v>0.98490881575955247</v>
      </c>
      <c r="H151" s="55">
        <f t="shared" si="21"/>
        <v>2.6910707855702682</v>
      </c>
      <c r="I151" s="55">
        <f t="shared" si="22"/>
        <v>0.96946515296088964</v>
      </c>
      <c r="J151" s="33">
        <f t="shared" si="25"/>
        <v>4.3844777420465331E-4</v>
      </c>
    </row>
    <row r="152" spans="3:10" x14ac:dyDescent="0.2">
      <c r="C152" s="53">
        <f t="shared" si="23"/>
        <v>45387</v>
      </c>
      <c r="D152" s="54">
        <f t="shared" si="18"/>
        <v>2.2944444444444443</v>
      </c>
      <c r="E152" s="31">
        <f t="shared" si="24"/>
        <v>1.9444444444444375E-2</v>
      </c>
      <c r="F152" s="55">
        <f t="shared" si="19"/>
        <v>0.95514808385983052</v>
      </c>
      <c r="G152" s="55">
        <f t="shared" si="20"/>
        <v>0.98469300420533956</v>
      </c>
      <c r="H152" s="55">
        <f t="shared" si="21"/>
        <v>2.7313357505190714</v>
      </c>
      <c r="I152" s="55">
        <f t="shared" si="22"/>
        <v>0.96902354917034894</v>
      </c>
      <c r="J152" s="33">
        <f t="shared" si="25"/>
        <v>4.4160379054070109E-4</v>
      </c>
    </row>
    <row r="153" spans="3:10" x14ac:dyDescent="0.2">
      <c r="C153" s="53">
        <f t="shared" si="23"/>
        <v>45394</v>
      </c>
      <c r="D153" s="54">
        <f t="shared" si="18"/>
        <v>2.3138888888888891</v>
      </c>
      <c r="E153" s="31">
        <f t="shared" si="24"/>
        <v>1.9444444444444819E-2</v>
      </c>
      <c r="F153" s="55">
        <f t="shared" si="19"/>
        <v>0.95477670959911609</v>
      </c>
      <c r="G153" s="55">
        <f t="shared" si="20"/>
        <v>0.98447627860068176</v>
      </c>
      <c r="H153" s="55">
        <f t="shared" si="21"/>
        <v>2.7720265747161519</v>
      </c>
      <c r="I153" s="55">
        <f t="shared" si="22"/>
        <v>0.96857877825033067</v>
      </c>
      <c r="J153" s="33">
        <f t="shared" si="25"/>
        <v>4.4477092001826701E-4</v>
      </c>
    </row>
    <row r="154" spans="3:10" x14ac:dyDescent="0.2">
      <c r="C154" s="53">
        <f t="shared" si="23"/>
        <v>45401</v>
      </c>
      <c r="D154" s="54">
        <f t="shared" si="18"/>
        <v>2.3333333333333335</v>
      </c>
      <c r="E154" s="31">
        <f t="shared" si="24"/>
        <v>1.9444444444444375E-2</v>
      </c>
      <c r="F154" s="55">
        <f t="shared" si="19"/>
        <v>0.95440547973364664</v>
      </c>
      <c r="G154" s="55">
        <f t="shared" si="20"/>
        <v>0.98425864921511386</v>
      </c>
      <c r="H154" s="55">
        <f t="shared" si="21"/>
        <v>2.813147733510772</v>
      </c>
      <c r="I154" s="55">
        <f t="shared" si="22"/>
        <v>0.96813082878843459</v>
      </c>
      <c r="J154" s="33">
        <f t="shared" si="25"/>
        <v>4.4794946189607998E-4</v>
      </c>
    </row>
    <row r="155" spans="3:10" x14ac:dyDescent="0.2">
      <c r="C155" s="53">
        <f t="shared" si="23"/>
        <v>45408</v>
      </c>
      <c r="D155" s="54">
        <f t="shared" si="18"/>
        <v>2.3527777777777779</v>
      </c>
      <c r="E155" s="31">
        <f t="shared" si="24"/>
        <v>1.9444444444444375E-2</v>
      </c>
      <c r="F155" s="55">
        <f t="shared" si="19"/>
        <v>0.95403439420727931</v>
      </c>
      <c r="G155" s="55">
        <f t="shared" si="20"/>
        <v>0.98404012621719295</v>
      </c>
      <c r="H155" s="55">
        <f t="shared" si="21"/>
        <v>2.8547037492578466</v>
      </c>
      <c r="I155" s="55">
        <f t="shared" si="22"/>
        <v>0.96767968907238711</v>
      </c>
      <c r="J155" s="33">
        <f t="shared" si="25"/>
        <v>4.5113971604748837E-4</v>
      </c>
    </row>
    <row r="156" spans="3:10" x14ac:dyDescent="0.2">
      <c r="C156" s="53">
        <f t="shared" si="23"/>
        <v>45415</v>
      </c>
      <c r="D156" s="54">
        <f t="shared" si="18"/>
        <v>2.3722222222222222</v>
      </c>
      <c r="E156" s="31">
        <f t="shared" si="24"/>
        <v>1.9444444444444375E-2</v>
      </c>
      <c r="F156" s="55">
        <f t="shared" si="19"/>
        <v>0.9536634529638931</v>
      </c>
      <c r="G156" s="55">
        <f t="shared" si="20"/>
        <v>0.98382071967541074</v>
      </c>
      <c r="H156" s="55">
        <f t="shared" si="21"/>
        <v>2.8966991918113427</v>
      </c>
      <c r="I156" s="55">
        <f t="shared" si="22"/>
        <v>0.96722534708941266</v>
      </c>
      <c r="J156" s="33">
        <f t="shared" si="25"/>
        <v>4.5434198297444883E-4</v>
      </c>
    </row>
    <row r="157" spans="3:10" x14ac:dyDescent="0.2">
      <c r="C157" s="53">
        <f t="shared" si="23"/>
        <v>45422</v>
      </c>
      <c r="D157" s="54">
        <f t="shared" si="18"/>
        <v>2.3916666666666666</v>
      </c>
      <c r="E157" s="31">
        <f t="shared" si="24"/>
        <v>1.9444444444444375E-2</v>
      </c>
      <c r="F157" s="55">
        <f t="shared" si="19"/>
        <v>0.9532926559473891</v>
      </c>
      <c r="G157" s="55">
        <f t="shared" si="20"/>
        <v>0.98360043955910259</v>
      </c>
      <c r="H157" s="55">
        <f t="shared" si="21"/>
        <v>2.9391386790228555</v>
      </c>
      <c r="I157" s="55">
        <f t="shared" si="22"/>
        <v>0.96676779052559569</v>
      </c>
      <c r="J157" s="33">
        <f t="shared" si="25"/>
        <v>4.5755656381696319E-4</v>
      </c>
    </row>
    <row r="158" spans="3:10" x14ac:dyDescent="0.2">
      <c r="C158" s="53">
        <f t="shared" si="23"/>
        <v>45429</v>
      </c>
      <c r="D158" s="54">
        <f t="shared" si="18"/>
        <v>2.411111111111111</v>
      </c>
      <c r="E158" s="31">
        <f t="shared" si="24"/>
        <v>1.9444444444444375E-2</v>
      </c>
      <c r="F158" s="55">
        <f t="shared" si="19"/>
        <v>0.95292200310168973</v>
      </c>
      <c r="G158" s="55">
        <f t="shared" si="20"/>
        <v>0.9833792957393428</v>
      </c>
      <c r="H158" s="55">
        <f t="shared" si="21"/>
        <v>2.9820268772454268</v>
      </c>
      <c r="I158" s="55">
        <f t="shared" si="22"/>
        <v>0.96630700676522274</v>
      </c>
      <c r="J158" s="33">
        <f t="shared" si="25"/>
        <v>4.6078376037295143E-4</v>
      </c>
    </row>
    <row r="159" spans="3:10" x14ac:dyDescent="0.2">
      <c r="C159" s="53">
        <f t="shared" si="23"/>
        <v>45436</v>
      </c>
      <c r="D159" s="54">
        <f t="shared" si="18"/>
        <v>2.4305555555555554</v>
      </c>
      <c r="E159" s="31">
        <f t="shared" si="24"/>
        <v>1.9444444444444375E-2</v>
      </c>
      <c r="F159" s="55">
        <f t="shared" si="19"/>
        <v>0.9525514943707396</v>
      </c>
      <c r="G159" s="55">
        <f t="shared" si="20"/>
        <v>0.98315729798984153</v>
      </c>
      <c r="H159" s="55">
        <f t="shared" si="21"/>
        <v>3.0253685018426326</v>
      </c>
      <c r="I159" s="55">
        <f t="shared" si="22"/>
        <v>0.96584298289011994</v>
      </c>
      <c r="J159" s="33">
        <f t="shared" si="25"/>
        <v>4.6402387510280363E-4</v>
      </c>
    </row>
    <row r="160" spans="3:10" x14ac:dyDescent="0.2">
      <c r="C160" s="53">
        <f t="shared" si="23"/>
        <v>45443</v>
      </c>
      <c r="D160" s="54">
        <f t="shared" si="18"/>
        <v>2.4500000000000002</v>
      </c>
      <c r="E160" s="31">
        <f t="shared" si="24"/>
        <v>1.9444444444444819E-2</v>
      </c>
      <c r="F160" s="55">
        <f t="shared" si="19"/>
        <v>0.95218112969850488</v>
      </c>
      <c r="G160" s="55">
        <f t="shared" si="20"/>
        <v>0.98293445598782836</v>
      </c>
      <c r="H160" s="55">
        <f t="shared" si="21"/>
        <v>3.0691683177030287</v>
      </c>
      <c r="I160" s="55">
        <f t="shared" si="22"/>
        <v>0.96537570567897113</v>
      </c>
      <c r="J160" s="33">
        <f t="shared" si="25"/>
        <v>4.6727721114880882E-4</v>
      </c>
    </row>
    <row r="161" spans="3:10" x14ac:dyDescent="0.2">
      <c r="C161" s="53">
        <f t="shared" si="23"/>
        <v>45450</v>
      </c>
      <c r="D161" s="54">
        <f t="shared" si="18"/>
        <v>2.4694444444444446</v>
      </c>
      <c r="E161" s="31">
        <f t="shared" si="24"/>
        <v>1.9444444444444375E-2</v>
      </c>
      <c r="F161" s="55">
        <f t="shared" si="19"/>
        <v>0.9518109090289737</v>
      </c>
      <c r="G161" s="55">
        <f t="shared" si="20"/>
        <v>0.98271077931493445</v>
      </c>
      <c r="H161" s="55">
        <f t="shared" si="21"/>
        <v>3.1134311397599679</v>
      </c>
      <c r="I161" s="55">
        <f t="shared" si="22"/>
        <v>0.96490516160662865</v>
      </c>
      <c r="J161" s="33">
        <f t="shared" si="25"/>
        <v>4.7054407234248252E-4</v>
      </c>
    </row>
    <row r="162" spans="3:10" x14ac:dyDescent="0.2">
      <c r="C162" s="53">
        <f t="shared" si="23"/>
        <v>45457</v>
      </c>
      <c r="D162" s="54">
        <f t="shared" ref="D162:D225" si="26">YEARFRAC($C$1,C162,2)</f>
        <v>2.4888888888888889</v>
      </c>
      <c r="E162" s="31">
        <f t="shared" si="24"/>
        <v>1.9444444444444375E-2</v>
      </c>
      <c r="F162" s="55">
        <f t="shared" ref="F162:F225" si="27">EXP(-2%*D162)</f>
        <v>0.95144083230615584</v>
      </c>
      <c r="G162" s="55">
        <f t="shared" ref="G162:G225" si="28">((2*$I$6*EXP(($I$2+$I$6)*D162/2))/(2*$I$6+($I$2+$I$6)*(EXP(D162*$I$6)-1)))^(2*$I$2*$I$3/$I$4^2)</f>
        <v>0.98248627745806427</v>
      </c>
      <c r="H162" s="55">
        <f t="shared" ref="H162:H225" si="29">2*(EXP(D162*$I$6)-1)/(2*$I$6+($I$2+$I$6)*(EXP(F162*$I$6)-1))</f>
        <v>3.1581618335169046</v>
      </c>
      <c r="I162" s="55">
        <f t="shared" ref="I162:I225" si="30">G162*EXP(-H162*$I$5)</f>
        <v>0.96443133684340832</v>
      </c>
      <c r="J162" s="33">
        <f t="shared" si="25"/>
        <v>4.7382476322033185E-4</v>
      </c>
    </row>
    <row r="163" spans="3:10" x14ac:dyDescent="0.2">
      <c r="C163" s="53">
        <f t="shared" ref="C163:C226" si="31">C162+7</f>
        <v>45464</v>
      </c>
      <c r="D163" s="54">
        <f t="shared" si="26"/>
        <v>2.5083333333333333</v>
      </c>
      <c r="E163" s="31">
        <f t="shared" ref="E163:E226" si="32">D163-D162</f>
        <v>1.9444444444444375E-2</v>
      </c>
      <c r="F163" s="55">
        <f t="shared" si="27"/>
        <v>0.95107089947408308</v>
      </c>
      <c r="G163" s="55">
        <f t="shared" si="28"/>
        <v>0.98226095981026251</v>
      </c>
      <c r="H163" s="55">
        <f t="shared" si="29"/>
        <v>3.2033653155781772</v>
      </c>
      <c r="I163" s="55">
        <f t="shared" si="30"/>
        <v>0.96395421725437347</v>
      </c>
      <c r="J163" s="33">
        <f t="shared" ref="J163:J226" si="33">I162-I163</f>
        <v>4.7711958903484675E-4</v>
      </c>
    </row>
    <row r="164" spans="3:10" x14ac:dyDescent="0.2">
      <c r="C164" s="53">
        <f t="shared" si="31"/>
        <v>45471</v>
      </c>
      <c r="D164" s="54">
        <f t="shared" si="26"/>
        <v>2.5277777777777777</v>
      </c>
      <c r="E164" s="31">
        <f t="shared" si="32"/>
        <v>1.9444444444444375E-2</v>
      </c>
      <c r="F164" s="55">
        <f t="shared" si="27"/>
        <v>0.95070111047680861</v>
      </c>
      <c r="G164" s="55">
        <f t="shared" si="28"/>
        <v>0.98203483567157446</v>
      </c>
      <c r="H164" s="55">
        <f t="shared" si="29"/>
        <v>3.249046554185377</v>
      </c>
      <c r="I164" s="55">
        <f t="shared" si="30"/>
        <v>0.96347378839860687</v>
      </c>
      <c r="J164" s="33">
        <f t="shared" si="33"/>
        <v>4.8042885576660144E-4</v>
      </c>
    </row>
    <row r="165" spans="3:10" x14ac:dyDescent="0.2">
      <c r="C165" s="53">
        <f t="shared" si="31"/>
        <v>45478</v>
      </c>
      <c r="D165" s="54">
        <f t="shared" si="26"/>
        <v>2.5472222222222221</v>
      </c>
      <c r="E165" s="31">
        <f t="shared" si="32"/>
        <v>1.9444444444444375E-2</v>
      </c>
      <c r="F165" s="55">
        <f t="shared" si="27"/>
        <v>0.9503314652584075</v>
      </c>
      <c r="G165" s="55">
        <f t="shared" si="28"/>
        <v>0.98180791424989988</v>
      </c>
      <c r="H165" s="55">
        <f t="shared" si="29"/>
        <v>3.2952105697593361</v>
      </c>
      <c r="I165" s="55">
        <f t="shared" si="30"/>
        <v>0.96299003552847251</v>
      </c>
      <c r="J165" s="33">
        <f t="shared" si="33"/>
        <v>4.8375287013435742E-4</v>
      </c>
    </row>
    <row r="166" spans="3:10" x14ac:dyDescent="0.2">
      <c r="C166" s="53">
        <f t="shared" si="31"/>
        <v>45485</v>
      </c>
      <c r="D166" s="54">
        <f t="shared" si="26"/>
        <v>2.5666666666666669</v>
      </c>
      <c r="E166" s="31">
        <f t="shared" si="32"/>
        <v>1.9444444444444819E-2</v>
      </c>
      <c r="F166" s="55">
        <f t="shared" si="27"/>
        <v>0.94996196376297681</v>
      </c>
      <c r="G166" s="55">
        <f t="shared" si="28"/>
        <v>0.98158020466183959</v>
      </c>
      <c r="H166" s="55">
        <f t="shared" si="29"/>
        <v>3.3418624354478075</v>
      </c>
      <c r="I166" s="55">
        <f t="shared" si="30"/>
        <v>0.96250294358886201</v>
      </c>
      <c r="J166" s="33">
        <f t="shared" si="33"/>
        <v>4.8709193961049557E-4</v>
      </c>
    </row>
    <row r="167" spans="3:10" x14ac:dyDescent="0.2">
      <c r="C167" s="53">
        <f t="shared" si="31"/>
        <v>45492</v>
      </c>
      <c r="D167" s="54">
        <f t="shared" si="26"/>
        <v>2.5861111111111112</v>
      </c>
      <c r="E167" s="31">
        <f t="shared" si="32"/>
        <v>1.9444444444444375E-2</v>
      </c>
      <c r="F167" s="55">
        <f t="shared" si="27"/>
        <v>0.94959260593463501</v>
      </c>
      <c r="G167" s="55">
        <f t="shared" si="28"/>
        <v>0.98135171593353754</v>
      </c>
      <c r="H167" s="55">
        <f t="shared" si="29"/>
        <v>3.3890072776788802</v>
      </c>
      <c r="I167" s="55">
        <f t="shared" si="30"/>
        <v>0.96201249721643467</v>
      </c>
      <c r="J167" s="33">
        <f t="shared" si="33"/>
        <v>4.9044637242734446E-4</v>
      </c>
    </row>
    <row r="168" spans="3:10" x14ac:dyDescent="0.2">
      <c r="C168" s="53">
        <f t="shared" si="31"/>
        <v>45499</v>
      </c>
      <c r="D168" s="54">
        <f t="shared" si="26"/>
        <v>2.6055555555555556</v>
      </c>
      <c r="E168" s="31">
        <f t="shared" si="32"/>
        <v>1.9444444444444375E-2</v>
      </c>
      <c r="F168" s="55">
        <f t="shared" si="27"/>
        <v>0.94922339171752257</v>
      </c>
      <c r="G168" s="55">
        <f t="shared" si="28"/>
        <v>0.98112245700151224</v>
      </c>
      <c r="H168" s="55">
        <f t="shared" si="29"/>
        <v>3.4366502767202101</v>
      </c>
      <c r="I168" s="55">
        <f t="shared" si="30"/>
        <v>0.96151868073883984</v>
      </c>
      <c r="J168" s="33">
        <f t="shared" si="33"/>
        <v>4.9381647759483283E-4</v>
      </c>
    </row>
    <row r="169" spans="3:10" x14ac:dyDescent="0.2">
      <c r="C169" s="53">
        <f t="shared" si="31"/>
        <v>45506</v>
      </c>
      <c r="D169" s="54">
        <f t="shared" si="26"/>
        <v>2.625</v>
      </c>
      <c r="E169" s="31">
        <f t="shared" si="32"/>
        <v>1.9444444444444375E-2</v>
      </c>
      <c r="F169" s="55">
        <f t="shared" si="27"/>
        <v>0.94885432105580125</v>
      </c>
      <c r="G169" s="55">
        <f t="shared" si="28"/>
        <v>0.98089243671348803</v>
      </c>
      <c r="H169" s="55">
        <f t="shared" si="29"/>
        <v>3.4847966672441064</v>
      </c>
      <c r="I169" s="55">
        <f t="shared" si="30"/>
        <v>0.96102147817393535</v>
      </c>
      <c r="J169" s="33">
        <f t="shared" si="33"/>
        <v>4.9720256490448644E-4</v>
      </c>
    </row>
    <row r="170" spans="3:10" x14ac:dyDescent="0.2">
      <c r="C170" s="53">
        <f t="shared" si="31"/>
        <v>45513</v>
      </c>
      <c r="D170" s="54">
        <f t="shared" si="26"/>
        <v>2.6444444444444444</v>
      </c>
      <c r="E170" s="31">
        <f t="shared" si="32"/>
        <v>1.9444444444444375E-2</v>
      </c>
      <c r="F170" s="55">
        <f t="shared" si="27"/>
        <v>0.94848539389365505</v>
      </c>
      <c r="G170" s="55">
        <f t="shared" si="28"/>
        <v>0.98066166382921449</v>
      </c>
      <c r="H170" s="55">
        <f t="shared" si="29"/>
        <v>3.5334517388985578</v>
      </c>
      <c r="I170" s="55">
        <f t="shared" si="30"/>
        <v>0.96052087322898994</v>
      </c>
      <c r="J170" s="33">
        <f t="shared" si="33"/>
        <v>5.006049449454153E-4</v>
      </c>
    </row>
    <row r="171" spans="3:10" x14ac:dyDescent="0.2">
      <c r="C171" s="53">
        <f t="shared" si="31"/>
        <v>45520</v>
      </c>
      <c r="D171" s="54">
        <f t="shared" si="26"/>
        <v>2.6638888888888888</v>
      </c>
      <c r="E171" s="31">
        <f t="shared" si="32"/>
        <v>1.9444444444444375E-2</v>
      </c>
      <c r="F171" s="55">
        <f t="shared" si="27"/>
        <v>0.94811661017528948</v>
      </c>
      <c r="G171" s="55">
        <f t="shared" si="28"/>
        <v>0.98043014702128051</v>
      </c>
      <c r="H171" s="55">
        <f t="shared" si="29"/>
        <v>3.582620836884236</v>
      </c>
      <c r="I171" s="55">
        <f t="shared" si="30"/>
        <v>0.9600168492998753</v>
      </c>
      <c r="J171" s="33">
        <f t="shared" si="33"/>
        <v>5.0402392911463867E-4</v>
      </c>
    </row>
    <row r="172" spans="3:10" x14ac:dyDescent="0.2">
      <c r="C172" s="53">
        <f t="shared" si="31"/>
        <v>45527</v>
      </c>
      <c r="D172" s="54">
        <f t="shared" si="26"/>
        <v>2.6833333333333331</v>
      </c>
      <c r="E172" s="31">
        <f t="shared" si="32"/>
        <v>1.9444444444444375E-2</v>
      </c>
      <c r="F172" s="55">
        <f t="shared" si="27"/>
        <v>0.94774796984493148</v>
      </c>
      <c r="G172" s="55">
        <f t="shared" si="28"/>
        <v>0.98019789487592623</v>
      </c>
      <c r="H172" s="55">
        <f t="shared" si="29"/>
        <v>3.6323093625375615</v>
      </c>
      <c r="I172" s="55">
        <f t="shared" si="30"/>
        <v>0.95950938947025266</v>
      </c>
      <c r="J172" s="33">
        <f t="shared" si="33"/>
        <v>5.0745982962263625E-4</v>
      </c>
    </row>
    <row r="173" spans="3:10" x14ac:dyDescent="0.2">
      <c r="C173" s="53">
        <f t="shared" si="31"/>
        <v>45534</v>
      </c>
      <c r="D173" s="54">
        <f t="shared" si="26"/>
        <v>2.7027777777777779</v>
      </c>
      <c r="E173" s="31">
        <f t="shared" si="32"/>
        <v>1.9444444444444819E-2</v>
      </c>
      <c r="F173" s="55">
        <f t="shared" si="27"/>
        <v>0.94737947284682988</v>
      </c>
      <c r="G173" s="55">
        <f t="shared" si="28"/>
        <v>0.97996491589384238</v>
      </c>
      <c r="H173" s="55">
        <f t="shared" si="29"/>
        <v>3.682522773919878</v>
      </c>
      <c r="I173" s="55">
        <f t="shared" si="30"/>
        <v>0.95899847651074266</v>
      </c>
      <c r="J173" s="33">
        <f t="shared" si="33"/>
        <v>5.1091295951000149E-4</v>
      </c>
    </row>
    <row r="174" spans="3:10" x14ac:dyDescent="0.2">
      <c r="C174" s="53">
        <f t="shared" si="31"/>
        <v>45541</v>
      </c>
      <c r="D174" s="54">
        <f t="shared" si="26"/>
        <v>2.7222222222222223</v>
      </c>
      <c r="E174" s="31">
        <f t="shared" si="32"/>
        <v>1.9444444444444375E-2</v>
      </c>
      <c r="F174" s="55">
        <f t="shared" si="27"/>
        <v>0.94701111912525548</v>
      </c>
      <c r="G174" s="55">
        <f t="shared" si="28"/>
        <v>0.97973121849096689</v>
      </c>
      <c r="H174" s="55">
        <f t="shared" si="29"/>
        <v>3.7332665864128094</v>
      </c>
      <c r="I174" s="55">
        <f t="shared" si="30"/>
        <v>0.95848409287808811</v>
      </c>
      <c r="J174" s="33">
        <f t="shared" si="33"/>
        <v>5.1438363265454701E-4</v>
      </c>
    </row>
    <row r="175" spans="3:10" x14ac:dyDescent="0.2">
      <c r="C175" s="53">
        <f t="shared" si="31"/>
        <v>45548</v>
      </c>
      <c r="D175" s="54">
        <f t="shared" si="26"/>
        <v>2.7416666666666667</v>
      </c>
      <c r="E175" s="31">
        <f t="shared" si="32"/>
        <v>1.9444444444444375E-2</v>
      </c>
      <c r="F175" s="55">
        <f t="shared" si="27"/>
        <v>0.94664290862450018</v>
      </c>
      <c r="G175" s="55">
        <f t="shared" si="28"/>
        <v>0.97949681099927566</v>
      </c>
      <c r="H175" s="55">
        <f t="shared" si="29"/>
        <v>3.7845463733198668</v>
      </c>
      <c r="I175" s="55">
        <f t="shared" si="30"/>
        <v>0.95796622071430904</v>
      </c>
      <c r="J175" s="33">
        <f t="shared" si="33"/>
        <v>5.1787216377907619E-4</v>
      </c>
    </row>
    <row r="176" spans="3:10" x14ac:dyDescent="0.2">
      <c r="C176" s="53">
        <f t="shared" si="31"/>
        <v>45555</v>
      </c>
      <c r="D176" s="54">
        <f t="shared" si="26"/>
        <v>2.7611111111111111</v>
      </c>
      <c r="E176" s="31">
        <f t="shared" si="32"/>
        <v>1.9444444444444375E-2</v>
      </c>
      <c r="F176" s="55">
        <f t="shared" si="27"/>
        <v>0.94627484128887795</v>
      </c>
      <c r="G176" s="55">
        <f t="shared" si="28"/>
        <v>0.97926170166756499</v>
      </c>
      <c r="H176" s="55">
        <f t="shared" si="29"/>
        <v>3.8363677664743623</v>
      </c>
      <c r="I176" s="55">
        <f t="shared" si="30"/>
        <v>0.95744484184584444</v>
      </c>
      <c r="J176" s="33">
        <f t="shared" si="33"/>
        <v>5.213788684645948E-4</v>
      </c>
    </row>
    <row r="177" spans="3:10" x14ac:dyDescent="0.2">
      <c r="C177" s="53">
        <f t="shared" si="31"/>
        <v>45562</v>
      </c>
      <c r="D177" s="54">
        <f t="shared" si="26"/>
        <v>2.7805555555555554</v>
      </c>
      <c r="E177" s="31">
        <f t="shared" si="32"/>
        <v>1.9444444444444375E-2</v>
      </c>
      <c r="F177" s="55">
        <f t="shared" si="27"/>
        <v>0.94590691706272423</v>
      </c>
      <c r="G177" s="55">
        <f t="shared" si="28"/>
        <v>0.97902589866222955</v>
      </c>
      <c r="H177" s="55">
        <f t="shared" si="29"/>
        <v>3.8887364568536857</v>
      </c>
      <c r="I177" s="55">
        <f t="shared" si="30"/>
        <v>0.95691993778268813</v>
      </c>
      <c r="J177" s="33">
        <f t="shared" si="33"/>
        <v>5.2490406315630622E-4</v>
      </c>
    </row>
    <row r="178" spans="3:10" x14ac:dyDescent="0.2">
      <c r="C178" s="53">
        <f t="shared" si="31"/>
        <v>45569</v>
      </c>
      <c r="D178" s="54">
        <f t="shared" si="26"/>
        <v>2.8</v>
      </c>
      <c r="E178" s="31">
        <f t="shared" si="32"/>
        <v>1.9444444444444375E-2</v>
      </c>
      <c r="F178" s="55">
        <f t="shared" si="27"/>
        <v>0.94553913589039629</v>
      </c>
      <c r="G178" s="55">
        <f t="shared" si="28"/>
        <v>0.97878941006803266</v>
      </c>
      <c r="H178" s="55">
        <f t="shared" si="29"/>
        <v>3.9416581952000564</v>
      </c>
      <c r="I178" s="55">
        <f t="shared" si="30"/>
        <v>0.95639148971751253</v>
      </c>
      <c r="J178" s="33">
        <f t="shared" si="33"/>
        <v>5.2844806517560183E-4</v>
      </c>
    </row>
    <row r="179" spans="3:10" x14ac:dyDescent="0.2">
      <c r="C179" s="53">
        <f t="shared" si="31"/>
        <v>45576</v>
      </c>
      <c r="D179" s="54">
        <f t="shared" si="26"/>
        <v>2.8194444444444446</v>
      </c>
      <c r="E179" s="31">
        <f t="shared" si="32"/>
        <v>1.9444444444444819E-2</v>
      </c>
      <c r="F179" s="55">
        <f t="shared" si="27"/>
        <v>0.94517149771627273</v>
      </c>
      <c r="G179" s="55">
        <f t="shared" si="28"/>
        <v>0.97855224388887108</v>
      </c>
      <c r="H179" s="55">
        <f t="shared" si="29"/>
        <v>3.995138792647754</v>
      </c>
      <c r="I179" s="55">
        <f t="shared" si="30"/>
        <v>0.95585947852478592</v>
      </c>
      <c r="J179" s="33">
        <f t="shared" si="33"/>
        <v>5.3201119272661135E-4</v>
      </c>
    </row>
    <row r="180" spans="3:10" x14ac:dyDescent="0.2">
      <c r="C180" s="53">
        <f t="shared" si="31"/>
        <v>45583</v>
      </c>
      <c r="D180" s="54">
        <f t="shared" si="26"/>
        <v>2.838888888888889</v>
      </c>
      <c r="E180" s="31">
        <f t="shared" si="32"/>
        <v>1.9444444444444375E-2</v>
      </c>
      <c r="F180" s="55">
        <f t="shared" si="27"/>
        <v>0.94480400248475405</v>
      </c>
      <c r="G180" s="55">
        <f t="shared" si="28"/>
        <v>0.97831440804853487</v>
      </c>
      <c r="H180" s="55">
        <f t="shared" si="29"/>
        <v>4.0491841213569391</v>
      </c>
      <c r="I180" s="55">
        <f t="shared" si="30"/>
        <v>0.95532388475988173</v>
      </c>
      <c r="J180" s="33">
        <f t="shared" si="33"/>
        <v>5.3559376490419641E-4</v>
      </c>
    </row>
    <row r="181" spans="3:10" x14ac:dyDescent="0.2">
      <c r="C181" s="53">
        <f t="shared" si="31"/>
        <v>45590</v>
      </c>
      <c r="D181" s="54">
        <f t="shared" si="26"/>
        <v>2.8583333333333334</v>
      </c>
      <c r="E181" s="31">
        <f t="shared" si="32"/>
        <v>1.9444444444444375E-2</v>
      </c>
      <c r="F181" s="55">
        <f t="shared" si="27"/>
        <v>0.94443665014026212</v>
      </c>
      <c r="G181" s="55">
        <f t="shared" si="28"/>
        <v>0.97807591039145825</v>
      </c>
      <c r="H181" s="55">
        <f t="shared" si="29"/>
        <v>4.1038001151541357</v>
      </c>
      <c r="I181" s="55">
        <f t="shared" si="30"/>
        <v>0.95478468865817645</v>
      </c>
      <c r="J181" s="33">
        <f t="shared" si="33"/>
        <v>5.3919610170527488E-4</v>
      </c>
    </row>
    <row r="182" spans="3:10" x14ac:dyDescent="0.2">
      <c r="C182" s="53">
        <f t="shared" si="31"/>
        <v>45597</v>
      </c>
      <c r="D182" s="54">
        <f t="shared" si="26"/>
        <v>2.8777777777777778</v>
      </c>
      <c r="E182" s="31">
        <f t="shared" si="32"/>
        <v>1.9444444444444375E-2</v>
      </c>
      <c r="F182" s="55">
        <f t="shared" si="27"/>
        <v>0.94406944062724085</v>
      </c>
      <c r="G182" s="55">
        <f t="shared" si="28"/>
        <v>0.97783675868346709</v>
      </c>
      <c r="H182" s="55">
        <f t="shared" si="29"/>
        <v>4.1589927701794087</v>
      </c>
      <c r="I182" s="55">
        <f t="shared" si="30"/>
        <v>0.95424187013414374</v>
      </c>
      <c r="J182" s="33">
        <f t="shared" si="33"/>
        <v>5.4281852403270658E-4</v>
      </c>
    </row>
    <row r="183" spans="3:10" x14ac:dyDescent="0.2">
      <c r="C183" s="53">
        <f t="shared" si="31"/>
        <v>45604</v>
      </c>
      <c r="D183" s="54">
        <f t="shared" si="26"/>
        <v>2.8972222222222221</v>
      </c>
      <c r="E183" s="31">
        <f t="shared" si="32"/>
        <v>1.9444444444444375E-2</v>
      </c>
      <c r="F183" s="55">
        <f t="shared" si="27"/>
        <v>0.94370237389015521</v>
      </c>
      <c r="G183" s="55">
        <f t="shared" si="28"/>
        <v>0.97759696061251888</v>
      </c>
      <c r="H183" s="55">
        <f t="shared" si="29"/>
        <v>4.2147681455403463</v>
      </c>
      <c r="I183" s="55">
        <f t="shared" si="30"/>
        <v>0.95369540878043757</v>
      </c>
      <c r="J183" s="33">
        <f t="shared" si="33"/>
        <v>5.4646135370617355E-4</v>
      </c>
    </row>
    <row r="184" spans="3:10" x14ac:dyDescent="0.2">
      <c r="C184" s="53">
        <f t="shared" si="31"/>
        <v>45611</v>
      </c>
      <c r="D184" s="54">
        <f t="shared" si="26"/>
        <v>2.9166666666666665</v>
      </c>
      <c r="E184" s="31">
        <f t="shared" si="32"/>
        <v>1.9444444444444375E-2</v>
      </c>
      <c r="F184" s="55">
        <f t="shared" si="27"/>
        <v>0.94333544987349216</v>
      </c>
      <c r="G184" s="55">
        <f t="shared" si="28"/>
        <v>0.97735652378943738</v>
      </c>
      <c r="H184" s="55">
        <f t="shared" si="29"/>
        <v>4.2711323639728969</v>
      </c>
      <c r="I184" s="55">
        <f t="shared" si="30"/>
        <v>0.95314528386697073</v>
      </c>
      <c r="J184" s="33">
        <f t="shared" si="33"/>
        <v>5.5012491346684289E-4</v>
      </c>
    </row>
    <row r="185" spans="3:10" x14ac:dyDescent="0.2">
      <c r="C185" s="53">
        <f t="shared" si="31"/>
        <v>45618</v>
      </c>
      <c r="D185" s="54">
        <f t="shared" si="26"/>
        <v>2.9361111111111109</v>
      </c>
      <c r="E185" s="31">
        <f t="shared" si="32"/>
        <v>1.9444444444444375E-2</v>
      </c>
      <c r="F185" s="55">
        <f t="shared" si="27"/>
        <v>0.94296866852175998</v>
      </c>
      <c r="G185" s="55">
        <f t="shared" si="28"/>
        <v>0.97711545574864067</v>
      </c>
      <c r="H185" s="55">
        <f t="shared" si="29"/>
        <v>4.3280916125091302</v>
      </c>
      <c r="I185" s="55">
        <f t="shared" si="30"/>
        <v>0.95259147433998426</v>
      </c>
      <c r="J185" s="33">
        <f t="shared" si="33"/>
        <v>5.5380952698647068E-4</v>
      </c>
    </row>
    <row r="186" spans="3:10" x14ac:dyDescent="0.2">
      <c r="C186" s="53">
        <f t="shared" si="31"/>
        <v>45625</v>
      </c>
      <c r="D186" s="54">
        <f t="shared" si="26"/>
        <v>2.9555555555555557</v>
      </c>
      <c r="E186" s="31">
        <f t="shared" si="32"/>
        <v>1.9444444444444819E-2</v>
      </c>
      <c r="F186" s="55">
        <f t="shared" si="27"/>
        <v>0.94260202977948881</v>
      </c>
      <c r="G186" s="55">
        <f t="shared" si="28"/>
        <v>0.97687376394886349</v>
      </c>
      <c r="H186" s="55">
        <f t="shared" si="29"/>
        <v>4.385652143152015</v>
      </c>
      <c r="I186" s="55">
        <f t="shared" si="30"/>
        <v>0.95203395882111219</v>
      </c>
      <c r="J186" s="33">
        <f t="shared" si="33"/>
        <v>5.5751551887206485E-4</v>
      </c>
    </row>
    <row r="187" spans="3:10" x14ac:dyDescent="0.2">
      <c r="C187" s="53">
        <f t="shared" si="31"/>
        <v>45632</v>
      </c>
      <c r="D187" s="54">
        <f t="shared" si="26"/>
        <v>2.9750000000000001</v>
      </c>
      <c r="E187" s="31">
        <f t="shared" si="32"/>
        <v>1.9444444444444375E-2</v>
      </c>
      <c r="F187" s="55">
        <f t="shared" si="27"/>
        <v>0.94223553359123002</v>
      </c>
      <c r="G187" s="55">
        <f t="shared" si="28"/>
        <v>0.97663145577387278</v>
      </c>
      <c r="H187" s="55">
        <f t="shared" si="29"/>
        <v>4.4438202735572645</v>
      </c>
      <c r="I187" s="55">
        <f t="shared" si="30"/>
        <v>0.95147271560643709</v>
      </c>
      <c r="J187" s="33">
        <f t="shared" si="33"/>
        <v>5.6124321467510008E-4</v>
      </c>
    </row>
    <row r="188" spans="3:10" x14ac:dyDescent="0.2">
      <c r="C188" s="53">
        <f t="shared" si="31"/>
        <v>45639</v>
      </c>
      <c r="D188" s="54">
        <f t="shared" si="26"/>
        <v>2.9944444444444445</v>
      </c>
      <c r="E188" s="31">
        <f t="shared" si="32"/>
        <v>1.9444444444444375E-2</v>
      </c>
      <c r="F188" s="55">
        <f t="shared" si="27"/>
        <v>0.94186917990155694</v>
      </c>
      <c r="G188" s="55">
        <f t="shared" si="28"/>
        <v>0.97638853853317942</v>
      </c>
      <c r="H188" s="55">
        <f t="shared" si="29"/>
        <v>4.5026023877223338</v>
      </c>
      <c r="I188" s="55">
        <f t="shared" si="30"/>
        <v>0.95090772266554369</v>
      </c>
      <c r="J188" s="33">
        <f t="shared" si="33"/>
        <v>5.6499294089340513E-4</v>
      </c>
    </row>
    <row r="189" spans="3:10" x14ac:dyDescent="0.2">
      <c r="C189" s="68">
        <f t="shared" si="31"/>
        <v>45646</v>
      </c>
      <c r="D189" s="69">
        <f t="shared" si="26"/>
        <v>3.0138888888888888</v>
      </c>
      <c r="E189" s="70">
        <f t="shared" si="32"/>
        <v>1.9444444444444375E-2</v>
      </c>
      <c r="F189" s="71">
        <f t="shared" si="27"/>
        <v>0.941502968655064</v>
      </c>
      <c r="G189" s="71">
        <f t="shared" si="28"/>
        <v>0.9761450194627429</v>
      </c>
      <c r="H189" s="71">
        <f t="shared" si="29"/>
        <v>4.5620049366826549</v>
      </c>
      <c r="I189" s="71">
        <f t="shared" si="30"/>
        <v>0.95033895764056464</v>
      </c>
      <c r="J189" s="37">
        <f t="shared" si="33"/>
        <v>5.6876502497904546E-4</v>
      </c>
    </row>
    <row r="190" spans="3:10" x14ac:dyDescent="0.2">
      <c r="C190" s="53">
        <f t="shared" si="31"/>
        <v>45653</v>
      </c>
      <c r="D190" s="54">
        <f t="shared" si="26"/>
        <v>3.0333333333333332</v>
      </c>
      <c r="E190" s="31">
        <f t="shared" si="32"/>
        <v>1.9444444444444375E-2</v>
      </c>
      <c r="F190" s="55">
        <f t="shared" si="27"/>
        <v>0.9411368997963675</v>
      </c>
      <c r="G190" s="55">
        <f t="shared" si="28"/>
        <v>0.97590090572566879</v>
      </c>
      <c r="H190" s="55">
        <f t="shared" si="29"/>
        <v>4.6220344392151587</v>
      </c>
      <c r="I190" s="55">
        <f t="shared" si="30"/>
        <v>0.94976639784521977</v>
      </c>
      <c r="J190" s="33">
        <f t="shared" si="33"/>
        <v>5.7255979534487356E-4</v>
      </c>
    </row>
    <row r="191" spans="3:10" x14ac:dyDescent="0.2">
      <c r="C191" s="53">
        <f t="shared" si="31"/>
        <v>45660</v>
      </c>
      <c r="D191" s="54">
        <f t="shared" si="26"/>
        <v>3.0527777777777776</v>
      </c>
      <c r="E191" s="31">
        <f t="shared" si="32"/>
        <v>1.9444444444444375E-2</v>
      </c>
      <c r="F191" s="55">
        <f t="shared" si="27"/>
        <v>0.94077097327010528</v>
      </c>
      <c r="G191" s="55">
        <f t="shared" si="28"/>
        <v>0.97565620441290102</v>
      </c>
      <c r="H191" s="55">
        <f t="shared" si="29"/>
        <v>4.6826974825491838</v>
      </c>
      <c r="I191" s="55">
        <f t="shared" si="30"/>
        <v>0.94919002026385146</v>
      </c>
      <c r="J191" s="33">
        <f t="shared" si="33"/>
        <v>5.7637758136830364E-4</v>
      </c>
    </row>
    <row r="192" spans="3:10" x14ac:dyDescent="0.2">
      <c r="C192" s="53">
        <f t="shared" si="31"/>
        <v>45667</v>
      </c>
      <c r="D192" s="54">
        <f t="shared" si="26"/>
        <v>3.0722222222222224</v>
      </c>
      <c r="E192" s="31">
        <f t="shared" si="32"/>
        <v>1.9444444444444819E-2</v>
      </c>
      <c r="F192" s="55">
        <f t="shared" si="27"/>
        <v>0.94040518902093639</v>
      </c>
      <c r="G192" s="55">
        <f t="shared" si="28"/>
        <v>0.97541092254391115</v>
      </c>
      <c r="H192" s="55">
        <f t="shared" si="29"/>
        <v>4.7440007230848416</v>
      </c>
      <c r="I192" s="55">
        <f t="shared" si="30"/>
        <v>0.94860980155045849</v>
      </c>
      <c r="J192" s="33">
        <f t="shared" si="33"/>
        <v>5.8021871339297704E-4</v>
      </c>
    </row>
    <row r="193" spans="3:10" x14ac:dyDescent="0.2">
      <c r="C193" s="53">
        <f t="shared" si="31"/>
        <v>45674</v>
      </c>
      <c r="D193" s="54">
        <f t="shared" si="26"/>
        <v>3.0916666666666668</v>
      </c>
      <c r="E193" s="31">
        <f t="shared" si="32"/>
        <v>1.9444444444444375E-2</v>
      </c>
      <c r="F193" s="55">
        <f t="shared" si="27"/>
        <v>0.94003954699354164</v>
      </c>
      <c r="G193" s="55">
        <f t="shared" si="28"/>
        <v>0.97516506706737804</v>
      </c>
      <c r="H193" s="55">
        <f t="shared" si="29"/>
        <v>4.8059508871189092</v>
      </c>
      <c r="I193" s="55">
        <f t="shared" si="30"/>
        <v>0.94802571802772118</v>
      </c>
      <c r="J193" s="33">
        <f t="shared" si="33"/>
        <v>5.840835227373109E-4</v>
      </c>
    </row>
    <row r="194" spans="3:10" x14ac:dyDescent="0.2">
      <c r="C194" s="53">
        <f t="shared" si="31"/>
        <v>45681</v>
      </c>
      <c r="D194" s="54">
        <f t="shared" si="26"/>
        <v>3.1111111111111112</v>
      </c>
      <c r="E194" s="31">
        <f t="shared" si="32"/>
        <v>1.9444444444444375E-2</v>
      </c>
      <c r="F194" s="55">
        <f t="shared" si="27"/>
        <v>0.93967404713262348</v>
      </c>
      <c r="G194" s="55">
        <f t="shared" si="28"/>
        <v>0.97491864486186408</v>
      </c>
      <c r="H194" s="55">
        <f t="shared" si="29"/>
        <v>4.8685547715783501</v>
      </c>
      <c r="I194" s="55">
        <f t="shared" si="30"/>
        <v>0.94743774568602546</v>
      </c>
      <c r="J194" s="33">
        <f t="shared" si="33"/>
        <v>5.8797234169571944E-4</v>
      </c>
    </row>
    <row r="195" spans="3:10" x14ac:dyDescent="0.2">
      <c r="C195" s="53">
        <f t="shared" si="31"/>
        <v>45688</v>
      </c>
      <c r="D195" s="54">
        <f t="shared" si="26"/>
        <v>3.1305555555555555</v>
      </c>
      <c r="E195" s="31">
        <f t="shared" si="32"/>
        <v>1.9444444444444375E-2</v>
      </c>
      <c r="F195" s="55">
        <f t="shared" si="27"/>
        <v>0.93930868938290557</v>
      </c>
      <c r="G195" s="55">
        <f t="shared" si="28"/>
        <v>0.97467166273648409</v>
      </c>
      <c r="H195" s="55">
        <f t="shared" si="29"/>
        <v>4.9318192447615106</v>
      </c>
      <c r="I195" s="55">
        <f t="shared" si="30"/>
        <v>0.94684586018248296</v>
      </c>
      <c r="J195" s="33">
        <f t="shared" si="33"/>
        <v>5.9188550354249969E-4</v>
      </c>
    </row>
    <row r="196" spans="3:10" x14ac:dyDescent="0.2">
      <c r="C196" s="53">
        <f t="shared" si="31"/>
        <v>45695</v>
      </c>
      <c r="D196" s="54">
        <f t="shared" si="26"/>
        <v>3.15</v>
      </c>
      <c r="E196" s="31">
        <f t="shared" si="32"/>
        <v>1.9444444444444375E-2</v>
      </c>
      <c r="F196" s="55">
        <f t="shared" si="27"/>
        <v>0.93894347368913322</v>
      </c>
      <c r="G196" s="55">
        <f t="shared" si="28"/>
        <v>0.97442412743157081</v>
      </c>
      <c r="H196" s="55">
        <f t="shared" si="29"/>
        <v>4.9957512470871004</v>
      </c>
      <c r="I196" s="55">
        <f t="shared" si="30"/>
        <v>0.94625003683994846</v>
      </c>
      <c r="J196" s="33">
        <f t="shared" si="33"/>
        <v>5.9582334253449609E-4</v>
      </c>
    </row>
    <row r="197" spans="3:10" x14ac:dyDescent="0.2">
      <c r="C197" s="53">
        <f t="shared" si="31"/>
        <v>45702</v>
      </c>
      <c r="D197" s="54">
        <f t="shared" si="26"/>
        <v>3.1694444444444443</v>
      </c>
      <c r="E197" s="31">
        <f t="shared" si="32"/>
        <v>1.9444444444444375E-2</v>
      </c>
      <c r="F197" s="55">
        <f t="shared" si="27"/>
        <v>0.93857839999607318</v>
      </c>
      <c r="G197" s="55">
        <f t="shared" si="28"/>
        <v>0.97417604561933124</v>
      </c>
      <c r="H197" s="55">
        <f t="shared" si="29"/>
        <v>5.0603577918510281</v>
      </c>
      <c r="I197" s="55">
        <f t="shared" si="30"/>
        <v>0.94565025064603325</v>
      </c>
      <c r="J197" s="33">
        <f t="shared" si="33"/>
        <v>5.9978619391520827E-4</v>
      </c>
    </row>
    <row r="198" spans="3:10" x14ac:dyDescent="0.2">
      <c r="C198" s="53">
        <f t="shared" si="31"/>
        <v>45709</v>
      </c>
      <c r="D198" s="54">
        <f t="shared" si="26"/>
        <v>3.1888888888888891</v>
      </c>
      <c r="E198" s="31">
        <f t="shared" si="32"/>
        <v>1.9444444444444819E-2</v>
      </c>
      <c r="F198" s="55">
        <f t="shared" si="27"/>
        <v>0.9382134682485137</v>
      </c>
      <c r="G198" s="55">
        <f t="shared" si="28"/>
        <v>0.97392742390450271</v>
      </c>
      <c r="H198" s="55">
        <f t="shared" si="29"/>
        <v>5.1256459659911684</v>
      </c>
      <c r="I198" s="55">
        <f t="shared" si="30"/>
        <v>0.94504647625212124</v>
      </c>
      <c r="J198" s="33">
        <f t="shared" si="33"/>
        <v>6.0377439391201548E-4</v>
      </c>
    </row>
    <row r="199" spans="3:10" x14ac:dyDescent="0.2">
      <c r="C199" s="53">
        <f t="shared" si="31"/>
        <v>45716</v>
      </c>
      <c r="D199" s="54">
        <f t="shared" si="26"/>
        <v>3.2083333333333335</v>
      </c>
      <c r="E199" s="31">
        <f t="shared" si="32"/>
        <v>1.9444444444444375E-2</v>
      </c>
      <c r="F199" s="55">
        <f t="shared" si="27"/>
        <v>0.93784867839126451</v>
      </c>
      <c r="G199" s="55">
        <f t="shared" si="28"/>
        <v>0.9736782688249972</v>
      </c>
      <c r="H199" s="55">
        <f t="shared" si="29"/>
        <v>5.1916229308601523</v>
      </c>
      <c r="I199" s="55">
        <f t="shared" si="30"/>
        <v>0.94443868797237662</v>
      </c>
      <c r="J199" s="33">
        <f t="shared" si="33"/>
        <v>6.0778827974461436E-4</v>
      </c>
    </row>
    <row r="200" spans="3:10" x14ac:dyDescent="0.2">
      <c r="C200" s="53">
        <f t="shared" si="31"/>
        <v>45723</v>
      </c>
      <c r="D200" s="54">
        <f t="shared" si="26"/>
        <v>3.2277777777777779</v>
      </c>
      <c r="E200" s="31">
        <f t="shared" si="32"/>
        <v>1.9444444444444375E-2</v>
      </c>
      <c r="F200" s="55">
        <f t="shared" si="27"/>
        <v>0.93748403036915673</v>
      </c>
      <c r="G200" s="55">
        <f t="shared" si="28"/>
        <v>0.97342858685254474</v>
      </c>
      <c r="H200" s="55">
        <f t="shared" si="29"/>
        <v>5.2582959230062682</v>
      </c>
      <c r="I200" s="55">
        <f t="shared" si="30"/>
        <v>0.94382685978275604</v>
      </c>
      <c r="J200" s="33">
        <f t="shared" si="33"/>
        <v>6.1182818962057794E-4</v>
      </c>
    </row>
    <row r="201" spans="3:10" x14ac:dyDescent="0.2">
      <c r="C201" s="53">
        <f t="shared" si="31"/>
        <v>45730</v>
      </c>
      <c r="D201" s="54">
        <f t="shared" si="26"/>
        <v>3.2472222222222222</v>
      </c>
      <c r="E201" s="31">
        <f t="shared" si="32"/>
        <v>1.9444444444444375E-2</v>
      </c>
      <c r="F201" s="55">
        <f t="shared" si="27"/>
        <v>0.93711952412704291</v>
      </c>
      <c r="G201" s="55">
        <f t="shared" si="28"/>
        <v>0.97317838439332871</v>
      </c>
      <c r="H201" s="55">
        <f t="shared" si="29"/>
        <v>5.3256722549625497</v>
      </c>
      <c r="I201" s="55">
        <f t="shared" si="30"/>
        <v>0.94321096532001691</v>
      </c>
      <c r="J201" s="33">
        <f t="shared" si="33"/>
        <v>6.1589446273913051E-4</v>
      </c>
    </row>
    <row r="202" spans="3:10" x14ac:dyDescent="0.2">
      <c r="C202" s="53">
        <f t="shared" si="31"/>
        <v>45737</v>
      </c>
      <c r="D202" s="54">
        <f t="shared" si="26"/>
        <v>3.2666666666666666</v>
      </c>
      <c r="E202" s="31">
        <f t="shared" si="32"/>
        <v>1.9444444444444375E-2</v>
      </c>
      <c r="F202" s="55">
        <f t="shared" si="27"/>
        <v>0.93675515960979727</v>
      </c>
      <c r="G202" s="55">
        <f t="shared" si="28"/>
        <v>0.97292766778861861</v>
      </c>
      <c r="H202" s="55">
        <f t="shared" si="29"/>
        <v>5.3937593160441244</v>
      </c>
      <c r="I202" s="55">
        <f t="shared" si="30"/>
        <v>0.94259097788072899</v>
      </c>
      <c r="J202" s="33">
        <f t="shared" si="33"/>
        <v>6.1998743928792788E-4</v>
      </c>
    </row>
    <row r="203" spans="3:10" x14ac:dyDescent="0.2">
      <c r="C203" s="53">
        <f t="shared" si="31"/>
        <v>45744</v>
      </c>
      <c r="D203" s="54">
        <f t="shared" si="26"/>
        <v>3.286111111111111</v>
      </c>
      <c r="E203" s="31">
        <f t="shared" si="32"/>
        <v>1.9444444444444375E-2</v>
      </c>
      <c r="F203" s="55">
        <f t="shared" si="27"/>
        <v>0.93639093676231522</v>
      </c>
      <c r="G203" s="55">
        <f t="shared" si="28"/>
        <v>0.97267644331539149</v>
      </c>
      <c r="H203" s="55">
        <f t="shared" si="29"/>
        <v>5.4625645731539576</v>
      </c>
      <c r="I203" s="55">
        <f t="shared" si="30"/>
        <v>0.9419668704202796</v>
      </c>
      <c r="J203" s="33">
        <f t="shared" si="33"/>
        <v>6.241074604493857E-4</v>
      </c>
    </row>
    <row r="204" spans="3:10" x14ac:dyDescent="0.2">
      <c r="C204" s="53">
        <f t="shared" si="31"/>
        <v>45751</v>
      </c>
      <c r="D204" s="54">
        <f t="shared" si="26"/>
        <v>3.3055555555555554</v>
      </c>
      <c r="E204" s="31">
        <f t="shared" si="32"/>
        <v>1.9444444444444375E-2</v>
      </c>
      <c r="F204" s="55">
        <f t="shared" si="27"/>
        <v>0.93602685552951359</v>
      </c>
      <c r="G204" s="55">
        <f t="shared" si="28"/>
        <v>0.972424717186957</v>
      </c>
      <c r="H204" s="55">
        <f t="shared" si="29"/>
        <v>5.5320955715970035</v>
      </c>
      <c r="I204" s="55">
        <f t="shared" si="30"/>
        <v>0.94133861555189013</v>
      </c>
      <c r="J204" s="33">
        <f t="shared" si="33"/>
        <v>6.282548683894662E-4</v>
      </c>
    </row>
    <row r="205" spans="3:10" x14ac:dyDescent="0.2">
      <c r="C205" s="53">
        <f t="shared" si="31"/>
        <v>45758</v>
      </c>
      <c r="D205" s="54">
        <f t="shared" si="26"/>
        <v>3.3250000000000002</v>
      </c>
      <c r="E205" s="31">
        <f t="shared" si="32"/>
        <v>1.9444444444444819E-2</v>
      </c>
      <c r="F205" s="55">
        <f t="shared" si="27"/>
        <v>0.93566291585633077</v>
      </c>
      <c r="G205" s="55">
        <f t="shared" si="28"/>
        <v>0.97217249555356733</v>
      </c>
      <c r="H205" s="55">
        <f t="shared" si="29"/>
        <v>5.602359935902939</v>
      </c>
      <c r="I205" s="55">
        <f t="shared" si="30"/>
        <v>0.94070618554562246</v>
      </c>
      <c r="J205" s="33">
        <f t="shared" si="33"/>
        <v>6.3243000626767021E-4</v>
      </c>
    </row>
    <row r="206" spans="3:10" x14ac:dyDescent="0.2">
      <c r="C206" s="53">
        <f t="shared" si="31"/>
        <v>45765</v>
      </c>
      <c r="D206" s="54">
        <f t="shared" si="26"/>
        <v>3.3444444444444446</v>
      </c>
      <c r="E206" s="31">
        <f t="shared" si="32"/>
        <v>1.9444444444444375E-2</v>
      </c>
      <c r="F206" s="55">
        <f t="shared" si="27"/>
        <v>0.93529911768772656</v>
      </c>
      <c r="G206" s="55">
        <f t="shared" si="28"/>
        <v>0.97191978450302952</v>
      </c>
      <c r="H206" s="55">
        <f t="shared" si="29"/>
        <v>5.6733653706574874</v>
      </c>
      <c r="I206" s="55">
        <f t="shared" si="30"/>
        <v>0.9400695523273962</v>
      </c>
      <c r="J206" s="33">
        <f t="shared" si="33"/>
        <v>6.3663321822626795E-4</v>
      </c>
    </row>
    <row r="207" spans="3:10" x14ac:dyDescent="0.2">
      <c r="C207" s="53">
        <f t="shared" si="31"/>
        <v>45772</v>
      </c>
      <c r="D207" s="54">
        <f t="shared" si="26"/>
        <v>3.3638888888888889</v>
      </c>
      <c r="E207" s="31">
        <f t="shared" si="32"/>
        <v>1.9444444444444375E-2</v>
      </c>
      <c r="F207" s="55">
        <f t="shared" si="27"/>
        <v>0.93493546096868207</v>
      </c>
      <c r="G207" s="55">
        <f t="shared" si="28"/>
        <v>0.97166659006130751</v>
      </c>
      <c r="H207" s="55">
        <f t="shared" si="29"/>
        <v>5.7451196613424882</v>
      </c>
      <c r="I207" s="55">
        <f t="shared" si="30"/>
        <v>0.93942868747800323</v>
      </c>
      <c r="J207" s="33">
        <f t="shared" si="33"/>
        <v>6.4086484939296362E-4</v>
      </c>
    </row>
    <row r="208" spans="3:10" x14ac:dyDescent="0.2">
      <c r="C208" s="53">
        <f t="shared" si="31"/>
        <v>45779</v>
      </c>
      <c r="D208" s="54">
        <f t="shared" si="26"/>
        <v>3.3833333333333333</v>
      </c>
      <c r="E208" s="31">
        <f t="shared" si="32"/>
        <v>1.9444444444444375E-2</v>
      </c>
      <c r="F208" s="55">
        <f t="shared" si="27"/>
        <v>0.93457194564419976</v>
      </c>
      <c r="G208" s="55">
        <f t="shared" si="28"/>
        <v>0.97141291819312181</v>
      </c>
      <c r="H208" s="55">
        <f t="shared" si="29"/>
        <v>5.8176306751847626</v>
      </c>
      <c r="I208" s="55">
        <f t="shared" si="30"/>
        <v>0.93878356223212744</v>
      </c>
      <c r="J208" s="33">
        <f t="shared" si="33"/>
        <v>6.4512524587578834E-4</v>
      </c>
    </row>
    <row r="209" spans="3:10" x14ac:dyDescent="0.2">
      <c r="C209" s="53">
        <f t="shared" si="31"/>
        <v>45786</v>
      </c>
      <c r="D209" s="54">
        <f t="shared" si="26"/>
        <v>3.4027777777777777</v>
      </c>
      <c r="E209" s="31">
        <f t="shared" si="32"/>
        <v>1.9444444444444375E-2</v>
      </c>
      <c r="F209" s="55">
        <f t="shared" si="27"/>
        <v>0.93420857165930371</v>
      </c>
      <c r="G209" s="55">
        <f t="shared" si="28"/>
        <v>0.97115877480254265</v>
      </c>
      <c r="H209" s="55">
        <f t="shared" si="29"/>
        <v>5.8909063620138813</v>
      </c>
      <c r="I209" s="55">
        <f t="shared" si="30"/>
        <v>0.93813414747736801</v>
      </c>
      <c r="J209" s="33">
        <f t="shared" si="33"/>
        <v>6.4941475475943644E-4</v>
      </c>
    </row>
    <row r="210" spans="3:10" x14ac:dyDescent="0.2">
      <c r="C210" s="53">
        <f t="shared" si="31"/>
        <v>45793</v>
      </c>
      <c r="D210" s="54">
        <f t="shared" si="26"/>
        <v>3.4222222222222221</v>
      </c>
      <c r="E210" s="31">
        <f t="shared" si="32"/>
        <v>1.9444444444444375E-2</v>
      </c>
      <c r="F210" s="55">
        <f t="shared" si="27"/>
        <v>0.93384533895903898</v>
      </c>
      <c r="G210" s="55">
        <f t="shared" si="28"/>
        <v>0.97090416573357796</v>
      </c>
      <c r="H210" s="55">
        <f t="shared" si="29"/>
        <v>5.9649547551289395</v>
      </c>
      <c r="I210" s="55">
        <f t="shared" si="30"/>
        <v>0.9374804137532653</v>
      </c>
      <c r="J210" s="33">
        <f t="shared" si="33"/>
        <v>6.5373372410271191E-4</v>
      </c>
    </row>
    <row r="211" spans="3:10" x14ac:dyDescent="0.2">
      <c r="C211" s="53">
        <f t="shared" si="31"/>
        <v>45800</v>
      </c>
      <c r="D211" s="54">
        <f t="shared" si="26"/>
        <v>3.4416666666666669</v>
      </c>
      <c r="E211" s="31">
        <f t="shared" si="32"/>
        <v>1.9444444444444819E-2</v>
      </c>
      <c r="F211" s="55">
        <f t="shared" si="27"/>
        <v>0.93348224748847242</v>
      </c>
      <c r="G211" s="55">
        <f t="shared" si="28"/>
        <v>0.97064909677075606</v>
      </c>
      <c r="H211" s="55">
        <f t="shared" si="29"/>
        <v>6.039783972174404</v>
      </c>
      <c r="I211" s="55">
        <f t="shared" si="30"/>
        <v>0.9368223312503331</v>
      </c>
      <c r="J211" s="33">
        <f t="shared" si="33"/>
        <v>6.5808250293220016E-4</v>
      </c>
    </row>
    <row r="212" spans="3:10" x14ac:dyDescent="0.2">
      <c r="C212" s="53">
        <f t="shared" si="31"/>
        <v>45807</v>
      </c>
      <c r="D212" s="54">
        <f t="shared" si="26"/>
        <v>3.4611111111111112</v>
      </c>
      <c r="E212" s="31">
        <f t="shared" si="32"/>
        <v>1.9444444444444375E-2</v>
      </c>
      <c r="F212" s="55">
        <f t="shared" si="27"/>
        <v>0.93311929719269193</v>
      </c>
      <c r="G212" s="55">
        <f t="shared" si="28"/>
        <v>0.97039357363970502</v>
      </c>
      <c r="H212" s="55">
        <f t="shared" si="29"/>
        <v>6.1154022160251502</v>
      </c>
      <c r="I212" s="55">
        <f t="shared" si="30"/>
        <v>0.93615986980909638</v>
      </c>
      <c r="J212" s="33">
        <f t="shared" si="33"/>
        <v>6.6246144123671691E-4</v>
      </c>
    </row>
    <row r="213" spans="3:10" x14ac:dyDescent="0.2">
      <c r="C213" s="53">
        <f t="shared" si="31"/>
        <v>45814</v>
      </c>
      <c r="D213" s="54">
        <f t="shared" si="26"/>
        <v>3.4805555555555556</v>
      </c>
      <c r="E213" s="31">
        <f t="shared" si="32"/>
        <v>1.9444444444444375E-2</v>
      </c>
      <c r="F213" s="55">
        <f t="shared" si="27"/>
        <v>0.93275648801680699</v>
      </c>
      <c r="G213" s="55">
        <f t="shared" si="28"/>
        <v>0.97013760200772348</v>
      </c>
      <c r="H213" s="55">
        <f t="shared" si="29"/>
        <v>6.1918177756808062</v>
      </c>
      <c r="I213" s="55">
        <f t="shared" si="30"/>
        <v>0.93549299891913273</v>
      </c>
      <c r="J213" s="33">
        <f t="shared" si="33"/>
        <v>6.6687088996364441E-4</v>
      </c>
    </row>
    <row r="214" spans="3:10" x14ac:dyDescent="0.2">
      <c r="C214" s="53">
        <f t="shared" si="31"/>
        <v>45821</v>
      </c>
      <c r="D214" s="54">
        <f t="shared" si="26"/>
        <v>3.5</v>
      </c>
      <c r="E214" s="31">
        <f t="shared" si="32"/>
        <v>1.9444444444444375E-2</v>
      </c>
      <c r="F214" s="55">
        <f t="shared" si="27"/>
        <v>0.93239381990594827</v>
      </c>
      <c r="G214" s="55">
        <f t="shared" si="28"/>
        <v>0.96988118748434959</v>
      </c>
      <c r="H214" s="55">
        <f t="shared" si="29"/>
        <v>6.2690390271694323</v>
      </c>
      <c r="I214" s="55">
        <f t="shared" si="30"/>
        <v>0.93482168771812313</v>
      </c>
      <c r="J214" s="33">
        <f t="shared" si="33"/>
        <v>6.7131120100960562E-4</v>
      </c>
    </row>
    <row r="215" spans="3:10" x14ac:dyDescent="0.2">
      <c r="C215" s="53">
        <f t="shared" si="31"/>
        <v>45828</v>
      </c>
      <c r="D215" s="54">
        <f t="shared" si="26"/>
        <v>3.5194444444444444</v>
      </c>
      <c r="E215" s="31">
        <f t="shared" si="32"/>
        <v>1.9444444444444375E-2</v>
      </c>
      <c r="F215" s="55">
        <f t="shared" si="27"/>
        <v>0.93203129280526775</v>
      </c>
      <c r="G215" s="55">
        <f t="shared" si="28"/>
        <v>0.96962433562192318</v>
      </c>
      <c r="H215" s="55">
        <f t="shared" si="29"/>
        <v>6.347074434460712</v>
      </c>
      <c r="I215" s="55">
        <f t="shared" si="30"/>
        <v>0.9341459049909081</v>
      </c>
      <c r="J215" s="33">
        <f t="shared" si="33"/>
        <v>6.7578272721502408E-4</v>
      </c>
    </row>
    <row r="216" spans="3:10" x14ac:dyDescent="0.2">
      <c r="C216" s="53">
        <f t="shared" si="31"/>
        <v>45835</v>
      </c>
      <c r="D216" s="54">
        <f t="shared" si="26"/>
        <v>3.5388888888888888</v>
      </c>
      <c r="E216" s="31">
        <f t="shared" si="32"/>
        <v>1.9444444444444375E-2</v>
      </c>
      <c r="F216" s="55">
        <f t="shared" si="27"/>
        <v>0.93166890665993884</v>
      </c>
      <c r="G216" s="55">
        <f t="shared" si="28"/>
        <v>0.96936705191614403</v>
      </c>
      <c r="H216" s="55">
        <f t="shared" si="29"/>
        <v>6.4259325503886959</v>
      </c>
      <c r="I216" s="55">
        <f t="shared" si="30"/>
        <v>0.93346561916855375</v>
      </c>
      <c r="J216" s="33">
        <f t="shared" si="33"/>
        <v>6.8028582235435398E-4</v>
      </c>
    </row>
    <row r="217" spans="3:10" x14ac:dyDescent="0.2">
      <c r="C217" s="53">
        <f t="shared" si="31"/>
        <v>45842</v>
      </c>
      <c r="D217" s="54">
        <f t="shared" si="26"/>
        <v>3.5583333333333331</v>
      </c>
      <c r="E217" s="31">
        <f t="shared" si="32"/>
        <v>1.9444444444444375E-2</v>
      </c>
      <c r="F217" s="55">
        <f t="shared" si="27"/>
        <v>0.93130666141515617</v>
      </c>
      <c r="G217" s="55">
        <f t="shared" si="28"/>
        <v>0.96910934180662411</v>
      </c>
      <c r="H217" s="55">
        <f t="shared" si="29"/>
        <v>6.5056220175842432</v>
      </c>
      <c r="I217" s="55">
        <f t="shared" si="30"/>
        <v>0.93278079832742378</v>
      </c>
      <c r="J217" s="33">
        <f t="shared" si="33"/>
        <v>6.8482084112997388E-4</v>
      </c>
    </row>
    <row r="218" spans="3:10" x14ac:dyDescent="0.2">
      <c r="C218" s="53">
        <f t="shared" si="31"/>
        <v>45849</v>
      </c>
      <c r="D218" s="54">
        <f t="shared" si="26"/>
        <v>3.5777777777777779</v>
      </c>
      <c r="E218" s="31">
        <f t="shared" si="32"/>
        <v>1.9444444444444819E-2</v>
      </c>
      <c r="F218" s="55">
        <f t="shared" si="27"/>
        <v>0.93094455701613588</v>
      </c>
      <c r="G218" s="55">
        <f t="shared" si="28"/>
        <v>0.96885121067743418</v>
      </c>
      <c r="H218" s="55">
        <f t="shared" si="29"/>
        <v>6.5861515694172299</v>
      </c>
      <c r="I218" s="55">
        <f t="shared" si="30"/>
        <v>0.93209141018826147</v>
      </c>
      <c r="J218" s="33">
        <f t="shared" si="33"/>
        <v>6.8938813916230579E-4</v>
      </c>
    </row>
    <row r="219" spans="3:10" x14ac:dyDescent="0.2">
      <c r="C219" s="53">
        <f t="shared" si="31"/>
        <v>45856</v>
      </c>
      <c r="D219" s="54">
        <f t="shared" si="26"/>
        <v>3.5972222222222223</v>
      </c>
      <c r="E219" s="31">
        <f t="shared" si="32"/>
        <v>1.9444444444444375E-2</v>
      </c>
      <c r="F219" s="55">
        <f t="shared" si="27"/>
        <v>0.93058259340811522</v>
      </c>
      <c r="G219" s="55">
        <f t="shared" si="28"/>
        <v>0.96859266385764975</v>
      </c>
      <c r="H219" s="55">
        <f t="shared" si="29"/>
        <v>6.6675300309486207</v>
      </c>
      <c r="I219" s="55">
        <f t="shared" si="30"/>
        <v>0.93139742211528609</v>
      </c>
      <c r="J219" s="33">
        <f t="shared" si="33"/>
        <v>6.9398807297538223E-4</v>
      </c>
    </row>
    <row r="220" spans="3:10" x14ac:dyDescent="0.2">
      <c r="C220" s="53">
        <f t="shared" si="31"/>
        <v>45863</v>
      </c>
      <c r="D220" s="54">
        <f t="shared" si="26"/>
        <v>3.6166666666666667</v>
      </c>
      <c r="E220" s="31">
        <f t="shared" si="32"/>
        <v>1.9444444444444375E-2</v>
      </c>
      <c r="F220" s="55">
        <f t="shared" si="27"/>
        <v>0.93022077053635266</v>
      </c>
      <c r="G220" s="55">
        <f t="shared" si="28"/>
        <v>0.96833370662188523</v>
      </c>
      <c r="H220" s="55">
        <f t="shared" si="29"/>
        <v>6.7497663198925695</v>
      </c>
      <c r="I220" s="55">
        <f t="shared" si="30"/>
        <v>0.93069880111529091</v>
      </c>
      <c r="J220" s="33">
        <f t="shared" si="33"/>
        <v>6.986209999951809E-4</v>
      </c>
    </row>
    <row r="221" spans="3:10" x14ac:dyDescent="0.2">
      <c r="C221" s="53">
        <f t="shared" si="31"/>
        <v>45870</v>
      </c>
      <c r="D221" s="54">
        <f t="shared" si="26"/>
        <v>3.6361111111111111</v>
      </c>
      <c r="E221" s="31">
        <f t="shared" si="32"/>
        <v>1.9444444444444375E-2</v>
      </c>
      <c r="F221" s="55">
        <f t="shared" si="27"/>
        <v>0.92985908834612818</v>
      </c>
      <c r="G221" s="55">
        <f t="shared" si="28"/>
        <v>0.96807434419083083</v>
      </c>
      <c r="H221" s="55">
        <f t="shared" si="29"/>
        <v>6.8328694475885623</v>
      </c>
      <c r="I221" s="55">
        <f t="shared" si="30"/>
        <v>0.92999551383676371</v>
      </c>
      <c r="J221" s="33">
        <f t="shared" si="33"/>
        <v>7.0328727852719819E-4</v>
      </c>
    </row>
    <row r="222" spans="3:10" x14ac:dyDescent="0.2">
      <c r="C222" s="53">
        <f t="shared" si="31"/>
        <v>45877</v>
      </c>
      <c r="D222" s="54">
        <f t="shared" si="26"/>
        <v>3.6555555555555554</v>
      </c>
      <c r="E222" s="31">
        <f t="shared" si="32"/>
        <v>1.9444444444444375E-2</v>
      </c>
      <c r="F222" s="55">
        <f t="shared" si="27"/>
        <v>0.92949754678274299</v>
      </c>
      <c r="G222" s="55">
        <f t="shared" si="28"/>
        <v>0.9678145817317777</v>
      </c>
      <c r="H222" s="55">
        <f t="shared" si="29"/>
        <v>6.9168485199837848</v>
      </c>
      <c r="I222" s="55">
        <f t="shared" si="30"/>
        <v>0.92928752656900904</v>
      </c>
      <c r="J222" s="33">
        <f t="shared" si="33"/>
        <v>7.079872677546728E-4</v>
      </c>
    </row>
    <row r="223" spans="3:10" x14ac:dyDescent="0.2">
      <c r="C223" s="53">
        <f t="shared" si="31"/>
        <v>45884</v>
      </c>
      <c r="D223" s="54">
        <f t="shared" si="26"/>
        <v>3.6749999999999998</v>
      </c>
      <c r="E223" s="31">
        <f t="shared" si="32"/>
        <v>1.9444444444444375E-2</v>
      </c>
      <c r="F223" s="55">
        <f t="shared" si="27"/>
        <v>0.92913614579151926</v>
      </c>
      <c r="G223" s="55">
        <f t="shared" si="28"/>
        <v>0.96755442435914418</v>
      </c>
      <c r="H223" s="55">
        <f t="shared" si="29"/>
        <v>7.0017127386257654</v>
      </c>
      <c r="I223" s="55">
        <f t="shared" si="30"/>
        <v>0.92857480524129221</v>
      </c>
      <c r="J223" s="33">
        <f t="shared" si="33"/>
        <v>7.1272132771682539E-4</v>
      </c>
    </row>
    <row r="224" spans="3:10" x14ac:dyDescent="0.2">
      <c r="C224" s="53">
        <f t="shared" si="31"/>
        <v>45891</v>
      </c>
      <c r="D224" s="54">
        <f t="shared" si="26"/>
        <v>3.6944444444444446</v>
      </c>
      <c r="E224" s="31">
        <f t="shared" si="32"/>
        <v>1.9444444444444819E-2</v>
      </c>
      <c r="F224" s="55">
        <f t="shared" si="27"/>
        <v>0.92877488531780095</v>
      </c>
      <c r="G224" s="55">
        <f t="shared" si="28"/>
        <v>0.9672938771349926</v>
      </c>
      <c r="H224" s="55">
        <f t="shared" si="29"/>
        <v>7.0874714016654625</v>
      </c>
      <c r="I224" s="55">
        <f t="shared" si="30"/>
        <v>0.92785731542199013</v>
      </c>
      <c r="J224" s="33">
        <f t="shared" si="33"/>
        <v>7.1748981930208622E-4</v>
      </c>
    </row>
    <row r="225" spans="3:10" x14ac:dyDescent="0.2">
      <c r="C225" s="53">
        <f t="shared" si="31"/>
        <v>45898</v>
      </c>
      <c r="D225" s="54">
        <f t="shared" si="26"/>
        <v>3.713888888888889</v>
      </c>
      <c r="E225" s="31">
        <f t="shared" si="32"/>
        <v>1.9444444444444375E-2</v>
      </c>
      <c r="F225" s="55">
        <f t="shared" si="27"/>
        <v>0.92841376530695285</v>
      </c>
      <c r="G225" s="55">
        <f t="shared" si="28"/>
        <v>0.96703294506954485</v>
      </c>
      <c r="H225" s="55">
        <f t="shared" si="29"/>
        <v>7.1741339048708292</v>
      </c>
      <c r="I225" s="55">
        <f t="shared" si="30"/>
        <v>0.92713502231776201</v>
      </c>
      <c r="J225" s="33">
        <f t="shared" si="33"/>
        <v>7.222931042281111E-4</v>
      </c>
    </row>
    <row r="226" spans="3:10" x14ac:dyDescent="0.2">
      <c r="C226" s="53">
        <f t="shared" si="31"/>
        <v>45905</v>
      </c>
      <c r="D226" s="54">
        <f t="shared" ref="D226:D289" si="34">YEARFRAC($C$1,C226,2)</f>
        <v>3.7333333333333334</v>
      </c>
      <c r="E226" s="31">
        <f t="shared" si="32"/>
        <v>1.9444444444444375E-2</v>
      </c>
      <c r="F226" s="55">
        <f t="shared" ref="F226:F293" si="35">EXP(-2%*D226)</f>
        <v>0.92805278570436112</v>
      </c>
      <c r="G226" s="55">
        <f t="shared" ref="G226:G293" si="36">((2*$I$6*EXP(($I$2+$I$6)*D226/2))/(2*$I$6+($I$2+$I$6)*(EXP(D226*$I$6)-1)))^(2*$I$2*$I$3/$I$4^2)</f>
        <v>0.9667716331216909</v>
      </c>
      <c r="H226" s="55">
        <f t="shared" ref="H226:H293" si="37">2*(EXP(D226*$I$6)-1)/(2*$I$6+($I$2+$I$6)*(EXP(F226*$I$6)-1))</f>
        <v>7.2617097426510497</v>
      </c>
      <c r="I226" s="55">
        <f t="shared" ref="I226:I289" si="38">G226*EXP(-H226*$I$5)</f>
        <v>0.92640789077273189</v>
      </c>
      <c r="J226" s="33">
        <f t="shared" si="33"/>
        <v>7.2713154503012412E-4</v>
      </c>
    </row>
    <row r="227" spans="3:10" x14ac:dyDescent="0.2">
      <c r="C227" s="53">
        <f t="shared" ref="C227:C293" si="39">C226+7</f>
        <v>45912</v>
      </c>
      <c r="D227" s="54">
        <f t="shared" si="34"/>
        <v>3.7527777777777778</v>
      </c>
      <c r="E227" s="31">
        <f t="shared" ref="E227:E290" si="40">D227-D226</f>
        <v>1.9444444444444375E-2</v>
      </c>
      <c r="F227" s="55">
        <f t="shared" si="35"/>
        <v>0.92769194645543329</v>
      </c>
      <c r="G227" s="55">
        <f t="shared" si="36"/>
        <v>0.96650994619949548</v>
      </c>
      <c r="H227" s="55">
        <f t="shared" si="37"/>
        <v>7.3502085090914671</v>
      </c>
      <c r="I227" s="55">
        <f t="shared" si="38"/>
        <v>0.92567588526769062</v>
      </c>
      <c r="J227" s="33">
        <f t="shared" ref="J227:J290" si="41">I226-I227</f>
        <v>7.320055050412666E-4</v>
      </c>
    </row>
    <row r="228" spans="3:10" x14ac:dyDescent="0.2">
      <c r="C228" s="53">
        <f t="shared" si="39"/>
        <v>45919</v>
      </c>
      <c r="D228" s="54">
        <f t="shared" si="34"/>
        <v>3.7722222222222221</v>
      </c>
      <c r="E228" s="31">
        <f t="shared" si="40"/>
        <v>1.9444444444444375E-2</v>
      </c>
      <c r="F228" s="55">
        <f t="shared" si="35"/>
        <v>0.92733124750559781</v>
      </c>
      <c r="G228" s="55">
        <f t="shared" si="36"/>
        <v>0.96624788916069571</v>
      </c>
      <c r="H228" s="55">
        <f t="shared" si="37"/>
        <v>7.439639898999415</v>
      </c>
      <c r="I228" s="55">
        <f t="shared" si="38"/>
        <v>0.92493896991931079</v>
      </c>
      <c r="J228" s="33">
        <f t="shared" si="41"/>
        <v>7.3691534837982964E-4</v>
      </c>
    </row>
    <row r="229" spans="3:10" x14ac:dyDescent="0.2">
      <c r="C229" s="53">
        <f t="shared" si="39"/>
        <v>45926</v>
      </c>
      <c r="D229" s="54">
        <f t="shared" si="34"/>
        <v>3.7916666666666665</v>
      </c>
      <c r="E229" s="31">
        <f t="shared" si="40"/>
        <v>1.9444444444444375E-2</v>
      </c>
      <c r="F229" s="55">
        <f t="shared" si="35"/>
        <v>0.92697068880030464</v>
      </c>
      <c r="G229" s="55">
        <f t="shared" si="36"/>
        <v>0.96598546681319952</v>
      </c>
      <c r="H229" s="55">
        <f t="shared" si="37"/>
        <v>7.5300137089609702</v>
      </c>
      <c r="I229" s="55">
        <f t="shared" si="38"/>
        <v>0.92419710847938452</v>
      </c>
      <c r="J229" s="33">
        <f t="shared" si="41"/>
        <v>7.418614399262724E-4</v>
      </c>
    </row>
    <row r="230" spans="3:10" x14ac:dyDescent="0.2">
      <c r="C230" s="53">
        <f t="shared" si="39"/>
        <v>45933</v>
      </c>
      <c r="D230" s="54">
        <f t="shared" si="34"/>
        <v>3.8111111111111109</v>
      </c>
      <c r="E230" s="31">
        <f t="shared" si="40"/>
        <v>1.9444444444444375E-2</v>
      </c>
      <c r="F230" s="55">
        <f t="shared" si="35"/>
        <v>0.92661027028502474</v>
      </c>
      <c r="G230" s="55">
        <f t="shared" si="36"/>
        <v>0.96572268391557492</v>
      </c>
      <c r="H230" s="55">
        <f t="shared" si="37"/>
        <v>7.6213398384088187</v>
      </c>
      <c r="I230" s="55">
        <f t="shared" si="38"/>
        <v>0.92345026433407562</v>
      </c>
      <c r="J230" s="33">
        <f t="shared" si="41"/>
        <v>7.4684414530890031E-4</v>
      </c>
    </row>
    <row r="231" spans="3:10" x14ac:dyDescent="0.2">
      <c r="C231" s="53">
        <f t="shared" si="39"/>
        <v>45940</v>
      </c>
      <c r="D231" s="54">
        <f t="shared" si="34"/>
        <v>3.8305555555555557</v>
      </c>
      <c r="E231" s="31">
        <f t="shared" si="40"/>
        <v>1.9444444444444819E-2</v>
      </c>
      <c r="F231" s="55">
        <f t="shared" si="35"/>
        <v>0.92624999190525059</v>
      </c>
      <c r="G231" s="55">
        <f t="shared" si="36"/>
        <v>0.96545954517753729</v>
      </c>
      <c r="H231" s="55">
        <f t="shared" si="37"/>
        <v>7.7136282907013038</v>
      </c>
      <c r="I231" s="55">
        <f t="shared" si="38"/>
        <v>0.92269840050319463</v>
      </c>
      <c r="J231" s="33">
        <f t="shared" si="41"/>
        <v>7.518638308809944E-4</v>
      </c>
    </row>
    <row r="232" spans="3:10" x14ac:dyDescent="0.2">
      <c r="C232" s="53">
        <f t="shared" si="39"/>
        <v>45947</v>
      </c>
      <c r="D232" s="54">
        <f t="shared" si="34"/>
        <v>3.85</v>
      </c>
      <c r="E232" s="31">
        <f t="shared" si="40"/>
        <v>1.9444444444444375E-2</v>
      </c>
      <c r="F232" s="55">
        <f t="shared" si="35"/>
        <v>0.92588985360649534</v>
      </c>
      <c r="G232" s="55">
        <f t="shared" si="36"/>
        <v>0.96519605526043317</v>
      </c>
      <c r="H232" s="55">
        <f t="shared" si="37"/>
        <v>7.8068891742127811</v>
      </c>
      <c r="I232" s="55">
        <f t="shared" si="38"/>
        <v>0.92194147963949435</v>
      </c>
      <c r="J232" s="33">
        <f t="shared" si="41"/>
        <v>7.5692086370027223E-4</v>
      </c>
    </row>
    <row r="233" spans="3:10" x14ac:dyDescent="0.2">
      <c r="C233" s="53">
        <f t="shared" si="39"/>
        <v>45954</v>
      </c>
      <c r="D233" s="54">
        <f t="shared" si="34"/>
        <v>3.8694444444444445</v>
      </c>
      <c r="E233" s="31">
        <f t="shared" si="40"/>
        <v>1.9444444444444375E-2</v>
      </c>
      <c r="F233" s="55">
        <f t="shared" si="35"/>
        <v>0.92552985533429388</v>
      </c>
      <c r="G233" s="55">
        <f t="shared" si="36"/>
        <v>0.96493221877771562</v>
      </c>
      <c r="H233" s="55">
        <f t="shared" si="37"/>
        <v>7.9011327034354348</v>
      </c>
      <c r="I233" s="55">
        <f t="shared" si="38"/>
        <v>0.92117946402798467</v>
      </c>
      <c r="J233" s="33">
        <f t="shared" si="41"/>
        <v>7.62015611509681E-4</v>
      </c>
    </row>
    <row r="234" spans="3:10" x14ac:dyDescent="0.2">
      <c r="C234" s="53">
        <f t="shared" si="39"/>
        <v>45961</v>
      </c>
      <c r="D234" s="54">
        <f t="shared" si="34"/>
        <v>3.8888888888888888</v>
      </c>
      <c r="E234" s="31">
        <f t="shared" si="40"/>
        <v>1.9444444444444375E-2</v>
      </c>
      <c r="F234" s="55">
        <f t="shared" si="35"/>
        <v>0.925169997034202</v>
      </c>
      <c r="G234" s="55">
        <f t="shared" si="36"/>
        <v>0.96466804029541919</v>
      </c>
      <c r="H234" s="55">
        <f t="shared" si="37"/>
        <v>7.9963692000926194</v>
      </c>
      <c r="I234" s="55">
        <f t="shared" si="38"/>
        <v>0.92041231558527281</v>
      </c>
      <c r="J234" s="33">
        <f t="shared" si="41"/>
        <v>7.6714844271186244E-4</v>
      </c>
    </row>
    <row r="235" spans="3:10" x14ac:dyDescent="0.2">
      <c r="C235" s="53">
        <f t="shared" si="39"/>
        <v>45968</v>
      </c>
      <c r="D235" s="54">
        <f t="shared" si="34"/>
        <v>3.9083333333333332</v>
      </c>
      <c r="E235" s="31">
        <f t="shared" si="40"/>
        <v>1.9444444444444375E-2</v>
      </c>
      <c r="F235" s="55">
        <f t="shared" si="35"/>
        <v>0.92481027865179655</v>
      </c>
      <c r="G235" s="55">
        <f t="shared" si="36"/>
        <v>0.9644035243326291</v>
      </c>
      <c r="H235" s="55">
        <f t="shared" si="37"/>
        <v>8.0926090942638833</v>
      </c>
      <c r="I235" s="55">
        <f t="shared" si="38"/>
        <v>0.91963999585892597</v>
      </c>
      <c r="J235" s="33">
        <f t="shared" si="41"/>
        <v>7.7231972634683732E-4</v>
      </c>
    </row>
    <row r="236" spans="3:10" x14ac:dyDescent="0.2">
      <c r="C236" s="53">
        <f t="shared" si="39"/>
        <v>45975</v>
      </c>
      <c r="D236" s="54">
        <f t="shared" si="34"/>
        <v>3.9277777777777776</v>
      </c>
      <c r="E236" s="31">
        <f t="shared" si="40"/>
        <v>1.9444444444444375E-2</v>
      </c>
      <c r="F236" s="55">
        <f t="shared" si="35"/>
        <v>0.92445070013267572</v>
      </c>
      <c r="G236" s="55">
        <f t="shared" si="36"/>
        <v>0.96413867536194509</v>
      </c>
      <c r="H236" s="55">
        <f t="shared" si="37"/>
        <v>8.1898629255218047</v>
      </c>
      <c r="I236" s="55">
        <f t="shared" si="38"/>
        <v>0.91886246602685806</v>
      </c>
      <c r="J236" s="33">
        <f t="shared" si="41"/>
        <v>7.775298320679136E-4</v>
      </c>
    </row>
    <row r="237" spans="3:10" x14ac:dyDescent="0.2">
      <c r="C237" s="53">
        <f t="shared" si="39"/>
        <v>45982</v>
      </c>
      <c r="D237" s="54">
        <f t="shared" si="34"/>
        <v>3.9472222222222224</v>
      </c>
      <c r="E237" s="31">
        <f t="shared" si="40"/>
        <v>1.9444444444444819E-2</v>
      </c>
      <c r="F237" s="55">
        <f t="shared" si="35"/>
        <v>0.92409126142245879</v>
      </c>
      <c r="G237" s="55">
        <f t="shared" si="36"/>
        <v>0.96387349780994325</v>
      </c>
      <c r="H237" s="55">
        <f t="shared" si="37"/>
        <v>8.2881413440807066</v>
      </c>
      <c r="I237" s="55">
        <f t="shared" si="38"/>
        <v>0.91807968689674446</v>
      </c>
      <c r="J237" s="33">
        <f t="shared" si="41"/>
        <v>7.8277913011359779E-4</v>
      </c>
    </row>
    <row r="238" spans="3:10" x14ac:dyDescent="0.2">
      <c r="C238" s="53">
        <f t="shared" si="39"/>
        <v>45989</v>
      </c>
      <c r="D238" s="54">
        <f t="shared" si="34"/>
        <v>3.9666666666666668</v>
      </c>
      <c r="E238" s="31">
        <f t="shared" si="40"/>
        <v>1.9444444444444375E-2</v>
      </c>
      <c r="F238" s="55">
        <f t="shared" si="35"/>
        <v>0.92373196246678635</v>
      </c>
      <c r="G238" s="55">
        <f t="shared" si="36"/>
        <v>0.96360799605763181</v>
      </c>
      <c r="H238" s="55">
        <f t="shared" si="37"/>
        <v>8.3874551119574701</v>
      </c>
      <c r="I238" s="55">
        <f t="shared" si="38"/>
        <v>0.91729161890546107</v>
      </c>
      <c r="J238" s="33">
        <f t="shared" si="41"/>
        <v>7.8806799128339211E-4</v>
      </c>
    </row>
    <row r="239" spans="3:10" x14ac:dyDescent="0.2">
      <c r="C239" s="53">
        <f t="shared" si="39"/>
        <v>45996</v>
      </c>
      <c r="D239" s="54">
        <f t="shared" si="34"/>
        <v>3.9861111111111112</v>
      </c>
      <c r="E239" s="31">
        <f t="shared" si="40"/>
        <v>1.9444444444444375E-2</v>
      </c>
      <c r="F239" s="55">
        <f t="shared" si="35"/>
        <v>0.92337280321131976</v>
      </c>
      <c r="G239" s="55">
        <f t="shared" si="36"/>
        <v>0.96334217444090164</v>
      </c>
      <c r="H239" s="55">
        <f t="shared" si="37"/>
        <v>8.4878151041444934</v>
      </c>
      <c r="I239" s="55">
        <f t="shared" si="38"/>
        <v>0.91649822211855037</v>
      </c>
      <c r="J239" s="33">
        <f t="shared" si="41"/>
        <v>7.9339678691070503E-4</v>
      </c>
    </row>
    <row r="240" spans="3:10" x14ac:dyDescent="0.2">
      <c r="C240" s="53">
        <f t="shared" si="39"/>
        <v>46003</v>
      </c>
      <c r="D240" s="54">
        <f t="shared" si="34"/>
        <v>4.0055555555555555</v>
      </c>
      <c r="E240" s="31">
        <f t="shared" si="40"/>
        <v>1.9444444444444375E-2</v>
      </c>
      <c r="F240" s="55">
        <f t="shared" si="35"/>
        <v>0.92301378360174191</v>
      </c>
      <c r="G240" s="55">
        <f t="shared" si="36"/>
        <v>0.96307603725097557</v>
      </c>
      <c r="H240" s="55">
        <f t="shared" si="37"/>
        <v>8.5892323097949284</v>
      </c>
      <c r="I240" s="55">
        <f t="shared" si="38"/>
        <v>0.91569945622972027</v>
      </c>
      <c r="J240" s="33">
        <f t="shared" si="41"/>
        <v>7.9876588883009969E-4</v>
      </c>
    </row>
    <row r="241" spans="3:10" x14ac:dyDescent="0.2">
      <c r="C241" s="68">
        <f t="shared" si="39"/>
        <v>46010</v>
      </c>
      <c r="D241" s="69">
        <f t="shared" si="34"/>
        <v>4.0250000000000004</v>
      </c>
      <c r="E241" s="70">
        <f t="shared" si="40"/>
        <v>1.9444444444444819E-2</v>
      </c>
      <c r="F241" s="71">
        <f t="shared" si="35"/>
        <v>0.92265490358375657</v>
      </c>
      <c r="G241" s="71">
        <f t="shared" si="36"/>
        <v>0.96280958873485412</v>
      </c>
      <c r="H241" s="71">
        <f t="shared" si="37"/>
        <v>8.691717833420368</v>
      </c>
      <c r="I241" s="71">
        <f t="shared" si="38"/>
        <v>0.91489528056037217</v>
      </c>
      <c r="J241" s="37">
        <f t="shared" si="41"/>
        <v>8.0417566934809503E-4</v>
      </c>
    </row>
    <row r="242" spans="3:10" x14ac:dyDescent="0.2">
      <c r="C242" s="53">
        <f t="shared" si="39"/>
        <v>46017</v>
      </c>
      <c r="D242" s="54">
        <f t="shared" si="34"/>
        <v>4.0444444444444443</v>
      </c>
      <c r="E242" s="31">
        <f t="shared" si="40"/>
        <v>1.9444444444443931E-2</v>
      </c>
      <c r="F242" s="55">
        <f t="shared" si="35"/>
        <v>0.9222961631030886</v>
      </c>
      <c r="G242" s="55">
        <f t="shared" si="36"/>
        <v>0.96254283309574873</v>
      </c>
      <c r="H242" s="55">
        <f t="shared" si="37"/>
        <v>8.7952828961011171</v>
      </c>
      <c r="I242" s="55">
        <f t="shared" si="38"/>
        <v>0.91408565405915265</v>
      </c>
      <c r="J242" s="33">
        <f t="shared" si="41"/>
        <v>8.0962650121951807E-4</v>
      </c>
    </row>
    <row r="243" spans="3:10" x14ac:dyDescent="0.2">
      <c r="C243" s="53">
        <f t="shared" si="39"/>
        <v>46024</v>
      </c>
      <c r="D243" s="54">
        <f t="shared" si="34"/>
        <v>4.0638888888888891</v>
      </c>
      <c r="E243" s="31">
        <f t="shared" si="40"/>
        <v>1.9444444444444819E-2</v>
      </c>
      <c r="F243" s="55">
        <f t="shared" si="35"/>
        <v>0.92193756210548417</v>
      </c>
      <c r="G243" s="55">
        <f t="shared" si="36"/>
        <v>0.96227577449352508</v>
      </c>
      <c r="H243" s="55">
        <f t="shared" si="37"/>
        <v>8.8999388367090937</v>
      </c>
      <c r="I243" s="55">
        <f t="shared" si="38"/>
        <v>0.91327053530155178</v>
      </c>
      <c r="J243" s="33">
        <f t="shared" si="41"/>
        <v>8.1511875760087449E-4</v>
      </c>
    </row>
    <row r="244" spans="3:10" x14ac:dyDescent="0.2">
      <c r="C244" s="53">
        <f t="shared" si="39"/>
        <v>46031</v>
      </c>
      <c r="D244" s="54">
        <f t="shared" si="34"/>
        <v>4.083333333333333</v>
      </c>
      <c r="E244" s="31">
        <f t="shared" si="40"/>
        <v>1.9444444444443931E-2</v>
      </c>
      <c r="F244" s="55">
        <f t="shared" si="35"/>
        <v>0.92157910053671022</v>
      </c>
      <c r="G244" s="55">
        <f t="shared" si="36"/>
        <v>0.96200841704512852</v>
      </c>
      <c r="H244" s="55">
        <f t="shared" si="37"/>
        <v>9.0056971131435848</v>
      </c>
      <c r="I244" s="55">
        <f t="shared" si="38"/>
        <v>0.91244988248952008</v>
      </c>
      <c r="J244" s="33">
        <f t="shared" si="41"/>
        <v>8.2065281203169693E-4</v>
      </c>
    </row>
    <row r="245" spans="3:10" x14ac:dyDescent="0.2">
      <c r="C245" s="53">
        <f t="shared" si="39"/>
        <v>46038</v>
      </c>
      <c r="D245" s="54">
        <f t="shared" si="34"/>
        <v>4.1027777777777779</v>
      </c>
      <c r="E245" s="31">
        <f t="shared" si="40"/>
        <v>1.9444444444444819E-2</v>
      </c>
      <c r="F245" s="55">
        <f t="shared" si="35"/>
        <v>0.92122077834255522</v>
      </c>
      <c r="G245" s="55">
        <f t="shared" si="36"/>
        <v>0.96174076482501392</v>
      </c>
      <c r="H245" s="55">
        <f t="shared" si="37"/>
        <v>9.112569303579992</v>
      </c>
      <c r="I245" s="55">
        <f t="shared" si="38"/>
        <v>0.91162365345113061</v>
      </c>
      <c r="J245" s="33">
        <f t="shared" si="41"/>
        <v>8.2622903838946993E-4</v>
      </c>
    </row>
    <row r="246" spans="3:10" x14ac:dyDescent="0.2">
      <c r="C246" s="53">
        <f t="shared" si="39"/>
        <v>46045</v>
      </c>
      <c r="D246" s="54">
        <f t="shared" si="34"/>
        <v>4.1222222222222218</v>
      </c>
      <c r="E246" s="31">
        <f t="shared" si="40"/>
        <v>1.9444444444443931E-2</v>
      </c>
      <c r="F246" s="55">
        <f t="shared" si="35"/>
        <v>0.9208625954688282</v>
      </c>
      <c r="G246" s="55">
        <f t="shared" si="36"/>
        <v>0.96147282186556948</v>
      </c>
      <c r="H246" s="55">
        <f t="shared" si="37"/>
        <v>9.2205671077315774</v>
      </c>
      <c r="I246" s="55">
        <f t="shared" si="38"/>
        <v>0.91079180564027251</v>
      </c>
      <c r="J246" s="33">
        <f t="shared" si="41"/>
        <v>8.3184781085809956E-4</v>
      </c>
    </row>
    <row r="247" spans="3:10" x14ac:dyDescent="0.2">
      <c r="C247" s="53">
        <f t="shared" si="39"/>
        <v>46052</v>
      </c>
      <c r="D247" s="54">
        <f t="shared" si="34"/>
        <v>4.1416666666666666</v>
      </c>
      <c r="E247" s="31">
        <f t="shared" si="40"/>
        <v>1.9444444444444819E-2</v>
      </c>
      <c r="F247" s="55">
        <f t="shared" si="35"/>
        <v>0.92050455186135971</v>
      </c>
      <c r="G247" s="55">
        <f t="shared" si="36"/>
        <v>0.96120459215753429</v>
      </c>
      <c r="H247" s="55">
        <f t="shared" si="37"/>
        <v>9.3297023481245667</v>
      </c>
      <c r="I247" s="55">
        <f t="shared" si="38"/>
        <v>0.90995429613638135</v>
      </c>
      <c r="J247" s="33">
        <f t="shared" si="41"/>
        <v>8.3750950389116507E-4</v>
      </c>
    </row>
    <row r="248" spans="3:10" x14ac:dyDescent="0.2">
      <c r="C248" s="53">
        <f t="shared" si="39"/>
        <v>46059</v>
      </c>
      <c r="D248" s="54">
        <f t="shared" si="34"/>
        <v>4.1611111111111114</v>
      </c>
      <c r="E248" s="31">
        <f t="shared" si="40"/>
        <v>1.9444444444444819E-2</v>
      </c>
      <c r="F248" s="55">
        <f t="shared" si="35"/>
        <v>0.92014664746600117</v>
      </c>
      <c r="G248" s="55">
        <f t="shared" si="36"/>
        <v>0.96093607965041483</v>
      </c>
      <c r="H248" s="55">
        <f t="shared" si="37"/>
        <v>9.439986971386487</v>
      </c>
      <c r="I248" s="55">
        <f t="shared" si="38"/>
        <v>0.90911108164420984</v>
      </c>
      <c r="J248" s="33">
        <f t="shared" si="41"/>
        <v>8.4321449217150679E-4</v>
      </c>
    </row>
    <row r="249" spans="3:10" x14ac:dyDescent="0.2">
      <c r="C249" s="53">
        <f t="shared" si="39"/>
        <v>46066</v>
      </c>
      <c r="D249" s="54">
        <f t="shared" si="34"/>
        <v>4.1805555555555554</v>
      </c>
      <c r="E249" s="31">
        <f t="shared" si="40"/>
        <v>1.9444444444443931E-2</v>
      </c>
      <c r="F249" s="55">
        <f t="shared" si="35"/>
        <v>0.91978888222862498</v>
      </c>
      <c r="G249" s="55">
        <f t="shared" si="36"/>
        <v>0.96066728825289771</v>
      </c>
      <c r="H249" s="55">
        <f t="shared" si="37"/>
        <v>9.5514330495481019</v>
      </c>
      <c r="I249" s="55">
        <f t="shared" si="38"/>
        <v>0.90826211849363925</v>
      </c>
      <c r="J249" s="33">
        <f t="shared" si="41"/>
        <v>8.4896315057059191E-4</v>
      </c>
    </row>
    <row r="250" spans="3:10" x14ac:dyDescent="0.2">
      <c r="C250" s="53">
        <f t="shared" si="39"/>
        <v>46073</v>
      </c>
      <c r="D250" s="54">
        <f t="shared" si="34"/>
        <v>4.2</v>
      </c>
      <c r="E250" s="31">
        <f t="shared" si="40"/>
        <v>1.9444444444444819E-2</v>
      </c>
      <c r="F250" s="55">
        <f t="shared" si="35"/>
        <v>0.91943125609512466</v>
      </c>
      <c r="G250" s="55">
        <f t="shared" si="36"/>
        <v>0.96039822183325529</v>
      </c>
      <c r="H250" s="55">
        <f t="shared" si="37"/>
        <v>9.6640527813590005</v>
      </c>
      <c r="I250" s="55">
        <f t="shared" si="38"/>
        <v>0.90740736263952759</v>
      </c>
      <c r="J250" s="33">
        <f t="shared" si="41"/>
        <v>8.5475585411165511E-4</v>
      </c>
    </row>
    <row r="251" spans="3:10" x14ac:dyDescent="0.2">
      <c r="C251" s="53">
        <f t="shared" si="39"/>
        <v>46080</v>
      </c>
      <c r="D251" s="54">
        <f t="shared" si="34"/>
        <v>4.2194444444444441</v>
      </c>
      <c r="E251" s="31">
        <f t="shared" si="40"/>
        <v>1.9444444444443931E-2</v>
      </c>
      <c r="F251" s="55">
        <f t="shared" si="35"/>
        <v>0.91907376901141491</v>
      </c>
      <c r="G251" s="55">
        <f t="shared" si="36"/>
        <v>0.96012888421975018</v>
      </c>
      <c r="H251" s="55">
        <f t="shared" si="37"/>
        <v>9.7778584936168951</v>
      </c>
      <c r="I251" s="55">
        <f t="shared" si="38"/>
        <v>0.90654676966160364</v>
      </c>
      <c r="J251" s="33">
        <f t="shared" si="41"/>
        <v>8.6059297792395739E-4</v>
      </c>
    </row>
    <row r="252" spans="3:10" x14ac:dyDescent="0.2">
      <c r="C252" s="53">
        <f t="shared" si="39"/>
        <v>46087</v>
      </c>
      <c r="D252" s="54">
        <f t="shared" si="34"/>
        <v>4.2388888888888889</v>
      </c>
      <c r="E252" s="31">
        <f t="shared" si="40"/>
        <v>1.9444444444444819E-2</v>
      </c>
      <c r="F252" s="55">
        <f t="shared" si="35"/>
        <v>0.9187164209234312</v>
      </c>
      <c r="G252" s="55">
        <f t="shared" si="36"/>
        <v>0.95985927920103731</v>
      </c>
      <c r="H252" s="55">
        <f t="shared" si="37"/>
        <v>9.8928626425109609</v>
      </c>
      <c r="I252" s="55">
        <f t="shared" si="38"/>
        <v>0.90568029476440637</v>
      </c>
      <c r="J252" s="33">
        <f t="shared" si="41"/>
        <v>8.6647489719726689E-4</v>
      </c>
    </row>
    <row r="253" spans="3:10" x14ac:dyDescent="0.2">
      <c r="C253" s="53">
        <f t="shared" si="39"/>
        <v>46094</v>
      </c>
      <c r="D253" s="54">
        <f t="shared" si="34"/>
        <v>4.2583333333333337</v>
      </c>
      <c r="E253" s="31">
        <f t="shared" si="40"/>
        <v>1.9444444444444819E-2</v>
      </c>
      <c r="F253" s="55">
        <f t="shared" si="35"/>
        <v>0.91835921177713009</v>
      </c>
      <c r="G253" s="55">
        <f t="shared" si="36"/>
        <v>0.95958941052655533</v>
      </c>
      <c r="H253" s="55">
        <f t="shared" si="37"/>
        <v>10.009077814979193</v>
      </c>
      <c r="I253" s="55">
        <f t="shared" si="38"/>
        <v>0.90480789277726226</v>
      </c>
      <c r="J253" s="33">
        <f t="shared" si="41"/>
        <v>8.7240198714411132E-4</v>
      </c>
    </row>
    <row r="254" spans="3:10" x14ac:dyDescent="0.2">
      <c r="C254" s="53">
        <f t="shared" si="39"/>
        <v>46101</v>
      </c>
      <c r="D254" s="54">
        <f t="shared" si="34"/>
        <v>4.2777777777777777</v>
      </c>
      <c r="E254" s="31">
        <f t="shared" si="40"/>
        <v>1.9444444444443931E-2</v>
      </c>
      <c r="F254" s="55">
        <f t="shared" si="35"/>
        <v>0.91800214151848947</v>
      </c>
      <c r="G254" s="55">
        <f t="shared" si="36"/>
        <v>0.95931928190692561</v>
      </c>
      <c r="H254" s="55">
        <f t="shared" si="37"/>
        <v>10.126516730079985</v>
      </c>
      <c r="I254" s="55">
        <f t="shared" si="38"/>
        <v>0.90392951815432043</v>
      </c>
      <c r="J254" s="33">
        <f t="shared" si="41"/>
        <v>8.7837462294182433E-4</v>
      </c>
    </row>
    <row r="255" spans="3:10" x14ac:dyDescent="0.2">
      <c r="C255" s="53">
        <f t="shared" si="39"/>
        <v>46108</v>
      </c>
      <c r="D255" s="54">
        <f t="shared" si="34"/>
        <v>4.2972222222222225</v>
      </c>
      <c r="E255" s="31">
        <f t="shared" si="40"/>
        <v>1.9444444444444819E-2</v>
      </c>
      <c r="F255" s="55">
        <f t="shared" si="35"/>
        <v>0.91764521009350775</v>
      </c>
      <c r="G255" s="55">
        <f t="shared" si="36"/>
        <v>0.95904889701433516</v>
      </c>
      <c r="H255" s="55">
        <f t="shared" si="37"/>
        <v>10.245192240378181</v>
      </c>
      <c r="I255" s="55">
        <f t="shared" si="38"/>
        <v>0.90304512497462419</v>
      </c>
      <c r="J255" s="33">
        <f t="shared" si="41"/>
        <v>8.8439317969624121E-4</v>
      </c>
    </row>
    <row r="256" spans="3:10" x14ac:dyDescent="0.2">
      <c r="C256" s="53">
        <f t="shared" si="39"/>
        <v>46115</v>
      </c>
      <c r="D256" s="54">
        <f t="shared" si="34"/>
        <v>4.3166666666666664</v>
      </c>
      <c r="E256" s="31">
        <f t="shared" si="40"/>
        <v>1.9444444444443931E-2</v>
      </c>
      <c r="F256" s="55">
        <f t="shared" si="35"/>
        <v>0.91728841744820455</v>
      </c>
      <c r="G256" s="55">
        <f t="shared" si="36"/>
        <v>0.95877825948292572</v>
      </c>
      <c r="H256" s="55">
        <f t="shared" si="37"/>
        <v>10.365117333345513</v>
      </c>
      <c r="I256" s="55">
        <f t="shared" si="38"/>
        <v>0.90215466694224145</v>
      </c>
      <c r="J256" s="33">
        <f t="shared" si="41"/>
        <v>8.9045803238274601E-4</v>
      </c>
    </row>
    <row r="257" spans="3:10" x14ac:dyDescent="0.2">
      <c r="C257" s="53">
        <f t="shared" si="39"/>
        <v>46122</v>
      </c>
      <c r="D257" s="54">
        <f t="shared" si="34"/>
        <v>4.3361111111111112</v>
      </c>
      <c r="E257" s="31">
        <f t="shared" si="40"/>
        <v>1.9444444444444819E-2</v>
      </c>
      <c r="F257" s="55">
        <f t="shared" si="35"/>
        <v>0.9169317635286206</v>
      </c>
      <c r="G257" s="55">
        <f t="shared" si="36"/>
        <v>0.95850737290917365</v>
      </c>
      <c r="H257" s="55">
        <f t="shared" si="37"/>
        <v>10.486305132775863</v>
      </c>
      <c r="I257" s="55">
        <f t="shared" si="38"/>
        <v>0.9012580973864408</v>
      </c>
      <c r="J257" s="33">
        <f t="shared" si="41"/>
        <v>8.9656955580064146E-4</v>
      </c>
    </row>
    <row r="258" spans="3:10" x14ac:dyDescent="0.2">
      <c r="C258" s="53">
        <f t="shared" si="39"/>
        <v>46129</v>
      </c>
      <c r="D258" s="54">
        <f t="shared" si="34"/>
        <v>4.3555555555555552</v>
      </c>
      <c r="E258" s="31">
        <f t="shared" si="40"/>
        <v>1.9444444444443931E-2</v>
      </c>
      <c r="F258" s="55">
        <f t="shared" si="35"/>
        <v>0.91657524828081738</v>
      </c>
      <c r="G258" s="55">
        <f t="shared" si="36"/>
        <v>0.95823624085226744</v>
      </c>
      <c r="H258" s="55">
        <f t="shared" si="37"/>
        <v>10.608768900215281</v>
      </c>
      <c r="I258" s="55">
        <f t="shared" si="38"/>
        <v>0.9003553692619215</v>
      </c>
      <c r="J258" s="33">
        <f t="shared" si="41"/>
        <v>9.0272812451930307E-4</v>
      </c>
    </row>
    <row r="259" spans="3:10" x14ac:dyDescent="0.2">
      <c r="C259" s="53">
        <f t="shared" si="39"/>
        <v>46136</v>
      </c>
      <c r="D259" s="54">
        <f t="shared" si="34"/>
        <v>4.375</v>
      </c>
      <c r="E259" s="31">
        <f t="shared" si="40"/>
        <v>1.9444444444444819E-2</v>
      </c>
      <c r="F259" s="55">
        <f t="shared" si="35"/>
        <v>0.91621887165087756</v>
      </c>
      <c r="G259" s="55">
        <f t="shared" si="36"/>
        <v>0.95796486683448201</v>
      </c>
      <c r="H259" s="55">
        <f t="shared" si="37"/>
        <v>10.73252203640701</v>
      </c>
      <c r="I259" s="55">
        <f t="shared" si="38"/>
        <v>0.89944643514909783</v>
      </c>
      <c r="J259" s="33">
        <f t="shared" si="41"/>
        <v>9.0893411282366721E-4</v>
      </c>
    </row>
    <row r="260" spans="3:10" x14ac:dyDescent="0.2">
      <c r="C260" s="53">
        <f t="shared" si="39"/>
        <v>46143</v>
      </c>
      <c r="D260" s="54">
        <f t="shared" si="34"/>
        <v>4.3944444444444448</v>
      </c>
      <c r="E260" s="31">
        <f t="shared" si="40"/>
        <v>1.9444444444444819E-2</v>
      </c>
      <c r="F260" s="55">
        <f t="shared" si="35"/>
        <v>0.91586263358490472</v>
      </c>
      <c r="G260" s="55">
        <f t="shared" si="36"/>
        <v>0.95769325434155217</v>
      </c>
      <c r="H260" s="55">
        <f t="shared" si="37"/>
        <v>10.857578082751651</v>
      </c>
      <c r="I260" s="55">
        <f t="shared" si="38"/>
        <v>0.89853124725444233</v>
      </c>
      <c r="J260" s="33">
        <f t="shared" si="41"/>
        <v>9.1518789465550032E-4</v>
      </c>
    </row>
    <row r="261" spans="3:10" x14ac:dyDescent="0.2">
      <c r="C261" s="53">
        <f t="shared" si="39"/>
        <v>46150</v>
      </c>
      <c r="D261" s="54">
        <f t="shared" si="34"/>
        <v>4.4138888888888888</v>
      </c>
      <c r="E261" s="31">
        <f t="shared" si="40"/>
        <v>1.9444444444443931E-2</v>
      </c>
      <c r="F261" s="55">
        <f t="shared" si="35"/>
        <v>0.91550653402902327</v>
      </c>
      <c r="G261" s="55">
        <f t="shared" si="36"/>
        <v>0.95742140682303445</v>
      </c>
      <c r="H261" s="55">
        <f t="shared" si="37"/>
        <v>10.983950722782691</v>
      </c>
      <c r="I261" s="55">
        <f t="shared" si="38"/>
        <v>0.8976097574108779</v>
      </c>
      <c r="J261" s="33">
        <f t="shared" si="41"/>
        <v>9.2148984356443808E-4</v>
      </c>
    </row>
    <row r="262" spans="3:10" x14ac:dyDescent="0.2">
      <c r="C262" s="53">
        <f t="shared" si="39"/>
        <v>46157</v>
      </c>
      <c r="D262" s="54">
        <f t="shared" si="34"/>
        <v>4.4333333333333336</v>
      </c>
      <c r="E262" s="31">
        <f t="shared" si="40"/>
        <v>1.9444444444444819E-2</v>
      </c>
      <c r="F262" s="55">
        <f t="shared" si="35"/>
        <v>0.91515057292937851</v>
      </c>
      <c r="G262" s="55">
        <f t="shared" si="36"/>
        <v>0.95714932769267624</v>
      </c>
      <c r="H262" s="55">
        <f t="shared" si="37"/>
        <v>11.111653783657435</v>
      </c>
      <c r="I262" s="55">
        <f t="shared" si="38"/>
        <v>0.89668191707823985</v>
      </c>
      <c r="J262" s="33">
        <f t="shared" si="41"/>
        <v>9.2784033263804133E-4</v>
      </c>
    </row>
    <row r="263" spans="3:10" x14ac:dyDescent="0.2">
      <c r="C263" s="53">
        <f t="shared" si="39"/>
        <v>46164</v>
      </c>
      <c r="D263" s="54">
        <f t="shared" si="34"/>
        <v>4.4527777777777775</v>
      </c>
      <c r="E263" s="31">
        <f t="shared" si="40"/>
        <v>1.9444444444443931E-2</v>
      </c>
      <c r="F263" s="55">
        <f t="shared" si="35"/>
        <v>0.91479475023213708</v>
      </c>
      <c r="G263" s="55">
        <f t="shared" si="36"/>
        <v>0.95687702032877209</v>
      </c>
      <c r="H263" s="55">
        <f t="shared" si="37"/>
        <v>11.240701237663588</v>
      </c>
      <c r="I263" s="55">
        <f t="shared" si="38"/>
        <v>0.89574767734378968</v>
      </c>
      <c r="J263" s="33">
        <f t="shared" si="41"/>
        <v>9.3423973445017072E-4</v>
      </c>
    </row>
    <row r="264" spans="3:10" x14ac:dyDescent="0.2">
      <c r="C264" s="53">
        <f t="shared" si="39"/>
        <v>46171</v>
      </c>
      <c r="D264" s="54">
        <f t="shared" si="34"/>
        <v>4.4722222222222223</v>
      </c>
      <c r="E264" s="31">
        <f t="shared" si="40"/>
        <v>1.9444444444444819E-2</v>
      </c>
      <c r="F264" s="55">
        <f t="shared" si="35"/>
        <v>0.91443906588348611</v>
      </c>
      <c r="G264" s="55">
        <f t="shared" si="36"/>
        <v>0.95660448807452214</v>
      </c>
      <c r="H264" s="55">
        <f t="shared" si="37"/>
        <v>11.371107203741666</v>
      </c>
      <c r="I264" s="55">
        <f t="shared" si="38"/>
        <v>0.89480698892279564</v>
      </c>
      <c r="J264" s="33">
        <f t="shared" si="41"/>
        <v>9.4068842099404026E-4</v>
      </c>
    </row>
    <row r="265" spans="3:10" x14ac:dyDescent="0.2">
      <c r="C265" s="53">
        <f t="shared" si="39"/>
        <v>46178</v>
      </c>
      <c r="D265" s="54">
        <f t="shared" si="34"/>
        <v>4.4916666666666663</v>
      </c>
      <c r="E265" s="31">
        <f t="shared" si="40"/>
        <v>1.9444444444443931E-2</v>
      </c>
      <c r="F265" s="55">
        <f t="shared" si="35"/>
        <v>0.91408351982963398</v>
      </c>
      <c r="G265" s="55">
        <f t="shared" si="36"/>
        <v>0.95633173423838691</v>
      </c>
      <c r="H265" s="55">
        <f t="shared" si="37"/>
        <v>11.502885949023282</v>
      </c>
      <c r="I265" s="55">
        <f t="shared" si="38"/>
        <v>0.89385980215917893</v>
      </c>
      <c r="J265" s="33">
        <f t="shared" si="41"/>
        <v>9.4718676361671417E-4</v>
      </c>
    </row>
    <row r="266" spans="3:10" x14ac:dyDescent="0.2">
      <c r="C266" s="53">
        <f t="shared" si="39"/>
        <v>46185</v>
      </c>
      <c r="D266" s="54">
        <f t="shared" si="34"/>
        <v>4.5111111111111111</v>
      </c>
      <c r="E266" s="31">
        <f t="shared" si="40"/>
        <v>1.9444444444444819E-2</v>
      </c>
      <c r="F266" s="55">
        <f t="shared" si="35"/>
        <v>0.9137281120168097</v>
      </c>
      <c r="G266" s="55">
        <f t="shared" si="36"/>
        <v>0.95605876209443175</v>
      </c>
      <c r="H266" s="55">
        <f t="shared" si="37"/>
        <v>11.636051890385712</v>
      </c>
      <c r="I266" s="55">
        <f t="shared" si="38"/>
        <v>0.89290606702621733</v>
      </c>
      <c r="J266" s="33">
        <f t="shared" si="41"/>
        <v>9.5373513296159729E-4</v>
      </c>
    </row>
    <row r="267" spans="3:10" x14ac:dyDescent="0.2">
      <c r="C267" s="53">
        <f t="shared" si="39"/>
        <v>46192</v>
      </c>
      <c r="D267" s="54">
        <f t="shared" si="34"/>
        <v>4.5305555555555559</v>
      </c>
      <c r="E267" s="31">
        <f t="shared" si="40"/>
        <v>1.9444444444444819E-2</v>
      </c>
      <c r="F267" s="55">
        <f t="shared" si="35"/>
        <v>0.91337284239126326</v>
      </c>
      <c r="G267" s="55">
        <f t="shared" si="36"/>
        <v>0.95578557488268123</v>
      </c>
      <c r="H267" s="55">
        <f t="shared" si="37"/>
        <v>11.770619596022561</v>
      </c>
      <c r="I267" s="55">
        <f t="shared" si="38"/>
        <v>0.89194573312733061</v>
      </c>
      <c r="J267" s="33">
        <f t="shared" si="41"/>
        <v>9.6033389888672271E-4</v>
      </c>
    </row>
    <row r="268" spans="3:10" x14ac:dyDescent="0.2">
      <c r="C268" s="53">
        <f t="shared" si="39"/>
        <v>46199</v>
      </c>
      <c r="D268" s="54">
        <f t="shared" si="34"/>
        <v>4.55</v>
      </c>
      <c r="E268" s="31">
        <f t="shared" si="40"/>
        <v>1.9444444444443931E-2</v>
      </c>
      <c r="F268" s="55">
        <f t="shared" si="35"/>
        <v>0.91301771089926576</v>
      </c>
      <c r="G268" s="55">
        <f t="shared" si="36"/>
        <v>0.95551217580945635</v>
      </c>
      <c r="H268" s="55">
        <f t="shared" si="37"/>
        <v>11.906603787031038</v>
      </c>
      <c r="I268" s="55">
        <f t="shared" si="38"/>
        <v>0.89097874969692126</v>
      </c>
      <c r="J268" s="33">
        <f t="shared" si="41"/>
        <v>9.6698343040935164E-4</v>
      </c>
    </row>
    <row r="269" spans="3:10" x14ac:dyDescent="0.2">
      <c r="C269" s="53">
        <f t="shared" si="39"/>
        <v>46206</v>
      </c>
      <c r="D269" s="54">
        <f t="shared" si="34"/>
        <v>4.5694444444444446</v>
      </c>
      <c r="E269" s="31">
        <f t="shared" si="40"/>
        <v>1.9444444444444819E-2</v>
      </c>
      <c r="F269" s="55">
        <f t="shared" si="35"/>
        <v>0.91266271748710903</v>
      </c>
      <c r="G269" s="55">
        <f t="shared" si="36"/>
        <v>0.95523856804771634</v>
      </c>
      <c r="H269" s="55">
        <f t="shared" si="37"/>
        <v>12.044019339015877</v>
      </c>
      <c r="I269" s="55">
        <f t="shared" si="38"/>
        <v>0.89000506560129444</v>
      </c>
      <c r="J269" s="33">
        <f t="shared" si="41"/>
        <v>9.7368409562681446E-4</v>
      </c>
    </row>
    <row r="270" spans="3:10" x14ac:dyDescent="0.2">
      <c r="C270" s="53">
        <f t="shared" si="39"/>
        <v>46213</v>
      </c>
      <c r="D270" s="54">
        <f t="shared" si="34"/>
        <v>4.5888888888888886</v>
      </c>
      <c r="E270" s="31">
        <f t="shared" si="40"/>
        <v>1.9444444444443931E-2</v>
      </c>
      <c r="F270" s="55">
        <f t="shared" si="35"/>
        <v>0.91230786210110582</v>
      </c>
      <c r="G270" s="55">
        <f t="shared" si="36"/>
        <v>0.9549647547373965</v>
      </c>
      <c r="H270" s="55">
        <f t="shared" si="37"/>
        <v>12.182881283709929</v>
      </c>
      <c r="I270" s="55">
        <f t="shared" si="38"/>
        <v>0.88902462933965132</v>
      </c>
      <c r="J270" s="33">
        <f t="shared" si="41"/>
        <v>9.8043626164312503E-4</v>
      </c>
    </row>
    <row r="271" spans="3:10" x14ac:dyDescent="0.2">
      <c r="C271" s="53">
        <f t="shared" si="39"/>
        <v>46220</v>
      </c>
      <c r="D271" s="54">
        <f t="shared" si="34"/>
        <v>4.6083333333333334</v>
      </c>
      <c r="E271" s="31">
        <f t="shared" si="40"/>
        <v>1.9444444444444819E-2</v>
      </c>
      <c r="F271" s="55">
        <f t="shared" si="35"/>
        <v>0.91195314468758959</v>
      </c>
      <c r="G271" s="55">
        <f t="shared" si="36"/>
        <v>0.95469073898573975</v>
      </c>
      <c r="H271" s="55">
        <f t="shared" si="37"/>
        <v>12.323204810611934</v>
      </c>
      <c r="I271" s="55">
        <f t="shared" si="38"/>
        <v>0.88803738904515239</v>
      </c>
      <c r="J271" s="33">
        <f t="shared" si="41"/>
        <v>9.8724029449892559E-4</v>
      </c>
    </row>
    <row r="272" spans="3:10" x14ac:dyDescent="0.2">
      <c r="C272" s="53">
        <f t="shared" si="39"/>
        <v>46227</v>
      </c>
      <c r="D272" s="54">
        <f t="shared" si="34"/>
        <v>4.6277777777777782</v>
      </c>
      <c r="E272" s="31">
        <f t="shared" si="40"/>
        <v>1.9444444444444819E-2</v>
      </c>
      <c r="F272" s="55">
        <f t="shared" si="35"/>
        <v>0.91159856519291482</v>
      </c>
      <c r="G272" s="55">
        <f t="shared" si="36"/>
        <v>0.95441652386762832</v>
      </c>
      <c r="H272" s="55">
        <f t="shared" si="37"/>
        <v>12.465005268641297</v>
      </c>
      <c r="I272" s="55">
        <f t="shared" si="38"/>
        <v>0.88704329248606451</v>
      </c>
      <c r="J272" s="33">
        <f t="shared" si="41"/>
        <v>9.9409655908788697E-4</v>
      </c>
    </row>
    <row r="273" spans="3:10" x14ac:dyDescent="0.2">
      <c r="C273" s="53">
        <f t="shared" si="39"/>
        <v>46234</v>
      </c>
      <c r="D273" s="54">
        <f t="shared" si="34"/>
        <v>4.6472222222222221</v>
      </c>
      <c r="E273" s="31">
        <f t="shared" si="40"/>
        <v>1.9444444444443931E-2</v>
      </c>
      <c r="F273" s="55">
        <f t="shared" si="35"/>
        <v>0.91124412356345696</v>
      </c>
      <c r="G273" s="55">
        <f t="shared" si="36"/>
        <v>0.95414211242591107</v>
      </c>
      <c r="H273" s="55">
        <f t="shared" si="37"/>
        <v>12.608298167810311</v>
      </c>
      <c r="I273" s="55">
        <f t="shared" si="38"/>
        <v>0.88604228706698218</v>
      </c>
      <c r="J273" s="33">
        <f t="shared" si="41"/>
        <v>1.0010054190823237E-3</v>
      </c>
    </row>
    <row r="274" spans="3:10" x14ac:dyDescent="0.2">
      <c r="C274" s="53">
        <f t="shared" si="39"/>
        <v>46241</v>
      </c>
      <c r="D274" s="54">
        <f t="shared" si="34"/>
        <v>4.666666666666667</v>
      </c>
      <c r="E274" s="31">
        <f t="shared" si="40"/>
        <v>1.9444444444444819E-2</v>
      </c>
      <c r="F274" s="55">
        <f t="shared" si="35"/>
        <v>0.91088981974561212</v>
      </c>
      <c r="G274" s="55">
        <f t="shared" si="36"/>
        <v>0.9538675076717239</v>
      </c>
      <c r="H274" s="55">
        <f t="shared" si="37"/>
        <v>12.753099180913908</v>
      </c>
      <c r="I274" s="55">
        <f t="shared" si="38"/>
        <v>0.88503431983012948</v>
      </c>
      <c r="J274" s="33">
        <f t="shared" si="41"/>
        <v>1.0079672368527026E-3</v>
      </c>
    </row>
    <row r="275" spans="3:10" x14ac:dyDescent="0.2">
      <c r="C275" s="53">
        <f t="shared" si="39"/>
        <v>46248</v>
      </c>
      <c r="D275" s="54">
        <f t="shared" si="34"/>
        <v>4.6861111111111109</v>
      </c>
      <c r="E275" s="31">
        <f t="shared" si="40"/>
        <v>1.9444444444443931E-2</v>
      </c>
      <c r="F275" s="55">
        <f t="shared" si="35"/>
        <v>0.91053565368579725</v>
      </c>
      <c r="G275" s="55">
        <f t="shared" si="36"/>
        <v>0.95359271258481548</v>
      </c>
      <c r="H275" s="55">
        <f t="shared" si="37"/>
        <v>12.899424145237036</v>
      </c>
      <c r="I275" s="55">
        <f t="shared" si="38"/>
        <v>0.88401933745675121</v>
      </c>
      <c r="J275" s="33">
        <f t="shared" si="41"/>
        <v>1.0149823733782704E-3</v>
      </c>
    </row>
    <row r="276" spans="3:10" x14ac:dyDescent="0.2">
      <c r="C276" s="53">
        <f t="shared" si="39"/>
        <v>46255</v>
      </c>
      <c r="D276" s="54">
        <f t="shared" si="34"/>
        <v>4.7055555555555557</v>
      </c>
      <c r="E276" s="31">
        <f t="shared" si="40"/>
        <v>1.9444444444444819E-2</v>
      </c>
      <c r="F276" s="55">
        <f t="shared" si="35"/>
        <v>0.91018162533045033</v>
      </c>
      <c r="G276" s="55">
        <f t="shared" si="36"/>
        <v>0.95331773011386323</v>
      </c>
      <c r="H276" s="55">
        <f t="shared" si="37"/>
        <v>13.047289064280045</v>
      </c>
      <c r="I276" s="55">
        <f t="shared" si="38"/>
        <v>0.88299728626858343</v>
      </c>
      <c r="J276" s="33">
        <f t="shared" si="41"/>
        <v>1.022051188167783E-3</v>
      </c>
    </row>
    <row r="277" spans="3:10" x14ac:dyDescent="0.2">
      <c r="C277" s="53">
        <f t="shared" si="39"/>
        <v>46262</v>
      </c>
      <c r="D277" s="54">
        <f t="shared" si="34"/>
        <v>4.7249999999999996</v>
      </c>
      <c r="E277" s="31">
        <f t="shared" si="40"/>
        <v>1.9444444444443931E-2</v>
      </c>
      <c r="F277" s="55">
        <f t="shared" si="35"/>
        <v>0.90982773462602995</v>
      </c>
      <c r="G277" s="55">
        <f t="shared" si="36"/>
        <v>0.95304256317678349</v>
      </c>
      <c r="H277" s="55">
        <f t="shared" si="37"/>
        <v>13.196710109502096</v>
      </c>
      <c r="I277" s="55">
        <f t="shared" si="38"/>
        <v>0.88196811222940985</v>
      </c>
      <c r="J277" s="33">
        <f t="shared" si="41"/>
        <v>1.0291740391735749E-3</v>
      </c>
    </row>
    <row r="278" spans="3:10" x14ac:dyDescent="0.2">
      <c r="C278" s="53">
        <f t="shared" si="39"/>
        <v>46269</v>
      </c>
      <c r="D278" s="54">
        <f t="shared" si="34"/>
        <v>4.7444444444444445</v>
      </c>
      <c r="E278" s="31">
        <f t="shared" si="40"/>
        <v>1.9444444444444819E-2</v>
      </c>
      <c r="F278" s="55">
        <f t="shared" si="35"/>
        <v>0.9094739815190156</v>
      </c>
      <c r="G278" s="55">
        <f t="shared" si="36"/>
        <v>0.95276721466105085</v>
      </c>
      <c r="H278" s="55">
        <f t="shared" si="37"/>
        <v>13.347703622082861</v>
      </c>
      <c r="I278" s="55">
        <f t="shared" si="38"/>
        <v>0.88093176094671688</v>
      </c>
      <c r="J278" s="33">
        <f t="shared" si="41"/>
        <v>1.0363512826929711E-3</v>
      </c>
    </row>
    <row r="279" spans="3:10" x14ac:dyDescent="0.2">
      <c r="C279" s="53">
        <f t="shared" si="39"/>
        <v>46276</v>
      </c>
      <c r="D279" s="54">
        <f t="shared" si="34"/>
        <v>4.7638888888888893</v>
      </c>
      <c r="E279" s="31">
        <f t="shared" si="40"/>
        <v>1.9444444444444819E-2</v>
      </c>
      <c r="F279" s="55">
        <f t="shared" si="35"/>
        <v>0.90912036595590762</v>
      </c>
      <c r="G279" s="55">
        <f t="shared" si="36"/>
        <v>0.9524916874239997</v>
      </c>
      <c r="H279" s="55">
        <f t="shared" si="37"/>
        <v>13.500286114702671</v>
      </c>
      <c r="I279" s="55">
        <f t="shared" si="38"/>
        <v>0.87988817767342919</v>
      </c>
      <c r="J279" s="33">
        <f t="shared" si="41"/>
        <v>1.0435832732876849E-3</v>
      </c>
    </row>
    <row r="280" spans="3:10" x14ac:dyDescent="0.2">
      <c r="C280" s="53">
        <f t="shared" si="39"/>
        <v>46283</v>
      </c>
      <c r="D280" s="54">
        <f t="shared" si="34"/>
        <v>4.7833333333333332</v>
      </c>
      <c r="E280" s="31">
        <f t="shared" si="40"/>
        <v>1.9444444444443931E-2</v>
      </c>
      <c r="F280" s="55">
        <f t="shared" si="35"/>
        <v>0.90876688788322713</v>
      </c>
      <c r="G280" s="55">
        <f t="shared" si="36"/>
        <v>0.95221598429313425</v>
      </c>
      <c r="H280" s="55">
        <f t="shared" si="37"/>
        <v>13.654474273341386</v>
      </c>
      <c r="I280" s="55">
        <f t="shared" si="38"/>
        <v>0.87883730730974763</v>
      </c>
      <c r="J280" s="33">
        <f t="shared" si="41"/>
        <v>1.0508703636815664E-3</v>
      </c>
    </row>
    <row r="281" spans="3:10" x14ac:dyDescent="0.2">
      <c r="C281" s="53">
        <f t="shared" si="39"/>
        <v>46290</v>
      </c>
      <c r="D281" s="54">
        <f t="shared" si="34"/>
        <v>4.802777777777778</v>
      </c>
      <c r="E281" s="31">
        <f t="shared" si="40"/>
        <v>1.9444444444444819E-2</v>
      </c>
      <c r="F281" s="55">
        <f t="shared" si="35"/>
        <v>0.90841354724751588</v>
      </c>
      <c r="G281" s="55">
        <f t="shared" si="36"/>
        <v>0.95194010806642793</v>
      </c>
      <c r="H281" s="55">
        <f t="shared" si="37"/>
        <v>13.810284959096045</v>
      </c>
      <c r="I281" s="55">
        <f t="shared" si="38"/>
        <v>0.87777909440507751</v>
      </c>
      <c r="J281" s="33">
        <f t="shared" si="41"/>
        <v>1.0582129046701194E-3</v>
      </c>
    </row>
    <row r="282" spans="3:10" x14ac:dyDescent="0.2">
      <c r="C282" s="53">
        <f t="shared" si="39"/>
        <v>46297</v>
      </c>
      <c r="D282" s="54">
        <f t="shared" si="34"/>
        <v>4.822222222222222</v>
      </c>
      <c r="E282" s="31">
        <f t="shared" si="40"/>
        <v>1.9444444444443931E-2</v>
      </c>
      <c r="F282" s="55">
        <f t="shared" si="35"/>
        <v>0.90806034399533675</v>
      </c>
      <c r="G282" s="55">
        <f t="shared" si="36"/>
        <v>0.95166406151262561</v>
      </c>
      <c r="H282" s="55">
        <f t="shared" si="37"/>
        <v>13.967735210017619</v>
      </c>
      <c r="I282" s="55">
        <f t="shared" si="38"/>
        <v>0.8767134831600597</v>
      </c>
      <c r="J282" s="33">
        <f t="shared" si="41"/>
        <v>1.0656112450178057E-3</v>
      </c>
    </row>
    <row r="283" spans="3:10" x14ac:dyDescent="0.2">
      <c r="C283" s="53">
        <f t="shared" si="39"/>
        <v>46304</v>
      </c>
      <c r="D283" s="54">
        <f t="shared" si="34"/>
        <v>4.8416666666666668</v>
      </c>
      <c r="E283" s="31">
        <f t="shared" si="40"/>
        <v>1.9444444444444819E-2</v>
      </c>
      <c r="F283" s="55">
        <f t="shared" si="35"/>
        <v>0.90770727807327301</v>
      </c>
      <c r="G283" s="55">
        <f t="shared" si="36"/>
        <v>0.95138784737153748</v>
      </c>
      <c r="H283" s="55">
        <f t="shared" si="37"/>
        <v>14.126842242967008</v>
      </c>
      <c r="I283" s="55">
        <f t="shared" si="38"/>
        <v>0.87564041742869869</v>
      </c>
      <c r="J283" s="33">
        <f t="shared" si="41"/>
        <v>1.0730657313610115E-3</v>
      </c>
    </row>
    <row r="284" spans="3:10" x14ac:dyDescent="0.2">
      <c r="C284" s="53">
        <f t="shared" si="39"/>
        <v>46311</v>
      </c>
      <c r="D284" s="54">
        <f t="shared" si="34"/>
        <v>4.8611111111111107</v>
      </c>
      <c r="E284" s="31">
        <f t="shared" si="40"/>
        <v>1.9444444444443931E-2</v>
      </c>
      <c r="F284" s="55">
        <f t="shared" si="35"/>
        <v>0.90735434942792903</v>
      </c>
      <c r="G284" s="55">
        <f t="shared" si="36"/>
        <v>0.95111146835433713</v>
      </c>
      <c r="H284" s="55">
        <f t="shared" si="37"/>
        <v>14.287623455490451</v>
      </c>
      <c r="I284" s="55">
        <f t="shared" si="38"/>
        <v>0.87455984072059867</v>
      </c>
      <c r="J284" s="33">
        <f t="shared" si="41"/>
        <v>1.0805767081000228E-3</v>
      </c>
    </row>
    <row r="285" spans="3:10" x14ac:dyDescent="0.2">
      <c r="C285" s="53">
        <f t="shared" si="39"/>
        <v>46318</v>
      </c>
      <c r="D285" s="54">
        <f t="shared" si="34"/>
        <v>4.8805555555555555</v>
      </c>
      <c r="E285" s="31">
        <f t="shared" si="40"/>
        <v>1.9444444444444819E-2</v>
      </c>
      <c r="F285" s="55">
        <f t="shared" si="35"/>
        <v>0.90700155800592974</v>
      </c>
      <c r="G285" s="55">
        <f t="shared" si="36"/>
        <v>0.9508349271438461</v>
      </c>
      <c r="H285" s="55">
        <f t="shared" si="37"/>
        <v>14.450096427714728</v>
      </c>
      <c r="I285" s="55">
        <f t="shared" si="38"/>
        <v>0.87347169620329612</v>
      </c>
      <c r="J285" s="33">
        <f t="shared" si="41"/>
        <v>1.0881445173025472E-3</v>
      </c>
    </row>
    <row r="286" spans="3:10" x14ac:dyDescent="0.2">
      <c r="C286" s="53">
        <f t="shared" si="39"/>
        <v>46325</v>
      </c>
      <c r="D286" s="54">
        <f t="shared" si="34"/>
        <v>4.9000000000000004</v>
      </c>
      <c r="E286" s="31">
        <f t="shared" si="40"/>
        <v>1.9444444444444819E-2</v>
      </c>
      <c r="F286" s="55">
        <f t="shared" si="35"/>
        <v>0.90664890375392093</v>
      </c>
      <c r="G286" s="55">
        <f t="shared" si="36"/>
        <v>0.95055822639482801</v>
      </c>
      <c r="H286" s="55">
        <f t="shared" si="37"/>
        <v>14.614278924262024</v>
      </c>
      <c r="I286" s="55">
        <f t="shared" si="38"/>
        <v>0.87237592670471209</v>
      </c>
      <c r="J286" s="33">
        <f t="shared" si="41"/>
        <v>1.0957694985840316E-3</v>
      </c>
    </row>
    <row r="287" spans="3:10" x14ac:dyDescent="0.2">
      <c r="C287" s="53">
        <f t="shared" si="39"/>
        <v>46332</v>
      </c>
      <c r="D287" s="54">
        <f t="shared" si="34"/>
        <v>4.9194444444444443</v>
      </c>
      <c r="E287" s="31">
        <f t="shared" si="40"/>
        <v>1.9444444444443931E-2</v>
      </c>
      <c r="F287" s="55">
        <f t="shared" si="35"/>
        <v>0.90629638661856904</v>
      </c>
      <c r="G287" s="55">
        <f t="shared" si="36"/>
        <v>0.95028136873427027</v>
      </c>
      <c r="H287" s="55">
        <f t="shared" si="37"/>
        <v>14.78018889618502</v>
      </c>
      <c r="I287" s="55">
        <f t="shared" si="38"/>
        <v>0.87127247471570501</v>
      </c>
      <c r="J287" s="33">
        <f t="shared" si="41"/>
        <v>1.103451989007076E-3</v>
      </c>
    </row>
    <row r="288" spans="3:10" x14ac:dyDescent="0.2">
      <c r="C288" s="53">
        <f t="shared" si="39"/>
        <v>46339</v>
      </c>
      <c r="D288" s="54">
        <f t="shared" si="34"/>
        <v>4.9388888888888891</v>
      </c>
      <c r="E288" s="31">
        <f t="shared" si="40"/>
        <v>1.9444444444444819E-2</v>
      </c>
      <c r="F288" s="55">
        <f t="shared" si="35"/>
        <v>0.90594400654656126</v>
      </c>
      <c r="G288" s="55">
        <f t="shared" si="36"/>
        <v>0.95000435676166795</v>
      </c>
      <c r="H288" s="55">
        <f t="shared" si="37"/>
        <v>14.947844482922273</v>
      </c>
      <c r="I288" s="55">
        <f t="shared" si="38"/>
        <v>0.87016128239274171</v>
      </c>
      <c r="J288" s="33">
        <f t="shared" si="41"/>
        <v>1.1111923229633058E-3</v>
      </c>
    </row>
    <row r="289" spans="3:10" x14ac:dyDescent="0.2">
      <c r="C289" s="53">
        <f t="shared" si="39"/>
        <v>46346</v>
      </c>
      <c r="D289" s="54">
        <f t="shared" si="34"/>
        <v>4.958333333333333</v>
      </c>
      <c r="E289" s="31">
        <f t="shared" si="40"/>
        <v>1.9444444444443931E-2</v>
      </c>
      <c r="F289" s="55">
        <f t="shared" si="35"/>
        <v>0.90559176348460557</v>
      </c>
      <c r="G289" s="55">
        <f t="shared" si="36"/>
        <v>0.9497271930493032</v>
      </c>
      <c r="H289" s="55">
        <f t="shared" si="37"/>
        <v>15.117264014273944</v>
      </c>
      <c r="I289" s="55">
        <f t="shared" si="38"/>
        <v>0.86904229156068147</v>
      </c>
      <c r="J289" s="33">
        <f t="shared" si="41"/>
        <v>1.1189908320602404E-3</v>
      </c>
    </row>
    <row r="290" spans="3:10" x14ac:dyDescent="0.2">
      <c r="C290" s="53">
        <f t="shared" si="39"/>
        <v>46353</v>
      </c>
      <c r="D290" s="54">
        <f>YEARFRAC($C$1,C290,2)</f>
        <v>4.9777777777777779</v>
      </c>
      <c r="E290" s="31">
        <f t="shared" si="40"/>
        <v>1.9444444444444819E-2</v>
      </c>
      <c r="F290" s="55">
        <f t="shared" si="35"/>
        <v>0.90523965737943068</v>
      </c>
      <c r="G290" s="55">
        <f t="shared" si="36"/>
        <v>0.94944988014252063</v>
      </c>
      <c r="H290" s="55">
        <f t="shared" si="37"/>
        <v>15.288466012398441</v>
      </c>
      <c r="I290" s="55">
        <f>G290*EXP(-H290*$I$5)</f>
        <v>0.8679154437156773</v>
      </c>
      <c r="J290" s="33">
        <f t="shared" si="41"/>
        <v>1.1268478450041641E-3</v>
      </c>
    </row>
    <row r="291" spans="3:10" x14ac:dyDescent="0.2">
      <c r="C291" s="53">
        <f t="shared" si="39"/>
        <v>46360</v>
      </c>
      <c r="D291" s="54">
        <f>YEARFRAC($C$1,C291,2)</f>
        <v>4.9972222222222218</v>
      </c>
      <c r="E291" s="31">
        <f>D291-D290</f>
        <v>1.9444444444443931E-2</v>
      </c>
      <c r="F291" s="55">
        <f t="shared" si="35"/>
        <v>0.90488768817778598</v>
      </c>
      <c r="G291" s="55">
        <f t="shared" si="36"/>
        <v>0.94917242056000495</v>
      </c>
      <c r="H291" s="55">
        <f t="shared" si="37"/>
        <v>15.461469193829792</v>
      </c>
      <c r="I291" s="55">
        <f>G291*EXP(-H291*$I$5)</f>
        <v>0.86678068002820297</v>
      </c>
      <c r="J291" s="33">
        <f>I290-I291</f>
        <v>1.1347636874743383E-3</v>
      </c>
    </row>
    <row r="292" spans="3:10" x14ac:dyDescent="0.2">
      <c r="C292" s="53">
        <f t="shared" si="39"/>
        <v>46367</v>
      </c>
      <c r="D292" s="54">
        <f>YEARFRAC($C$1,C292,2)</f>
        <v>5.0166666666666666</v>
      </c>
      <c r="E292" s="31">
        <f>D292-D291</f>
        <v>1.9444444444444819E-2</v>
      </c>
      <c r="F292" s="55">
        <f t="shared" si="35"/>
        <v>0.90453585582644147</v>
      </c>
      <c r="G292" s="55">
        <f t="shared" si="36"/>
        <v>0.94889481679404908</v>
      </c>
      <c r="H292" s="55">
        <f t="shared" si="37"/>
        <v>15.636292471516326</v>
      </c>
      <c r="I292" s="55">
        <f>G292*EXP(-H292*$I$5)</f>
        <v>0.86563794134619487</v>
      </c>
      <c r="J292" s="33">
        <f>I291-I292</f>
        <v>1.1427386820080931E-3</v>
      </c>
    </row>
    <row r="293" spans="3:10" x14ac:dyDescent="0.2">
      <c r="C293" s="68">
        <f t="shared" si="39"/>
        <v>46374</v>
      </c>
      <c r="D293" s="69">
        <f>YEARFRAC($C$1,C293,2)</f>
        <v>5.0361111111111114</v>
      </c>
      <c r="E293" s="70">
        <f>D293-D292</f>
        <v>1.9444444444444819E-2</v>
      </c>
      <c r="F293" s="71">
        <f t="shared" si="35"/>
        <v>0.90418416027218795</v>
      </c>
      <c r="G293" s="71">
        <f t="shared" si="36"/>
        <v>0.94861707131082518</v>
      </c>
      <c r="H293" s="71">
        <f t="shared" si="37"/>
        <v>15.812954956880624</v>
      </c>
      <c r="I293" s="71">
        <f>G293*EXP(-H293*$I$5)</f>
        <v>0.86448716819832727</v>
      </c>
      <c r="J293" s="37">
        <f>I292-I293</f>
        <v>1.1507731478676009E-3</v>
      </c>
    </row>
  </sheetData>
  <pageMargins left="0.7" right="0.7" top="0.75" bottom="0.75" header="0.3" footer="0.3"/>
  <pageSetup paperSize="9" orientation="portrait" horizontalDpi="1200" verticalDpi="1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K83"/>
  <sheetViews>
    <sheetView zoomScale="115" zoomScaleNormal="115" workbookViewId="0">
      <selection activeCell="B2" sqref="B2:C7"/>
    </sheetView>
  </sheetViews>
  <sheetFormatPr defaultColWidth="8.88671875" defaultRowHeight="14.4" x14ac:dyDescent="0.3"/>
  <cols>
    <col min="1" max="1" width="3.5546875" style="88" customWidth="1"/>
    <col min="2" max="2" width="11.44140625" style="88" customWidth="1"/>
    <col min="3" max="3" width="12" style="88" bestFit="1" customWidth="1"/>
    <col min="4" max="4" width="12.88671875" style="88" bestFit="1" customWidth="1"/>
    <col min="5" max="7" width="8.88671875" style="88"/>
    <col min="8" max="8" width="18.109375" style="88" customWidth="1"/>
    <col min="9" max="9" width="9.5546875" style="91" bestFit="1" customWidth="1"/>
    <col min="10" max="10" width="16.5546875" style="88" bestFit="1" customWidth="1"/>
    <col min="11" max="11" width="15.88671875" style="88" bestFit="1" customWidth="1"/>
    <col min="12" max="16384" width="8.88671875" style="88"/>
  </cols>
  <sheetData>
    <row r="2" spans="1:11" x14ac:dyDescent="0.3">
      <c r="B2" s="86" t="s">
        <v>7</v>
      </c>
      <c r="C2" s="87">
        <v>0.49606513748377601</v>
      </c>
    </row>
    <row r="3" spans="1:11" x14ac:dyDescent="0.3">
      <c r="B3" s="86" t="s">
        <v>9</v>
      </c>
      <c r="C3" s="87">
        <v>1.6758967135547899E-2</v>
      </c>
    </row>
    <row r="4" spans="1:11" x14ac:dyDescent="0.3">
      <c r="B4" s="86" t="s">
        <v>11</v>
      </c>
      <c r="C4" s="87">
        <v>0.12894631412848248</v>
      </c>
    </row>
    <row r="5" spans="1:11" x14ac:dyDescent="0.3">
      <c r="B5" s="86" t="s">
        <v>12</v>
      </c>
      <c r="C5" s="87">
        <v>5.8729534028240469E-3</v>
      </c>
    </row>
    <row r="6" spans="1:11" x14ac:dyDescent="0.3">
      <c r="B6" s="88" t="s">
        <v>13</v>
      </c>
      <c r="C6" s="87">
        <v>0.52852145129733397</v>
      </c>
    </row>
    <row r="7" spans="1:11" x14ac:dyDescent="0.3">
      <c r="B7" s="88" t="s">
        <v>14</v>
      </c>
      <c r="C7" s="87">
        <v>-7.325495797808057E-8</v>
      </c>
    </row>
    <row r="9" spans="1:11" x14ac:dyDescent="0.3">
      <c r="B9" s="93" t="s">
        <v>18</v>
      </c>
      <c r="C9" s="93" t="s">
        <v>27</v>
      </c>
      <c r="D9" s="98" t="s">
        <v>28</v>
      </c>
      <c r="E9" s="93" t="s">
        <v>20</v>
      </c>
      <c r="F9" s="93" t="s">
        <v>21</v>
      </c>
      <c r="G9" s="93" t="s">
        <v>22</v>
      </c>
      <c r="H9" s="93" t="s">
        <v>29</v>
      </c>
      <c r="I9" s="93" t="s">
        <v>24</v>
      </c>
      <c r="J9" s="94" t="s">
        <v>30</v>
      </c>
      <c r="K9" s="93" t="s">
        <v>31</v>
      </c>
    </row>
    <row r="10" spans="1:11" x14ac:dyDescent="0.3">
      <c r="A10" s="88">
        <v>0</v>
      </c>
      <c r="B10" s="88">
        <v>0</v>
      </c>
      <c r="C10" s="88">
        <v>0</v>
      </c>
      <c r="D10" s="92">
        <f>C5</f>
        <v>5.8729534028240469E-3</v>
      </c>
      <c r="E10" s="88">
        <f>EXP(-2%*B10)</f>
        <v>1</v>
      </c>
      <c r="F10" s="88">
        <f>((2*$C$6*EXP(($C$2+$C$6)*B10/2))/(2*$C$6+($C$2+$C$6)*(EXP(B10*$C$6)-1)))^(2*$C$2*$C$3/$C$4^2)</f>
        <v>1</v>
      </c>
      <c r="G10" s="88">
        <f>2*(EXP(C10*$C$6)-1)/(2*$C$6+($C$2+$C$6)*(EXP(E10*$C$6)-1))</f>
        <v>0</v>
      </c>
      <c r="H10" s="88">
        <f>F10*EXP(-G10*D10)</f>
        <v>1</v>
      </c>
      <c r="I10" s="88"/>
      <c r="J10" s="91"/>
    </row>
    <row r="11" spans="1:11" x14ac:dyDescent="0.3">
      <c r="A11" s="88">
        <v>1</v>
      </c>
      <c r="B11" s="95">
        <f>B10+simulations!$B$7</f>
        <v>8.3333333333333329E-2</v>
      </c>
      <c r="C11" s="89">
        <f>B11-B10</f>
        <v>8.3333333333333329E-2</v>
      </c>
      <c r="D11" s="92">
        <f ca="1">AVERAGE(simulations!C15:NTR15)</f>
        <v>6.3349963711727998E-3</v>
      </c>
      <c r="E11" s="88">
        <f t="shared" ref="E11:E70" si="0">EXP(-2%*B11)</f>
        <v>0.99833472145093871</v>
      </c>
      <c r="F11" s="88">
        <f t="shared" ref="F11:F70" si="1">((2*$C$6*EXP(($C$2+$C$6)*B11/2))/(2*$C$6+($C$2+$C$6)*(EXP(B11*$C$6)-1)))^(2*$C$2*$C$3/$C$4^2)</f>
        <v>0.99997152790884336</v>
      </c>
      <c r="G11" s="88">
        <f t="shared" ref="G11:G70" si="2">2*(EXP(C11*$C$6)-1)/(2*$C$6+($C$2+$C$6)*(EXP(E11*$C$6)-1))</f>
        <v>5.0905904153123904E-2</v>
      </c>
      <c r="H11" s="88">
        <f t="shared" ref="H11:H70" ca="1" si="3">F11*EXP(-G11*D11)</f>
        <v>0.99964910036510723</v>
      </c>
      <c r="I11" s="90">
        <f ca="1">H10-H11</f>
        <v>3.508996348927651E-4</v>
      </c>
      <c r="J11" s="91"/>
      <c r="K11" s="96">
        <f ca="1">AVERAGE(J12:J70)</f>
        <v>1.0468888586045852E-2</v>
      </c>
    </row>
    <row r="12" spans="1:11" x14ac:dyDescent="0.3">
      <c r="A12" s="88">
        <v>2</v>
      </c>
      <c r="B12" s="95">
        <f>B11+simulations!$B$7</f>
        <v>0.16666666666666666</v>
      </c>
      <c r="C12" s="89">
        <f t="shared" ref="C12:C70" si="4">B12-B11</f>
        <v>8.3333333333333329E-2</v>
      </c>
      <c r="D12" s="92">
        <f ca="1">AVERAGE(simulations!C16:NTR16)</f>
        <v>7.3387450500098581E-3</v>
      </c>
      <c r="E12" s="88">
        <f t="shared" si="0"/>
        <v>0.99667221605452327</v>
      </c>
      <c r="F12" s="88">
        <f t="shared" si="1"/>
        <v>0.99988766208967295</v>
      </c>
      <c r="G12" s="88">
        <f t="shared" si="2"/>
        <v>5.0949831583396596E-2</v>
      </c>
      <c r="H12" s="88">
        <f t="shared" ca="1" si="3"/>
        <v>0.99951386615633209</v>
      </c>
      <c r="I12" s="90">
        <f ca="1">H11-H12</f>
        <v>1.3523420877514791E-4</v>
      </c>
      <c r="J12" s="97">
        <f ca="1">(1+I12)^12-1</f>
        <v>1.6240180767945755E-3</v>
      </c>
    </row>
    <row r="13" spans="1:11" x14ac:dyDescent="0.3">
      <c r="A13" s="88">
        <v>3</v>
      </c>
      <c r="B13" s="95">
        <f>B12+simulations!$B$7</f>
        <v>0.25</v>
      </c>
      <c r="C13" s="89">
        <f t="shared" si="4"/>
        <v>8.3333333333333343E-2</v>
      </c>
      <c r="D13" s="92">
        <f ca="1">AVERAGE(simulations!C17:NTR17)</f>
        <v>9.5192732016929158E-3</v>
      </c>
      <c r="E13" s="88">
        <f t="shared" si="0"/>
        <v>0.99501247919268232</v>
      </c>
      <c r="F13" s="88">
        <f t="shared" si="1"/>
        <v>0.99975066821704317</v>
      </c>
      <c r="G13" s="88">
        <f t="shared" si="2"/>
        <v>5.0993722965328198E-2</v>
      </c>
      <c r="H13" s="88">
        <f t="shared" ca="1" si="3"/>
        <v>0.99926548383739144</v>
      </c>
      <c r="I13" s="90">
        <f t="shared" ref="I13:I70" ca="1" si="5">H12-H13</f>
        <v>2.4838231894064311E-4</v>
      </c>
      <c r="J13" s="97">
        <f t="shared" ref="J13:J70" ca="1" si="6">(1+I13)^12-1</f>
        <v>2.9846629896119747E-3</v>
      </c>
    </row>
    <row r="14" spans="1:11" x14ac:dyDescent="0.3">
      <c r="A14" s="88">
        <v>4</v>
      </c>
      <c r="B14" s="95">
        <f>B13+simulations!$B$7</f>
        <v>0.33333333333333331</v>
      </c>
      <c r="C14" s="89">
        <f t="shared" si="4"/>
        <v>8.3333333333333315E-2</v>
      </c>
      <c r="D14" s="92">
        <f ca="1">AVERAGE(simulations!C18:NTR18)</f>
        <v>8.2368271621931811E-3</v>
      </c>
      <c r="E14" s="88">
        <f t="shared" si="0"/>
        <v>0.99335550625503444</v>
      </c>
      <c r="F14" s="88">
        <f t="shared" si="1"/>
        <v>0.99956273333429257</v>
      </c>
      <c r="G14" s="88">
        <f t="shared" si="2"/>
        <v>5.1037578265522861E-2</v>
      </c>
      <c r="H14" s="88">
        <f t="shared" ca="1" si="3"/>
        <v>0.99914261775677526</v>
      </c>
      <c r="I14" s="90">
        <f t="shared" ca="1" si="5"/>
        <v>1.2286608061617965E-4</v>
      </c>
      <c r="J14" s="97">
        <f t="shared" ca="1" si="6"/>
        <v>1.4753897164316854E-3</v>
      </c>
    </row>
    <row r="15" spans="1:11" x14ac:dyDescent="0.3">
      <c r="A15" s="88">
        <v>5</v>
      </c>
      <c r="B15" s="95">
        <f>B14+simulations!$B$7</f>
        <v>0.41666666666666663</v>
      </c>
      <c r="C15" s="89">
        <f t="shared" si="4"/>
        <v>8.3333333333333315E-2</v>
      </c>
      <c r="D15" s="92">
        <f ca="1">AVERAGE(simulations!C19:NTR19)</f>
        <v>9.0694279924491382E-3</v>
      </c>
      <c r="E15" s="88">
        <f t="shared" si="0"/>
        <v>0.99170129263887596</v>
      </c>
      <c r="F15" s="88">
        <f t="shared" si="1"/>
        <v>0.9993259676250682</v>
      </c>
      <c r="G15" s="88">
        <f t="shared" si="2"/>
        <v>5.1081397450823553E-2</v>
      </c>
      <c r="H15" s="88">
        <f t="shared" ca="1" si="3"/>
        <v>0.99886310805906653</v>
      </c>
      <c r="I15" s="90">
        <f t="shared" ca="1" si="5"/>
        <v>2.7950969770873524E-4</v>
      </c>
      <c r="J15" s="97">
        <f t="shared" ca="1" si="6"/>
        <v>3.3592774739359399E-3</v>
      </c>
    </row>
    <row r="16" spans="1:11" x14ac:dyDescent="0.3">
      <c r="A16" s="88">
        <v>6</v>
      </c>
      <c r="B16" s="95">
        <f>B15+simulations!$B$7</f>
        <v>0.49999999999999994</v>
      </c>
      <c r="C16" s="89">
        <f t="shared" si="4"/>
        <v>8.3333333333333315E-2</v>
      </c>
      <c r="D16" s="92">
        <f ca="1">AVERAGE(simulations!C20:NTR20)</f>
        <v>1.0083740887204247E-2</v>
      </c>
      <c r="E16" s="88">
        <f t="shared" si="0"/>
        <v>0.99004983374916811</v>
      </c>
      <c r="F16" s="88">
        <f t="shared" si="1"/>
        <v>0.99904240623367313</v>
      </c>
      <c r="G16" s="88">
        <f t="shared" si="2"/>
        <v>5.1125180488311585E-2</v>
      </c>
      <c r="H16" s="88">
        <f t="shared" ca="1" si="3"/>
        <v>0.99852749956918596</v>
      </c>
      <c r="I16" s="90">
        <f t="shared" ca="1" si="5"/>
        <v>3.356084898805678E-4</v>
      </c>
      <c r="J16" s="97">
        <f t="shared" ca="1" si="6"/>
        <v>4.0347439828423148E-3</v>
      </c>
    </row>
    <row r="17" spans="1:10" x14ac:dyDescent="0.3">
      <c r="A17" s="88">
        <v>7</v>
      </c>
      <c r="B17" s="95">
        <f>B16+simulations!$B$7</f>
        <v>0.58333333333333326</v>
      </c>
      <c r="C17" s="89">
        <f t="shared" si="4"/>
        <v>8.3333333333333315E-2</v>
      </c>
      <c r="D17" s="92">
        <f ca="1">AVERAGE(simulations!C21:NTR21)</f>
        <v>1.0479343695084698E-2</v>
      </c>
      <c r="E17" s="88">
        <f t="shared" si="0"/>
        <v>0.98840112499852384</v>
      </c>
      <c r="F17" s="88">
        <f t="shared" si="1"/>
        <v>0.99871401112342284</v>
      </c>
      <c r="G17" s="88">
        <f t="shared" si="2"/>
        <v>5.1168927345306148E-2</v>
      </c>
      <c r="H17" s="88">
        <f t="shared" ca="1" si="3"/>
        <v>0.99817862746974872</v>
      </c>
      <c r="I17" s="90">
        <f t="shared" ca="1" si="5"/>
        <v>3.4887209943723629E-4</v>
      </c>
      <c r="J17" s="97">
        <f t="shared" ca="1" si="6"/>
        <v>4.1945075171450075E-3</v>
      </c>
    </row>
    <row r="18" spans="1:10" x14ac:dyDescent="0.3">
      <c r="A18" s="88">
        <v>8</v>
      </c>
      <c r="B18" s="95">
        <f>B17+simulations!$B$7</f>
        <v>0.66666666666666663</v>
      </c>
      <c r="C18" s="89">
        <f t="shared" si="4"/>
        <v>8.333333333333337E-2</v>
      </c>
      <c r="D18" s="92">
        <f ca="1">AVERAGE(simulations!C22:NTR22)</f>
        <v>1.0035849463340331E-2</v>
      </c>
      <c r="E18" s="88">
        <f t="shared" si="0"/>
        <v>0.98675516180719569</v>
      </c>
      <c r="F18" s="88">
        <f t="shared" si="1"/>
        <v>0.99834267296315604</v>
      </c>
      <c r="G18" s="88">
        <f t="shared" si="2"/>
        <v>5.1212637989363964E-2</v>
      </c>
      <c r="H18" s="88">
        <f t="shared" ca="1" si="3"/>
        <v>0.99782969427848323</v>
      </c>
      <c r="I18" s="90">
        <f t="shared" ca="1" si="5"/>
        <v>3.4893319126549915E-4</v>
      </c>
      <c r="J18" s="97">
        <f t="shared" ca="1" si="6"/>
        <v>4.1952434375873704E-3</v>
      </c>
    </row>
    <row r="19" spans="1:10" x14ac:dyDescent="0.3">
      <c r="A19" s="88">
        <v>9</v>
      </c>
      <c r="B19" s="95">
        <f>B18+simulations!$B$7</f>
        <v>0.75</v>
      </c>
      <c r="C19" s="89">
        <f t="shared" si="4"/>
        <v>8.333333333333337E-2</v>
      </c>
      <c r="D19" s="92">
        <f ca="1">AVERAGE(simulations!C23:NTR23)</f>
        <v>1.0814715801348884E-2</v>
      </c>
      <c r="E19" s="88">
        <f t="shared" si="0"/>
        <v>0.98511193960306265</v>
      </c>
      <c r="F19" s="88">
        <f t="shared" si="1"/>
        <v>0.99793021303296525</v>
      </c>
      <c r="G19" s="88">
        <f t="shared" si="2"/>
        <v>5.1256312388277873E-2</v>
      </c>
      <c r="H19" s="88">
        <f t="shared" ca="1" si="3"/>
        <v>0.99737719120121604</v>
      </c>
      <c r="I19" s="90">
        <f t="shared" ca="1" si="5"/>
        <v>4.5250307726718564E-4</v>
      </c>
      <c r="J19" s="97">
        <f t="shared" ca="1" si="6"/>
        <v>5.4435714281790837E-3</v>
      </c>
    </row>
    <row r="20" spans="1:10" x14ac:dyDescent="0.3">
      <c r="A20" s="88">
        <v>10</v>
      </c>
      <c r="B20" s="95">
        <f>B19+simulations!$B$7</f>
        <v>0.83333333333333337</v>
      </c>
      <c r="C20" s="89">
        <f t="shared" si="4"/>
        <v>8.333333333333337E-2</v>
      </c>
      <c r="D20" s="92">
        <f ca="1">AVERAGE(simulations!C24:NTR24)</f>
        <v>1.1349843288097482E-2</v>
      </c>
      <c r="E20" s="88">
        <f t="shared" si="0"/>
        <v>0.98347145382161749</v>
      </c>
      <c r="F20" s="88">
        <f t="shared" si="1"/>
        <v>0.9974783851410588</v>
      </c>
      <c r="G20" s="88">
        <f t="shared" si="2"/>
        <v>5.1299950510077755E-2</v>
      </c>
      <c r="H20" s="88">
        <f t="shared" ca="1" si="3"/>
        <v>0.99689777598845031</v>
      </c>
      <c r="I20" s="90">
        <f t="shared" ca="1" si="5"/>
        <v>4.7941521276573251E-4</v>
      </c>
      <c r="J20" s="97">
        <f t="shared" ca="1" si="6"/>
        <v>5.7681761912340423E-3</v>
      </c>
    </row>
    <row r="21" spans="1:10" x14ac:dyDescent="0.3">
      <c r="A21" s="88">
        <v>11</v>
      </c>
      <c r="B21" s="95">
        <f>B20+simulations!$B$7</f>
        <v>0.91666666666666674</v>
      </c>
      <c r="C21" s="89">
        <f t="shared" si="4"/>
        <v>8.333333333333337E-2</v>
      </c>
      <c r="D21" s="92">
        <f ca="1">AVERAGE(simulations!C25:NTR25)</f>
        <v>1.027827534488141E-2</v>
      </c>
      <c r="E21" s="88">
        <f t="shared" si="0"/>
        <v>0.98183369990595415</v>
      </c>
      <c r="F21" s="88">
        <f t="shared" si="1"/>
        <v>0.99698887754446952</v>
      </c>
      <c r="G21" s="88">
        <f t="shared" si="2"/>
        <v>5.1343552323029069E-2</v>
      </c>
      <c r="H21" s="88">
        <f t="shared" ca="1" si="3"/>
        <v>0.9964628822177577</v>
      </c>
      <c r="I21" s="90">
        <f t="shared" ca="1" si="5"/>
        <v>4.3489377069261259E-4</v>
      </c>
      <c r="J21" s="97">
        <f t="shared" ca="1" si="6"/>
        <v>5.2312261126576942E-3</v>
      </c>
    </row>
    <row r="22" spans="1:10" x14ac:dyDescent="0.3">
      <c r="A22" s="88">
        <v>12</v>
      </c>
      <c r="B22" s="95">
        <f>B21+simulations!$B$7</f>
        <v>1</v>
      </c>
      <c r="C22" s="89">
        <f t="shared" si="4"/>
        <v>8.3333333333333259E-2</v>
      </c>
      <c r="D22" s="92">
        <f ca="1">AVERAGE(simulations!C26:NTR26)</f>
        <v>1.0311632387660821E-2</v>
      </c>
      <c r="E22" s="88">
        <f t="shared" si="0"/>
        <v>0.98019867330675525</v>
      </c>
      <c r="F22" s="88">
        <f t="shared" si="1"/>
        <v>0.99646331486707007</v>
      </c>
      <c r="G22" s="88">
        <f t="shared" si="2"/>
        <v>5.1387117795632327E-2</v>
      </c>
      <c r="H22" s="88">
        <f t="shared" ca="1" si="3"/>
        <v>0.9959354437034178</v>
      </c>
      <c r="I22" s="90">
        <f t="shared" ca="1" si="5"/>
        <v>5.2743851433989519E-4</v>
      </c>
      <c r="J22" s="97">
        <f t="shared" ca="1" si="6"/>
        <v>6.3476551222692024E-3</v>
      </c>
    </row>
    <row r="23" spans="1:10" x14ac:dyDescent="0.3">
      <c r="A23" s="88">
        <v>13</v>
      </c>
      <c r="B23" s="95">
        <f>B22+simulations!$B$7</f>
        <v>1.0833333333333333</v>
      </c>
      <c r="C23" s="89">
        <f t="shared" si="4"/>
        <v>8.3333333333333259E-2</v>
      </c>
      <c r="D23" s="92">
        <f ca="1">AVERAGE(simulations!C27:NTR27)</f>
        <v>1.0173052651494822E-2</v>
      </c>
      <c r="E23" s="88">
        <f t="shared" si="0"/>
        <v>0.97856636948227915</v>
      </c>
      <c r="F23" s="88">
        <f t="shared" si="1"/>
        <v>0.99590326000904306</v>
      </c>
      <c r="G23" s="88">
        <f t="shared" si="2"/>
        <v>5.1430646896623584E-2</v>
      </c>
      <c r="H23" s="88">
        <f t="shared" ca="1" si="3"/>
        <v>0.9953823330601006</v>
      </c>
      <c r="I23" s="90">
        <f t="shared" ca="1" si="5"/>
        <v>5.5311064331720061E-4</v>
      </c>
      <c r="J23" s="97">
        <f t="shared" ca="1" si="6"/>
        <v>6.6575564645634522E-3</v>
      </c>
    </row>
    <row r="24" spans="1:10" x14ac:dyDescent="0.3">
      <c r="A24" s="88">
        <v>14</v>
      </c>
      <c r="B24" s="95">
        <f>B23+simulations!$B$7</f>
        <v>1.1666666666666665</v>
      </c>
      <c r="C24" s="89">
        <f t="shared" si="4"/>
        <v>8.3333333333333259E-2</v>
      </c>
      <c r="D24" s="92">
        <f ca="1">AVERAGE(simulations!C28:NTR28)</f>
        <v>9.4615686069265924E-3</v>
      </c>
      <c r="E24" s="88">
        <f t="shared" si="0"/>
        <v>0.97693678389834759</v>
      </c>
      <c r="F24" s="88">
        <f t="shared" si="1"/>
        <v>0.99531021604260839</v>
      </c>
      <c r="G24" s="88">
        <f t="shared" si="2"/>
        <v>5.1474139594972428E-2</v>
      </c>
      <c r="H24" s="88">
        <f t="shared" ca="1" si="3"/>
        <v>0.99482559200841059</v>
      </c>
      <c r="I24" s="90">
        <f t="shared" ca="1" si="5"/>
        <v>5.5674105169001287E-4</v>
      </c>
      <c r="J24" s="97">
        <f t="shared" ca="1" si="6"/>
        <v>6.7013880323045782E-3</v>
      </c>
    </row>
    <row r="25" spans="1:10" x14ac:dyDescent="0.3">
      <c r="A25" s="88">
        <v>15</v>
      </c>
      <c r="B25" s="95">
        <f>B24+simulations!$B$7</f>
        <v>1.2499999999999998</v>
      </c>
      <c r="C25" s="89">
        <f t="shared" si="4"/>
        <v>8.3333333333333259E-2</v>
      </c>
      <c r="D25" s="92">
        <f ca="1">AVERAGE(simulations!C29:NTR29)</f>
        <v>8.4970878194806469E-3</v>
      </c>
      <c r="E25" s="88">
        <f t="shared" si="0"/>
        <v>0.97530991202833273</v>
      </c>
      <c r="F25" s="88">
        <f t="shared" si="1"/>
        <v>0.99468562808939776</v>
      </c>
      <c r="G25" s="88">
        <f t="shared" si="2"/>
        <v>5.1517595859882463E-2</v>
      </c>
      <c r="H25" s="88">
        <f t="shared" ca="1" si="3"/>
        <v>0.99425030020620841</v>
      </c>
      <c r="I25" s="90">
        <f t="shared" ca="1" si="5"/>
        <v>5.7529180220217135E-4</v>
      </c>
      <c r="J25" s="97">
        <f t="shared" ca="1" si="6"/>
        <v>6.9253869718728378E-3</v>
      </c>
    </row>
    <row r="26" spans="1:10" x14ac:dyDescent="0.3">
      <c r="A26" s="88">
        <v>16</v>
      </c>
      <c r="B26" s="95">
        <f>B25+simulations!$B$7</f>
        <v>1.333333333333333</v>
      </c>
      <c r="C26" s="89">
        <f t="shared" si="4"/>
        <v>8.3333333333333259E-2</v>
      </c>
      <c r="D26" s="92">
        <f ca="1">AVERAGE(simulations!C30:NTR30)</f>
        <v>8.7687834819298194E-3</v>
      </c>
      <c r="E26" s="88">
        <f t="shared" si="0"/>
        <v>0.973685749353145</v>
      </c>
      <c r="F26" s="88">
        <f t="shared" si="1"/>
        <v>0.99403088517541927</v>
      </c>
      <c r="G26" s="88">
        <f t="shared" si="2"/>
        <v>5.1561015660790577E-2</v>
      </c>
      <c r="H26" s="88">
        <f t="shared" ca="1" si="3"/>
        <v>0.99358155817741656</v>
      </c>
      <c r="I26" s="90">
        <f t="shared" ca="1" si="5"/>
        <v>6.6874202879185773E-4</v>
      </c>
      <c r="J26" s="97">
        <f t="shared" ca="1" si="6"/>
        <v>8.0544864899347868E-3</v>
      </c>
    </row>
    <row r="27" spans="1:10" x14ac:dyDescent="0.3">
      <c r="A27" s="88">
        <v>17</v>
      </c>
      <c r="B27" s="95">
        <f>B26+simulations!$B$7</f>
        <v>1.4166666666666663</v>
      </c>
      <c r="C27" s="89">
        <f t="shared" si="4"/>
        <v>8.3333333333333259E-2</v>
      </c>
      <c r="D27" s="92">
        <f ca="1">AVERAGE(simulations!C31:NTR31)</f>
        <v>1.0130770889502455E-2</v>
      </c>
      <c r="E27" s="88">
        <f t="shared" si="0"/>
        <v>0.97206429136122052</v>
      </c>
      <c r="F27" s="88">
        <f t="shared" si="1"/>
        <v>0.99334732206007292</v>
      </c>
      <c r="G27" s="88">
        <f t="shared" si="2"/>
        <v>5.1604398967366419E-2</v>
      </c>
      <c r="H27" s="88">
        <f t="shared" ca="1" si="3"/>
        <v>0.99282814340946679</v>
      </c>
      <c r="I27" s="90">
        <f t="shared" ca="1" si="5"/>
        <v>7.5341476794976714E-4</v>
      </c>
      <c r="J27" s="97">
        <f t="shared" ca="1" si="6"/>
        <v>9.0785352927253982E-3</v>
      </c>
    </row>
    <row r="28" spans="1:10" x14ac:dyDescent="0.3">
      <c r="A28" s="88">
        <v>18</v>
      </c>
      <c r="B28" s="95">
        <f>B27+simulations!$B$7</f>
        <v>1.4999999999999996</v>
      </c>
      <c r="C28" s="89">
        <f t="shared" si="4"/>
        <v>8.3333333333333259E-2</v>
      </c>
      <c r="D28" s="92">
        <f ca="1">AVERAGE(simulations!C32:NTR32)</f>
        <v>9.5129370685651821E-3</v>
      </c>
      <c r="E28" s="88">
        <f t="shared" si="0"/>
        <v>0.97044553354850815</v>
      </c>
      <c r="F28" s="88">
        <f t="shared" si="1"/>
        <v>0.9926362210361257</v>
      </c>
      <c r="G28" s="88">
        <f t="shared" si="2"/>
        <v>5.1647745749511829E-2</v>
      </c>
      <c r="H28" s="88">
        <f t="shared" ca="1" si="3"/>
        <v>0.99214863705599843</v>
      </c>
      <c r="I28" s="90">
        <f t="shared" ca="1" si="5"/>
        <v>6.7950635346836208E-4</v>
      </c>
      <c r="J28" s="97">
        <f t="shared" ca="1" si="6"/>
        <v>8.1846194781329817E-3</v>
      </c>
    </row>
    <row r="29" spans="1:10" x14ac:dyDescent="0.3">
      <c r="A29" s="88">
        <v>19</v>
      </c>
      <c r="B29" s="95">
        <f>B28+simulations!$B$7</f>
        <v>1.5833333333333328</v>
      </c>
      <c r="C29" s="89">
        <f t="shared" si="4"/>
        <v>8.3333333333333259E-2</v>
      </c>
      <c r="D29" s="92">
        <f ca="1">AVERAGE(simulations!C33:NTR33)</f>
        <v>8.7818021934470102E-3</v>
      </c>
      <c r="E29" s="88">
        <f t="shared" si="0"/>
        <v>0.96882947141845743</v>
      </c>
      <c r="F29" s="88">
        <f t="shared" si="1"/>
        <v>0.99189881369801203</v>
      </c>
      <c r="G29" s="88">
        <f t="shared" si="2"/>
        <v>5.1691055977360435E-2</v>
      </c>
      <c r="H29" s="88">
        <f t="shared" ca="1" si="3"/>
        <v>0.99144865270776372</v>
      </c>
      <c r="I29" s="90">
        <f t="shared" ca="1" si="5"/>
        <v>6.9998434823470568E-4</v>
      </c>
      <c r="J29" s="97">
        <f t="shared" ca="1" si="6"/>
        <v>8.4322263065208514E-3</v>
      </c>
    </row>
    <row r="30" spans="1:10" x14ac:dyDescent="0.3">
      <c r="A30" s="88">
        <v>20</v>
      </c>
      <c r="B30" s="95">
        <f>B29+simulations!$B$7</f>
        <v>1.6666666666666661</v>
      </c>
      <c r="C30" s="89">
        <f t="shared" si="4"/>
        <v>8.3333333333333259E-2</v>
      </c>
      <c r="D30" s="92">
        <f ca="1">AVERAGE(simulations!C34:NTR34)</f>
        <v>1.0611649262602966E-2</v>
      </c>
      <c r="E30" s="88">
        <f t="shared" si="0"/>
        <v>0.9672161004820059</v>
      </c>
      <c r="F30" s="88">
        <f t="shared" si="1"/>
        <v>0.99113628267618692</v>
      </c>
      <c r="G30" s="88">
        <f t="shared" si="2"/>
        <v>5.1734329621277074E-2</v>
      </c>
      <c r="H30" s="88">
        <f t="shared" ca="1" si="3"/>
        <v>0.99059231150719207</v>
      </c>
      <c r="I30" s="90">
        <f t="shared" ca="1" si="5"/>
        <v>8.5634120057165308E-4</v>
      </c>
      <c r="J30" s="97">
        <f t="shared" ca="1" si="6"/>
        <v>1.0324631963949171E-2</v>
      </c>
    </row>
    <row r="31" spans="1:10" x14ac:dyDescent="0.3">
      <c r="A31" s="88">
        <v>21</v>
      </c>
      <c r="B31" s="95">
        <f>B30+simulations!$B$7</f>
        <v>1.7499999999999993</v>
      </c>
      <c r="C31" s="89">
        <f t="shared" si="4"/>
        <v>8.3333333333333259E-2</v>
      </c>
      <c r="D31" s="92">
        <f ca="1">AVERAGE(simulations!C35:NTR35)</f>
        <v>1.006121581649346E-2</v>
      </c>
      <c r="E31" s="88">
        <f t="shared" si="0"/>
        <v>0.96560541625756646</v>
      </c>
      <c r="F31" s="88">
        <f t="shared" si="1"/>
        <v>0.99034976333564895</v>
      </c>
      <c r="G31" s="88">
        <f t="shared" si="2"/>
        <v>5.1777566651857267E-2</v>
      </c>
      <c r="H31" s="88">
        <f t="shared" ca="1" si="3"/>
        <v>0.98983397966747733</v>
      </c>
      <c r="I31" s="90">
        <f t="shared" ca="1" si="5"/>
        <v>7.5833183971474316E-4</v>
      </c>
      <c r="J31" s="97">
        <f t="shared" ca="1" si="6"/>
        <v>9.138032614479874E-3</v>
      </c>
    </row>
    <row r="32" spans="1:10" x14ac:dyDescent="0.3">
      <c r="A32" s="88">
        <v>22</v>
      </c>
      <c r="B32" s="95">
        <f>B31+simulations!$B$7</f>
        <v>1.8333333333333326</v>
      </c>
      <c r="C32" s="89">
        <f t="shared" si="4"/>
        <v>8.3333333333333259E-2</v>
      </c>
      <c r="D32" s="92">
        <f ca="1">AVERAGE(simulations!C36:NTR36)</f>
        <v>9.6066758520014159E-3</v>
      </c>
      <c r="E32" s="88">
        <f t="shared" si="0"/>
        <v>0.96399741427101537</v>
      </c>
      <c r="F32" s="88">
        <f t="shared" si="1"/>
        <v>0.98954034543705294</v>
      </c>
      <c r="G32" s="88">
        <f t="shared" si="2"/>
        <v>5.1820767039926746E-2</v>
      </c>
      <c r="H32" s="88">
        <f t="shared" ca="1" si="3"/>
        <v>0.98904784980505467</v>
      </c>
      <c r="I32" s="90">
        <f t="shared" ca="1" si="5"/>
        <v>7.8612986242265759E-4</v>
      </c>
      <c r="J32" s="97">
        <f t="shared" ca="1" si="6"/>
        <v>9.4744534312067863E-3</v>
      </c>
    </row>
    <row r="33" spans="1:10" x14ac:dyDescent="0.3">
      <c r="A33" s="88">
        <v>23</v>
      </c>
      <c r="B33" s="95">
        <f>B32+simulations!$B$7</f>
        <v>1.9166666666666659</v>
      </c>
      <c r="C33" s="89">
        <f t="shared" si="4"/>
        <v>8.3333333333333259E-2</v>
      </c>
      <c r="D33" s="92">
        <f ca="1">AVERAGE(simulations!C37:NTR37)</f>
        <v>1.1196851236325529E-2</v>
      </c>
      <c r="E33" s="88">
        <f t="shared" si="0"/>
        <v>0.96239209005567927</v>
      </c>
      <c r="F33" s="88">
        <f t="shared" si="1"/>
        <v>0.98870907475914693</v>
      </c>
      <c r="G33" s="88">
        <f t="shared" si="2"/>
        <v>5.1863930756540944E-2</v>
      </c>
      <c r="H33" s="88">
        <f t="shared" ca="1" si="3"/>
        <v>0.98813508550337181</v>
      </c>
      <c r="I33" s="90">
        <f t="shared" ca="1" si="5"/>
        <v>9.1276430168285572E-4</v>
      </c>
      <c r="J33" s="97">
        <f t="shared" ca="1" si="6"/>
        <v>1.1008326417566883E-2</v>
      </c>
    </row>
    <row r="34" spans="1:10" x14ac:dyDescent="0.3">
      <c r="A34" s="88">
        <v>24</v>
      </c>
      <c r="B34" s="95">
        <f>B33+simulations!$B$7</f>
        <v>1.9999999999999991</v>
      </c>
      <c r="C34" s="89">
        <f t="shared" si="4"/>
        <v>8.3333333333333259E-2</v>
      </c>
      <c r="D34" s="92">
        <f ca="1">AVERAGE(simulations!C38:NTR38)</f>
        <v>1.3237616835555289E-2</v>
      </c>
      <c r="E34" s="88">
        <f t="shared" si="0"/>
        <v>0.96078943915232318</v>
      </c>
      <c r="F34" s="88">
        <f t="shared" si="1"/>
        <v>0.98785695468152512</v>
      </c>
      <c r="G34" s="88">
        <f t="shared" si="2"/>
        <v>5.1907057772984426E-2</v>
      </c>
      <c r="H34" s="88">
        <f t="shared" ca="1" si="3"/>
        <v>0.98717840588955685</v>
      </c>
      <c r="I34" s="90">
        <f t="shared" ca="1" si="5"/>
        <v>9.5667961381495914E-4</v>
      </c>
      <c r="J34" s="97">
        <f t="shared" ca="1" si="6"/>
        <v>1.1540753978617868E-2</v>
      </c>
    </row>
    <row r="35" spans="1:10" x14ac:dyDescent="0.3">
      <c r="A35" s="88">
        <v>25</v>
      </c>
      <c r="B35" s="95">
        <f>B34+simulations!$B$7</f>
        <v>2.0833333333333326</v>
      </c>
      <c r="C35" s="89">
        <f t="shared" si="4"/>
        <v>8.3333333333333481E-2</v>
      </c>
      <c r="D35" s="92">
        <f ca="1">AVERAGE(simulations!C39:NTR39)</f>
        <v>1.3008529766038715E-2</v>
      </c>
      <c r="E35" s="88">
        <f t="shared" si="0"/>
        <v>0.95918945710913817</v>
      </c>
      <c r="F35" s="88">
        <f t="shared" si="1"/>
        <v>0.98698494772694378</v>
      </c>
      <c r="G35" s="88">
        <f t="shared" si="2"/>
        <v>5.1950148060770682E-2</v>
      </c>
      <c r="H35" s="88">
        <f t="shared" ca="1" si="3"/>
        <v>0.98631817351414452</v>
      </c>
      <c r="I35" s="90">
        <f t="shared" ca="1" si="5"/>
        <v>8.6023237541232866E-4</v>
      </c>
      <c r="J35" s="97">
        <f t="shared" ca="1" si="6"/>
        <v>1.037176880498536E-2</v>
      </c>
    </row>
    <row r="36" spans="1:10" x14ac:dyDescent="0.3">
      <c r="A36" s="88">
        <v>26</v>
      </c>
      <c r="B36" s="95">
        <f>B35+simulations!$B$7</f>
        <v>2.1666666666666661</v>
      </c>
      <c r="C36" s="89">
        <f t="shared" si="4"/>
        <v>8.3333333333333481E-2</v>
      </c>
      <c r="D36" s="92">
        <f ca="1">AVERAGE(simulations!C40:NTR40)</f>
        <v>1.1373035690391369E-2</v>
      </c>
      <c r="E36" s="88">
        <f t="shared" si="0"/>
        <v>0.95759213948172861</v>
      </c>
      <c r="F36" s="88">
        <f t="shared" si="1"/>
        <v>0.98609397706265867</v>
      </c>
      <c r="G36" s="88">
        <f t="shared" si="2"/>
        <v>5.1993201591640593E-2</v>
      </c>
      <c r="H36" s="88">
        <f t="shared" ca="1" si="3"/>
        <v>0.98551105180707821</v>
      </c>
      <c r="I36" s="90">
        <f t="shared" ca="1" si="5"/>
        <v>8.0712170706631614E-4</v>
      </c>
      <c r="J36" s="97">
        <f t="shared" ca="1" si="6"/>
        <v>9.7285717699036045E-3</v>
      </c>
    </row>
    <row r="37" spans="1:10" x14ac:dyDescent="0.3">
      <c r="A37" s="88">
        <v>27</v>
      </c>
      <c r="B37" s="95">
        <f>B36+simulations!$B$7</f>
        <v>2.2499999999999996</v>
      </c>
      <c r="C37" s="89">
        <f t="shared" si="4"/>
        <v>8.3333333333333481E-2</v>
      </c>
      <c r="D37" s="92">
        <f ca="1">AVERAGE(simulations!C41:NTR41)</f>
        <v>1.1228101266776839E-2</v>
      </c>
      <c r="E37" s="88">
        <f t="shared" si="0"/>
        <v>0.95599748183309996</v>
      </c>
      <c r="F37" s="88">
        <f t="shared" si="1"/>
        <v>0.98518492796044077</v>
      </c>
      <c r="G37" s="88">
        <f t="shared" si="2"/>
        <v>5.2036218337563417E-2</v>
      </c>
      <c r="H37" s="88">
        <f t="shared" ca="1" si="3"/>
        <v>0.98460948412592419</v>
      </c>
      <c r="I37" s="90">
        <f t="shared" ca="1" si="5"/>
        <v>9.0156768115401409E-4</v>
      </c>
      <c r="J37" s="97">
        <f t="shared" ca="1" si="6"/>
        <v>1.0872620123624666E-2</v>
      </c>
    </row>
    <row r="38" spans="1:10" x14ac:dyDescent="0.3">
      <c r="A38" s="88">
        <v>28</v>
      </c>
      <c r="B38" s="95">
        <f>B37+simulations!$B$7</f>
        <v>2.333333333333333</v>
      </c>
      <c r="C38" s="89">
        <f t="shared" si="4"/>
        <v>8.3333333333333481E-2</v>
      </c>
      <c r="D38" s="92">
        <f ca="1">AVERAGE(simulations!C42:NTR42)</f>
        <v>1.248010316253898E-2</v>
      </c>
      <c r="E38" s="88">
        <f t="shared" si="0"/>
        <v>0.95440547973364664</v>
      </c>
      <c r="F38" s="88">
        <f t="shared" si="1"/>
        <v>0.98425864921511375</v>
      </c>
      <c r="G38" s="88">
        <f t="shared" si="2"/>
        <v>5.2079198270735295E-2</v>
      </c>
      <c r="H38" s="88">
        <f t="shared" ca="1" si="3"/>
        <v>0.98361913444834248</v>
      </c>
      <c r="I38" s="90">
        <f t="shared" ca="1" si="5"/>
        <v>9.9034967758171444E-4</v>
      </c>
      <c r="J38" s="97">
        <f t="shared" ca="1" si="6"/>
        <v>1.1949142603895346E-2</v>
      </c>
    </row>
    <row r="39" spans="1:10" x14ac:dyDescent="0.3">
      <c r="A39" s="88">
        <v>29</v>
      </c>
      <c r="B39" s="95">
        <f>B38+simulations!$B$7</f>
        <v>2.4166666666666665</v>
      </c>
      <c r="C39" s="89">
        <f t="shared" si="4"/>
        <v>8.3333333333333481E-2</v>
      </c>
      <c r="D39" s="92">
        <f ca="1">AVERAGE(simulations!C43:NTR43)</f>
        <v>1.2060481916270595E-2</v>
      </c>
      <c r="E39" s="88">
        <f t="shared" si="0"/>
        <v>0.95281612876113964</v>
      </c>
      <c r="F39" s="88">
        <f t="shared" si="1"/>
        <v>0.98331595452159859</v>
      </c>
      <c r="G39" s="88">
        <f t="shared" si="2"/>
        <v>5.2122141363578907E-2</v>
      </c>
      <c r="H39" s="88">
        <f t="shared" ca="1" si="3"/>
        <v>0.98269801851517924</v>
      </c>
      <c r="I39" s="90">
        <f t="shared" ca="1" si="5"/>
        <v>9.2111593316324125E-4</v>
      </c>
      <c r="J39" s="97">
        <f t="shared" ca="1" si="6"/>
        <v>1.1109561491440267E-2</v>
      </c>
    </row>
    <row r="40" spans="1:10" x14ac:dyDescent="0.3">
      <c r="A40" s="88">
        <v>30</v>
      </c>
      <c r="B40" s="95">
        <f>B39+simulations!$B$7</f>
        <v>2.5</v>
      </c>
      <c r="C40" s="89">
        <f t="shared" si="4"/>
        <v>8.3333333333333481E-2</v>
      </c>
      <c r="D40" s="92">
        <f ca="1">AVERAGE(simulations!C44:NTR44)</f>
        <v>9.5507603939854746E-3</v>
      </c>
      <c r="E40" s="88">
        <f t="shared" si="0"/>
        <v>0.95122942450071402</v>
      </c>
      <c r="F40" s="88">
        <f t="shared" si="1"/>
        <v>0.98235762381060587</v>
      </c>
      <c r="G40" s="88">
        <f t="shared" si="2"/>
        <v>5.2165047588743088E-2</v>
      </c>
      <c r="H40" s="88">
        <f t="shared" ca="1" si="3"/>
        <v>0.98186831955164999</v>
      </c>
      <c r="I40" s="90">
        <f t="shared" ca="1" si="5"/>
        <v>8.2969896352924621E-4</v>
      </c>
      <c r="J40" s="97">
        <f t="shared" ca="1" si="6"/>
        <v>1.0001947877981809E-2</v>
      </c>
    </row>
    <row r="41" spans="1:10" x14ac:dyDescent="0.3">
      <c r="A41" s="88">
        <v>31</v>
      </c>
      <c r="B41" s="95">
        <f>B40+simulations!$B$7</f>
        <v>2.5833333333333335</v>
      </c>
      <c r="C41" s="89">
        <f t="shared" si="4"/>
        <v>8.3333333333333481E-2</v>
      </c>
      <c r="D41" s="92">
        <f ca="1">AVERAGE(simulations!C45:NTR45)</f>
        <v>9.4330704657914471E-3</v>
      </c>
      <c r="E41" s="88">
        <f t="shared" si="0"/>
        <v>0.94964536254485699</v>
      </c>
      <c r="F41" s="88">
        <f t="shared" si="1"/>
        <v>0.98138440454323417</v>
      </c>
      <c r="G41" s="88">
        <f t="shared" si="2"/>
        <v>5.220791691910219E-2</v>
      </c>
      <c r="H41" s="88">
        <f t="shared" ca="1" si="3"/>
        <v>0.98090121040209322</v>
      </c>
      <c r="I41" s="90">
        <f t="shared" ca="1" si="5"/>
        <v>9.671091495567774E-4</v>
      </c>
      <c r="J41" s="97">
        <f t="shared" ca="1" si="6"/>
        <v>1.1667239033646082E-2</v>
      </c>
    </row>
    <row r="42" spans="1:10" x14ac:dyDescent="0.3">
      <c r="A42" s="88">
        <v>32</v>
      </c>
      <c r="B42" s="95">
        <f>B41+simulations!$B$7</f>
        <v>2.666666666666667</v>
      </c>
      <c r="C42" s="89">
        <f t="shared" si="4"/>
        <v>8.3333333333333481E-2</v>
      </c>
      <c r="D42" s="92">
        <f ca="1">AVERAGE(simulations!C46:NTR46)</f>
        <v>9.1914620964946188E-3</v>
      </c>
      <c r="E42" s="88">
        <f t="shared" si="0"/>
        <v>0.94806393849339554</v>
      </c>
      <c r="F42" s="88">
        <f t="shared" si="1"/>
        <v>0.98039701296484172</v>
      </c>
      <c r="G42" s="88">
        <f t="shared" si="2"/>
        <v>5.225074932775562E-2</v>
      </c>
      <c r="H42" s="88">
        <f t="shared" ca="1" si="3"/>
        <v>0.97992627977515723</v>
      </c>
      <c r="I42" s="90">
        <f t="shared" ca="1" si="5"/>
        <v>9.7493062693598809E-4</v>
      </c>
      <c r="J42" s="97">
        <f t="shared" ca="1" si="6"/>
        <v>1.1762104158672626E-2</v>
      </c>
    </row>
    <row r="43" spans="1:10" x14ac:dyDescent="0.3">
      <c r="A43" s="88">
        <v>33</v>
      </c>
      <c r="B43" s="95">
        <f>B42+simulations!$B$7</f>
        <v>2.7500000000000004</v>
      </c>
      <c r="C43" s="89">
        <f t="shared" si="4"/>
        <v>8.3333333333333481E-2</v>
      </c>
      <c r="D43" s="92">
        <f ca="1">AVERAGE(simulations!C47:NTR47)</f>
        <v>8.5650352324864853E-3</v>
      </c>
      <c r="E43" s="88">
        <f t="shared" si="0"/>
        <v>0.94648514795348382</v>
      </c>
      <c r="F43" s="88">
        <f t="shared" si="1"/>
        <v>0.97939613531865455</v>
      </c>
      <c r="G43" s="88">
        <f t="shared" si="2"/>
        <v>5.2293544788027342E-2</v>
      </c>
      <c r="H43" s="88">
        <f t="shared" ca="1" si="3"/>
        <v>0.97895756587888438</v>
      </c>
      <c r="I43" s="90">
        <f t="shared" ca="1" si="5"/>
        <v>9.6871389627284366E-4</v>
      </c>
      <c r="J43" s="97">
        <f t="shared" ca="1" si="6"/>
        <v>1.1686702018753881E-2</v>
      </c>
    </row>
    <row r="44" spans="1:10" x14ac:dyDescent="0.3">
      <c r="A44" s="88">
        <v>34</v>
      </c>
      <c r="B44" s="95">
        <f>B43+simulations!$B$7</f>
        <v>2.8333333333333339</v>
      </c>
      <c r="C44" s="89">
        <f t="shared" si="4"/>
        <v>8.3333333333333481E-2</v>
      </c>
      <c r="D44" s="92">
        <f ca="1">AVERAGE(simulations!C48:NTR48)</f>
        <v>1.023228767113637E-2</v>
      </c>
      <c r="E44" s="88">
        <f t="shared" si="0"/>
        <v>0.94490898653959177</v>
      </c>
      <c r="F44" s="88">
        <f t="shared" si="1"/>
        <v>0.97838242901966588</v>
      </c>
      <c r="G44" s="88">
        <f t="shared" si="2"/>
        <v>5.2336303273465327E-2</v>
      </c>
      <c r="H44" s="88">
        <f t="shared" ca="1" si="3"/>
        <v>0.97785862581902527</v>
      </c>
      <c r="I44" s="90">
        <f t="shared" ca="1" si="5"/>
        <v>1.0989400598591104E-3</v>
      </c>
      <c r="J44" s="97">
        <f t="shared" ca="1" si="6"/>
        <v>1.3267279586709257E-2</v>
      </c>
    </row>
    <row r="45" spans="1:10" x14ac:dyDescent="0.3">
      <c r="A45" s="88">
        <v>35</v>
      </c>
      <c r="B45" s="95">
        <f>B44+simulations!$B$7</f>
        <v>2.9166666666666674</v>
      </c>
      <c r="C45" s="89">
        <f t="shared" si="4"/>
        <v>8.3333333333333481E-2</v>
      </c>
      <c r="D45" s="92">
        <f ca="1">AVERAGE(simulations!C49:NTR49)</f>
        <v>1.0982004462465401E-2</v>
      </c>
      <c r="E45" s="88">
        <f t="shared" si="0"/>
        <v>0.94333544987349216</v>
      </c>
      <c r="F45" s="88">
        <f t="shared" si="1"/>
        <v>0.97735652378943727</v>
      </c>
      <c r="G45" s="88">
        <f t="shared" si="2"/>
        <v>5.2379024757841043E-2</v>
      </c>
      <c r="H45" s="88">
        <f t="shared" ca="1" si="3"/>
        <v>0.97679448390320112</v>
      </c>
      <c r="I45" s="90">
        <f t="shared" ca="1" si="5"/>
        <v>1.0641419158241572E-3</v>
      </c>
      <c r="J45" s="97">
        <f t="shared" ca="1" si="6"/>
        <v>1.2844707001928191E-2</v>
      </c>
    </row>
    <row r="46" spans="1:10" x14ac:dyDescent="0.3">
      <c r="A46" s="88">
        <v>36</v>
      </c>
      <c r="B46" s="95">
        <f>B45+simulations!$B$7</f>
        <v>3.0000000000000009</v>
      </c>
      <c r="C46" s="89">
        <f t="shared" si="4"/>
        <v>8.3333333333333481E-2</v>
      </c>
      <c r="D46" s="92">
        <f ca="1">AVERAGE(simulations!C50:NTR50)</f>
        <v>1.1402553747023281E-2</v>
      </c>
      <c r="E46" s="88">
        <f t="shared" si="0"/>
        <v>0.94176453358424872</v>
      </c>
      <c r="F46" s="88">
        <f t="shared" si="1"/>
        <v>0.97631902275249549</v>
      </c>
      <c r="G46" s="88">
        <f t="shared" si="2"/>
        <v>5.2421709215148958E-2</v>
      </c>
      <c r="H46" s="88">
        <f t="shared" ca="1" si="3"/>
        <v>0.97573561087720384</v>
      </c>
      <c r="I46" s="90">
        <f t="shared" ca="1" si="5"/>
        <v>1.0588730259972756E-3</v>
      </c>
      <c r="J46" s="97">
        <f t="shared" ca="1" si="6"/>
        <v>1.2780738121588975E-2</v>
      </c>
    </row>
    <row r="47" spans="1:10" x14ac:dyDescent="0.3">
      <c r="A47" s="88">
        <v>37</v>
      </c>
      <c r="B47" s="95">
        <f>B46+simulations!$B$7</f>
        <v>3.0833333333333344</v>
      </c>
      <c r="C47" s="89">
        <f t="shared" si="4"/>
        <v>8.3333333333333481E-2</v>
      </c>
      <c r="D47" s="92">
        <f ca="1">AVERAGE(simulations!C51:NTR51)</f>
        <v>1.1467521485959505E-2</v>
      </c>
      <c r="E47" s="88">
        <f t="shared" si="0"/>
        <v>0.94019623330820412</v>
      </c>
      <c r="F47" s="88">
        <f t="shared" si="1"/>
        <v>0.97527050349504751</v>
      </c>
      <c r="G47" s="88">
        <f t="shared" si="2"/>
        <v>5.2464356619605974E-2</v>
      </c>
      <c r="H47" s="88">
        <f t="shared" ca="1" si="3"/>
        <v>0.9746839219890161</v>
      </c>
      <c r="I47" s="90">
        <f t="shared" ca="1" si="5"/>
        <v>1.0516888881877406E-3</v>
      </c>
      <c r="J47" s="97">
        <f t="shared" ca="1" si="6"/>
        <v>1.2693522441383776E-2</v>
      </c>
    </row>
    <row r="48" spans="1:10" x14ac:dyDescent="0.3">
      <c r="A48" s="88">
        <v>38</v>
      </c>
      <c r="B48" s="95">
        <f>B47+simulations!$B$7</f>
        <v>3.1666666666666679</v>
      </c>
      <c r="C48" s="89">
        <f t="shared" si="4"/>
        <v>8.3333333333333481E-2</v>
      </c>
      <c r="D48" s="92">
        <f ca="1">AVERAGE(simulations!C52:NTR52)</f>
        <v>9.6176457539932387E-3</v>
      </c>
      <c r="E48" s="88">
        <f t="shared" si="0"/>
        <v>0.93863054468896767</v>
      </c>
      <c r="F48" s="88">
        <f t="shared" si="1"/>
        <v>0.97421151908680303</v>
      </c>
      <c r="G48" s="88">
        <f t="shared" si="2"/>
        <v>5.2506966945650997E-2</v>
      </c>
      <c r="H48" s="88">
        <f t="shared" ca="1" si="3"/>
        <v>0.97371967289195438</v>
      </c>
      <c r="I48" s="90">
        <f t="shared" ca="1" si="5"/>
        <v>9.6424909706172013E-4</v>
      </c>
      <c r="J48" s="97">
        <f t="shared" ca="1" si="6"/>
        <v>1.1632552068436386E-2</v>
      </c>
    </row>
    <row r="49" spans="1:10" x14ac:dyDescent="0.3">
      <c r="A49" s="88">
        <v>39</v>
      </c>
      <c r="B49" s="95">
        <f>B48+simulations!$B$7</f>
        <v>3.2500000000000013</v>
      </c>
      <c r="C49" s="89">
        <f t="shared" si="4"/>
        <v>8.3333333333333481E-2</v>
      </c>
      <c r="D49" s="92">
        <f ca="1">AVERAGE(simulations!C53:NTR53)</f>
        <v>6.8182972812908769E-3</v>
      </c>
      <c r="E49" s="88">
        <f t="shared" si="0"/>
        <v>0.93706746337740343</v>
      </c>
      <c r="F49" s="88">
        <f t="shared" si="1"/>
        <v>0.97314259906671363</v>
      </c>
      <c r="G49" s="88">
        <f t="shared" si="2"/>
        <v>5.2549540167944303E-2</v>
      </c>
      <c r="H49" s="88">
        <f t="shared" ca="1" si="3"/>
        <v>0.9727939861007443</v>
      </c>
      <c r="I49" s="90">
        <f t="shared" ca="1" si="5"/>
        <v>9.2568679121007857E-4</v>
      </c>
      <c r="J49" s="97">
        <f t="shared" ca="1" si="6"/>
        <v>1.1164971504678212E-2</v>
      </c>
    </row>
    <row r="50" spans="1:10" x14ac:dyDescent="0.3">
      <c r="A50" s="88">
        <v>40</v>
      </c>
      <c r="B50" s="95">
        <f>B49+simulations!$B$7</f>
        <v>3.3333333333333348</v>
      </c>
      <c r="C50" s="89">
        <f t="shared" si="4"/>
        <v>8.3333333333333481E-2</v>
      </c>
      <c r="D50" s="92">
        <f ca="1">AVERAGE(simulations!C54:NTR54)</f>
        <v>7.4377157445787009E-3</v>
      </c>
      <c r="E50" s="88">
        <f t="shared" si="0"/>
        <v>0.93550698503161767</v>
      </c>
      <c r="F50" s="88">
        <f t="shared" si="1"/>
        <v>0.9720642503934751</v>
      </c>
      <c r="G50" s="88">
        <f t="shared" si="2"/>
        <v>5.2592076261367145E-2</v>
      </c>
      <c r="H50" s="88">
        <f t="shared" ca="1" si="3"/>
        <v>0.97168408732298317</v>
      </c>
      <c r="I50" s="90">
        <f t="shared" ca="1" si="5"/>
        <v>1.1098987777611313E-3</v>
      </c>
      <c r="J50" s="97">
        <f t="shared" ca="1" si="6"/>
        <v>1.3400390651749028E-2</v>
      </c>
    </row>
    <row r="51" spans="1:10" x14ac:dyDescent="0.3">
      <c r="A51" s="88">
        <v>41</v>
      </c>
      <c r="B51" s="95">
        <f>B50+simulations!$B$7</f>
        <v>3.4166666666666683</v>
      </c>
      <c r="C51" s="89">
        <f t="shared" si="4"/>
        <v>8.3333333333333481E-2</v>
      </c>
      <c r="D51" s="92">
        <f ca="1">AVERAGE(simulations!C55:NTR55)</f>
        <v>8.2947426804748821E-3</v>
      </c>
      <c r="E51" s="88">
        <f t="shared" si="0"/>
        <v>0.93394910531694753</v>
      </c>
      <c r="F51" s="88">
        <f t="shared" si="1"/>
        <v>0.97097695836165698</v>
      </c>
      <c r="G51" s="88">
        <f t="shared" si="2"/>
        <v>5.2634575201021112E-2</v>
      </c>
      <c r="H51" s="88">
        <f t="shared" ca="1" si="3"/>
        <v>0.97055313180749181</v>
      </c>
      <c r="I51" s="90">
        <f t="shared" ca="1" si="5"/>
        <v>1.1309555154913609E-3</v>
      </c>
      <c r="J51" s="97">
        <f t="shared" ca="1" si="6"/>
        <v>1.3656203225418162E-2</v>
      </c>
    </row>
    <row r="52" spans="1:10" x14ac:dyDescent="0.3">
      <c r="A52" s="88">
        <v>42</v>
      </c>
      <c r="B52" s="95">
        <f>B51+simulations!$B$7</f>
        <v>3.5000000000000018</v>
      </c>
      <c r="C52" s="89">
        <f t="shared" si="4"/>
        <v>8.3333333333333481E-2</v>
      </c>
      <c r="D52" s="92">
        <f ca="1">AVERAGE(simulations!C56:NTR56)</f>
        <v>8.6443810263623251E-3</v>
      </c>
      <c r="E52" s="88">
        <f t="shared" si="0"/>
        <v>0.93239381990594816</v>
      </c>
      <c r="F52" s="88">
        <f t="shared" si="1"/>
        <v>0.96988118748434948</v>
      </c>
      <c r="G52" s="88">
        <f t="shared" si="2"/>
        <v>5.2677036962227718E-2</v>
      </c>
      <c r="H52" s="88">
        <f t="shared" ca="1" si="3"/>
        <v>0.96943964255804771</v>
      </c>
      <c r="I52" s="90">
        <f t="shared" ca="1" si="5"/>
        <v>1.1134892494440995E-3</v>
      </c>
      <c r="J52" s="97">
        <f t="shared" ca="1" si="6"/>
        <v>1.3444006129152974E-2</v>
      </c>
    </row>
    <row r="53" spans="1:10" x14ac:dyDescent="0.3">
      <c r="A53" s="88">
        <v>43</v>
      </c>
      <c r="B53" s="95">
        <f>B52+simulations!$B$7</f>
        <v>3.5833333333333353</v>
      </c>
      <c r="C53" s="89">
        <f t="shared" si="4"/>
        <v>8.3333333333333481E-2</v>
      </c>
      <c r="D53" s="92">
        <f ca="1">AVERAGE(simulations!C57:NTR57)</f>
        <v>9.687642189629829E-3</v>
      </c>
      <c r="E53" s="88">
        <f t="shared" si="0"/>
        <v>0.93084112447838152</v>
      </c>
      <c r="F53" s="88">
        <f t="shared" si="1"/>
        <v>0.9687773823432192</v>
      </c>
      <c r="G53" s="88">
        <f t="shared" si="2"/>
        <v>5.2719461520527824E-2</v>
      </c>
      <c r="H53" s="88">
        <f t="shared" ca="1" si="3"/>
        <v>0.96828272763373679</v>
      </c>
      <c r="I53" s="90">
        <f t="shared" ca="1" si="5"/>
        <v>1.1569149243109145E-3</v>
      </c>
      <c r="J53" s="97">
        <f t="shared" ca="1" si="6"/>
        <v>1.3971658486078953E-2</v>
      </c>
    </row>
    <row r="54" spans="1:10" x14ac:dyDescent="0.3">
      <c r="A54" s="88">
        <v>44</v>
      </c>
      <c r="B54" s="95">
        <f>B53+simulations!$B$7</f>
        <v>3.6666666666666687</v>
      </c>
      <c r="C54" s="89">
        <f t="shared" si="4"/>
        <v>8.3333333333333481E-2</v>
      </c>
      <c r="D54" s="92">
        <f ca="1">AVERAGE(simulations!C58:NTR58)</f>
        <v>1.060020650979504E-2</v>
      </c>
      <c r="E54" s="88">
        <f t="shared" si="0"/>
        <v>0.92929101472120346</v>
      </c>
      <c r="F54" s="88">
        <f t="shared" si="1"/>
        <v>0.96766596840687857</v>
      </c>
      <c r="G54" s="88">
        <f t="shared" si="2"/>
        <v>5.2761848851681115E-2</v>
      </c>
      <c r="H54" s="88">
        <f t="shared" ca="1" si="3"/>
        <v>0.9671249172157832</v>
      </c>
      <c r="I54" s="90">
        <f t="shared" ca="1" si="5"/>
        <v>1.1578104179535975E-3</v>
      </c>
      <c r="J54" s="97">
        <f t="shared" ca="1" si="6"/>
        <v>1.3982542010460897E-2</v>
      </c>
    </row>
    <row r="55" spans="1:10" x14ac:dyDescent="0.3">
      <c r="A55" s="88">
        <v>45</v>
      </c>
      <c r="B55" s="95">
        <f>B54+simulations!$B$7</f>
        <v>3.7500000000000022</v>
      </c>
      <c r="C55" s="89">
        <f t="shared" si="4"/>
        <v>8.3333333333333481E-2</v>
      </c>
      <c r="D55" s="92">
        <f ca="1">AVERAGE(simulations!C59:NTR59)</f>
        <v>1.0839023307578768E-2</v>
      </c>
      <c r="E55" s="88">
        <f t="shared" si="0"/>
        <v>0.92774348632855286</v>
      </c>
      <c r="F55" s="88">
        <f t="shared" si="1"/>
        <v>0.9665473528184817</v>
      </c>
      <c r="G55" s="88">
        <f t="shared" si="2"/>
        <v>5.2804198931665616E-2</v>
      </c>
      <c r="H55" s="88">
        <f t="shared" ca="1" si="3"/>
        <v>0.96599431164295257</v>
      </c>
      <c r="I55" s="90">
        <f t="shared" ca="1" si="5"/>
        <v>1.130605572830623E-3</v>
      </c>
      <c r="J55" s="97">
        <f t="shared" ca="1" si="6"/>
        <v>1.365195138365749E-2</v>
      </c>
    </row>
    <row r="56" spans="1:10" x14ac:dyDescent="0.3">
      <c r="A56" s="88">
        <v>46</v>
      </c>
      <c r="B56" s="95">
        <f>B55+simulations!$B$7</f>
        <v>3.8333333333333357</v>
      </c>
      <c r="C56" s="89">
        <f t="shared" si="4"/>
        <v>8.3333333333333481E-2</v>
      </c>
      <c r="D56" s="92">
        <f ca="1">AVERAGE(simulations!C60:NTR60)</f>
        <v>1.0414781149828304E-2</v>
      </c>
      <c r="E56" s="88">
        <f t="shared" si="0"/>
        <v>0.92619853500173854</v>
      </c>
      <c r="F56" s="88">
        <f t="shared" si="1"/>
        <v>0.96542192515344871</v>
      </c>
      <c r="G56" s="88">
        <f t="shared" si="2"/>
        <v>5.2846511736677149E-2</v>
      </c>
      <c r="H56" s="88">
        <f t="shared" ca="1" si="3"/>
        <v>0.96489071774553026</v>
      </c>
      <c r="I56" s="90">
        <f t="shared" ca="1" si="5"/>
        <v>1.1035938974223169E-3</v>
      </c>
      <c r="J56" s="97">
        <f t="shared" ca="1" si="6"/>
        <v>1.3323805890456564E-2</v>
      </c>
    </row>
    <row r="57" spans="1:10" x14ac:dyDescent="0.3">
      <c r="A57" s="88">
        <v>47</v>
      </c>
      <c r="B57" s="95">
        <f>B56+simulations!$B$7</f>
        <v>3.9166666666666692</v>
      </c>
      <c r="C57" s="89">
        <f t="shared" si="4"/>
        <v>8.3333333333333481E-2</v>
      </c>
      <c r="D57" s="92">
        <f ca="1">AVERAGE(simulations!C61:NTR61)</f>
        <v>1.0708423679889126E-2</v>
      </c>
      <c r="E57" s="88">
        <f t="shared" si="0"/>
        <v>0.92465615644922816</v>
      </c>
      <c r="F57" s="88">
        <f t="shared" si="1"/>
        <v>0.96429005814822488</v>
      </c>
      <c r="G57" s="88">
        <f t="shared" si="2"/>
        <v>5.2888787243128822E-2</v>
      </c>
      <c r="H57" s="88">
        <f t="shared" ca="1" si="3"/>
        <v>0.96374408175294446</v>
      </c>
      <c r="I57" s="90">
        <f t="shared" ca="1" si="5"/>
        <v>1.1466359925857983E-3</v>
      </c>
      <c r="J57" s="97">
        <f t="shared" ca="1" si="6"/>
        <v>1.3846739523647678E-2</v>
      </c>
    </row>
    <row r="58" spans="1:10" x14ac:dyDescent="0.3">
      <c r="A58" s="88">
        <v>48</v>
      </c>
      <c r="B58" s="95">
        <f>B57+simulations!$B$7</f>
        <v>4.0000000000000027</v>
      </c>
      <c r="C58" s="89">
        <f t="shared" si="4"/>
        <v>8.3333333333333481E-2</v>
      </c>
      <c r="D58" s="92">
        <f ca="1">AVERAGE(simulations!C62:NTR62)</f>
        <v>1.1890662202999464E-2</v>
      </c>
      <c r="E58" s="88">
        <f t="shared" si="0"/>
        <v>0.92311634638663576</v>
      </c>
      <c r="F58" s="88">
        <f t="shared" si="1"/>
        <v>0.96315210840098098</v>
      </c>
      <c r="G58" s="88">
        <f t="shared" si="2"/>
        <v>5.2931025427650519E-2</v>
      </c>
      <c r="H58" s="88">
        <f t="shared" ca="1" si="3"/>
        <v>0.96254610569022692</v>
      </c>
      <c r="I58" s="90">
        <f t="shared" ca="1" si="5"/>
        <v>1.1979760627175429E-3</v>
      </c>
      <c r="J58" s="97">
        <f t="shared" ca="1" si="6"/>
        <v>1.4470811692477437E-2</v>
      </c>
    </row>
    <row r="59" spans="1:10" x14ac:dyDescent="0.3">
      <c r="A59" s="88">
        <v>49</v>
      </c>
      <c r="B59" s="95">
        <f>B58+simulations!$B$7</f>
        <v>4.0833333333333357</v>
      </c>
      <c r="C59" s="89">
        <f t="shared" si="4"/>
        <v>8.3333333333333037E-2</v>
      </c>
      <c r="D59" s="92">
        <f ca="1">AVERAGE(simulations!C63:NTR63)</f>
        <v>1.1836657960599146E-2</v>
      </c>
      <c r="E59" s="88">
        <f t="shared" si="0"/>
        <v>0.92157910053671022</v>
      </c>
      <c r="F59" s="88">
        <f t="shared" si="1"/>
        <v>0.96200841704512863</v>
      </c>
      <c r="G59" s="88">
        <f t="shared" si="2"/>
        <v>5.2973226267088093E-2</v>
      </c>
      <c r="H59" s="88">
        <f t="shared" ca="1" si="3"/>
        <v>0.96140540186636747</v>
      </c>
      <c r="I59" s="90">
        <f t="shared" ca="1" si="5"/>
        <v>1.1407038238594458E-3</v>
      </c>
      <c r="J59" s="97">
        <f t="shared" ca="1" si="6"/>
        <v>1.3774652813804966E-2</v>
      </c>
    </row>
    <row r="60" spans="1:10" x14ac:dyDescent="0.3">
      <c r="A60" s="88">
        <v>50</v>
      </c>
      <c r="B60" s="95">
        <f>B59+simulations!$B$7</f>
        <v>4.1666666666666687</v>
      </c>
      <c r="C60" s="89">
        <f t="shared" si="4"/>
        <v>8.3333333333333037E-2</v>
      </c>
      <c r="D60" s="92">
        <f ca="1">AVERAGE(simulations!C64:NTR64)</f>
        <v>1.1498295403514536E-2</v>
      </c>
      <c r="E60" s="88">
        <f t="shared" si="0"/>
        <v>0.92004441462932318</v>
      </c>
      <c r="F60" s="88">
        <f t="shared" si="1"/>
        <v>0.96085931039655037</v>
      </c>
      <c r="G60" s="88">
        <f t="shared" si="2"/>
        <v>5.3015389738503886E-2</v>
      </c>
      <c r="H60" s="88">
        <f t="shared" ca="1" si="3"/>
        <v>0.96027376191416713</v>
      </c>
      <c r="I60" s="90">
        <f t="shared" ca="1" si="5"/>
        <v>1.1316399522003362E-3</v>
      </c>
      <c r="J60" s="97">
        <f t="shared" ca="1" si="6"/>
        <v>1.3664519253852703E-2</v>
      </c>
    </row>
    <row r="61" spans="1:10" x14ac:dyDescent="0.3">
      <c r="A61" s="88">
        <v>51</v>
      </c>
      <c r="B61" s="95">
        <f>B60+simulations!$B$7</f>
        <v>4.2500000000000018</v>
      </c>
      <c r="C61" s="89">
        <f t="shared" si="4"/>
        <v>8.3333333333333037E-2</v>
      </c>
      <c r="D61" s="92">
        <f ca="1">AVERAGE(simulations!C65:NTR65)</f>
        <v>9.6114083524112878E-3</v>
      </c>
      <c r="E61" s="88">
        <f t="shared" si="0"/>
        <v>0.91851228440145738</v>
      </c>
      <c r="F61" s="88">
        <f t="shared" si="1"/>
        <v>0.95970510057540093</v>
      </c>
      <c r="G61" s="88">
        <f t="shared" si="2"/>
        <v>5.3057515819174707E-2</v>
      </c>
      <c r="H61" s="88">
        <f t="shared" ca="1" si="3"/>
        <v>0.95921581657649901</v>
      </c>
      <c r="I61" s="90">
        <f t="shared" ca="1" si="5"/>
        <v>1.0579453376681203E-3</v>
      </c>
      <c r="J61" s="97">
        <f t="shared" ca="1" si="6"/>
        <v>1.2769475566220212E-2</v>
      </c>
    </row>
    <row r="62" spans="1:10" x14ac:dyDescent="0.3">
      <c r="A62" s="88">
        <v>52</v>
      </c>
      <c r="B62" s="95">
        <f>B61+simulations!$B$7</f>
        <v>4.3333333333333348</v>
      </c>
      <c r="C62" s="89">
        <f t="shared" si="4"/>
        <v>8.3333333333333037E-2</v>
      </c>
      <c r="D62" s="92">
        <f ca="1">AVERAGE(simulations!C66:NTR66)</f>
        <v>1.1608690130782039E-2</v>
      </c>
      <c r="E62" s="88">
        <f t="shared" si="0"/>
        <v>0.9169827055971943</v>
      </c>
      <c r="F62" s="88">
        <f t="shared" si="1"/>
        <v>0.9585460861033307</v>
      </c>
      <c r="G62" s="88">
        <f t="shared" si="2"/>
        <v>5.3099604486592303E-2</v>
      </c>
      <c r="H62" s="88">
        <f t="shared" ca="1" si="3"/>
        <v>0.95795540421183212</v>
      </c>
      <c r="I62" s="90">
        <f t="shared" ca="1" si="5"/>
        <v>1.2604123646668963E-3</v>
      </c>
      <c r="J62" s="97">
        <f t="shared" ca="1" si="6"/>
        <v>1.5230240338452328E-2</v>
      </c>
    </row>
    <row r="63" spans="1:10" x14ac:dyDescent="0.3">
      <c r="A63" s="88">
        <v>53</v>
      </c>
      <c r="B63" s="95">
        <f>B62+simulations!$B$7</f>
        <v>4.4166666666666679</v>
      </c>
      <c r="C63" s="89">
        <f t="shared" si="4"/>
        <v>8.3333333333333037E-2</v>
      </c>
      <c r="D63" s="92">
        <f ca="1">AVERAGE(simulations!C67:NTR67)</f>
        <v>1.1405863402324086E-2</v>
      </c>
      <c r="E63" s="88">
        <f t="shared" si="0"/>
        <v>0.915455673967703</v>
      </c>
      <c r="F63" s="88">
        <f t="shared" si="1"/>
        <v>0.95738255247698101</v>
      </c>
      <c r="G63" s="88">
        <f t="shared" si="2"/>
        <v>5.3141655718462549E-2</v>
      </c>
      <c r="H63" s="88">
        <f t="shared" ca="1" si="3"/>
        <v>0.95680243340426674</v>
      </c>
      <c r="I63" s="90">
        <f t="shared" ca="1" si="5"/>
        <v>1.1529708075653788E-3</v>
      </c>
      <c r="J63" s="97">
        <f t="shared" ca="1" si="6"/>
        <v>1.3923724310496599E-2</v>
      </c>
    </row>
    <row r="64" spans="1:10" x14ac:dyDescent="0.3">
      <c r="A64" s="88">
        <v>54</v>
      </c>
      <c r="B64" s="95">
        <f>B63+simulations!$B$7</f>
        <v>4.5000000000000009</v>
      </c>
      <c r="C64" s="89">
        <f t="shared" si="4"/>
        <v>8.3333333333333037E-2</v>
      </c>
      <c r="D64" s="92">
        <f ca="1">AVERAGE(simulations!C68:NTR68)</f>
        <v>1.2524363067911446E-2</v>
      </c>
      <c r="E64" s="88">
        <f t="shared" si="0"/>
        <v>0.91393118527122819</v>
      </c>
      <c r="F64" s="88">
        <f t="shared" si="1"/>
        <v>0.9562147727185627</v>
      </c>
      <c r="G64" s="88">
        <f t="shared" si="2"/>
        <v>5.3183669492705005E-2</v>
      </c>
      <c r="H64" s="88">
        <f t="shared" ca="1" si="3"/>
        <v>0.95557805818267483</v>
      </c>
      <c r="I64" s="90">
        <f t="shared" ca="1" si="5"/>
        <v>1.2243752215919113E-3</v>
      </c>
      <c r="J64" s="97">
        <f t="shared" ca="1" si="6"/>
        <v>1.4791847822750448E-2</v>
      </c>
    </row>
    <row r="65" spans="1:10" x14ac:dyDescent="0.3">
      <c r="A65" s="88">
        <v>55</v>
      </c>
      <c r="B65" s="95">
        <f>B64+simulations!$B$7</f>
        <v>4.5833333333333339</v>
      </c>
      <c r="C65" s="89">
        <f t="shared" si="4"/>
        <v>8.3333333333333037E-2</v>
      </c>
      <c r="D65" s="92">
        <f ca="1">AVERAGE(simulations!C69:NTR69)</f>
        <v>1.3661318007220594E-2</v>
      </c>
      <c r="E65" s="88">
        <f t="shared" si="0"/>
        <v>0.91240923527307782</v>
      </c>
      <c r="F65" s="88">
        <f t="shared" si="1"/>
        <v>0.95504300790432861</v>
      </c>
      <c r="G65" s="88">
        <f t="shared" si="2"/>
        <v>5.3225645787452341E-2</v>
      </c>
      <c r="H65" s="88">
        <f t="shared" ca="1" si="3"/>
        <v>0.95434881753470491</v>
      </c>
      <c r="I65" s="90">
        <f t="shared" ca="1" si="5"/>
        <v>1.2292406479699203E-3</v>
      </c>
      <c r="J65" s="97">
        <f t="shared" ca="1" si="6"/>
        <v>1.4851025690704178E-2</v>
      </c>
    </row>
    <row r="66" spans="1:10" x14ac:dyDescent="0.3">
      <c r="A66" s="88">
        <v>56</v>
      </c>
      <c r="B66" s="95">
        <f>B65+simulations!$B$7</f>
        <v>4.666666666666667</v>
      </c>
      <c r="C66" s="89">
        <f t="shared" si="4"/>
        <v>8.3333333333333037E-2</v>
      </c>
      <c r="D66" s="92">
        <f ca="1">AVERAGE(simulations!C70:NTR70)</f>
        <v>1.5493002954138003E-2</v>
      </c>
      <c r="E66" s="88">
        <f t="shared" si="0"/>
        <v>0.91088981974561212</v>
      </c>
      <c r="F66" s="88">
        <f t="shared" si="1"/>
        <v>0.9538675076717239</v>
      </c>
      <c r="G66" s="88">
        <f t="shared" si="2"/>
        <v>5.326758458104984E-2</v>
      </c>
      <c r="H66" s="88">
        <f t="shared" ca="1" si="3"/>
        <v>0.95308062955193795</v>
      </c>
      <c r="I66" s="90">
        <f t="shared" ca="1" si="5"/>
        <v>1.2681879827669551E-3</v>
      </c>
      <c r="J66" s="97">
        <f t="shared" ca="1" si="6"/>
        <v>1.5324853644416825E-2</v>
      </c>
    </row>
    <row r="67" spans="1:10" x14ac:dyDescent="0.3">
      <c r="A67" s="88">
        <v>57</v>
      </c>
      <c r="B67" s="95">
        <f>B66+simulations!$B$7</f>
        <v>4.75</v>
      </c>
      <c r="C67" s="89">
        <f t="shared" si="4"/>
        <v>8.3333333333333037E-2</v>
      </c>
      <c r="D67" s="92">
        <f ca="1">AVERAGE(simulations!C71:NTR71)</f>
        <v>1.3459325666836185E-2</v>
      </c>
      <c r="E67" s="88">
        <f t="shared" si="0"/>
        <v>0.90937293446823142</v>
      </c>
      <c r="F67" s="88">
        <f t="shared" si="1"/>
        <v>0.95268851070598293</v>
      </c>
      <c r="G67" s="88">
        <f t="shared" si="2"/>
        <v>5.3309485852054861E-2</v>
      </c>
      <c r="H67" s="88">
        <f t="shared" ca="1" si="3"/>
        <v>0.95200519260174532</v>
      </c>
      <c r="I67" s="90">
        <f t="shared" ca="1" si="5"/>
        <v>1.075436950192632E-3</v>
      </c>
      <c r="J67" s="97">
        <f t="shared" ca="1" si="6"/>
        <v>1.2981850970133602E-2</v>
      </c>
    </row>
    <row r="68" spans="1:10" x14ac:dyDescent="0.3">
      <c r="A68" s="88">
        <v>58</v>
      </c>
      <c r="B68" s="95">
        <f>B67+simulations!$B$7</f>
        <v>4.833333333333333</v>
      </c>
      <c r="C68" s="89">
        <f t="shared" si="4"/>
        <v>8.3333333333333037E-2</v>
      </c>
      <c r="D68" s="92">
        <f ca="1">AVERAGE(simulations!C72:NTR72)</f>
        <v>1.2739506101739424E-2</v>
      </c>
      <c r="E68" s="88">
        <f t="shared" si="0"/>
        <v>0.90785857522736457</v>
      </c>
      <c r="F68" s="88">
        <f t="shared" si="1"/>
        <v>0.9515062452069204</v>
      </c>
      <c r="G68" s="88">
        <f t="shared" si="2"/>
        <v>5.3351349579236325E-2</v>
      </c>
      <c r="H68" s="88">
        <f t="shared" ca="1" si="3"/>
        <v>0.95085975483104423</v>
      </c>
      <c r="I68" s="90">
        <f t="shared" ca="1" si="5"/>
        <v>1.1454377707010854E-3</v>
      </c>
      <c r="J68" s="97">
        <f t="shared" ca="1" si="6"/>
        <v>1.3832178555526653E-2</v>
      </c>
    </row>
    <row r="69" spans="1:10" x14ac:dyDescent="0.3">
      <c r="A69" s="88">
        <v>59</v>
      </c>
      <c r="B69" s="95">
        <f>B68+simulations!$B$7</f>
        <v>4.9166666666666661</v>
      </c>
      <c r="C69" s="89">
        <f t="shared" si="4"/>
        <v>8.3333333333333037E-2</v>
      </c>
      <c r="D69" s="92">
        <f ca="1">AVERAGE(simulations!C73:NTR73)</f>
        <v>1.3528110280201447E-2</v>
      </c>
      <c r="E69" s="88">
        <f t="shared" si="0"/>
        <v>0.90634673781645703</v>
      </c>
      <c r="F69" s="88">
        <f t="shared" si="1"/>
        <v>0.95032092933664569</v>
      </c>
      <c r="G69" s="88">
        <f t="shared" si="2"/>
        <v>5.3393175741574206E-2</v>
      </c>
      <c r="H69" s="88">
        <f t="shared" ca="1" si="3"/>
        <v>0.94963475204118353</v>
      </c>
      <c r="I69" s="90">
        <f t="shared" ca="1" si="5"/>
        <v>1.2250027898607074E-3</v>
      </c>
      <c r="J69" s="97">
        <f t="shared" ca="1" si="6"/>
        <v>1.479948071752557E-2</v>
      </c>
    </row>
    <row r="70" spans="1:10" x14ac:dyDescent="0.3">
      <c r="A70" s="88">
        <v>60</v>
      </c>
      <c r="B70" s="95">
        <f>B69+simulations!$B$7</f>
        <v>4.9999999999999991</v>
      </c>
      <c r="C70" s="89">
        <f t="shared" si="4"/>
        <v>8.3333333333333037E-2</v>
      </c>
      <c r="D70" s="92">
        <f ca="1">AVERAGE(simulations!C74:NTR74)</f>
        <v>1.3386332183485115E-2</v>
      </c>
      <c r="E70" s="88">
        <f t="shared" si="0"/>
        <v>0.90483741803595963</v>
      </c>
      <c r="F70" s="88">
        <f t="shared" si="1"/>
        <v>0.94913277164890986</v>
      </c>
      <c r="G70" s="88">
        <f t="shared" si="2"/>
        <v>5.343496431825899E-2</v>
      </c>
      <c r="H70" s="88">
        <f t="shared" ca="1" si="3"/>
        <v>0.94845410145703957</v>
      </c>
      <c r="I70" s="90">
        <f t="shared" ca="1" si="5"/>
        <v>1.1806505841439607E-3</v>
      </c>
      <c r="J70" s="97">
        <f t="shared" ca="1" si="6"/>
        <v>1.4260169801529221E-2</v>
      </c>
    </row>
    <row r="71" spans="1:10" x14ac:dyDescent="0.3">
      <c r="I71" s="88"/>
      <c r="J71" s="91"/>
    </row>
    <row r="72" spans="1:10" x14ac:dyDescent="0.3">
      <c r="I72" s="88"/>
      <c r="J72" s="91"/>
    </row>
    <row r="73" spans="1:10" x14ac:dyDescent="0.3">
      <c r="I73" s="88"/>
      <c r="J73" s="91"/>
    </row>
    <row r="74" spans="1:10" x14ac:dyDescent="0.3">
      <c r="I74" s="88"/>
      <c r="J74" s="91"/>
    </row>
    <row r="75" spans="1:10" x14ac:dyDescent="0.3">
      <c r="I75" s="88"/>
      <c r="J75" s="91"/>
    </row>
    <row r="76" spans="1:10" x14ac:dyDescent="0.3">
      <c r="I76" s="88"/>
      <c r="J76" s="91"/>
    </row>
    <row r="77" spans="1:10" x14ac:dyDescent="0.3">
      <c r="I77" s="88"/>
      <c r="J77" s="91"/>
    </row>
    <row r="78" spans="1:10" x14ac:dyDescent="0.3">
      <c r="I78" s="88"/>
      <c r="J78" s="91"/>
    </row>
    <row r="79" spans="1:10" x14ac:dyDescent="0.3">
      <c r="I79" s="88"/>
      <c r="J79" s="91"/>
    </row>
    <row r="80" spans="1:10" x14ac:dyDescent="0.3">
      <c r="I80" s="88"/>
      <c r="J80" s="91"/>
    </row>
    <row r="81" spans="9:10" x14ac:dyDescent="0.3">
      <c r="I81" s="88"/>
      <c r="J81" s="91"/>
    </row>
    <row r="82" spans="9:10" x14ac:dyDescent="0.3">
      <c r="I82" s="88"/>
      <c r="J82" s="91"/>
    </row>
    <row r="83" spans="9:10" x14ac:dyDescent="0.3">
      <c r="I83" s="88"/>
      <c r="J83" s="91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TR120"/>
  <sheetViews>
    <sheetView zoomScale="85" zoomScaleNormal="85" workbookViewId="0">
      <selection activeCell="C14" sqref="C14:C74"/>
    </sheetView>
  </sheetViews>
  <sheetFormatPr defaultColWidth="8.88671875" defaultRowHeight="14.4" x14ac:dyDescent="0.3"/>
  <cols>
    <col min="1" max="1" width="13.5546875" style="88" bestFit="1" customWidth="1"/>
    <col min="2" max="2" width="11.33203125" style="88" customWidth="1"/>
    <col min="3" max="4" width="8.88671875" style="88"/>
    <col min="5" max="5" width="12" style="88" bestFit="1" customWidth="1"/>
    <col min="6" max="16384" width="8.88671875" style="88"/>
  </cols>
  <sheetData>
    <row r="1" spans="1:10002" x14ac:dyDescent="0.3">
      <c r="A1" s="86" t="s">
        <v>7</v>
      </c>
      <c r="B1" s="87">
        <v>0.49606513748377601</v>
      </c>
    </row>
    <row r="2" spans="1:10002" x14ac:dyDescent="0.3">
      <c r="A2" s="86" t="s">
        <v>9</v>
      </c>
      <c r="B2" s="87">
        <v>1.6758967135547899E-2</v>
      </c>
    </row>
    <row r="3" spans="1:10002" x14ac:dyDescent="0.3">
      <c r="A3" s="86" t="s">
        <v>11</v>
      </c>
      <c r="B3" s="87">
        <v>0.12894631412848248</v>
      </c>
    </row>
    <row r="4" spans="1:10002" x14ac:dyDescent="0.3">
      <c r="A4" s="86" t="s">
        <v>12</v>
      </c>
      <c r="B4" s="87">
        <v>5.8729534028240469E-3</v>
      </c>
    </row>
    <row r="5" spans="1:10002" x14ac:dyDescent="0.3">
      <c r="A5" s="88" t="s">
        <v>13</v>
      </c>
      <c r="B5" s="87">
        <v>0.52852145129733397</v>
      </c>
    </row>
    <row r="6" spans="1:10002" x14ac:dyDescent="0.3">
      <c r="A6" s="88" t="s">
        <v>14</v>
      </c>
      <c r="B6" s="87">
        <v>-7.325495797808057E-8</v>
      </c>
    </row>
    <row r="7" spans="1:10002" x14ac:dyDescent="0.3">
      <c r="A7" s="88" t="s">
        <v>32</v>
      </c>
      <c r="B7" s="88">
        <f>1/12</f>
        <v>8.3333333333333329E-2</v>
      </c>
    </row>
    <row r="13" spans="1:10002" x14ac:dyDescent="0.3">
      <c r="A13" s="88" t="s">
        <v>33</v>
      </c>
      <c r="B13" s="88" t="s">
        <v>34</v>
      </c>
      <c r="C13" s="88">
        <v>1</v>
      </c>
      <c r="D13" s="88">
        <v>2</v>
      </c>
      <c r="E13" s="88">
        <v>3</v>
      </c>
      <c r="F13" s="88">
        <v>4</v>
      </c>
      <c r="G13" s="88">
        <v>5</v>
      </c>
      <c r="H13" s="88">
        <v>6</v>
      </c>
      <c r="I13" s="88">
        <v>7</v>
      </c>
      <c r="J13" s="88">
        <v>8</v>
      </c>
      <c r="K13" s="88">
        <v>9</v>
      </c>
      <c r="L13" s="88">
        <v>10</v>
      </c>
      <c r="M13" s="88">
        <v>11</v>
      </c>
      <c r="N13" s="88">
        <v>12</v>
      </c>
      <c r="O13" s="88">
        <v>13</v>
      </c>
      <c r="P13" s="88">
        <v>14</v>
      </c>
      <c r="Q13" s="88">
        <v>15</v>
      </c>
      <c r="R13" s="88">
        <v>16</v>
      </c>
      <c r="S13" s="88">
        <v>17</v>
      </c>
      <c r="T13" s="88">
        <v>18</v>
      </c>
      <c r="U13" s="88">
        <v>19</v>
      </c>
      <c r="V13" s="88">
        <v>20</v>
      </c>
      <c r="W13" s="88">
        <v>21</v>
      </c>
      <c r="X13" s="88">
        <v>22</v>
      </c>
      <c r="Y13" s="88">
        <v>23</v>
      </c>
      <c r="Z13" s="88">
        <v>24</v>
      </c>
      <c r="AA13" s="88">
        <v>25</v>
      </c>
      <c r="AB13" s="88">
        <v>26</v>
      </c>
      <c r="AC13" s="88">
        <v>27</v>
      </c>
      <c r="AD13" s="88">
        <v>28</v>
      </c>
      <c r="AE13" s="88">
        <v>29</v>
      </c>
      <c r="AF13" s="88">
        <v>30</v>
      </c>
      <c r="AG13" s="88">
        <v>31</v>
      </c>
      <c r="AH13" s="88">
        <v>32</v>
      </c>
      <c r="AI13" s="88">
        <v>33</v>
      </c>
      <c r="AJ13" s="88">
        <v>34</v>
      </c>
      <c r="AK13" s="88">
        <v>35</v>
      </c>
      <c r="AL13" s="88">
        <v>36</v>
      </c>
      <c r="AM13" s="88">
        <v>37</v>
      </c>
      <c r="AN13" s="88">
        <v>38</v>
      </c>
      <c r="AO13" s="88">
        <v>39</v>
      </c>
      <c r="AP13" s="88">
        <v>40</v>
      </c>
      <c r="AQ13" s="88">
        <v>41</v>
      </c>
      <c r="AR13" s="88">
        <v>42</v>
      </c>
      <c r="AS13" s="88">
        <v>43</v>
      </c>
      <c r="AT13" s="88">
        <v>44</v>
      </c>
      <c r="AU13" s="88">
        <v>45</v>
      </c>
      <c r="AV13" s="88">
        <v>46</v>
      </c>
      <c r="AW13" s="88">
        <v>47</v>
      </c>
      <c r="AX13" s="88">
        <v>48</v>
      </c>
      <c r="AY13" s="88">
        <v>49</v>
      </c>
      <c r="AZ13" s="88">
        <v>50</v>
      </c>
      <c r="BA13" s="88">
        <v>51</v>
      </c>
      <c r="BB13" s="88">
        <v>52</v>
      </c>
      <c r="BC13" s="88">
        <v>53</v>
      </c>
      <c r="BD13" s="88">
        <v>54</v>
      </c>
      <c r="BE13" s="88">
        <v>55</v>
      </c>
      <c r="BF13" s="88">
        <v>56</v>
      </c>
      <c r="BG13" s="88">
        <v>57</v>
      </c>
      <c r="BH13" s="88">
        <v>58</v>
      </c>
      <c r="BI13" s="88">
        <v>59</v>
      </c>
      <c r="BJ13" s="88">
        <v>60</v>
      </c>
      <c r="BK13" s="88">
        <v>61</v>
      </c>
      <c r="BL13" s="88">
        <v>62</v>
      </c>
      <c r="BM13" s="88">
        <v>63</v>
      </c>
      <c r="BN13" s="88">
        <v>64</v>
      </c>
      <c r="BO13" s="88">
        <v>65</v>
      </c>
      <c r="BP13" s="88">
        <v>66</v>
      </c>
      <c r="BQ13" s="88">
        <v>67</v>
      </c>
      <c r="BR13" s="88">
        <v>68</v>
      </c>
      <c r="BS13" s="88">
        <v>69</v>
      </c>
      <c r="BT13" s="88">
        <v>70</v>
      </c>
      <c r="BU13" s="88">
        <v>71</v>
      </c>
      <c r="BV13" s="88">
        <v>72</v>
      </c>
      <c r="BW13" s="88">
        <v>73</v>
      </c>
      <c r="BX13" s="88">
        <v>74</v>
      </c>
      <c r="BY13" s="88">
        <v>75</v>
      </c>
      <c r="BZ13" s="88">
        <v>76</v>
      </c>
      <c r="CA13" s="88">
        <v>77</v>
      </c>
      <c r="CB13" s="88">
        <v>78</v>
      </c>
      <c r="CC13" s="88">
        <v>79</v>
      </c>
      <c r="CD13" s="88">
        <v>80</v>
      </c>
      <c r="CE13" s="88">
        <v>81</v>
      </c>
      <c r="CF13" s="88">
        <v>82</v>
      </c>
      <c r="CG13" s="88">
        <v>83</v>
      </c>
      <c r="CH13" s="88">
        <v>84</v>
      </c>
      <c r="CI13" s="88">
        <v>85</v>
      </c>
      <c r="CJ13" s="88">
        <v>86</v>
      </c>
      <c r="CK13" s="88">
        <v>87</v>
      </c>
      <c r="CL13" s="88">
        <v>88</v>
      </c>
      <c r="CM13" s="88">
        <v>89</v>
      </c>
      <c r="CN13" s="88">
        <v>90</v>
      </c>
      <c r="CO13" s="88">
        <v>91</v>
      </c>
      <c r="CP13" s="88">
        <v>92</v>
      </c>
      <c r="CQ13" s="88">
        <v>93</v>
      </c>
      <c r="CR13" s="88">
        <v>94</v>
      </c>
      <c r="CS13" s="88">
        <v>95</v>
      </c>
      <c r="CT13" s="88">
        <v>96</v>
      </c>
      <c r="CU13" s="88">
        <v>97</v>
      </c>
      <c r="CV13" s="88">
        <v>98</v>
      </c>
      <c r="CW13" s="88">
        <v>99</v>
      </c>
      <c r="CX13" s="88">
        <v>100</v>
      </c>
      <c r="CY13" s="88">
        <v>101</v>
      </c>
      <c r="CZ13" s="88">
        <v>102</v>
      </c>
      <c r="DA13" s="88">
        <v>103</v>
      </c>
      <c r="DB13" s="88">
        <v>104</v>
      </c>
      <c r="DC13" s="88">
        <v>105</v>
      </c>
      <c r="DD13" s="88">
        <v>106</v>
      </c>
      <c r="DE13" s="88">
        <v>107</v>
      </c>
      <c r="DF13" s="88">
        <v>108</v>
      </c>
      <c r="DG13" s="88">
        <v>109</v>
      </c>
      <c r="DH13" s="88">
        <v>110</v>
      </c>
      <c r="DI13" s="88">
        <v>111</v>
      </c>
      <c r="DJ13" s="88">
        <v>112</v>
      </c>
      <c r="DK13" s="88">
        <v>113</v>
      </c>
      <c r="DL13" s="88">
        <v>114</v>
      </c>
      <c r="DM13" s="88">
        <v>115</v>
      </c>
      <c r="DN13" s="88">
        <v>116</v>
      </c>
      <c r="DO13" s="88">
        <v>117</v>
      </c>
      <c r="DP13" s="88">
        <v>118</v>
      </c>
      <c r="DQ13" s="88">
        <v>119</v>
      </c>
      <c r="DR13" s="88">
        <v>120</v>
      </c>
      <c r="DS13" s="88">
        <v>121</v>
      </c>
      <c r="DT13" s="88">
        <v>122</v>
      </c>
      <c r="DU13" s="88">
        <v>123</v>
      </c>
      <c r="DV13" s="88">
        <v>124</v>
      </c>
      <c r="DW13" s="88">
        <v>125</v>
      </c>
      <c r="DX13" s="88">
        <v>126</v>
      </c>
      <c r="DY13" s="88">
        <v>127</v>
      </c>
      <c r="DZ13" s="88">
        <v>128</v>
      </c>
      <c r="EA13" s="88">
        <v>129</v>
      </c>
      <c r="EB13" s="88">
        <v>130</v>
      </c>
      <c r="EC13" s="88">
        <v>131</v>
      </c>
      <c r="ED13" s="88">
        <v>132</v>
      </c>
      <c r="EE13" s="88">
        <v>133</v>
      </c>
      <c r="EF13" s="88">
        <v>134</v>
      </c>
      <c r="EG13" s="88">
        <v>135</v>
      </c>
      <c r="EH13" s="88">
        <v>136</v>
      </c>
      <c r="EI13" s="88">
        <v>137</v>
      </c>
      <c r="EJ13" s="88">
        <v>138</v>
      </c>
      <c r="EK13" s="88">
        <v>139</v>
      </c>
      <c r="EL13" s="88">
        <v>140</v>
      </c>
      <c r="EM13" s="88">
        <v>141</v>
      </c>
      <c r="EN13" s="88">
        <v>142</v>
      </c>
      <c r="EO13" s="88">
        <v>143</v>
      </c>
      <c r="EP13" s="88">
        <v>144</v>
      </c>
      <c r="EQ13" s="88">
        <v>145</v>
      </c>
      <c r="ER13" s="88">
        <v>146</v>
      </c>
      <c r="ES13" s="88">
        <v>147</v>
      </c>
      <c r="ET13" s="88">
        <v>148</v>
      </c>
      <c r="EU13" s="88">
        <v>149</v>
      </c>
      <c r="EV13" s="88">
        <v>150</v>
      </c>
      <c r="EW13" s="88">
        <v>151</v>
      </c>
      <c r="EX13" s="88">
        <v>152</v>
      </c>
      <c r="EY13" s="88">
        <v>153</v>
      </c>
      <c r="EZ13" s="88">
        <v>154</v>
      </c>
      <c r="FA13" s="88">
        <v>155</v>
      </c>
      <c r="FB13" s="88">
        <v>156</v>
      </c>
      <c r="FC13" s="88">
        <v>157</v>
      </c>
      <c r="FD13" s="88">
        <v>158</v>
      </c>
      <c r="FE13" s="88">
        <v>159</v>
      </c>
      <c r="FF13" s="88">
        <v>160</v>
      </c>
      <c r="FG13" s="88">
        <v>161</v>
      </c>
      <c r="FH13" s="88">
        <v>162</v>
      </c>
      <c r="FI13" s="88">
        <v>163</v>
      </c>
      <c r="FJ13" s="88">
        <v>164</v>
      </c>
      <c r="FK13" s="88">
        <v>165</v>
      </c>
      <c r="FL13" s="88">
        <v>166</v>
      </c>
      <c r="FM13" s="88">
        <v>167</v>
      </c>
      <c r="FN13" s="88">
        <v>168</v>
      </c>
      <c r="FO13" s="88">
        <v>169</v>
      </c>
      <c r="FP13" s="88">
        <v>170</v>
      </c>
      <c r="FQ13" s="88">
        <v>171</v>
      </c>
      <c r="FR13" s="88">
        <v>172</v>
      </c>
      <c r="FS13" s="88">
        <v>173</v>
      </c>
      <c r="FT13" s="88">
        <v>174</v>
      </c>
      <c r="FU13" s="88">
        <v>175</v>
      </c>
      <c r="FV13" s="88">
        <v>176</v>
      </c>
      <c r="FW13" s="88">
        <v>177</v>
      </c>
      <c r="FX13" s="88">
        <v>178</v>
      </c>
      <c r="FY13" s="88">
        <v>179</v>
      </c>
      <c r="FZ13" s="88">
        <v>180</v>
      </c>
      <c r="GA13" s="88">
        <v>181</v>
      </c>
      <c r="GB13" s="88">
        <v>182</v>
      </c>
      <c r="GC13" s="88">
        <v>183</v>
      </c>
      <c r="GD13" s="88">
        <v>184</v>
      </c>
      <c r="GE13" s="88">
        <v>185</v>
      </c>
      <c r="GF13" s="88">
        <v>186</v>
      </c>
      <c r="GG13" s="88">
        <v>187</v>
      </c>
      <c r="GH13" s="88">
        <v>188</v>
      </c>
      <c r="GI13" s="88">
        <v>189</v>
      </c>
      <c r="GJ13" s="88">
        <v>190</v>
      </c>
      <c r="GK13" s="88">
        <v>191</v>
      </c>
      <c r="GL13" s="88">
        <v>192</v>
      </c>
      <c r="GM13" s="88">
        <v>193</v>
      </c>
      <c r="GN13" s="88">
        <v>194</v>
      </c>
      <c r="GO13" s="88">
        <v>195</v>
      </c>
      <c r="GP13" s="88">
        <v>196</v>
      </c>
      <c r="GQ13" s="88">
        <v>197</v>
      </c>
      <c r="GR13" s="88">
        <v>198</v>
      </c>
      <c r="GS13" s="88">
        <v>199</v>
      </c>
      <c r="GT13" s="88">
        <v>200</v>
      </c>
      <c r="GU13" s="88">
        <v>201</v>
      </c>
      <c r="GV13" s="88">
        <v>202</v>
      </c>
      <c r="GW13" s="88">
        <v>203</v>
      </c>
      <c r="GX13" s="88">
        <v>204</v>
      </c>
      <c r="GY13" s="88">
        <v>205</v>
      </c>
      <c r="GZ13" s="88">
        <v>206</v>
      </c>
      <c r="HA13" s="88">
        <v>207</v>
      </c>
      <c r="HB13" s="88">
        <v>208</v>
      </c>
      <c r="HC13" s="88">
        <v>209</v>
      </c>
      <c r="HD13" s="88">
        <v>210</v>
      </c>
      <c r="HE13" s="88">
        <v>211</v>
      </c>
      <c r="HF13" s="88">
        <v>212</v>
      </c>
      <c r="HG13" s="88">
        <v>213</v>
      </c>
      <c r="HH13" s="88">
        <v>214</v>
      </c>
      <c r="HI13" s="88">
        <v>215</v>
      </c>
      <c r="HJ13" s="88">
        <v>216</v>
      </c>
      <c r="HK13" s="88">
        <v>217</v>
      </c>
      <c r="HL13" s="88">
        <v>218</v>
      </c>
      <c r="HM13" s="88">
        <v>219</v>
      </c>
      <c r="HN13" s="88">
        <v>220</v>
      </c>
      <c r="HO13" s="88">
        <v>221</v>
      </c>
      <c r="HP13" s="88">
        <v>222</v>
      </c>
      <c r="HQ13" s="88">
        <v>223</v>
      </c>
      <c r="HR13" s="88">
        <v>224</v>
      </c>
      <c r="HS13" s="88">
        <v>225</v>
      </c>
      <c r="HT13" s="88">
        <v>226</v>
      </c>
      <c r="HU13" s="88">
        <v>227</v>
      </c>
      <c r="HV13" s="88">
        <v>228</v>
      </c>
      <c r="HW13" s="88">
        <v>229</v>
      </c>
      <c r="HX13" s="88">
        <v>230</v>
      </c>
      <c r="HY13" s="88">
        <v>231</v>
      </c>
      <c r="HZ13" s="88">
        <v>232</v>
      </c>
      <c r="IA13" s="88">
        <v>233</v>
      </c>
      <c r="IB13" s="88">
        <v>234</v>
      </c>
      <c r="IC13" s="88">
        <v>235</v>
      </c>
      <c r="ID13" s="88">
        <v>236</v>
      </c>
      <c r="IE13" s="88">
        <v>237</v>
      </c>
      <c r="IF13" s="88">
        <v>238</v>
      </c>
      <c r="IG13" s="88">
        <v>239</v>
      </c>
      <c r="IH13" s="88">
        <v>240</v>
      </c>
      <c r="II13" s="88">
        <v>241</v>
      </c>
      <c r="IJ13" s="88">
        <v>242</v>
      </c>
      <c r="IK13" s="88">
        <v>243</v>
      </c>
      <c r="IL13" s="88">
        <v>244</v>
      </c>
      <c r="IM13" s="88">
        <v>245</v>
      </c>
      <c r="IN13" s="88">
        <v>246</v>
      </c>
      <c r="IO13" s="88">
        <v>247</v>
      </c>
      <c r="IP13" s="88">
        <v>248</v>
      </c>
      <c r="IQ13" s="88">
        <v>249</v>
      </c>
      <c r="IR13" s="88">
        <v>250</v>
      </c>
      <c r="IS13" s="88">
        <v>251</v>
      </c>
      <c r="IT13" s="88">
        <v>252</v>
      </c>
      <c r="IU13" s="88">
        <v>253</v>
      </c>
      <c r="IV13" s="88">
        <v>254</v>
      </c>
      <c r="IW13" s="88">
        <v>255</v>
      </c>
      <c r="IX13" s="88">
        <v>256</v>
      </c>
      <c r="IY13" s="88">
        <v>257</v>
      </c>
      <c r="IZ13" s="88">
        <v>258</v>
      </c>
      <c r="JA13" s="88">
        <v>259</v>
      </c>
      <c r="JB13" s="88">
        <v>260</v>
      </c>
      <c r="JC13" s="88">
        <v>261</v>
      </c>
      <c r="JD13" s="88">
        <v>262</v>
      </c>
      <c r="JE13" s="88">
        <v>263</v>
      </c>
      <c r="JF13" s="88">
        <v>264</v>
      </c>
      <c r="JG13" s="88">
        <v>265</v>
      </c>
      <c r="JH13" s="88">
        <v>266</v>
      </c>
      <c r="JI13" s="88">
        <v>267</v>
      </c>
      <c r="JJ13" s="88">
        <v>268</v>
      </c>
      <c r="JK13" s="88">
        <v>269</v>
      </c>
      <c r="JL13" s="88">
        <v>270</v>
      </c>
      <c r="JM13" s="88">
        <v>271</v>
      </c>
      <c r="JN13" s="88">
        <v>272</v>
      </c>
      <c r="JO13" s="88">
        <v>273</v>
      </c>
      <c r="JP13" s="88">
        <v>274</v>
      </c>
      <c r="JQ13" s="88">
        <v>275</v>
      </c>
      <c r="JR13" s="88">
        <v>276</v>
      </c>
      <c r="JS13" s="88">
        <v>277</v>
      </c>
      <c r="JT13" s="88">
        <v>278</v>
      </c>
      <c r="JU13" s="88">
        <v>279</v>
      </c>
      <c r="JV13" s="88">
        <v>280</v>
      </c>
      <c r="JW13" s="88">
        <v>281</v>
      </c>
      <c r="JX13" s="88">
        <v>282</v>
      </c>
      <c r="JY13" s="88">
        <v>283</v>
      </c>
      <c r="JZ13" s="88">
        <v>284</v>
      </c>
      <c r="KA13" s="88">
        <v>285</v>
      </c>
      <c r="KB13" s="88">
        <v>286</v>
      </c>
      <c r="KC13" s="88">
        <v>287</v>
      </c>
      <c r="KD13" s="88">
        <v>288</v>
      </c>
      <c r="KE13" s="88">
        <v>289</v>
      </c>
      <c r="KF13" s="88">
        <v>290</v>
      </c>
      <c r="KG13" s="88">
        <v>291</v>
      </c>
      <c r="KH13" s="88">
        <v>292</v>
      </c>
      <c r="KI13" s="88">
        <v>293</v>
      </c>
      <c r="KJ13" s="88">
        <v>294</v>
      </c>
      <c r="KK13" s="88">
        <v>295</v>
      </c>
      <c r="KL13" s="88">
        <v>296</v>
      </c>
      <c r="KM13" s="88">
        <v>297</v>
      </c>
      <c r="KN13" s="88">
        <v>298</v>
      </c>
      <c r="KO13" s="88">
        <v>299</v>
      </c>
      <c r="KP13" s="88">
        <v>300</v>
      </c>
      <c r="KQ13" s="88">
        <v>301</v>
      </c>
      <c r="KR13" s="88">
        <v>302</v>
      </c>
      <c r="KS13" s="88">
        <v>303</v>
      </c>
      <c r="KT13" s="88">
        <v>304</v>
      </c>
      <c r="KU13" s="88">
        <v>305</v>
      </c>
      <c r="KV13" s="88">
        <v>306</v>
      </c>
      <c r="KW13" s="88">
        <v>307</v>
      </c>
      <c r="KX13" s="88">
        <v>308</v>
      </c>
      <c r="KY13" s="88">
        <v>309</v>
      </c>
      <c r="KZ13" s="88">
        <v>310</v>
      </c>
      <c r="LA13" s="88">
        <v>311</v>
      </c>
      <c r="LB13" s="88">
        <v>312</v>
      </c>
      <c r="LC13" s="88">
        <v>313</v>
      </c>
      <c r="LD13" s="88">
        <v>314</v>
      </c>
      <c r="LE13" s="88">
        <v>315</v>
      </c>
      <c r="LF13" s="88">
        <v>316</v>
      </c>
      <c r="LG13" s="88">
        <v>317</v>
      </c>
      <c r="LH13" s="88">
        <v>318</v>
      </c>
      <c r="LI13" s="88">
        <v>319</v>
      </c>
      <c r="LJ13" s="88">
        <v>320</v>
      </c>
      <c r="LK13" s="88">
        <v>321</v>
      </c>
      <c r="LL13" s="88">
        <v>322</v>
      </c>
      <c r="LM13" s="88">
        <v>323</v>
      </c>
      <c r="LN13" s="88">
        <v>324</v>
      </c>
      <c r="LO13" s="88">
        <v>325</v>
      </c>
      <c r="LP13" s="88">
        <v>326</v>
      </c>
      <c r="LQ13" s="88">
        <v>327</v>
      </c>
      <c r="LR13" s="88">
        <v>328</v>
      </c>
      <c r="LS13" s="88">
        <v>329</v>
      </c>
      <c r="LT13" s="88">
        <v>330</v>
      </c>
      <c r="LU13" s="88">
        <v>331</v>
      </c>
      <c r="LV13" s="88">
        <v>332</v>
      </c>
      <c r="LW13" s="88">
        <v>333</v>
      </c>
      <c r="LX13" s="88">
        <v>334</v>
      </c>
      <c r="LY13" s="88">
        <v>335</v>
      </c>
      <c r="LZ13" s="88">
        <v>336</v>
      </c>
      <c r="MA13" s="88">
        <v>337</v>
      </c>
      <c r="MB13" s="88">
        <v>338</v>
      </c>
      <c r="MC13" s="88">
        <v>339</v>
      </c>
      <c r="MD13" s="88">
        <v>340</v>
      </c>
      <c r="ME13" s="88">
        <v>341</v>
      </c>
      <c r="MF13" s="88">
        <v>342</v>
      </c>
      <c r="MG13" s="88">
        <v>343</v>
      </c>
      <c r="MH13" s="88">
        <v>344</v>
      </c>
      <c r="MI13" s="88">
        <v>345</v>
      </c>
      <c r="MJ13" s="88">
        <v>346</v>
      </c>
      <c r="MK13" s="88">
        <v>347</v>
      </c>
      <c r="ML13" s="88">
        <v>348</v>
      </c>
      <c r="MM13" s="88">
        <v>349</v>
      </c>
      <c r="MN13" s="88">
        <v>350</v>
      </c>
      <c r="MO13" s="88">
        <v>351</v>
      </c>
      <c r="MP13" s="88">
        <v>352</v>
      </c>
      <c r="MQ13" s="88">
        <v>353</v>
      </c>
      <c r="MR13" s="88">
        <v>354</v>
      </c>
      <c r="MS13" s="88">
        <v>355</v>
      </c>
      <c r="MT13" s="88">
        <v>356</v>
      </c>
      <c r="MU13" s="88">
        <v>357</v>
      </c>
      <c r="MV13" s="88">
        <v>358</v>
      </c>
      <c r="MW13" s="88">
        <v>359</v>
      </c>
      <c r="MX13" s="88">
        <v>360</v>
      </c>
      <c r="MY13" s="88">
        <v>361</v>
      </c>
      <c r="MZ13" s="88">
        <v>362</v>
      </c>
      <c r="NA13" s="88">
        <v>363</v>
      </c>
      <c r="NB13" s="88">
        <v>364</v>
      </c>
      <c r="NC13" s="88">
        <v>365</v>
      </c>
      <c r="ND13" s="88">
        <v>366</v>
      </c>
      <c r="NE13" s="88">
        <v>367</v>
      </c>
      <c r="NF13" s="88">
        <v>368</v>
      </c>
      <c r="NG13" s="88">
        <v>369</v>
      </c>
      <c r="NH13" s="88">
        <v>370</v>
      </c>
      <c r="NI13" s="88">
        <v>371</v>
      </c>
      <c r="NJ13" s="88">
        <v>372</v>
      </c>
      <c r="NK13" s="88">
        <v>373</v>
      </c>
      <c r="NL13" s="88">
        <v>374</v>
      </c>
      <c r="NM13" s="88">
        <v>375</v>
      </c>
      <c r="NN13" s="88">
        <v>376</v>
      </c>
      <c r="NO13" s="88">
        <v>377</v>
      </c>
      <c r="NP13" s="88">
        <v>378</v>
      </c>
      <c r="NQ13" s="88">
        <v>379</v>
      </c>
      <c r="NR13" s="88">
        <v>380</v>
      </c>
      <c r="NS13" s="88">
        <v>381</v>
      </c>
      <c r="NT13" s="88">
        <v>382</v>
      </c>
      <c r="NU13" s="88">
        <v>383</v>
      </c>
      <c r="NV13" s="88">
        <v>384</v>
      </c>
      <c r="NW13" s="88">
        <v>385</v>
      </c>
      <c r="NX13" s="88">
        <v>386</v>
      </c>
      <c r="NY13" s="88">
        <v>387</v>
      </c>
      <c r="NZ13" s="88">
        <v>388</v>
      </c>
      <c r="OA13" s="88">
        <v>389</v>
      </c>
      <c r="OB13" s="88">
        <v>390</v>
      </c>
      <c r="OC13" s="88">
        <v>391</v>
      </c>
      <c r="OD13" s="88">
        <v>392</v>
      </c>
      <c r="OE13" s="88">
        <v>393</v>
      </c>
      <c r="OF13" s="88">
        <v>394</v>
      </c>
      <c r="OG13" s="88">
        <v>395</v>
      </c>
      <c r="OH13" s="88">
        <v>396</v>
      </c>
      <c r="OI13" s="88">
        <v>397</v>
      </c>
      <c r="OJ13" s="88">
        <v>398</v>
      </c>
      <c r="OK13" s="88">
        <v>399</v>
      </c>
      <c r="OL13" s="88">
        <v>400</v>
      </c>
      <c r="OM13" s="88">
        <v>401</v>
      </c>
      <c r="ON13" s="88">
        <v>402</v>
      </c>
      <c r="OO13" s="88">
        <v>403</v>
      </c>
      <c r="OP13" s="88">
        <v>404</v>
      </c>
      <c r="OQ13" s="88">
        <v>405</v>
      </c>
      <c r="OR13" s="88">
        <v>406</v>
      </c>
      <c r="OS13" s="88">
        <v>407</v>
      </c>
      <c r="OT13" s="88">
        <v>408</v>
      </c>
      <c r="OU13" s="88">
        <v>409</v>
      </c>
      <c r="OV13" s="88">
        <v>410</v>
      </c>
      <c r="OW13" s="88">
        <v>411</v>
      </c>
      <c r="OX13" s="88">
        <v>412</v>
      </c>
      <c r="OY13" s="88">
        <v>413</v>
      </c>
      <c r="OZ13" s="88">
        <v>414</v>
      </c>
      <c r="PA13" s="88">
        <v>415</v>
      </c>
      <c r="PB13" s="88">
        <v>416</v>
      </c>
      <c r="PC13" s="88">
        <v>417</v>
      </c>
      <c r="PD13" s="88">
        <v>418</v>
      </c>
      <c r="PE13" s="88">
        <v>419</v>
      </c>
      <c r="PF13" s="88">
        <v>420</v>
      </c>
      <c r="PG13" s="88">
        <v>421</v>
      </c>
      <c r="PH13" s="88">
        <v>422</v>
      </c>
      <c r="PI13" s="88">
        <v>423</v>
      </c>
      <c r="PJ13" s="88">
        <v>424</v>
      </c>
      <c r="PK13" s="88">
        <v>425</v>
      </c>
      <c r="PL13" s="88">
        <v>426</v>
      </c>
      <c r="PM13" s="88">
        <v>427</v>
      </c>
      <c r="PN13" s="88">
        <v>428</v>
      </c>
      <c r="PO13" s="88">
        <v>429</v>
      </c>
      <c r="PP13" s="88">
        <v>430</v>
      </c>
      <c r="PQ13" s="88">
        <v>431</v>
      </c>
      <c r="PR13" s="88">
        <v>432</v>
      </c>
      <c r="PS13" s="88">
        <v>433</v>
      </c>
      <c r="PT13" s="88">
        <v>434</v>
      </c>
      <c r="PU13" s="88">
        <v>435</v>
      </c>
      <c r="PV13" s="88">
        <v>436</v>
      </c>
      <c r="PW13" s="88">
        <v>437</v>
      </c>
      <c r="PX13" s="88">
        <v>438</v>
      </c>
      <c r="PY13" s="88">
        <v>439</v>
      </c>
      <c r="PZ13" s="88">
        <v>440</v>
      </c>
      <c r="QA13" s="88">
        <v>441</v>
      </c>
      <c r="QB13" s="88">
        <v>442</v>
      </c>
      <c r="QC13" s="88">
        <v>443</v>
      </c>
      <c r="QD13" s="88">
        <v>444</v>
      </c>
      <c r="QE13" s="88">
        <v>445</v>
      </c>
      <c r="QF13" s="88">
        <v>446</v>
      </c>
      <c r="QG13" s="88">
        <v>447</v>
      </c>
      <c r="QH13" s="88">
        <v>448</v>
      </c>
      <c r="QI13" s="88">
        <v>449</v>
      </c>
      <c r="QJ13" s="88">
        <v>450</v>
      </c>
      <c r="QK13" s="88">
        <v>451</v>
      </c>
      <c r="QL13" s="88">
        <v>452</v>
      </c>
      <c r="QM13" s="88">
        <v>453</v>
      </c>
      <c r="QN13" s="88">
        <v>454</v>
      </c>
      <c r="QO13" s="88">
        <v>455</v>
      </c>
      <c r="QP13" s="88">
        <v>456</v>
      </c>
      <c r="QQ13" s="88">
        <v>457</v>
      </c>
      <c r="QR13" s="88">
        <v>458</v>
      </c>
      <c r="QS13" s="88">
        <v>459</v>
      </c>
      <c r="QT13" s="88">
        <v>460</v>
      </c>
      <c r="QU13" s="88">
        <v>461</v>
      </c>
      <c r="QV13" s="88">
        <v>462</v>
      </c>
      <c r="QW13" s="88">
        <v>463</v>
      </c>
      <c r="QX13" s="88">
        <v>464</v>
      </c>
      <c r="QY13" s="88">
        <v>465</v>
      </c>
      <c r="QZ13" s="88">
        <v>466</v>
      </c>
      <c r="RA13" s="88">
        <v>467</v>
      </c>
      <c r="RB13" s="88">
        <v>468</v>
      </c>
      <c r="RC13" s="88">
        <v>469</v>
      </c>
      <c r="RD13" s="88">
        <v>470</v>
      </c>
      <c r="RE13" s="88">
        <v>471</v>
      </c>
      <c r="RF13" s="88">
        <v>472</v>
      </c>
      <c r="RG13" s="88">
        <v>473</v>
      </c>
      <c r="RH13" s="88">
        <v>474</v>
      </c>
      <c r="RI13" s="88">
        <v>475</v>
      </c>
      <c r="RJ13" s="88">
        <v>476</v>
      </c>
      <c r="RK13" s="88">
        <v>477</v>
      </c>
      <c r="RL13" s="88">
        <v>478</v>
      </c>
      <c r="RM13" s="88">
        <v>479</v>
      </c>
      <c r="RN13" s="88">
        <v>480</v>
      </c>
      <c r="RO13" s="88">
        <v>481</v>
      </c>
      <c r="RP13" s="88">
        <v>482</v>
      </c>
      <c r="RQ13" s="88">
        <v>483</v>
      </c>
      <c r="RR13" s="88">
        <v>484</v>
      </c>
      <c r="RS13" s="88">
        <v>485</v>
      </c>
      <c r="RT13" s="88">
        <v>486</v>
      </c>
      <c r="RU13" s="88">
        <v>487</v>
      </c>
      <c r="RV13" s="88">
        <v>488</v>
      </c>
      <c r="RW13" s="88">
        <v>489</v>
      </c>
      <c r="RX13" s="88">
        <v>490</v>
      </c>
      <c r="RY13" s="88">
        <v>491</v>
      </c>
      <c r="RZ13" s="88">
        <v>492</v>
      </c>
      <c r="SA13" s="88">
        <v>493</v>
      </c>
      <c r="SB13" s="88">
        <v>494</v>
      </c>
      <c r="SC13" s="88">
        <v>495</v>
      </c>
      <c r="SD13" s="88">
        <v>496</v>
      </c>
      <c r="SE13" s="88">
        <v>497</v>
      </c>
      <c r="SF13" s="88">
        <v>498</v>
      </c>
      <c r="SG13" s="88">
        <v>499</v>
      </c>
      <c r="SH13" s="88">
        <v>500</v>
      </c>
      <c r="SI13" s="88">
        <v>501</v>
      </c>
      <c r="SJ13" s="88">
        <v>502</v>
      </c>
      <c r="SK13" s="88">
        <v>503</v>
      </c>
      <c r="SL13" s="88">
        <v>504</v>
      </c>
      <c r="SM13" s="88">
        <v>505</v>
      </c>
      <c r="SN13" s="88">
        <v>506</v>
      </c>
      <c r="SO13" s="88">
        <v>507</v>
      </c>
      <c r="SP13" s="88">
        <v>508</v>
      </c>
      <c r="SQ13" s="88">
        <v>509</v>
      </c>
      <c r="SR13" s="88">
        <v>510</v>
      </c>
      <c r="SS13" s="88">
        <v>511</v>
      </c>
      <c r="ST13" s="88">
        <v>512</v>
      </c>
      <c r="SU13" s="88">
        <v>513</v>
      </c>
      <c r="SV13" s="88">
        <v>514</v>
      </c>
      <c r="SW13" s="88">
        <v>515</v>
      </c>
      <c r="SX13" s="88">
        <v>516</v>
      </c>
      <c r="SY13" s="88">
        <v>517</v>
      </c>
      <c r="SZ13" s="88">
        <v>518</v>
      </c>
      <c r="TA13" s="88">
        <v>519</v>
      </c>
      <c r="TB13" s="88">
        <v>520</v>
      </c>
      <c r="TC13" s="88">
        <v>521</v>
      </c>
      <c r="TD13" s="88">
        <v>522</v>
      </c>
      <c r="TE13" s="88">
        <v>523</v>
      </c>
      <c r="TF13" s="88">
        <v>524</v>
      </c>
      <c r="TG13" s="88">
        <v>525</v>
      </c>
      <c r="TH13" s="88">
        <v>526</v>
      </c>
      <c r="TI13" s="88">
        <v>527</v>
      </c>
      <c r="TJ13" s="88">
        <v>528</v>
      </c>
      <c r="TK13" s="88">
        <v>529</v>
      </c>
      <c r="TL13" s="88">
        <v>530</v>
      </c>
      <c r="TM13" s="88">
        <v>531</v>
      </c>
      <c r="TN13" s="88">
        <v>532</v>
      </c>
      <c r="TO13" s="88">
        <v>533</v>
      </c>
      <c r="TP13" s="88">
        <v>534</v>
      </c>
      <c r="TQ13" s="88">
        <v>535</v>
      </c>
      <c r="TR13" s="88">
        <v>536</v>
      </c>
      <c r="TS13" s="88">
        <v>537</v>
      </c>
      <c r="TT13" s="88">
        <v>538</v>
      </c>
      <c r="TU13" s="88">
        <v>539</v>
      </c>
      <c r="TV13" s="88">
        <v>540</v>
      </c>
      <c r="TW13" s="88">
        <v>541</v>
      </c>
      <c r="TX13" s="88">
        <v>542</v>
      </c>
      <c r="TY13" s="88">
        <v>543</v>
      </c>
      <c r="TZ13" s="88">
        <v>544</v>
      </c>
      <c r="UA13" s="88">
        <v>545</v>
      </c>
      <c r="UB13" s="88">
        <v>546</v>
      </c>
      <c r="UC13" s="88">
        <v>547</v>
      </c>
      <c r="UD13" s="88">
        <v>548</v>
      </c>
      <c r="UE13" s="88">
        <v>549</v>
      </c>
      <c r="UF13" s="88">
        <v>550</v>
      </c>
      <c r="UG13" s="88">
        <v>551</v>
      </c>
      <c r="UH13" s="88">
        <v>552</v>
      </c>
      <c r="UI13" s="88">
        <v>553</v>
      </c>
      <c r="UJ13" s="88">
        <v>554</v>
      </c>
      <c r="UK13" s="88">
        <v>555</v>
      </c>
      <c r="UL13" s="88">
        <v>556</v>
      </c>
      <c r="UM13" s="88">
        <v>557</v>
      </c>
      <c r="UN13" s="88">
        <v>558</v>
      </c>
      <c r="UO13" s="88">
        <v>559</v>
      </c>
      <c r="UP13" s="88">
        <v>560</v>
      </c>
      <c r="UQ13" s="88">
        <v>561</v>
      </c>
      <c r="UR13" s="88">
        <v>562</v>
      </c>
      <c r="US13" s="88">
        <v>563</v>
      </c>
      <c r="UT13" s="88">
        <v>564</v>
      </c>
      <c r="UU13" s="88">
        <v>565</v>
      </c>
      <c r="UV13" s="88">
        <v>566</v>
      </c>
      <c r="UW13" s="88">
        <v>567</v>
      </c>
      <c r="UX13" s="88">
        <v>568</v>
      </c>
      <c r="UY13" s="88">
        <v>569</v>
      </c>
      <c r="UZ13" s="88">
        <v>570</v>
      </c>
      <c r="VA13" s="88">
        <v>571</v>
      </c>
      <c r="VB13" s="88">
        <v>572</v>
      </c>
      <c r="VC13" s="88">
        <v>573</v>
      </c>
      <c r="VD13" s="88">
        <v>574</v>
      </c>
      <c r="VE13" s="88">
        <v>575</v>
      </c>
      <c r="VF13" s="88">
        <v>576</v>
      </c>
      <c r="VG13" s="88">
        <v>577</v>
      </c>
      <c r="VH13" s="88">
        <v>578</v>
      </c>
      <c r="VI13" s="88">
        <v>579</v>
      </c>
      <c r="VJ13" s="88">
        <v>580</v>
      </c>
      <c r="VK13" s="88">
        <v>581</v>
      </c>
      <c r="VL13" s="88">
        <v>582</v>
      </c>
      <c r="VM13" s="88">
        <v>583</v>
      </c>
      <c r="VN13" s="88">
        <v>584</v>
      </c>
      <c r="VO13" s="88">
        <v>585</v>
      </c>
      <c r="VP13" s="88">
        <v>586</v>
      </c>
      <c r="VQ13" s="88">
        <v>587</v>
      </c>
      <c r="VR13" s="88">
        <v>588</v>
      </c>
      <c r="VS13" s="88">
        <v>589</v>
      </c>
      <c r="VT13" s="88">
        <v>590</v>
      </c>
      <c r="VU13" s="88">
        <v>591</v>
      </c>
      <c r="VV13" s="88">
        <v>592</v>
      </c>
      <c r="VW13" s="88">
        <v>593</v>
      </c>
      <c r="VX13" s="88">
        <v>594</v>
      </c>
      <c r="VY13" s="88">
        <v>595</v>
      </c>
      <c r="VZ13" s="88">
        <v>596</v>
      </c>
      <c r="WA13" s="88">
        <v>597</v>
      </c>
      <c r="WB13" s="88">
        <v>598</v>
      </c>
      <c r="WC13" s="88">
        <v>599</v>
      </c>
      <c r="WD13" s="88">
        <v>600</v>
      </c>
      <c r="WE13" s="88">
        <v>601</v>
      </c>
      <c r="WF13" s="88">
        <v>602</v>
      </c>
      <c r="WG13" s="88">
        <v>603</v>
      </c>
      <c r="WH13" s="88">
        <v>604</v>
      </c>
      <c r="WI13" s="88">
        <v>605</v>
      </c>
      <c r="WJ13" s="88">
        <v>606</v>
      </c>
      <c r="WK13" s="88">
        <v>607</v>
      </c>
      <c r="WL13" s="88">
        <v>608</v>
      </c>
      <c r="WM13" s="88">
        <v>609</v>
      </c>
      <c r="WN13" s="88">
        <v>610</v>
      </c>
      <c r="WO13" s="88">
        <v>611</v>
      </c>
      <c r="WP13" s="88">
        <v>612</v>
      </c>
      <c r="WQ13" s="88">
        <v>613</v>
      </c>
      <c r="WR13" s="88">
        <v>614</v>
      </c>
      <c r="WS13" s="88">
        <v>615</v>
      </c>
      <c r="WT13" s="88">
        <v>616</v>
      </c>
      <c r="WU13" s="88">
        <v>617</v>
      </c>
      <c r="WV13" s="88">
        <v>618</v>
      </c>
      <c r="WW13" s="88">
        <v>619</v>
      </c>
      <c r="WX13" s="88">
        <v>620</v>
      </c>
      <c r="WY13" s="88">
        <v>621</v>
      </c>
      <c r="WZ13" s="88">
        <v>622</v>
      </c>
      <c r="XA13" s="88">
        <v>623</v>
      </c>
      <c r="XB13" s="88">
        <v>624</v>
      </c>
      <c r="XC13" s="88">
        <v>625</v>
      </c>
      <c r="XD13" s="88">
        <v>626</v>
      </c>
      <c r="XE13" s="88">
        <v>627</v>
      </c>
      <c r="XF13" s="88">
        <v>628</v>
      </c>
      <c r="XG13" s="88">
        <v>629</v>
      </c>
      <c r="XH13" s="88">
        <v>630</v>
      </c>
      <c r="XI13" s="88">
        <v>631</v>
      </c>
      <c r="XJ13" s="88">
        <v>632</v>
      </c>
      <c r="XK13" s="88">
        <v>633</v>
      </c>
      <c r="XL13" s="88">
        <v>634</v>
      </c>
      <c r="XM13" s="88">
        <v>635</v>
      </c>
      <c r="XN13" s="88">
        <v>636</v>
      </c>
      <c r="XO13" s="88">
        <v>637</v>
      </c>
      <c r="XP13" s="88">
        <v>638</v>
      </c>
      <c r="XQ13" s="88">
        <v>639</v>
      </c>
      <c r="XR13" s="88">
        <v>640</v>
      </c>
      <c r="XS13" s="88">
        <v>641</v>
      </c>
      <c r="XT13" s="88">
        <v>642</v>
      </c>
      <c r="XU13" s="88">
        <v>643</v>
      </c>
      <c r="XV13" s="88">
        <v>644</v>
      </c>
      <c r="XW13" s="88">
        <v>645</v>
      </c>
      <c r="XX13" s="88">
        <v>646</v>
      </c>
      <c r="XY13" s="88">
        <v>647</v>
      </c>
      <c r="XZ13" s="88">
        <v>648</v>
      </c>
      <c r="YA13" s="88">
        <v>649</v>
      </c>
      <c r="YB13" s="88">
        <v>650</v>
      </c>
      <c r="YC13" s="88">
        <v>651</v>
      </c>
      <c r="YD13" s="88">
        <v>652</v>
      </c>
      <c r="YE13" s="88">
        <v>653</v>
      </c>
      <c r="YF13" s="88">
        <v>654</v>
      </c>
      <c r="YG13" s="88">
        <v>655</v>
      </c>
      <c r="YH13" s="88">
        <v>656</v>
      </c>
      <c r="YI13" s="88">
        <v>657</v>
      </c>
      <c r="YJ13" s="88">
        <v>658</v>
      </c>
      <c r="YK13" s="88">
        <v>659</v>
      </c>
      <c r="YL13" s="88">
        <v>660</v>
      </c>
      <c r="YM13" s="88">
        <v>661</v>
      </c>
      <c r="YN13" s="88">
        <v>662</v>
      </c>
      <c r="YO13" s="88">
        <v>663</v>
      </c>
      <c r="YP13" s="88">
        <v>664</v>
      </c>
      <c r="YQ13" s="88">
        <v>665</v>
      </c>
      <c r="YR13" s="88">
        <v>666</v>
      </c>
      <c r="YS13" s="88">
        <v>667</v>
      </c>
      <c r="YT13" s="88">
        <v>668</v>
      </c>
      <c r="YU13" s="88">
        <v>669</v>
      </c>
      <c r="YV13" s="88">
        <v>670</v>
      </c>
      <c r="YW13" s="88">
        <v>671</v>
      </c>
      <c r="YX13" s="88">
        <v>672</v>
      </c>
      <c r="YY13" s="88">
        <v>673</v>
      </c>
      <c r="YZ13" s="88">
        <v>674</v>
      </c>
      <c r="ZA13" s="88">
        <v>675</v>
      </c>
      <c r="ZB13" s="88">
        <v>676</v>
      </c>
      <c r="ZC13" s="88">
        <v>677</v>
      </c>
      <c r="ZD13" s="88">
        <v>678</v>
      </c>
      <c r="ZE13" s="88">
        <v>679</v>
      </c>
      <c r="ZF13" s="88">
        <v>680</v>
      </c>
      <c r="ZG13" s="88">
        <v>681</v>
      </c>
      <c r="ZH13" s="88">
        <v>682</v>
      </c>
      <c r="ZI13" s="88">
        <v>683</v>
      </c>
      <c r="ZJ13" s="88">
        <v>684</v>
      </c>
      <c r="ZK13" s="88">
        <v>685</v>
      </c>
      <c r="ZL13" s="88">
        <v>686</v>
      </c>
      <c r="ZM13" s="88">
        <v>687</v>
      </c>
      <c r="ZN13" s="88">
        <v>688</v>
      </c>
      <c r="ZO13" s="88">
        <v>689</v>
      </c>
      <c r="ZP13" s="88">
        <v>690</v>
      </c>
      <c r="ZQ13" s="88">
        <v>691</v>
      </c>
      <c r="ZR13" s="88">
        <v>692</v>
      </c>
      <c r="ZS13" s="88">
        <v>693</v>
      </c>
      <c r="ZT13" s="88">
        <v>694</v>
      </c>
      <c r="ZU13" s="88">
        <v>695</v>
      </c>
      <c r="ZV13" s="88">
        <v>696</v>
      </c>
      <c r="ZW13" s="88">
        <v>697</v>
      </c>
      <c r="ZX13" s="88">
        <v>698</v>
      </c>
      <c r="ZY13" s="88">
        <v>699</v>
      </c>
      <c r="ZZ13" s="88">
        <v>700</v>
      </c>
      <c r="AAA13" s="88">
        <v>701</v>
      </c>
      <c r="AAB13" s="88">
        <v>702</v>
      </c>
      <c r="AAC13" s="88">
        <v>703</v>
      </c>
      <c r="AAD13" s="88">
        <v>704</v>
      </c>
      <c r="AAE13" s="88">
        <v>705</v>
      </c>
      <c r="AAF13" s="88">
        <v>706</v>
      </c>
      <c r="AAG13" s="88">
        <v>707</v>
      </c>
      <c r="AAH13" s="88">
        <v>708</v>
      </c>
      <c r="AAI13" s="88">
        <v>709</v>
      </c>
      <c r="AAJ13" s="88">
        <v>710</v>
      </c>
      <c r="AAK13" s="88">
        <v>711</v>
      </c>
      <c r="AAL13" s="88">
        <v>712</v>
      </c>
      <c r="AAM13" s="88">
        <v>713</v>
      </c>
      <c r="AAN13" s="88">
        <v>714</v>
      </c>
      <c r="AAO13" s="88">
        <v>715</v>
      </c>
      <c r="AAP13" s="88">
        <v>716</v>
      </c>
      <c r="AAQ13" s="88">
        <v>717</v>
      </c>
      <c r="AAR13" s="88">
        <v>718</v>
      </c>
      <c r="AAS13" s="88">
        <v>719</v>
      </c>
      <c r="AAT13" s="88">
        <v>720</v>
      </c>
      <c r="AAU13" s="88">
        <v>721</v>
      </c>
      <c r="AAV13" s="88">
        <v>722</v>
      </c>
      <c r="AAW13" s="88">
        <v>723</v>
      </c>
      <c r="AAX13" s="88">
        <v>724</v>
      </c>
      <c r="AAY13" s="88">
        <v>725</v>
      </c>
      <c r="AAZ13" s="88">
        <v>726</v>
      </c>
      <c r="ABA13" s="88">
        <v>727</v>
      </c>
      <c r="ABB13" s="88">
        <v>728</v>
      </c>
      <c r="ABC13" s="88">
        <v>729</v>
      </c>
      <c r="ABD13" s="88">
        <v>730</v>
      </c>
      <c r="ABE13" s="88">
        <v>731</v>
      </c>
      <c r="ABF13" s="88">
        <v>732</v>
      </c>
      <c r="ABG13" s="88">
        <v>733</v>
      </c>
      <c r="ABH13" s="88">
        <v>734</v>
      </c>
      <c r="ABI13" s="88">
        <v>735</v>
      </c>
      <c r="ABJ13" s="88">
        <v>736</v>
      </c>
      <c r="ABK13" s="88">
        <v>737</v>
      </c>
      <c r="ABL13" s="88">
        <v>738</v>
      </c>
      <c r="ABM13" s="88">
        <v>739</v>
      </c>
      <c r="ABN13" s="88">
        <v>740</v>
      </c>
      <c r="ABO13" s="88">
        <v>741</v>
      </c>
      <c r="ABP13" s="88">
        <v>742</v>
      </c>
      <c r="ABQ13" s="88">
        <v>743</v>
      </c>
      <c r="ABR13" s="88">
        <v>744</v>
      </c>
      <c r="ABS13" s="88">
        <v>745</v>
      </c>
      <c r="ABT13" s="88">
        <v>746</v>
      </c>
      <c r="ABU13" s="88">
        <v>747</v>
      </c>
      <c r="ABV13" s="88">
        <v>748</v>
      </c>
      <c r="ABW13" s="88">
        <v>749</v>
      </c>
      <c r="ABX13" s="88">
        <v>750</v>
      </c>
      <c r="ABY13" s="88">
        <v>751</v>
      </c>
      <c r="ABZ13" s="88">
        <v>752</v>
      </c>
      <c r="ACA13" s="88">
        <v>753</v>
      </c>
      <c r="ACB13" s="88">
        <v>754</v>
      </c>
      <c r="ACC13" s="88">
        <v>755</v>
      </c>
      <c r="ACD13" s="88">
        <v>756</v>
      </c>
      <c r="ACE13" s="88">
        <v>757</v>
      </c>
      <c r="ACF13" s="88">
        <v>758</v>
      </c>
      <c r="ACG13" s="88">
        <v>759</v>
      </c>
      <c r="ACH13" s="88">
        <v>760</v>
      </c>
      <c r="ACI13" s="88">
        <v>761</v>
      </c>
      <c r="ACJ13" s="88">
        <v>762</v>
      </c>
      <c r="ACK13" s="88">
        <v>763</v>
      </c>
      <c r="ACL13" s="88">
        <v>764</v>
      </c>
      <c r="ACM13" s="88">
        <v>765</v>
      </c>
      <c r="ACN13" s="88">
        <v>766</v>
      </c>
      <c r="ACO13" s="88">
        <v>767</v>
      </c>
      <c r="ACP13" s="88">
        <v>768</v>
      </c>
      <c r="ACQ13" s="88">
        <v>769</v>
      </c>
      <c r="ACR13" s="88">
        <v>770</v>
      </c>
      <c r="ACS13" s="88">
        <v>771</v>
      </c>
      <c r="ACT13" s="88">
        <v>772</v>
      </c>
      <c r="ACU13" s="88">
        <v>773</v>
      </c>
      <c r="ACV13" s="88">
        <v>774</v>
      </c>
      <c r="ACW13" s="88">
        <v>775</v>
      </c>
      <c r="ACX13" s="88">
        <v>776</v>
      </c>
      <c r="ACY13" s="88">
        <v>777</v>
      </c>
      <c r="ACZ13" s="88">
        <v>778</v>
      </c>
      <c r="ADA13" s="88">
        <v>779</v>
      </c>
      <c r="ADB13" s="88">
        <v>780</v>
      </c>
      <c r="ADC13" s="88">
        <v>781</v>
      </c>
      <c r="ADD13" s="88">
        <v>782</v>
      </c>
      <c r="ADE13" s="88">
        <v>783</v>
      </c>
      <c r="ADF13" s="88">
        <v>784</v>
      </c>
      <c r="ADG13" s="88">
        <v>785</v>
      </c>
      <c r="ADH13" s="88">
        <v>786</v>
      </c>
      <c r="ADI13" s="88">
        <v>787</v>
      </c>
      <c r="ADJ13" s="88">
        <v>788</v>
      </c>
      <c r="ADK13" s="88">
        <v>789</v>
      </c>
      <c r="ADL13" s="88">
        <v>790</v>
      </c>
      <c r="ADM13" s="88">
        <v>791</v>
      </c>
      <c r="ADN13" s="88">
        <v>792</v>
      </c>
      <c r="ADO13" s="88">
        <v>793</v>
      </c>
      <c r="ADP13" s="88">
        <v>794</v>
      </c>
      <c r="ADQ13" s="88">
        <v>795</v>
      </c>
      <c r="ADR13" s="88">
        <v>796</v>
      </c>
      <c r="ADS13" s="88">
        <v>797</v>
      </c>
      <c r="ADT13" s="88">
        <v>798</v>
      </c>
      <c r="ADU13" s="88">
        <v>799</v>
      </c>
      <c r="ADV13" s="88">
        <v>800</v>
      </c>
      <c r="ADW13" s="88">
        <v>801</v>
      </c>
      <c r="ADX13" s="88">
        <v>802</v>
      </c>
      <c r="ADY13" s="88">
        <v>803</v>
      </c>
      <c r="ADZ13" s="88">
        <v>804</v>
      </c>
      <c r="AEA13" s="88">
        <v>805</v>
      </c>
      <c r="AEB13" s="88">
        <v>806</v>
      </c>
      <c r="AEC13" s="88">
        <v>807</v>
      </c>
      <c r="AED13" s="88">
        <v>808</v>
      </c>
      <c r="AEE13" s="88">
        <v>809</v>
      </c>
      <c r="AEF13" s="88">
        <v>810</v>
      </c>
      <c r="AEG13" s="88">
        <v>811</v>
      </c>
      <c r="AEH13" s="88">
        <v>812</v>
      </c>
      <c r="AEI13" s="88">
        <v>813</v>
      </c>
      <c r="AEJ13" s="88">
        <v>814</v>
      </c>
      <c r="AEK13" s="88">
        <v>815</v>
      </c>
      <c r="AEL13" s="88">
        <v>816</v>
      </c>
      <c r="AEM13" s="88">
        <v>817</v>
      </c>
      <c r="AEN13" s="88">
        <v>818</v>
      </c>
      <c r="AEO13" s="88">
        <v>819</v>
      </c>
      <c r="AEP13" s="88">
        <v>820</v>
      </c>
      <c r="AEQ13" s="88">
        <v>821</v>
      </c>
      <c r="AER13" s="88">
        <v>822</v>
      </c>
      <c r="AES13" s="88">
        <v>823</v>
      </c>
      <c r="AET13" s="88">
        <v>824</v>
      </c>
      <c r="AEU13" s="88">
        <v>825</v>
      </c>
      <c r="AEV13" s="88">
        <v>826</v>
      </c>
      <c r="AEW13" s="88">
        <v>827</v>
      </c>
      <c r="AEX13" s="88">
        <v>828</v>
      </c>
      <c r="AEY13" s="88">
        <v>829</v>
      </c>
      <c r="AEZ13" s="88">
        <v>830</v>
      </c>
      <c r="AFA13" s="88">
        <v>831</v>
      </c>
      <c r="AFB13" s="88">
        <v>832</v>
      </c>
      <c r="AFC13" s="88">
        <v>833</v>
      </c>
      <c r="AFD13" s="88">
        <v>834</v>
      </c>
      <c r="AFE13" s="88">
        <v>835</v>
      </c>
      <c r="AFF13" s="88">
        <v>836</v>
      </c>
      <c r="AFG13" s="88">
        <v>837</v>
      </c>
      <c r="AFH13" s="88">
        <v>838</v>
      </c>
      <c r="AFI13" s="88">
        <v>839</v>
      </c>
      <c r="AFJ13" s="88">
        <v>840</v>
      </c>
      <c r="AFK13" s="88">
        <v>841</v>
      </c>
      <c r="AFL13" s="88">
        <v>842</v>
      </c>
      <c r="AFM13" s="88">
        <v>843</v>
      </c>
      <c r="AFN13" s="88">
        <v>844</v>
      </c>
      <c r="AFO13" s="88">
        <v>845</v>
      </c>
      <c r="AFP13" s="88">
        <v>846</v>
      </c>
      <c r="AFQ13" s="88">
        <v>847</v>
      </c>
      <c r="AFR13" s="88">
        <v>848</v>
      </c>
      <c r="AFS13" s="88">
        <v>849</v>
      </c>
      <c r="AFT13" s="88">
        <v>850</v>
      </c>
      <c r="AFU13" s="88">
        <v>851</v>
      </c>
      <c r="AFV13" s="88">
        <v>852</v>
      </c>
      <c r="AFW13" s="88">
        <v>853</v>
      </c>
      <c r="AFX13" s="88">
        <v>854</v>
      </c>
      <c r="AFY13" s="88">
        <v>855</v>
      </c>
      <c r="AFZ13" s="88">
        <v>856</v>
      </c>
      <c r="AGA13" s="88">
        <v>857</v>
      </c>
      <c r="AGB13" s="88">
        <v>858</v>
      </c>
      <c r="AGC13" s="88">
        <v>859</v>
      </c>
      <c r="AGD13" s="88">
        <v>860</v>
      </c>
      <c r="AGE13" s="88">
        <v>861</v>
      </c>
      <c r="AGF13" s="88">
        <v>862</v>
      </c>
      <c r="AGG13" s="88">
        <v>863</v>
      </c>
      <c r="AGH13" s="88">
        <v>864</v>
      </c>
      <c r="AGI13" s="88">
        <v>865</v>
      </c>
      <c r="AGJ13" s="88">
        <v>866</v>
      </c>
      <c r="AGK13" s="88">
        <v>867</v>
      </c>
      <c r="AGL13" s="88">
        <v>868</v>
      </c>
      <c r="AGM13" s="88">
        <v>869</v>
      </c>
      <c r="AGN13" s="88">
        <v>870</v>
      </c>
      <c r="AGO13" s="88">
        <v>871</v>
      </c>
      <c r="AGP13" s="88">
        <v>872</v>
      </c>
      <c r="AGQ13" s="88">
        <v>873</v>
      </c>
      <c r="AGR13" s="88">
        <v>874</v>
      </c>
      <c r="AGS13" s="88">
        <v>875</v>
      </c>
      <c r="AGT13" s="88">
        <v>876</v>
      </c>
      <c r="AGU13" s="88">
        <v>877</v>
      </c>
      <c r="AGV13" s="88">
        <v>878</v>
      </c>
      <c r="AGW13" s="88">
        <v>879</v>
      </c>
      <c r="AGX13" s="88">
        <v>880</v>
      </c>
      <c r="AGY13" s="88">
        <v>881</v>
      </c>
      <c r="AGZ13" s="88">
        <v>882</v>
      </c>
      <c r="AHA13" s="88">
        <v>883</v>
      </c>
      <c r="AHB13" s="88">
        <v>884</v>
      </c>
      <c r="AHC13" s="88">
        <v>885</v>
      </c>
      <c r="AHD13" s="88">
        <v>886</v>
      </c>
      <c r="AHE13" s="88">
        <v>887</v>
      </c>
      <c r="AHF13" s="88">
        <v>888</v>
      </c>
      <c r="AHG13" s="88">
        <v>889</v>
      </c>
      <c r="AHH13" s="88">
        <v>890</v>
      </c>
      <c r="AHI13" s="88">
        <v>891</v>
      </c>
      <c r="AHJ13" s="88">
        <v>892</v>
      </c>
      <c r="AHK13" s="88">
        <v>893</v>
      </c>
      <c r="AHL13" s="88">
        <v>894</v>
      </c>
      <c r="AHM13" s="88">
        <v>895</v>
      </c>
      <c r="AHN13" s="88">
        <v>896</v>
      </c>
      <c r="AHO13" s="88">
        <v>897</v>
      </c>
      <c r="AHP13" s="88">
        <v>898</v>
      </c>
      <c r="AHQ13" s="88">
        <v>899</v>
      </c>
      <c r="AHR13" s="88">
        <v>900</v>
      </c>
      <c r="AHS13" s="88">
        <v>901</v>
      </c>
      <c r="AHT13" s="88">
        <v>902</v>
      </c>
      <c r="AHU13" s="88">
        <v>903</v>
      </c>
      <c r="AHV13" s="88">
        <v>904</v>
      </c>
      <c r="AHW13" s="88">
        <v>905</v>
      </c>
      <c r="AHX13" s="88">
        <v>906</v>
      </c>
      <c r="AHY13" s="88">
        <v>907</v>
      </c>
      <c r="AHZ13" s="88">
        <v>908</v>
      </c>
      <c r="AIA13" s="88">
        <v>909</v>
      </c>
      <c r="AIB13" s="88">
        <v>910</v>
      </c>
      <c r="AIC13" s="88">
        <v>911</v>
      </c>
      <c r="AID13" s="88">
        <v>912</v>
      </c>
      <c r="AIE13" s="88">
        <v>913</v>
      </c>
      <c r="AIF13" s="88">
        <v>914</v>
      </c>
      <c r="AIG13" s="88">
        <v>915</v>
      </c>
      <c r="AIH13" s="88">
        <v>916</v>
      </c>
      <c r="AII13" s="88">
        <v>917</v>
      </c>
      <c r="AIJ13" s="88">
        <v>918</v>
      </c>
      <c r="AIK13" s="88">
        <v>919</v>
      </c>
      <c r="AIL13" s="88">
        <v>920</v>
      </c>
      <c r="AIM13" s="88">
        <v>921</v>
      </c>
      <c r="AIN13" s="88">
        <v>922</v>
      </c>
      <c r="AIO13" s="88">
        <v>923</v>
      </c>
      <c r="AIP13" s="88">
        <v>924</v>
      </c>
      <c r="AIQ13" s="88">
        <v>925</v>
      </c>
      <c r="AIR13" s="88">
        <v>926</v>
      </c>
      <c r="AIS13" s="88">
        <v>927</v>
      </c>
      <c r="AIT13" s="88">
        <v>928</v>
      </c>
      <c r="AIU13" s="88">
        <v>929</v>
      </c>
      <c r="AIV13" s="88">
        <v>930</v>
      </c>
      <c r="AIW13" s="88">
        <v>931</v>
      </c>
      <c r="AIX13" s="88">
        <v>932</v>
      </c>
      <c r="AIY13" s="88">
        <v>933</v>
      </c>
      <c r="AIZ13" s="88">
        <v>934</v>
      </c>
      <c r="AJA13" s="88">
        <v>935</v>
      </c>
      <c r="AJB13" s="88">
        <v>936</v>
      </c>
      <c r="AJC13" s="88">
        <v>937</v>
      </c>
      <c r="AJD13" s="88">
        <v>938</v>
      </c>
      <c r="AJE13" s="88">
        <v>939</v>
      </c>
      <c r="AJF13" s="88">
        <v>940</v>
      </c>
      <c r="AJG13" s="88">
        <v>941</v>
      </c>
      <c r="AJH13" s="88">
        <v>942</v>
      </c>
      <c r="AJI13" s="88">
        <v>943</v>
      </c>
      <c r="AJJ13" s="88">
        <v>944</v>
      </c>
      <c r="AJK13" s="88">
        <v>945</v>
      </c>
      <c r="AJL13" s="88">
        <v>946</v>
      </c>
      <c r="AJM13" s="88">
        <v>947</v>
      </c>
      <c r="AJN13" s="88">
        <v>948</v>
      </c>
      <c r="AJO13" s="88">
        <v>949</v>
      </c>
      <c r="AJP13" s="88">
        <v>950</v>
      </c>
      <c r="AJQ13" s="88">
        <v>951</v>
      </c>
      <c r="AJR13" s="88">
        <v>952</v>
      </c>
      <c r="AJS13" s="88">
        <v>953</v>
      </c>
      <c r="AJT13" s="88">
        <v>954</v>
      </c>
      <c r="AJU13" s="88">
        <v>955</v>
      </c>
      <c r="AJV13" s="88">
        <v>956</v>
      </c>
      <c r="AJW13" s="88">
        <v>957</v>
      </c>
      <c r="AJX13" s="88">
        <v>958</v>
      </c>
      <c r="AJY13" s="88">
        <v>959</v>
      </c>
      <c r="AJZ13" s="88">
        <v>960</v>
      </c>
      <c r="AKA13" s="88">
        <v>961</v>
      </c>
      <c r="AKB13" s="88">
        <v>962</v>
      </c>
      <c r="AKC13" s="88">
        <v>963</v>
      </c>
      <c r="AKD13" s="88">
        <v>964</v>
      </c>
      <c r="AKE13" s="88">
        <v>965</v>
      </c>
      <c r="AKF13" s="88">
        <v>966</v>
      </c>
      <c r="AKG13" s="88">
        <v>967</v>
      </c>
      <c r="AKH13" s="88">
        <v>968</v>
      </c>
      <c r="AKI13" s="88">
        <v>969</v>
      </c>
      <c r="AKJ13" s="88">
        <v>970</v>
      </c>
      <c r="AKK13" s="88">
        <v>971</v>
      </c>
      <c r="AKL13" s="88">
        <v>972</v>
      </c>
      <c r="AKM13" s="88">
        <v>973</v>
      </c>
      <c r="AKN13" s="88">
        <v>974</v>
      </c>
      <c r="AKO13" s="88">
        <v>975</v>
      </c>
      <c r="AKP13" s="88">
        <v>976</v>
      </c>
      <c r="AKQ13" s="88">
        <v>977</v>
      </c>
      <c r="AKR13" s="88">
        <v>978</v>
      </c>
      <c r="AKS13" s="88">
        <v>979</v>
      </c>
      <c r="AKT13" s="88">
        <v>980</v>
      </c>
      <c r="AKU13" s="88">
        <v>981</v>
      </c>
      <c r="AKV13" s="88">
        <v>982</v>
      </c>
      <c r="AKW13" s="88">
        <v>983</v>
      </c>
      <c r="AKX13" s="88">
        <v>984</v>
      </c>
      <c r="AKY13" s="88">
        <v>985</v>
      </c>
      <c r="AKZ13" s="88">
        <v>986</v>
      </c>
      <c r="ALA13" s="88">
        <v>987</v>
      </c>
      <c r="ALB13" s="88">
        <v>988</v>
      </c>
      <c r="ALC13" s="88">
        <v>989</v>
      </c>
      <c r="ALD13" s="88">
        <v>990</v>
      </c>
      <c r="ALE13" s="88">
        <v>991</v>
      </c>
      <c r="ALF13" s="88">
        <v>992</v>
      </c>
      <c r="ALG13" s="88">
        <v>993</v>
      </c>
      <c r="ALH13" s="88">
        <v>994</v>
      </c>
      <c r="ALI13" s="88">
        <v>995</v>
      </c>
      <c r="ALJ13" s="88">
        <v>996</v>
      </c>
      <c r="ALK13" s="88">
        <v>997</v>
      </c>
      <c r="ALL13" s="88">
        <v>998</v>
      </c>
      <c r="ALM13" s="88">
        <v>999</v>
      </c>
      <c r="ALN13" s="88">
        <v>1000</v>
      </c>
      <c r="ALO13" s="88">
        <v>1001</v>
      </c>
      <c r="ALP13" s="88">
        <v>1002</v>
      </c>
      <c r="ALQ13" s="88">
        <v>1003</v>
      </c>
      <c r="ALR13" s="88">
        <v>1004</v>
      </c>
      <c r="ALS13" s="88">
        <v>1005</v>
      </c>
      <c r="ALT13" s="88">
        <v>1006</v>
      </c>
      <c r="ALU13" s="88">
        <v>1007</v>
      </c>
      <c r="ALV13" s="88">
        <v>1008</v>
      </c>
      <c r="ALW13" s="88">
        <v>1009</v>
      </c>
      <c r="ALX13" s="88">
        <v>1010</v>
      </c>
      <c r="ALY13" s="88">
        <v>1011</v>
      </c>
      <c r="ALZ13" s="88">
        <v>1012</v>
      </c>
      <c r="AMA13" s="88">
        <v>1013</v>
      </c>
      <c r="AMB13" s="88">
        <v>1014</v>
      </c>
      <c r="AMC13" s="88">
        <v>1015</v>
      </c>
      <c r="AMD13" s="88">
        <v>1016</v>
      </c>
      <c r="AME13" s="88">
        <v>1017</v>
      </c>
      <c r="AMF13" s="88">
        <v>1018</v>
      </c>
      <c r="AMG13" s="88">
        <v>1019</v>
      </c>
      <c r="AMH13" s="88">
        <v>1020</v>
      </c>
      <c r="AMI13" s="88">
        <v>1021</v>
      </c>
      <c r="AMJ13" s="88">
        <v>1022</v>
      </c>
      <c r="AMK13" s="88">
        <v>1023</v>
      </c>
      <c r="AML13" s="88">
        <v>1024</v>
      </c>
      <c r="AMM13" s="88">
        <v>1025</v>
      </c>
      <c r="AMN13" s="88">
        <v>1026</v>
      </c>
      <c r="AMO13" s="88">
        <v>1027</v>
      </c>
      <c r="AMP13" s="88">
        <v>1028</v>
      </c>
      <c r="AMQ13" s="88">
        <v>1029</v>
      </c>
      <c r="AMR13" s="88">
        <v>1030</v>
      </c>
      <c r="AMS13" s="88">
        <v>1031</v>
      </c>
      <c r="AMT13" s="88">
        <v>1032</v>
      </c>
      <c r="AMU13" s="88">
        <v>1033</v>
      </c>
      <c r="AMV13" s="88">
        <v>1034</v>
      </c>
      <c r="AMW13" s="88">
        <v>1035</v>
      </c>
      <c r="AMX13" s="88">
        <v>1036</v>
      </c>
      <c r="AMY13" s="88">
        <v>1037</v>
      </c>
      <c r="AMZ13" s="88">
        <v>1038</v>
      </c>
      <c r="ANA13" s="88">
        <v>1039</v>
      </c>
      <c r="ANB13" s="88">
        <v>1040</v>
      </c>
      <c r="ANC13" s="88">
        <v>1041</v>
      </c>
      <c r="AND13" s="88">
        <v>1042</v>
      </c>
      <c r="ANE13" s="88">
        <v>1043</v>
      </c>
      <c r="ANF13" s="88">
        <v>1044</v>
      </c>
      <c r="ANG13" s="88">
        <v>1045</v>
      </c>
      <c r="ANH13" s="88">
        <v>1046</v>
      </c>
      <c r="ANI13" s="88">
        <v>1047</v>
      </c>
      <c r="ANJ13" s="88">
        <v>1048</v>
      </c>
      <c r="ANK13" s="88">
        <v>1049</v>
      </c>
      <c r="ANL13" s="88">
        <v>1050</v>
      </c>
      <c r="ANM13" s="88">
        <v>1051</v>
      </c>
      <c r="ANN13" s="88">
        <v>1052</v>
      </c>
      <c r="ANO13" s="88">
        <v>1053</v>
      </c>
      <c r="ANP13" s="88">
        <v>1054</v>
      </c>
      <c r="ANQ13" s="88">
        <v>1055</v>
      </c>
      <c r="ANR13" s="88">
        <v>1056</v>
      </c>
      <c r="ANS13" s="88">
        <v>1057</v>
      </c>
      <c r="ANT13" s="88">
        <v>1058</v>
      </c>
      <c r="ANU13" s="88">
        <v>1059</v>
      </c>
      <c r="ANV13" s="88">
        <v>1060</v>
      </c>
      <c r="ANW13" s="88">
        <v>1061</v>
      </c>
      <c r="ANX13" s="88">
        <v>1062</v>
      </c>
      <c r="ANY13" s="88">
        <v>1063</v>
      </c>
      <c r="ANZ13" s="88">
        <v>1064</v>
      </c>
      <c r="AOA13" s="88">
        <v>1065</v>
      </c>
      <c r="AOB13" s="88">
        <v>1066</v>
      </c>
      <c r="AOC13" s="88">
        <v>1067</v>
      </c>
      <c r="AOD13" s="88">
        <v>1068</v>
      </c>
      <c r="AOE13" s="88">
        <v>1069</v>
      </c>
      <c r="AOF13" s="88">
        <v>1070</v>
      </c>
      <c r="AOG13" s="88">
        <v>1071</v>
      </c>
      <c r="AOH13" s="88">
        <v>1072</v>
      </c>
      <c r="AOI13" s="88">
        <v>1073</v>
      </c>
      <c r="AOJ13" s="88">
        <v>1074</v>
      </c>
      <c r="AOK13" s="88">
        <v>1075</v>
      </c>
      <c r="AOL13" s="88">
        <v>1076</v>
      </c>
      <c r="AOM13" s="88">
        <v>1077</v>
      </c>
      <c r="AON13" s="88">
        <v>1078</v>
      </c>
      <c r="AOO13" s="88">
        <v>1079</v>
      </c>
      <c r="AOP13" s="88">
        <v>1080</v>
      </c>
      <c r="AOQ13" s="88">
        <v>1081</v>
      </c>
      <c r="AOR13" s="88">
        <v>1082</v>
      </c>
      <c r="AOS13" s="88">
        <v>1083</v>
      </c>
      <c r="AOT13" s="88">
        <v>1084</v>
      </c>
      <c r="AOU13" s="88">
        <v>1085</v>
      </c>
      <c r="AOV13" s="88">
        <v>1086</v>
      </c>
      <c r="AOW13" s="88">
        <v>1087</v>
      </c>
      <c r="AOX13" s="88">
        <v>1088</v>
      </c>
      <c r="AOY13" s="88">
        <v>1089</v>
      </c>
      <c r="AOZ13" s="88">
        <v>1090</v>
      </c>
      <c r="APA13" s="88">
        <v>1091</v>
      </c>
      <c r="APB13" s="88">
        <v>1092</v>
      </c>
      <c r="APC13" s="88">
        <v>1093</v>
      </c>
      <c r="APD13" s="88">
        <v>1094</v>
      </c>
      <c r="APE13" s="88">
        <v>1095</v>
      </c>
      <c r="APF13" s="88">
        <v>1096</v>
      </c>
      <c r="APG13" s="88">
        <v>1097</v>
      </c>
      <c r="APH13" s="88">
        <v>1098</v>
      </c>
      <c r="API13" s="88">
        <v>1099</v>
      </c>
      <c r="APJ13" s="88">
        <v>1100</v>
      </c>
      <c r="APK13" s="88">
        <v>1101</v>
      </c>
      <c r="APL13" s="88">
        <v>1102</v>
      </c>
      <c r="APM13" s="88">
        <v>1103</v>
      </c>
      <c r="APN13" s="88">
        <v>1104</v>
      </c>
      <c r="APO13" s="88">
        <v>1105</v>
      </c>
      <c r="APP13" s="88">
        <v>1106</v>
      </c>
      <c r="APQ13" s="88">
        <v>1107</v>
      </c>
      <c r="APR13" s="88">
        <v>1108</v>
      </c>
      <c r="APS13" s="88">
        <v>1109</v>
      </c>
      <c r="APT13" s="88">
        <v>1110</v>
      </c>
      <c r="APU13" s="88">
        <v>1111</v>
      </c>
      <c r="APV13" s="88">
        <v>1112</v>
      </c>
      <c r="APW13" s="88">
        <v>1113</v>
      </c>
      <c r="APX13" s="88">
        <v>1114</v>
      </c>
      <c r="APY13" s="88">
        <v>1115</v>
      </c>
      <c r="APZ13" s="88">
        <v>1116</v>
      </c>
      <c r="AQA13" s="88">
        <v>1117</v>
      </c>
      <c r="AQB13" s="88">
        <v>1118</v>
      </c>
      <c r="AQC13" s="88">
        <v>1119</v>
      </c>
      <c r="AQD13" s="88">
        <v>1120</v>
      </c>
      <c r="AQE13" s="88">
        <v>1121</v>
      </c>
      <c r="AQF13" s="88">
        <v>1122</v>
      </c>
      <c r="AQG13" s="88">
        <v>1123</v>
      </c>
      <c r="AQH13" s="88">
        <v>1124</v>
      </c>
      <c r="AQI13" s="88">
        <v>1125</v>
      </c>
      <c r="AQJ13" s="88">
        <v>1126</v>
      </c>
      <c r="AQK13" s="88">
        <v>1127</v>
      </c>
      <c r="AQL13" s="88">
        <v>1128</v>
      </c>
      <c r="AQM13" s="88">
        <v>1129</v>
      </c>
      <c r="AQN13" s="88">
        <v>1130</v>
      </c>
      <c r="AQO13" s="88">
        <v>1131</v>
      </c>
      <c r="AQP13" s="88">
        <v>1132</v>
      </c>
      <c r="AQQ13" s="88">
        <v>1133</v>
      </c>
      <c r="AQR13" s="88">
        <v>1134</v>
      </c>
      <c r="AQS13" s="88">
        <v>1135</v>
      </c>
      <c r="AQT13" s="88">
        <v>1136</v>
      </c>
      <c r="AQU13" s="88">
        <v>1137</v>
      </c>
      <c r="AQV13" s="88">
        <v>1138</v>
      </c>
      <c r="AQW13" s="88">
        <v>1139</v>
      </c>
      <c r="AQX13" s="88">
        <v>1140</v>
      </c>
      <c r="AQY13" s="88">
        <v>1141</v>
      </c>
      <c r="AQZ13" s="88">
        <v>1142</v>
      </c>
      <c r="ARA13" s="88">
        <v>1143</v>
      </c>
      <c r="ARB13" s="88">
        <v>1144</v>
      </c>
      <c r="ARC13" s="88">
        <v>1145</v>
      </c>
      <c r="ARD13" s="88">
        <v>1146</v>
      </c>
      <c r="ARE13" s="88">
        <v>1147</v>
      </c>
      <c r="ARF13" s="88">
        <v>1148</v>
      </c>
      <c r="ARG13" s="88">
        <v>1149</v>
      </c>
      <c r="ARH13" s="88">
        <v>1150</v>
      </c>
      <c r="ARI13" s="88">
        <v>1151</v>
      </c>
      <c r="ARJ13" s="88">
        <v>1152</v>
      </c>
      <c r="ARK13" s="88">
        <v>1153</v>
      </c>
      <c r="ARL13" s="88">
        <v>1154</v>
      </c>
      <c r="ARM13" s="88">
        <v>1155</v>
      </c>
      <c r="ARN13" s="88">
        <v>1156</v>
      </c>
      <c r="ARO13" s="88">
        <v>1157</v>
      </c>
      <c r="ARP13" s="88">
        <v>1158</v>
      </c>
      <c r="ARQ13" s="88">
        <v>1159</v>
      </c>
      <c r="ARR13" s="88">
        <v>1160</v>
      </c>
      <c r="ARS13" s="88">
        <v>1161</v>
      </c>
      <c r="ART13" s="88">
        <v>1162</v>
      </c>
      <c r="ARU13" s="88">
        <v>1163</v>
      </c>
      <c r="ARV13" s="88">
        <v>1164</v>
      </c>
      <c r="ARW13" s="88">
        <v>1165</v>
      </c>
      <c r="ARX13" s="88">
        <v>1166</v>
      </c>
      <c r="ARY13" s="88">
        <v>1167</v>
      </c>
      <c r="ARZ13" s="88">
        <v>1168</v>
      </c>
      <c r="ASA13" s="88">
        <v>1169</v>
      </c>
      <c r="ASB13" s="88">
        <v>1170</v>
      </c>
      <c r="ASC13" s="88">
        <v>1171</v>
      </c>
      <c r="ASD13" s="88">
        <v>1172</v>
      </c>
      <c r="ASE13" s="88">
        <v>1173</v>
      </c>
      <c r="ASF13" s="88">
        <v>1174</v>
      </c>
      <c r="ASG13" s="88">
        <v>1175</v>
      </c>
      <c r="ASH13" s="88">
        <v>1176</v>
      </c>
      <c r="ASI13" s="88">
        <v>1177</v>
      </c>
      <c r="ASJ13" s="88">
        <v>1178</v>
      </c>
      <c r="ASK13" s="88">
        <v>1179</v>
      </c>
      <c r="ASL13" s="88">
        <v>1180</v>
      </c>
      <c r="ASM13" s="88">
        <v>1181</v>
      </c>
      <c r="ASN13" s="88">
        <v>1182</v>
      </c>
      <c r="ASO13" s="88">
        <v>1183</v>
      </c>
      <c r="ASP13" s="88">
        <v>1184</v>
      </c>
      <c r="ASQ13" s="88">
        <v>1185</v>
      </c>
      <c r="ASR13" s="88">
        <v>1186</v>
      </c>
      <c r="ASS13" s="88">
        <v>1187</v>
      </c>
      <c r="AST13" s="88">
        <v>1188</v>
      </c>
      <c r="ASU13" s="88">
        <v>1189</v>
      </c>
      <c r="ASV13" s="88">
        <v>1190</v>
      </c>
      <c r="ASW13" s="88">
        <v>1191</v>
      </c>
      <c r="ASX13" s="88">
        <v>1192</v>
      </c>
      <c r="ASY13" s="88">
        <v>1193</v>
      </c>
      <c r="ASZ13" s="88">
        <v>1194</v>
      </c>
      <c r="ATA13" s="88">
        <v>1195</v>
      </c>
      <c r="ATB13" s="88">
        <v>1196</v>
      </c>
      <c r="ATC13" s="88">
        <v>1197</v>
      </c>
      <c r="ATD13" s="88">
        <v>1198</v>
      </c>
      <c r="ATE13" s="88">
        <v>1199</v>
      </c>
      <c r="ATF13" s="88">
        <v>1200</v>
      </c>
      <c r="ATG13" s="88">
        <v>1201</v>
      </c>
      <c r="ATH13" s="88">
        <v>1202</v>
      </c>
      <c r="ATI13" s="88">
        <v>1203</v>
      </c>
      <c r="ATJ13" s="88">
        <v>1204</v>
      </c>
      <c r="ATK13" s="88">
        <v>1205</v>
      </c>
      <c r="ATL13" s="88">
        <v>1206</v>
      </c>
      <c r="ATM13" s="88">
        <v>1207</v>
      </c>
      <c r="ATN13" s="88">
        <v>1208</v>
      </c>
      <c r="ATO13" s="88">
        <v>1209</v>
      </c>
      <c r="ATP13" s="88">
        <v>1210</v>
      </c>
      <c r="ATQ13" s="88">
        <v>1211</v>
      </c>
      <c r="ATR13" s="88">
        <v>1212</v>
      </c>
      <c r="ATS13" s="88">
        <v>1213</v>
      </c>
      <c r="ATT13" s="88">
        <v>1214</v>
      </c>
      <c r="ATU13" s="88">
        <v>1215</v>
      </c>
      <c r="ATV13" s="88">
        <v>1216</v>
      </c>
      <c r="ATW13" s="88">
        <v>1217</v>
      </c>
      <c r="ATX13" s="88">
        <v>1218</v>
      </c>
      <c r="ATY13" s="88">
        <v>1219</v>
      </c>
      <c r="ATZ13" s="88">
        <v>1220</v>
      </c>
      <c r="AUA13" s="88">
        <v>1221</v>
      </c>
      <c r="AUB13" s="88">
        <v>1222</v>
      </c>
      <c r="AUC13" s="88">
        <v>1223</v>
      </c>
      <c r="AUD13" s="88">
        <v>1224</v>
      </c>
      <c r="AUE13" s="88">
        <v>1225</v>
      </c>
      <c r="AUF13" s="88">
        <v>1226</v>
      </c>
      <c r="AUG13" s="88">
        <v>1227</v>
      </c>
      <c r="AUH13" s="88">
        <v>1228</v>
      </c>
      <c r="AUI13" s="88">
        <v>1229</v>
      </c>
      <c r="AUJ13" s="88">
        <v>1230</v>
      </c>
      <c r="AUK13" s="88">
        <v>1231</v>
      </c>
      <c r="AUL13" s="88">
        <v>1232</v>
      </c>
      <c r="AUM13" s="88">
        <v>1233</v>
      </c>
      <c r="AUN13" s="88">
        <v>1234</v>
      </c>
      <c r="AUO13" s="88">
        <v>1235</v>
      </c>
      <c r="AUP13" s="88">
        <v>1236</v>
      </c>
      <c r="AUQ13" s="88">
        <v>1237</v>
      </c>
      <c r="AUR13" s="88">
        <v>1238</v>
      </c>
      <c r="AUS13" s="88">
        <v>1239</v>
      </c>
      <c r="AUT13" s="88">
        <v>1240</v>
      </c>
      <c r="AUU13" s="88">
        <v>1241</v>
      </c>
      <c r="AUV13" s="88">
        <v>1242</v>
      </c>
      <c r="AUW13" s="88">
        <v>1243</v>
      </c>
      <c r="AUX13" s="88">
        <v>1244</v>
      </c>
      <c r="AUY13" s="88">
        <v>1245</v>
      </c>
      <c r="AUZ13" s="88">
        <v>1246</v>
      </c>
      <c r="AVA13" s="88">
        <v>1247</v>
      </c>
      <c r="AVB13" s="88">
        <v>1248</v>
      </c>
      <c r="AVC13" s="88">
        <v>1249</v>
      </c>
      <c r="AVD13" s="88">
        <v>1250</v>
      </c>
      <c r="AVE13" s="88">
        <v>1251</v>
      </c>
      <c r="AVF13" s="88">
        <v>1252</v>
      </c>
      <c r="AVG13" s="88">
        <v>1253</v>
      </c>
      <c r="AVH13" s="88">
        <v>1254</v>
      </c>
      <c r="AVI13" s="88">
        <v>1255</v>
      </c>
      <c r="AVJ13" s="88">
        <v>1256</v>
      </c>
      <c r="AVK13" s="88">
        <v>1257</v>
      </c>
      <c r="AVL13" s="88">
        <v>1258</v>
      </c>
      <c r="AVM13" s="88">
        <v>1259</v>
      </c>
      <c r="AVN13" s="88">
        <v>1260</v>
      </c>
      <c r="AVO13" s="88">
        <v>1261</v>
      </c>
      <c r="AVP13" s="88">
        <v>1262</v>
      </c>
      <c r="AVQ13" s="88">
        <v>1263</v>
      </c>
      <c r="AVR13" s="88">
        <v>1264</v>
      </c>
      <c r="AVS13" s="88">
        <v>1265</v>
      </c>
      <c r="AVT13" s="88">
        <v>1266</v>
      </c>
      <c r="AVU13" s="88">
        <v>1267</v>
      </c>
      <c r="AVV13" s="88">
        <v>1268</v>
      </c>
      <c r="AVW13" s="88">
        <v>1269</v>
      </c>
      <c r="AVX13" s="88">
        <v>1270</v>
      </c>
      <c r="AVY13" s="88">
        <v>1271</v>
      </c>
      <c r="AVZ13" s="88">
        <v>1272</v>
      </c>
      <c r="AWA13" s="88">
        <v>1273</v>
      </c>
      <c r="AWB13" s="88">
        <v>1274</v>
      </c>
      <c r="AWC13" s="88">
        <v>1275</v>
      </c>
      <c r="AWD13" s="88">
        <v>1276</v>
      </c>
      <c r="AWE13" s="88">
        <v>1277</v>
      </c>
      <c r="AWF13" s="88">
        <v>1278</v>
      </c>
      <c r="AWG13" s="88">
        <v>1279</v>
      </c>
      <c r="AWH13" s="88">
        <v>1280</v>
      </c>
      <c r="AWI13" s="88">
        <v>1281</v>
      </c>
      <c r="AWJ13" s="88">
        <v>1282</v>
      </c>
      <c r="AWK13" s="88">
        <v>1283</v>
      </c>
      <c r="AWL13" s="88">
        <v>1284</v>
      </c>
      <c r="AWM13" s="88">
        <v>1285</v>
      </c>
      <c r="AWN13" s="88">
        <v>1286</v>
      </c>
      <c r="AWO13" s="88">
        <v>1287</v>
      </c>
      <c r="AWP13" s="88">
        <v>1288</v>
      </c>
      <c r="AWQ13" s="88">
        <v>1289</v>
      </c>
      <c r="AWR13" s="88">
        <v>1290</v>
      </c>
      <c r="AWS13" s="88">
        <v>1291</v>
      </c>
      <c r="AWT13" s="88">
        <v>1292</v>
      </c>
      <c r="AWU13" s="88">
        <v>1293</v>
      </c>
      <c r="AWV13" s="88">
        <v>1294</v>
      </c>
      <c r="AWW13" s="88">
        <v>1295</v>
      </c>
      <c r="AWX13" s="88">
        <v>1296</v>
      </c>
      <c r="AWY13" s="88">
        <v>1297</v>
      </c>
      <c r="AWZ13" s="88">
        <v>1298</v>
      </c>
      <c r="AXA13" s="88">
        <v>1299</v>
      </c>
      <c r="AXB13" s="88">
        <v>1300</v>
      </c>
      <c r="AXC13" s="88">
        <v>1301</v>
      </c>
      <c r="AXD13" s="88">
        <v>1302</v>
      </c>
      <c r="AXE13" s="88">
        <v>1303</v>
      </c>
      <c r="AXF13" s="88">
        <v>1304</v>
      </c>
      <c r="AXG13" s="88">
        <v>1305</v>
      </c>
      <c r="AXH13" s="88">
        <v>1306</v>
      </c>
      <c r="AXI13" s="88">
        <v>1307</v>
      </c>
      <c r="AXJ13" s="88">
        <v>1308</v>
      </c>
      <c r="AXK13" s="88">
        <v>1309</v>
      </c>
      <c r="AXL13" s="88">
        <v>1310</v>
      </c>
      <c r="AXM13" s="88">
        <v>1311</v>
      </c>
      <c r="AXN13" s="88">
        <v>1312</v>
      </c>
      <c r="AXO13" s="88">
        <v>1313</v>
      </c>
      <c r="AXP13" s="88">
        <v>1314</v>
      </c>
      <c r="AXQ13" s="88">
        <v>1315</v>
      </c>
      <c r="AXR13" s="88">
        <v>1316</v>
      </c>
      <c r="AXS13" s="88">
        <v>1317</v>
      </c>
      <c r="AXT13" s="88">
        <v>1318</v>
      </c>
      <c r="AXU13" s="88">
        <v>1319</v>
      </c>
      <c r="AXV13" s="88">
        <v>1320</v>
      </c>
      <c r="AXW13" s="88">
        <v>1321</v>
      </c>
      <c r="AXX13" s="88">
        <v>1322</v>
      </c>
      <c r="AXY13" s="88">
        <v>1323</v>
      </c>
      <c r="AXZ13" s="88">
        <v>1324</v>
      </c>
      <c r="AYA13" s="88">
        <v>1325</v>
      </c>
      <c r="AYB13" s="88">
        <v>1326</v>
      </c>
      <c r="AYC13" s="88">
        <v>1327</v>
      </c>
      <c r="AYD13" s="88">
        <v>1328</v>
      </c>
      <c r="AYE13" s="88">
        <v>1329</v>
      </c>
      <c r="AYF13" s="88">
        <v>1330</v>
      </c>
      <c r="AYG13" s="88">
        <v>1331</v>
      </c>
      <c r="AYH13" s="88">
        <v>1332</v>
      </c>
      <c r="AYI13" s="88">
        <v>1333</v>
      </c>
      <c r="AYJ13" s="88">
        <v>1334</v>
      </c>
      <c r="AYK13" s="88">
        <v>1335</v>
      </c>
      <c r="AYL13" s="88">
        <v>1336</v>
      </c>
      <c r="AYM13" s="88">
        <v>1337</v>
      </c>
      <c r="AYN13" s="88">
        <v>1338</v>
      </c>
      <c r="AYO13" s="88">
        <v>1339</v>
      </c>
      <c r="AYP13" s="88">
        <v>1340</v>
      </c>
      <c r="AYQ13" s="88">
        <v>1341</v>
      </c>
      <c r="AYR13" s="88">
        <v>1342</v>
      </c>
      <c r="AYS13" s="88">
        <v>1343</v>
      </c>
      <c r="AYT13" s="88">
        <v>1344</v>
      </c>
      <c r="AYU13" s="88">
        <v>1345</v>
      </c>
      <c r="AYV13" s="88">
        <v>1346</v>
      </c>
      <c r="AYW13" s="88">
        <v>1347</v>
      </c>
      <c r="AYX13" s="88">
        <v>1348</v>
      </c>
      <c r="AYY13" s="88">
        <v>1349</v>
      </c>
      <c r="AYZ13" s="88">
        <v>1350</v>
      </c>
      <c r="AZA13" s="88">
        <v>1351</v>
      </c>
      <c r="AZB13" s="88">
        <v>1352</v>
      </c>
      <c r="AZC13" s="88">
        <v>1353</v>
      </c>
      <c r="AZD13" s="88">
        <v>1354</v>
      </c>
      <c r="AZE13" s="88">
        <v>1355</v>
      </c>
      <c r="AZF13" s="88">
        <v>1356</v>
      </c>
      <c r="AZG13" s="88">
        <v>1357</v>
      </c>
      <c r="AZH13" s="88">
        <v>1358</v>
      </c>
      <c r="AZI13" s="88">
        <v>1359</v>
      </c>
      <c r="AZJ13" s="88">
        <v>1360</v>
      </c>
      <c r="AZK13" s="88">
        <v>1361</v>
      </c>
      <c r="AZL13" s="88">
        <v>1362</v>
      </c>
      <c r="AZM13" s="88">
        <v>1363</v>
      </c>
      <c r="AZN13" s="88">
        <v>1364</v>
      </c>
      <c r="AZO13" s="88">
        <v>1365</v>
      </c>
      <c r="AZP13" s="88">
        <v>1366</v>
      </c>
      <c r="AZQ13" s="88">
        <v>1367</v>
      </c>
      <c r="AZR13" s="88">
        <v>1368</v>
      </c>
      <c r="AZS13" s="88">
        <v>1369</v>
      </c>
      <c r="AZT13" s="88">
        <v>1370</v>
      </c>
      <c r="AZU13" s="88">
        <v>1371</v>
      </c>
      <c r="AZV13" s="88">
        <v>1372</v>
      </c>
      <c r="AZW13" s="88">
        <v>1373</v>
      </c>
      <c r="AZX13" s="88">
        <v>1374</v>
      </c>
      <c r="AZY13" s="88">
        <v>1375</v>
      </c>
      <c r="AZZ13" s="88">
        <v>1376</v>
      </c>
      <c r="BAA13" s="88">
        <v>1377</v>
      </c>
      <c r="BAB13" s="88">
        <v>1378</v>
      </c>
      <c r="BAC13" s="88">
        <v>1379</v>
      </c>
      <c r="BAD13" s="88">
        <v>1380</v>
      </c>
      <c r="BAE13" s="88">
        <v>1381</v>
      </c>
      <c r="BAF13" s="88">
        <v>1382</v>
      </c>
      <c r="BAG13" s="88">
        <v>1383</v>
      </c>
      <c r="BAH13" s="88">
        <v>1384</v>
      </c>
      <c r="BAI13" s="88">
        <v>1385</v>
      </c>
      <c r="BAJ13" s="88">
        <v>1386</v>
      </c>
      <c r="BAK13" s="88">
        <v>1387</v>
      </c>
      <c r="BAL13" s="88">
        <v>1388</v>
      </c>
      <c r="BAM13" s="88">
        <v>1389</v>
      </c>
      <c r="BAN13" s="88">
        <v>1390</v>
      </c>
      <c r="BAO13" s="88">
        <v>1391</v>
      </c>
      <c r="BAP13" s="88">
        <v>1392</v>
      </c>
      <c r="BAQ13" s="88">
        <v>1393</v>
      </c>
      <c r="BAR13" s="88">
        <v>1394</v>
      </c>
      <c r="BAS13" s="88">
        <v>1395</v>
      </c>
      <c r="BAT13" s="88">
        <v>1396</v>
      </c>
      <c r="BAU13" s="88">
        <v>1397</v>
      </c>
      <c r="BAV13" s="88">
        <v>1398</v>
      </c>
      <c r="BAW13" s="88">
        <v>1399</v>
      </c>
      <c r="BAX13" s="88">
        <v>1400</v>
      </c>
      <c r="BAY13" s="88">
        <v>1401</v>
      </c>
      <c r="BAZ13" s="88">
        <v>1402</v>
      </c>
      <c r="BBA13" s="88">
        <v>1403</v>
      </c>
      <c r="BBB13" s="88">
        <v>1404</v>
      </c>
      <c r="BBC13" s="88">
        <v>1405</v>
      </c>
      <c r="BBD13" s="88">
        <v>1406</v>
      </c>
      <c r="BBE13" s="88">
        <v>1407</v>
      </c>
      <c r="BBF13" s="88">
        <v>1408</v>
      </c>
      <c r="BBG13" s="88">
        <v>1409</v>
      </c>
      <c r="BBH13" s="88">
        <v>1410</v>
      </c>
      <c r="BBI13" s="88">
        <v>1411</v>
      </c>
      <c r="BBJ13" s="88">
        <v>1412</v>
      </c>
      <c r="BBK13" s="88">
        <v>1413</v>
      </c>
      <c r="BBL13" s="88">
        <v>1414</v>
      </c>
      <c r="BBM13" s="88">
        <v>1415</v>
      </c>
      <c r="BBN13" s="88">
        <v>1416</v>
      </c>
      <c r="BBO13" s="88">
        <v>1417</v>
      </c>
      <c r="BBP13" s="88">
        <v>1418</v>
      </c>
      <c r="BBQ13" s="88">
        <v>1419</v>
      </c>
      <c r="BBR13" s="88">
        <v>1420</v>
      </c>
      <c r="BBS13" s="88">
        <v>1421</v>
      </c>
      <c r="BBT13" s="88">
        <v>1422</v>
      </c>
      <c r="BBU13" s="88">
        <v>1423</v>
      </c>
      <c r="BBV13" s="88">
        <v>1424</v>
      </c>
      <c r="BBW13" s="88">
        <v>1425</v>
      </c>
      <c r="BBX13" s="88">
        <v>1426</v>
      </c>
      <c r="BBY13" s="88">
        <v>1427</v>
      </c>
      <c r="BBZ13" s="88">
        <v>1428</v>
      </c>
      <c r="BCA13" s="88">
        <v>1429</v>
      </c>
      <c r="BCB13" s="88">
        <v>1430</v>
      </c>
      <c r="BCC13" s="88">
        <v>1431</v>
      </c>
      <c r="BCD13" s="88">
        <v>1432</v>
      </c>
      <c r="BCE13" s="88">
        <v>1433</v>
      </c>
      <c r="BCF13" s="88">
        <v>1434</v>
      </c>
      <c r="BCG13" s="88">
        <v>1435</v>
      </c>
      <c r="BCH13" s="88">
        <v>1436</v>
      </c>
      <c r="BCI13" s="88">
        <v>1437</v>
      </c>
      <c r="BCJ13" s="88">
        <v>1438</v>
      </c>
      <c r="BCK13" s="88">
        <v>1439</v>
      </c>
      <c r="BCL13" s="88">
        <v>1440</v>
      </c>
      <c r="BCM13" s="88">
        <v>1441</v>
      </c>
      <c r="BCN13" s="88">
        <v>1442</v>
      </c>
      <c r="BCO13" s="88">
        <v>1443</v>
      </c>
      <c r="BCP13" s="88">
        <v>1444</v>
      </c>
      <c r="BCQ13" s="88">
        <v>1445</v>
      </c>
      <c r="BCR13" s="88">
        <v>1446</v>
      </c>
      <c r="BCS13" s="88">
        <v>1447</v>
      </c>
      <c r="BCT13" s="88">
        <v>1448</v>
      </c>
      <c r="BCU13" s="88">
        <v>1449</v>
      </c>
      <c r="BCV13" s="88">
        <v>1450</v>
      </c>
      <c r="BCW13" s="88">
        <v>1451</v>
      </c>
      <c r="BCX13" s="88">
        <v>1452</v>
      </c>
      <c r="BCY13" s="88">
        <v>1453</v>
      </c>
      <c r="BCZ13" s="88">
        <v>1454</v>
      </c>
      <c r="BDA13" s="88">
        <v>1455</v>
      </c>
      <c r="BDB13" s="88">
        <v>1456</v>
      </c>
      <c r="BDC13" s="88">
        <v>1457</v>
      </c>
      <c r="BDD13" s="88">
        <v>1458</v>
      </c>
      <c r="BDE13" s="88">
        <v>1459</v>
      </c>
      <c r="BDF13" s="88">
        <v>1460</v>
      </c>
      <c r="BDG13" s="88">
        <v>1461</v>
      </c>
      <c r="BDH13" s="88">
        <v>1462</v>
      </c>
      <c r="BDI13" s="88">
        <v>1463</v>
      </c>
      <c r="BDJ13" s="88">
        <v>1464</v>
      </c>
      <c r="BDK13" s="88">
        <v>1465</v>
      </c>
      <c r="BDL13" s="88">
        <v>1466</v>
      </c>
      <c r="BDM13" s="88">
        <v>1467</v>
      </c>
      <c r="BDN13" s="88">
        <v>1468</v>
      </c>
      <c r="BDO13" s="88">
        <v>1469</v>
      </c>
      <c r="BDP13" s="88">
        <v>1470</v>
      </c>
      <c r="BDQ13" s="88">
        <v>1471</v>
      </c>
      <c r="BDR13" s="88">
        <v>1472</v>
      </c>
      <c r="BDS13" s="88">
        <v>1473</v>
      </c>
      <c r="BDT13" s="88">
        <v>1474</v>
      </c>
      <c r="BDU13" s="88">
        <v>1475</v>
      </c>
      <c r="BDV13" s="88">
        <v>1476</v>
      </c>
      <c r="BDW13" s="88">
        <v>1477</v>
      </c>
      <c r="BDX13" s="88">
        <v>1478</v>
      </c>
      <c r="BDY13" s="88">
        <v>1479</v>
      </c>
      <c r="BDZ13" s="88">
        <v>1480</v>
      </c>
      <c r="BEA13" s="88">
        <v>1481</v>
      </c>
      <c r="BEB13" s="88">
        <v>1482</v>
      </c>
      <c r="BEC13" s="88">
        <v>1483</v>
      </c>
      <c r="BED13" s="88">
        <v>1484</v>
      </c>
      <c r="BEE13" s="88">
        <v>1485</v>
      </c>
      <c r="BEF13" s="88">
        <v>1486</v>
      </c>
      <c r="BEG13" s="88">
        <v>1487</v>
      </c>
      <c r="BEH13" s="88">
        <v>1488</v>
      </c>
      <c r="BEI13" s="88">
        <v>1489</v>
      </c>
      <c r="BEJ13" s="88">
        <v>1490</v>
      </c>
      <c r="BEK13" s="88">
        <v>1491</v>
      </c>
      <c r="BEL13" s="88">
        <v>1492</v>
      </c>
      <c r="BEM13" s="88">
        <v>1493</v>
      </c>
      <c r="BEN13" s="88">
        <v>1494</v>
      </c>
      <c r="BEO13" s="88">
        <v>1495</v>
      </c>
      <c r="BEP13" s="88">
        <v>1496</v>
      </c>
      <c r="BEQ13" s="88">
        <v>1497</v>
      </c>
      <c r="BER13" s="88">
        <v>1498</v>
      </c>
      <c r="BES13" s="88">
        <v>1499</v>
      </c>
      <c r="BET13" s="88">
        <v>1500</v>
      </c>
      <c r="BEU13" s="88">
        <v>1501</v>
      </c>
      <c r="BEV13" s="88">
        <v>1502</v>
      </c>
      <c r="BEW13" s="88">
        <v>1503</v>
      </c>
      <c r="BEX13" s="88">
        <v>1504</v>
      </c>
      <c r="BEY13" s="88">
        <v>1505</v>
      </c>
      <c r="BEZ13" s="88">
        <v>1506</v>
      </c>
      <c r="BFA13" s="88">
        <v>1507</v>
      </c>
      <c r="BFB13" s="88">
        <v>1508</v>
      </c>
      <c r="BFC13" s="88">
        <v>1509</v>
      </c>
      <c r="BFD13" s="88">
        <v>1510</v>
      </c>
      <c r="BFE13" s="88">
        <v>1511</v>
      </c>
      <c r="BFF13" s="88">
        <v>1512</v>
      </c>
      <c r="BFG13" s="88">
        <v>1513</v>
      </c>
      <c r="BFH13" s="88">
        <v>1514</v>
      </c>
      <c r="BFI13" s="88">
        <v>1515</v>
      </c>
      <c r="BFJ13" s="88">
        <v>1516</v>
      </c>
      <c r="BFK13" s="88">
        <v>1517</v>
      </c>
      <c r="BFL13" s="88">
        <v>1518</v>
      </c>
      <c r="BFM13" s="88">
        <v>1519</v>
      </c>
      <c r="BFN13" s="88">
        <v>1520</v>
      </c>
      <c r="BFO13" s="88">
        <v>1521</v>
      </c>
      <c r="BFP13" s="88">
        <v>1522</v>
      </c>
      <c r="BFQ13" s="88">
        <v>1523</v>
      </c>
      <c r="BFR13" s="88">
        <v>1524</v>
      </c>
      <c r="BFS13" s="88">
        <v>1525</v>
      </c>
      <c r="BFT13" s="88">
        <v>1526</v>
      </c>
      <c r="BFU13" s="88">
        <v>1527</v>
      </c>
      <c r="BFV13" s="88">
        <v>1528</v>
      </c>
      <c r="BFW13" s="88">
        <v>1529</v>
      </c>
      <c r="BFX13" s="88">
        <v>1530</v>
      </c>
      <c r="BFY13" s="88">
        <v>1531</v>
      </c>
      <c r="BFZ13" s="88">
        <v>1532</v>
      </c>
      <c r="BGA13" s="88">
        <v>1533</v>
      </c>
      <c r="BGB13" s="88">
        <v>1534</v>
      </c>
      <c r="BGC13" s="88">
        <v>1535</v>
      </c>
      <c r="BGD13" s="88">
        <v>1536</v>
      </c>
      <c r="BGE13" s="88">
        <v>1537</v>
      </c>
      <c r="BGF13" s="88">
        <v>1538</v>
      </c>
      <c r="BGG13" s="88">
        <v>1539</v>
      </c>
      <c r="BGH13" s="88">
        <v>1540</v>
      </c>
      <c r="BGI13" s="88">
        <v>1541</v>
      </c>
      <c r="BGJ13" s="88">
        <v>1542</v>
      </c>
      <c r="BGK13" s="88">
        <v>1543</v>
      </c>
      <c r="BGL13" s="88">
        <v>1544</v>
      </c>
      <c r="BGM13" s="88">
        <v>1545</v>
      </c>
      <c r="BGN13" s="88">
        <v>1546</v>
      </c>
      <c r="BGO13" s="88">
        <v>1547</v>
      </c>
      <c r="BGP13" s="88">
        <v>1548</v>
      </c>
      <c r="BGQ13" s="88">
        <v>1549</v>
      </c>
      <c r="BGR13" s="88">
        <v>1550</v>
      </c>
      <c r="BGS13" s="88">
        <v>1551</v>
      </c>
      <c r="BGT13" s="88">
        <v>1552</v>
      </c>
      <c r="BGU13" s="88">
        <v>1553</v>
      </c>
      <c r="BGV13" s="88">
        <v>1554</v>
      </c>
      <c r="BGW13" s="88">
        <v>1555</v>
      </c>
      <c r="BGX13" s="88">
        <v>1556</v>
      </c>
      <c r="BGY13" s="88">
        <v>1557</v>
      </c>
      <c r="BGZ13" s="88">
        <v>1558</v>
      </c>
      <c r="BHA13" s="88">
        <v>1559</v>
      </c>
      <c r="BHB13" s="88">
        <v>1560</v>
      </c>
      <c r="BHC13" s="88">
        <v>1561</v>
      </c>
      <c r="BHD13" s="88">
        <v>1562</v>
      </c>
      <c r="BHE13" s="88">
        <v>1563</v>
      </c>
      <c r="BHF13" s="88">
        <v>1564</v>
      </c>
      <c r="BHG13" s="88">
        <v>1565</v>
      </c>
      <c r="BHH13" s="88">
        <v>1566</v>
      </c>
      <c r="BHI13" s="88">
        <v>1567</v>
      </c>
      <c r="BHJ13" s="88">
        <v>1568</v>
      </c>
      <c r="BHK13" s="88">
        <v>1569</v>
      </c>
      <c r="BHL13" s="88">
        <v>1570</v>
      </c>
      <c r="BHM13" s="88">
        <v>1571</v>
      </c>
      <c r="BHN13" s="88">
        <v>1572</v>
      </c>
      <c r="BHO13" s="88">
        <v>1573</v>
      </c>
      <c r="BHP13" s="88">
        <v>1574</v>
      </c>
      <c r="BHQ13" s="88">
        <v>1575</v>
      </c>
      <c r="BHR13" s="88">
        <v>1576</v>
      </c>
      <c r="BHS13" s="88">
        <v>1577</v>
      </c>
      <c r="BHT13" s="88">
        <v>1578</v>
      </c>
      <c r="BHU13" s="88">
        <v>1579</v>
      </c>
      <c r="BHV13" s="88">
        <v>1580</v>
      </c>
      <c r="BHW13" s="88">
        <v>1581</v>
      </c>
      <c r="BHX13" s="88">
        <v>1582</v>
      </c>
      <c r="BHY13" s="88">
        <v>1583</v>
      </c>
      <c r="BHZ13" s="88">
        <v>1584</v>
      </c>
      <c r="BIA13" s="88">
        <v>1585</v>
      </c>
      <c r="BIB13" s="88">
        <v>1586</v>
      </c>
      <c r="BIC13" s="88">
        <v>1587</v>
      </c>
      <c r="BID13" s="88">
        <v>1588</v>
      </c>
      <c r="BIE13" s="88">
        <v>1589</v>
      </c>
      <c r="BIF13" s="88">
        <v>1590</v>
      </c>
      <c r="BIG13" s="88">
        <v>1591</v>
      </c>
      <c r="BIH13" s="88">
        <v>1592</v>
      </c>
      <c r="BII13" s="88">
        <v>1593</v>
      </c>
      <c r="BIJ13" s="88">
        <v>1594</v>
      </c>
      <c r="BIK13" s="88">
        <v>1595</v>
      </c>
      <c r="BIL13" s="88">
        <v>1596</v>
      </c>
      <c r="BIM13" s="88">
        <v>1597</v>
      </c>
      <c r="BIN13" s="88">
        <v>1598</v>
      </c>
      <c r="BIO13" s="88">
        <v>1599</v>
      </c>
      <c r="BIP13" s="88">
        <v>1600</v>
      </c>
      <c r="BIQ13" s="88">
        <v>1601</v>
      </c>
      <c r="BIR13" s="88">
        <v>1602</v>
      </c>
      <c r="BIS13" s="88">
        <v>1603</v>
      </c>
      <c r="BIT13" s="88">
        <v>1604</v>
      </c>
      <c r="BIU13" s="88">
        <v>1605</v>
      </c>
      <c r="BIV13" s="88">
        <v>1606</v>
      </c>
      <c r="BIW13" s="88">
        <v>1607</v>
      </c>
      <c r="BIX13" s="88">
        <v>1608</v>
      </c>
      <c r="BIY13" s="88">
        <v>1609</v>
      </c>
      <c r="BIZ13" s="88">
        <v>1610</v>
      </c>
      <c r="BJA13" s="88">
        <v>1611</v>
      </c>
      <c r="BJB13" s="88">
        <v>1612</v>
      </c>
      <c r="BJC13" s="88">
        <v>1613</v>
      </c>
      <c r="BJD13" s="88">
        <v>1614</v>
      </c>
      <c r="BJE13" s="88">
        <v>1615</v>
      </c>
      <c r="BJF13" s="88">
        <v>1616</v>
      </c>
      <c r="BJG13" s="88">
        <v>1617</v>
      </c>
      <c r="BJH13" s="88">
        <v>1618</v>
      </c>
      <c r="BJI13" s="88">
        <v>1619</v>
      </c>
      <c r="BJJ13" s="88">
        <v>1620</v>
      </c>
      <c r="BJK13" s="88">
        <v>1621</v>
      </c>
      <c r="BJL13" s="88">
        <v>1622</v>
      </c>
      <c r="BJM13" s="88">
        <v>1623</v>
      </c>
      <c r="BJN13" s="88">
        <v>1624</v>
      </c>
      <c r="BJO13" s="88">
        <v>1625</v>
      </c>
      <c r="BJP13" s="88">
        <v>1626</v>
      </c>
      <c r="BJQ13" s="88">
        <v>1627</v>
      </c>
      <c r="BJR13" s="88">
        <v>1628</v>
      </c>
      <c r="BJS13" s="88">
        <v>1629</v>
      </c>
      <c r="BJT13" s="88">
        <v>1630</v>
      </c>
      <c r="BJU13" s="88">
        <v>1631</v>
      </c>
      <c r="BJV13" s="88">
        <v>1632</v>
      </c>
      <c r="BJW13" s="88">
        <v>1633</v>
      </c>
      <c r="BJX13" s="88">
        <v>1634</v>
      </c>
      <c r="BJY13" s="88">
        <v>1635</v>
      </c>
      <c r="BJZ13" s="88">
        <v>1636</v>
      </c>
      <c r="BKA13" s="88">
        <v>1637</v>
      </c>
      <c r="BKB13" s="88">
        <v>1638</v>
      </c>
      <c r="BKC13" s="88">
        <v>1639</v>
      </c>
      <c r="BKD13" s="88">
        <v>1640</v>
      </c>
      <c r="BKE13" s="88">
        <v>1641</v>
      </c>
      <c r="BKF13" s="88">
        <v>1642</v>
      </c>
      <c r="BKG13" s="88">
        <v>1643</v>
      </c>
      <c r="BKH13" s="88">
        <v>1644</v>
      </c>
      <c r="BKI13" s="88">
        <v>1645</v>
      </c>
      <c r="BKJ13" s="88">
        <v>1646</v>
      </c>
      <c r="BKK13" s="88">
        <v>1647</v>
      </c>
      <c r="BKL13" s="88">
        <v>1648</v>
      </c>
      <c r="BKM13" s="88">
        <v>1649</v>
      </c>
      <c r="BKN13" s="88">
        <v>1650</v>
      </c>
      <c r="BKO13" s="88">
        <v>1651</v>
      </c>
      <c r="BKP13" s="88">
        <v>1652</v>
      </c>
      <c r="BKQ13" s="88">
        <v>1653</v>
      </c>
      <c r="BKR13" s="88">
        <v>1654</v>
      </c>
      <c r="BKS13" s="88">
        <v>1655</v>
      </c>
      <c r="BKT13" s="88">
        <v>1656</v>
      </c>
      <c r="BKU13" s="88">
        <v>1657</v>
      </c>
      <c r="BKV13" s="88">
        <v>1658</v>
      </c>
      <c r="BKW13" s="88">
        <v>1659</v>
      </c>
      <c r="BKX13" s="88">
        <v>1660</v>
      </c>
      <c r="BKY13" s="88">
        <v>1661</v>
      </c>
      <c r="BKZ13" s="88">
        <v>1662</v>
      </c>
      <c r="BLA13" s="88">
        <v>1663</v>
      </c>
      <c r="BLB13" s="88">
        <v>1664</v>
      </c>
      <c r="BLC13" s="88">
        <v>1665</v>
      </c>
      <c r="BLD13" s="88">
        <v>1666</v>
      </c>
      <c r="BLE13" s="88">
        <v>1667</v>
      </c>
      <c r="BLF13" s="88">
        <v>1668</v>
      </c>
      <c r="BLG13" s="88">
        <v>1669</v>
      </c>
      <c r="BLH13" s="88">
        <v>1670</v>
      </c>
      <c r="BLI13" s="88">
        <v>1671</v>
      </c>
      <c r="BLJ13" s="88">
        <v>1672</v>
      </c>
      <c r="BLK13" s="88">
        <v>1673</v>
      </c>
      <c r="BLL13" s="88">
        <v>1674</v>
      </c>
      <c r="BLM13" s="88">
        <v>1675</v>
      </c>
      <c r="BLN13" s="88">
        <v>1676</v>
      </c>
      <c r="BLO13" s="88">
        <v>1677</v>
      </c>
      <c r="BLP13" s="88">
        <v>1678</v>
      </c>
      <c r="BLQ13" s="88">
        <v>1679</v>
      </c>
      <c r="BLR13" s="88">
        <v>1680</v>
      </c>
      <c r="BLS13" s="88">
        <v>1681</v>
      </c>
      <c r="BLT13" s="88">
        <v>1682</v>
      </c>
      <c r="BLU13" s="88">
        <v>1683</v>
      </c>
      <c r="BLV13" s="88">
        <v>1684</v>
      </c>
      <c r="BLW13" s="88">
        <v>1685</v>
      </c>
      <c r="BLX13" s="88">
        <v>1686</v>
      </c>
      <c r="BLY13" s="88">
        <v>1687</v>
      </c>
      <c r="BLZ13" s="88">
        <v>1688</v>
      </c>
      <c r="BMA13" s="88">
        <v>1689</v>
      </c>
      <c r="BMB13" s="88">
        <v>1690</v>
      </c>
      <c r="BMC13" s="88">
        <v>1691</v>
      </c>
      <c r="BMD13" s="88">
        <v>1692</v>
      </c>
      <c r="BME13" s="88">
        <v>1693</v>
      </c>
      <c r="BMF13" s="88">
        <v>1694</v>
      </c>
      <c r="BMG13" s="88">
        <v>1695</v>
      </c>
      <c r="BMH13" s="88">
        <v>1696</v>
      </c>
      <c r="BMI13" s="88">
        <v>1697</v>
      </c>
      <c r="BMJ13" s="88">
        <v>1698</v>
      </c>
      <c r="BMK13" s="88">
        <v>1699</v>
      </c>
      <c r="BML13" s="88">
        <v>1700</v>
      </c>
      <c r="BMM13" s="88">
        <v>1701</v>
      </c>
      <c r="BMN13" s="88">
        <v>1702</v>
      </c>
      <c r="BMO13" s="88">
        <v>1703</v>
      </c>
      <c r="BMP13" s="88">
        <v>1704</v>
      </c>
      <c r="BMQ13" s="88">
        <v>1705</v>
      </c>
      <c r="BMR13" s="88">
        <v>1706</v>
      </c>
      <c r="BMS13" s="88">
        <v>1707</v>
      </c>
      <c r="BMT13" s="88">
        <v>1708</v>
      </c>
      <c r="BMU13" s="88">
        <v>1709</v>
      </c>
      <c r="BMV13" s="88">
        <v>1710</v>
      </c>
      <c r="BMW13" s="88">
        <v>1711</v>
      </c>
      <c r="BMX13" s="88">
        <v>1712</v>
      </c>
      <c r="BMY13" s="88">
        <v>1713</v>
      </c>
      <c r="BMZ13" s="88">
        <v>1714</v>
      </c>
      <c r="BNA13" s="88">
        <v>1715</v>
      </c>
      <c r="BNB13" s="88">
        <v>1716</v>
      </c>
      <c r="BNC13" s="88">
        <v>1717</v>
      </c>
      <c r="BND13" s="88">
        <v>1718</v>
      </c>
      <c r="BNE13" s="88">
        <v>1719</v>
      </c>
      <c r="BNF13" s="88">
        <v>1720</v>
      </c>
      <c r="BNG13" s="88">
        <v>1721</v>
      </c>
      <c r="BNH13" s="88">
        <v>1722</v>
      </c>
      <c r="BNI13" s="88">
        <v>1723</v>
      </c>
      <c r="BNJ13" s="88">
        <v>1724</v>
      </c>
      <c r="BNK13" s="88">
        <v>1725</v>
      </c>
      <c r="BNL13" s="88">
        <v>1726</v>
      </c>
      <c r="BNM13" s="88">
        <v>1727</v>
      </c>
      <c r="BNN13" s="88">
        <v>1728</v>
      </c>
      <c r="BNO13" s="88">
        <v>1729</v>
      </c>
      <c r="BNP13" s="88">
        <v>1730</v>
      </c>
      <c r="BNQ13" s="88">
        <v>1731</v>
      </c>
      <c r="BNR13" s="88">
        <v>1732</v>
      </c>
      <c r="BNS13" s="88">
        <v>1733</v>
      </c>
      <c r="BNT13" s="88">
        <v>1734</v>
      </c>
      <c r="BNU13" s="88">
        <v>1735</v>
      </c>
      <c r="BNV13" s="88">
        <v>1736</v>
      </c>
      <c r="BNW13" s="88">
        <v>1737</v>
      </c>
      <c r="BNX13" s="88">
        <v>1738</v>
      </c>
      <c r="BNY13" s="88">
        <v>1739</v>
      </c>
      <c r="BNZ13" s="88">
        <v>1740</v>
      </c>
      <c r="BOA13" s="88">
        <v>1741</v>
      </c>
      <c r="BOB13" s="88">
        <v>1742</v>
      </c>
      <c r="BOC13" s="88">
        <v>1743</v>
      </c>
      <c r="BOD13" s="88">
        <v>1744</v>
      </c>
      <c r="BOE13" s="88">
        <v>1745</v>
      </c>
      <c r="BOF13" s="88">
        <v>1746</v>
      </c>
      <c r="BOG13" s="88">
        <v>1747</v>
      </c>
      <c r="BOH13" s="88">
        <v>1748</v>
      </c>
      <c r="BOI13" s="88">
        <v>1749</v>
      </c>
      <c r="BOJ13" s="88">
        <v>1750</v>
      </c>
      <c r="BOK13" s="88">
        <v>1751</v>
      </c>
      <c r="BOL13" s="88">
        <v>1752</v>
      </c>
      <c r="BOM13" s="88">
        <v>1753</v>
      </c>
      <c r="BON13" s="88">
        <v>1754</v>
      </c>
      <c r="BOO13" s="88">
        <v>1755</v>
      </c>
      <c r="BOP13" s="88">
        <v>1756</v>
      </c>
      <c r="BOQ13" s="88">
        <v>1757</v>
      </c>
      <c r="BOR13" s="88">
        <v>1758</v>
      </c>
      <c r="BOS13" s="88">
        <v>1759</v>
      </c>
      <c r="BOT13" s="88">
        <v>1760</v>
      </c>
      <c r="BOU13" s="88">
        <v>1761</v>
      </c>
      <c r="BOV13" s="88">
        <v>1762</v>
      </c>
      <c r="BOW13" s="88">
        <v>1763</v>
      </c>
      <c r="BOX13" s="88">
        <v>1764</v>
      </c>
      <c r="BOY13" s="88">
        <v>1765</v>
      </c>
      <c r="BOZ13" s="88">
        <v>1766</v>
      </c>
      <c r="BPA13" s="88">
        <v>1767</v>
      </c>
      <c r="BPB13" s="88">
        <v>1768</v>
      </c>
      <c r="BPC13" s="88">
        <v>1769</v>
      </c>
      <c r="BPD13" s="88">
        <v>1770</v>
      </c>
      <c r="BPE13" s="88">
        <v>1771</v>
      </c>
      <c r="BPF13" s="88">
        <v>1772</v>
      </c>
      <c r="BPG13" s="88">
        <v>1773</v>
      </c>
      <c r="BPH13" s="88">
        <v>1774</v>
      </c>
      <c r="BPI13" s="88">
        <v>1775</v>
      </c>
      <c r="BPJ13" s="88">
        <v>1776</v>
      </c>
      <c r="BPK13" s="88">
        <v>1777</v>
      </c>
      <c r="BPL13" s="88">
        <v>1778</v>
      </c>
      <c r="BPM13" s="88">
        <v>1779</v>
      </c>
      <c r="BPN13" s="88">
        <v>1780</v>
      </c>
      <c r="BPO13" s="88">
        <v>1781</v>
      </c>
      <c r="BPP13" s="88">
        <v>1782</v>
      </c>
      <c r="BPQ13" s="88">
        <v>1783</v>
      </c>
      <c r="BPR13" s="88">
        <v>1784</v>
      </c>
      <c r="BPS13" s="88">
        <v>1785</v>
      </c>
      <c r="BPT13" s="88">
        <v>1786</v>
      </c>
      <c r="BPU13" s="88">
        <v>1787</v>
      </c>
      <c r="BPV13" s="88">
        <v>1788</v>
      </c>
      <c r="BPW13" s="88">
        <v>1789</v>
      </c>
      <c r="BPX13" s="88">
        <v>1790</v>
      </c>
      <c r="BPY13" s="88">
        <v>1791</v>
      </c>
      <c r="BPZ13" s="88">
        <v>1792</v>
      </c>
      <c r="BQA13" s="88">
        <v>1793</v>
      </c>
      <c r="BQB13" s="88">
        <v>1794</v>
      </c>
      <c r="BQC13" s="88">
        <v>1795</v>
      </c>
      <c r="BQD13" s="88">
        <v>1796</v>
      </c>
      <c r="BQE13" s="88">
        <v>1797</v>
      </c>
      <c r="BQF13" s="88">
        <v>1798</v>
      </c>
      <c r="BQG13" s="88">
        <v>1799</v>
      </c>
      <c r="BQH13" s="88">
        <v>1800</v>
      </c>
      <c r="BQI13" s="88">
        <v>1801</v>
      </c>
      <c r="BQJ13" s="88">
        <v>1802</v>
      </c>
      <c r="BQK13" s="88">
        <v>1803</v>
      </c>
      <c r="BQL13" s="88">
        <v>1804</v>
      </c>
      <c r="BQM13" s="88">
        <v>1805</v>
      </c>
      <c r="BQN13" s="88">
        <v>1806</v>
      </c>
      <c r="BQO13" s="88">
        <v>1807</v>
      </c>
      <c r="BQP13" s="88">
        <v>1808</v>
      </c>
      <c r="BQQ13" s="88">
        <v>1809</v>
      </c>
      <c r="BQR13" s="88">
        <v>1810</v>
      </c>
      <c r="BQS13" s="88">
        <v>1811</v>
      </c>
      <c r="BQT13" s="88">
        <v>1812</v>
      </c>
      <c r="BQU13" s="88">
        <v>1813</v>
      </c>
      <c r="BQV13" s="88">
        <v>1814</v>
      </c>
      <c r="BQW13" s="88">
        <v>1815</v>
      </c>
      <c r="BQX13" s="88">
        <v>1816</v>
      </c>
      <c r="BQY13" s="88">
        <v>1817</v>
      </c>
      <c r="BQZ13" s="88">
        <v>1818</v>
      </c>
      <c r="BRA13" s="88">
        <v>1819</v>
      </c>
      <c r="BRB13" s="88">
        <v>1820</v>
      </c>
      <c r="BRC13" s="88">
        <v>1821</v>
      </c>
      <c r="BRD13" s="88">
        <v>1822</v>
      </c>
      <c r="BRE13" s="88">
        <v>1823</v>
      </c>
      <c r="BRF13" s="88">
        <v>1824</v>
      </c>
      <c r="BRG13" s="88">
        <v>1825</v>
      </c>
      <c r="BRH13" s="88">
        <v>1826</v>
      </c>
      <c r="BRI13" s="88">
        <v>1827</v>
      </c>
      <c r="BRJ13" s="88">
        <v>1828</v>
      </c>
      <c r="BRK13" s="88">
        <v>1829</v>
      </c>
      <c r="BRL13" s="88">
        <v>1830</v>
      </c>
      <c r="BRM13" s="88">
        <v>1831</v>
      </c>
      <c r="BRN13" s="88">
        <v>1832</v>
      </c>
      <c r="BRO13" s="88">
        <v>1833</v>
      </c>
      <c r="BRP13" s="88">
        <v>1834</v>
      </c>
      <c r="BRQ13" s="88">
        <v>1835</v>
      </c>
      <c r="BRR13" s="88">
        <v>1836</v>
      </c>
      <c r="BRS13" s="88">
        <v>1837</v>
      </c>
      <c r="BRT13" s="88">
        <v>1838</v>
      </c>
      <c r="BRU13" s="88">
        <v>1839</v>
      </c>
      <c r="BRV13" s="88">
        <v>1840</v>
      </c>
      <c r="BRW13" s="88">
        <v>1841</v>
      </c>
      <c r="BRX13" s="88">
        <v>1842</v>
      </c>
      <c r="BRY13" s="88">
        <v>1843</v>
      </c>
      <c r="BRZ13" s="88">
        <v>1844</v>
      </c>
      <c r="BSA13" s="88">
        <v>1845</v>
      </c>
      <c r="BSB13" s="88">
        <v>1846</v>
      </c>
      <c r="BSC13" s="88">
        <v>1847</v>
      </c>
      <c r="BSD13" s="88">
        <v>1848</v>
      </c>
      <c r="BSE13" s="88">
        <v>1849</v>
      </c>
      <c r="BSF13" s="88">
        <v>1850</v>
      </c>
      <c r="BSG13" s="88">
        <v>1851</v>
      </c>
      <c r="BSH13" s="88">
        <v>1852</v>
      </c>
      <c r="BSI13" s="88">
        <v>1853</v>
      </c>
      <c r="BSJ13" s="88">
        <v>1854</v>
      </c>
      <c r="BSK13" s="88">
        <v>1855</v>
      </c>
      <c r="BSL13" s="88">
        <v>1856</v>
      </c>
      <c r="BSM13" s="88">
        <v>1857</v>
      </c>
      <c r="BSN13" s="88">
        <v>1858</v>
      </c>
      <c r="BSO13" s="88">
        <v>1859</v>
      </c>
      <c r="BSP13" s="88">
        <v>1860</v>
      </c>
      <c r="BSQ13" s="88">
        <v>1861</v>
      </c>
      <c r="BSR13" s="88">
        <v>1862</v>
      </c>
      <c r="BSS13" s="88">
        <v>1863</v>
      </c>
      <c r="BST13" s="88">
        <v>1864</v>
      </c>
      <c r="BSU13" s="88">
        <v>1865</v>
      </c>
      <c r="BSV13" s="88">
        <v>1866</v>
      </c>
      <c r="BSW13" s="88">
        <v>1867</v>
      </c>
      <c r="BSX13" s="88">
        <v>1868</v>
      </c>
      <c r="BSY13" s="88">
        <v>1869</v>
      </c>
      <c r="BSZ13" s="88">
        <v>1870</v>
      </c>
      <c r="BTA13" s="88">
        <v>1871</v>
      </c>
      <c r="BTB13" s="88">
        <v>1872</v>
      </c>
      <c r="BTC13" s="88">
        <v>1873</v>
      </c>
      <c r="BTD13" s="88">
        <v>1874</v>
      </c>
      <c r="BTE13" s="88">
        <v>1875</v>
      </c>
      <c r="BTF13" s="88">
        <v>1876</v>
      </c>
      <c r="BTG13" s="88">
        <v>1877</v>
      </c>
      <c r="BTH13" s="88">
        <v>1878</v>
      </c>
      <c r="BTI13" s="88">
        <v>1879</v>
      </c>
      <c r="BTJ13" s="88">
        <v>1880</v>
      </c>
      <c r="BTK13" s="88">
        <v>1881</v>
      </c>
      <c r="BTL13" s="88">
        <v>1882</v>
      </c>
      <c r="BTM13" s="88">
        <v>1883</v>
      </c>
      <c r="BTN13" s="88">
        <v>1884</v>
      </c>
      <c r="BTO13" s="88">
        <v>1885</v>
      </c>
      <c r="BTP13" s="88">
        <v>1886</v>
      </c>
      <c r="BTQ13" s="88">
        <v>1887</v>
      </c>
      <c r="BTR13" s="88">
        <v>1888</v>
      </c>
      <c r="BTS13" s="88">
        <v>1889</v>
      </c>
      <c r="BTT13" s="88">
        <v>1890</v>
      </c>
      <c r="BTU13" s="88">
        <v>1891</v>
      </c>
      <c r="BTV13" s="88">
        <v>1892</v>
      </c>
      <c r="BTW13" s="88">
        <v>1893</v>
      </c>
      <c r="BTX13" s="88">
        <v>1894</v>
      </c>
      <c r="BTY13" s="88">
        <v>1895</v>
      </c>
      <c r="BTZ13" s="88">
        <v>1896</v>
      </c>
      <c r="BUA13" s="88">
        <v>1897</v>
      </c>
      <c r="BUB13" s="88">
        <v>1898</v>
      </c>
      <c r="BUC13" s="88">
        <v>1899</v>
      </c>
      <c r="BUD13" s="88">
        <v>1900</v>
      </c>
      <c r="BUE13" s="88">
        <v>1901</v>
      </c>
      <c r="BUF13" s="88">
        <v>1902</v>
      </c>
      <c r="BUG13" s="88">
        <v>1903</v>
      </c>
      <c r="BUH13" s="88">
        <v>1904</v>
      </c>
      <c r="BUI13" s="88">
        <v>1905</v>
      </c>
      <c r="BUJ13" s="88">
        <v>1906</v>
      </c>
      <c r="BUK13" s="88">
        <v>1907</v>
      </c>
      <c r="BUL13" s="88">
        <v>1908</v>
      </c>
      <c r="BUM13" s="88">
        <v>1909</v>
      </c>
      <c r="BUN13" s="88">
        <v>1910</v>
      </c>
      <c r="BUO13" s="88">
        <v>1911</v>
      </c>
      <c r="BUP13" s="88">
        <v>1912</v>
      </c>
      <c r="BUQ13" s="88">
        <v>1913</v>
      </c>
      <c r="BUR13" s="88">
        <v>1914</v>
      </c>
      <c r="BUS13" s="88">
        <v>1915</v>
      </c>
      <c r="BUT13" s="88">
        <v>1916</v>
      </c>
      <c r="BUU13" s="88">
        <v>1917</v>
      </c>
      <c r="BUV13" s="88">
        <v>1918</v>
      </c>
      <c r="BUW13" s="88">
        <v>1919</v>
      </c>
      <c r="BUX13" s="88">
        <v>1920</v>
      </c>
      <c r="BUY13" s="88">
        <v>1921</v>
      </c>
      <c r="BUZ13" s="88">
        <v>1922</v>
      </c>
      <c r="BVA13" s="88">
        <v>1923</v>
      </c>
      <c r="BVB13" s="88">
        <v>1924</v>
      </c>
      <c r="BVC13" s="88">
        <v>1925</v>
      </c>
      <c r="BVD13" s="88">
        <v>1926</v>
      </c>
      <c r="BVE13" s="88">
        <v>1927</v>
      </c>
      <c r="BVF13" s="88">
        <v>1928</v>
      </c>
      <c r="BVG13" s="88">
        <v>1929</v>
      </c>
      <c r="BVH13" s="88">
        <v>1930</v>
      </c>
      <c r="BVI13" s="88">
        <v>1931</v>
      </c>
      <c r="BVJ13" s="88">
        <v>1932</v>
      </c>
      <c r="BVK13" s="88">
        <v>1933</v>
      </c>
      <c r="BVL13" s="88">
        <v>1934</v>
      </c>
      <c r="BVM13" s="88">
        <v>1935</v>
      </c>
      <c r="BVN13" s="88">
        <v>1936</v>
      </c>
      <c r="BVO13" s="88">
        <v>1937</v>
      </c>
      <c r="BVP13" s="88">
        <v>1938</v>
      </c>
      <c r="BVQ13" s="88">
        <v>1939</v>
      </c>
      <c r="BVR13" s="88">
        <v>1940</v>
      </c>
      <c r="BVS13" s="88">
        <v>1941</v>
      </c>
      <c r="BVT13" s="88">
        <v>1942</v>
      </c>
      <c r="BVU13" s="88">
        <v>1943</v>
      </c>
      <c r="BVV13" s="88">
        <v>1944</v>
      </c>
      <c r="BVW13" s="88">
        <v>1945</v>
      </c>
      <c r="BVX13" s="88">
        <v>1946</v>
      </c>
      <c r="BVY13" s="88">
        <v>1947</v>
      </c>
      <c r="BVZ13" s="88">
        <v>1948</v>
      </c>
      <c r="BWA13" s="88">
        <v>1949</v>
      </c>
      <c r="BWB13" s="88">
        <v>1950</v>
      </c>
      <c r="BWC13" s="88">
        <v>1951</v>
      </c>
      <c r="BWD13" s="88">
        <v>1952</v>
      </c>
      <c r="BWE13" s="88">
        <v>1953</v>
      </c>
      <c r="BWF13" s="88">
        <v>1954</v>
      </c>
      <c r="BWG13" s="88">
        <v>1955</v>
      </c>
      <c r="BWH13" s="88">
        <v>1956</v>
      </c>
      <c r="BWI13" s="88">
        <v>1957</v>
      </c>
      <c r="BWJ13" s="88">
        <v>1958</v>
      </c>
      <c r="BWK13" s="88">
        <v>1959</v>
      </c>
      <c r="BWL13" s="88">
        <v>1960</v>
      </c>
      <c r="BWM13" s="88">
        <v>1961</v>
      </c>
      <c r="BWN13" s="88">
        <v>1962</v>
      </c>
      <c r="BWO13" s="88">
        <v>1963</v>
      </c>
      <c r="BWP13" s="88">
        <v>1964</v>
      </c>
      <c r="BWQ13" s="88">
        <v>1965</v>
      </c>
      <c r="BWR13" s="88">
        <v>1966</v>
      </c>
      <c r="BWS13" s="88">
        <v>1967</v>
      </c>
      <c r="BWT13" s="88">
        <v>1968</v>
      </c>
      <c r="BWU13" s="88">
        <v>1969</v>
      </c>
      <c r="BWV13" s="88">
        <v>1970</v>
      </c>
      <c r="BWW13" s="88">
        <v>1971</v>
      </c>
      <c r="BWX13" s="88">
        <v>1972</v>
      </c>
      <c r="BWY13" s="88">
        <v>1973</v>
      </c>
      <c r="BWZ13" s="88">
        <v>1974</v>
      </c>
      <c r="BXA13" s="88">
        <v>1975</v>
      </c>
      <c r="BXB13" s="88">
        <v>1976</v>
      </c>
      <c r="BXC13" s="88">
        <v>1977</v>
      </c>
      <c r="BXD13" s="88">
        <v>1978</v>
      </c>
      <c r="BXE13" s="88">
        <v>1979</v>
      </c>
      <c r="BXF13" s="88">
        <v>1980</v>
      </c>
      <c r="BXG13" s="88">
        <v>1981</v>
      </c>
      <c r="BXH13" s="88">
        <v>1982</v>
      </c>
      <c r="BXI13" s="88">
        <v>1983</v>
      </c>
      <c r="BXJ13" s="88">
        <v>1984</v>
      </c>
      <c r="BXK13" s="88">
        <v>1985</v>
      </c>
      <c r="BXL13" s="88">
        <v>1986</v>
      </c>
      <c r="BXM13" s="88">
        <v>1987</v>
      </c>
      <c r="BXN13" s="88">
        <v>1988</v>
      </c>
      <c r="BXO13" s="88">
        <v>1989</v>
      </c>
      <c r="BXP13" s="88">
        <v>1990</v>
      </c>
      <c r="BXQ13" s="88">
        <v>1991</v>
      </c>
      <c r="BXR13" s="88">
        <v>1992</v>
      </c>
      <c r="BXS13" s="88">
        <v>1993</v>
      </c>
      <c r="BXT13" s="88">
        <v>1994</v>
      </c>
      <c r="BXU13" s="88">
        <v>1995</v>
      </c>
      <c r="BXV13" s="88">
        <v>1996</v>
      </c>
      <c r="BXW13" s="88">
        <v>1997</v>
      </c>
      <c r="BXX13" s="88">
        <v>1998</v>
      </c>
      <c r="BXY13" s="88">
        <v>1999</v>
      </c>
      <c r="BXZ13" s="88">
        <v>2000</v>
      </c>
      <c r="BYA13" s="88">
        <v>2001</v>
      </c>
      <c r="BYB13" s="88">
        <v>2002</v>
      </c>
      <c r="BYC13" s="88">
        <v>2003</v>
      </c>
      <c r="BYD13" s="88">
        <v>2004</v>
      </c>
      <c r="BYE13" s="88">
        <v>2005</v>
      </c>
      <c r="BYF13" s="88">
        <v>2006</v>
      </c>
      <c r="BYG13" s="88">
        <v>2007</v>
      </c>
      <c r="BYH13" s="88">
        <v>2008</v>
      </c>
      <c r="BYI13" s="88">
        <v>2009</v>
      </c>
      <c r="BYJ13" s="88">
        <v>2010</v>
      </c>
      <c r="BYK13" s="88">
        <v>2011</v>
      </c>
      <c r="BYL13" s="88">
        <v>2012</v>
      </c>
      <c r="BYM13" s="88">
        <v>2013</v>
      </c>
      <c r="BYN13" s="88">
        <v>2014</v>
      </c>
      <c r="BYO13" s="88">
        <v>2015</v>
      </c>
      <c r="BYP13" s="88">
        <v>2016</v>
      </c>
      <c r="BYQ13" s="88">
        <v>2017</v>
      </c>
      <c r="BYR13" s="88">
        <v>2018</v>
      </c>
      <c r="BYS13" s="88">
        <v>2019</v>
      </c>
      <c r="BYT13" s="88">
        <v>2020</v>
      </c>
      <c r="BYU13" s="88">
        <v>2021</v>
      </c>
      <c r="BYV13" s="88">
        <v>2022</v>
      </c>
      <c r="BYW13" s="88">
        <v>2023</v>
      </c>
      <c r="BYX13" s="88">
        <v>2024</v>
      </c>
      <c r="BYY13" s="88">
        <v>2025</v>
      </c>
      <c r="BYZ13" s="88">
        <v>2026</v>
      </c>
      <c r="BZA13" s="88">
        <v>2027</v>
      </c>
      <c r="BZB13" s="88">
        <v>2028</v>
      </c>
      <c r="BZC13" s="88">
        <v>2029</v>
      </c>
      <c r="BZD13" s="88">
        <v>2030</v>
      </c>
      <c r="BZE13" s="88">
        <v>2031</v>
      </c>
      <c r="BZF13" s="88">
        <v>2032</v>
      </c>
      <c r="BZG13" s="88">
        <v>2033</v>
      </c>
      <c r="BZH13" s="88">
        <v>2034</v>
      </c>
      <c r="BZI13" s="88">
        <v>2035</v>
      </c>
      <c r="BZJ13" s="88">
        <v>2036</v>
      </c>
      <c r="BZK13" s="88">
        <v>2037</v>
      </c>
      <c r="BZL13" s="88">
        <v>2038</v>
      </c>
      <c r="BZM13" s="88">
        <v>2039</v>
      </c>
      <c r="BZN13" s="88">
        <v>2040</v>
      </c>
      <c r="BZO13" s="88">
        <v>2041</v>
      </c>
      <c r="BZP13" s="88">
        <v>2042</v>
      </c>
      <c r="BZQ13" s="88">
        <v>2043</v>
      </c>
      <c r="BZR13" s="88">
        <v>2044</v>
      </c>
      <c r="BZS13" s="88">
        <v>2045</v>
      </c>
      <c r="BZT13" s="88">
        <v>2046</v>
      </c>
      <c r="BZU13" s="88">
        <v>2047</v>
      </c>
      <c r="BZV13" s="88">
        <v>2048</v>
      </c>
      <c r="BZW13" s="88">
        <v>2049</v>
      </c>
      <c r="BZX13" s="88">
        <v>2050</v>
      </c>
      <c r="BZY13" s="88">
        <v>2051</v>
      </c>
      <c r="BZZ13" s="88">
        <v>2052</v>
      </c>
      <c r="CAA13" s="88">
        <v>2053</v>
      </c>
      <c r="CAB13" s="88">
        <v>2054</v>
      </c>
      <c r="CAC13" s="88">
        <v>2055</v>
      </c>
      <c r="CAD13" s="88">
        <v>2056</v>
      </c>
      <c r="CAE13" s="88">
        <v>2057</v>
      </c>
      <c r="CAF13" s="88">
        <v>2058</v>
      </c>
      <c r="CAG13" s="88">
        <v>2059</v>
      </c>
      <c r="CAH13" s="88">
        <v>2060</v>
      </c>
      <c r="CAI13" s="88">
        <v>2061</v>
      </c>
      <c r="CAJ13" s="88">
        <v>2062</v>
      </c>
      <c r="CAK13" s="88">
        <v>2063</v>
      </c>
      <c r="CAL13" s="88">
        <v>2064</v>
      </c>
      <c r="CAM13" s="88">
        <v>2065</v>
      </c>
      <c r="CAN13" s="88">
        <v>2066</v>
      </c>
      <c r="CAO13" s="88">
        <v>2067</v>
      </c>
      <c r="CAP13" s="88">
        <v>2068</v>
      </c>
      <c r="CAQ13" s="88">
        <v>2069</v>
      </c>
      <c r="CAR13" s="88">
        <v>2070</v>
      </c>
      <c r="CAS13" s="88">
        <v>2071</v>
      </c>
      <c r="CAT13" s="88">
        <v>2072</v>
      </c>
      <c r="CAU13" s="88">
        <v>2073</v>
      </c>
      <c r="CAV13" s="88">
        <v>2074</v>
      </c>
      <c r="CAW13" s="88">
        <v>2075</v>
      </c>
      <c r="CAX13" s="88">
        <v>2076</v>
      </c>
      <c r="CAY13" s="88">
        <v>2077</v>
      </c>
      <c r="CAZ13" s="88">
        <v>2078</v>
      </c>
      <c r="CBA13" s="88">
        <v>2079</v>
      </c>
      <c r="CBB13" s="88">
        <v>2080</v>
      </c>
      <c r="CBC13" s="88">
        <v>2081</v>
      </c>
      <c r="CBD13" s="88">
        <v>2082</v>
      </c>
      <c r="CBE13" s="88">
        <v>2083</v>
      </c>
      <c r="CBF13" s="88">
        <v>2084</v>
      </c>
      <c r="CBG13" s="88">
        <v>2085</v>
      </c>
      <c r="CBH13" s="88">
        <v>2086</v>
      </c>
      <c r="CBI13" s="88">
        <v>2087</v>
      </c>
      <c r="CBJ13" s="88">
        <v>2088</v>
      </c>
      <c r="CBK13" s="88">
        <v>2089</v>
      </c>
      <c r="CBL13" s="88">
        <v>2090</v>
      </c>
      <c r="CBM13" s="88">
        <v>2091</v>
      </c>
      <c r="CBN13" s="88">
        <v>2092</v>
      </c>
      <c r="CBO13" s="88">
        <v>2093</v>
      </c>
      <c r="CBP13" s="88">
        <v>2094</v>
      </c>
      <c r="CBQ13" s="88">
        <v>2095</v>
      </c>
      <c r="CBR13" s="88">
        <v>2096</v>
      </c>
      <c r="CBS13" s="88">
        <v>2097</v>
      </c>
      <c r="CBT13" s="88">
        <v>2098</v>
      </c>
      <c r="CBU13" s="88">
        <v>2099</v>
      </c>
      <c r="CBV13" s="88">
        <v>2100</v>
      </c>
      <c r="CBW13" s="88">
        <v>2101</v>
      </c>
      <c r="CBX13" s="88">
        <v>2102</v>
      </c>
      <c r="CBY13" s="88">
        <v>2103</v>
      </c>
      <c r="CBZ13" s="88">
        <v>2104</v>
      </c>
      <c r="CCA13" s="88">
        <v>2105</v>
      </c>
      <c r="CCB13" s="88">
        <v>2106</v>
      </c>
      <c r="CCC13" s="88">
        <v>2107</v>
      </c>
      <c r="CCD13" s="88">
        <v>2108</v>
      </c>
      <c r="CCE13" s="88">
        <v>2109</v>
      </c>
      <c r="CCF13" s="88">
        <v>2110</v>
      </c>
      <c r="CCG13" s="88">
        <v>2111</v>
      </c>
      <c r="CCH13" s="88">
        <v>2112</v>
      </c>
      <c r="CCI13" s="88">
        <v>2113</v>
      </c>
      <c r="CCJ13" s="88">
        <v>2114</v>
      </c>
      <c r="CCK13" s="88">
        <v>2115</v>
      </c>
      <c r="CCL13" s="88">
        <v>2116</v>
      </c>
      <c r="CCM13" s="88">
        <v>2117</v>
      </c>
      <c r="CCN13" s="88">
        <v>2118</v>
      </c>
      <c r="CCO13" s="88">
        <v>2119</v>
      </c>
      <c r="CCP13" s="88">
        <v>2120</v>
      </c>
      <c r="CCQ13" s="88">
        <v>2121</v>
      </c>
      <c r="CCR13" s="88">
        <v>2122</v>
      </c>
      <c r="CCS13" s="88">
        <v>2123</v>
      </c>
      <c r="CCT13" s="88">
        <v>2124</v>
      </c>
      <c r="CCU13" s="88">
        <v>2125</v>
      </c>
      <c r="CCV13" s="88">
        <v>2126</v>
      </c>
      <c r="CCW13" s="88">
        <v>2127</v>
      </c>
      <c r="CCX13" s="88">
        <v>2128</v>
      </c>
      <c r="CCY13" s="88">
        <v>2129</v>
      </c>
      <c r="CCZ13" s="88">
        <v>2130</v>
      </c>
      <c r="CDA13" s="88">
        <v>2131</v>
      </c>
      <c r="CDB13" s="88">
        <v>2132</v>
      </c>
      <c r="CDC13" s="88">
        <v>2133</v>
      </c>
      <c r="CDD13" s="88">
        <v>2134</v>
      </c>
      <c r="CDE13" s="88">
        <v>2135</v>
      </c>
      <c r="CDF13" s="88">
        <v>2136</v>
      </c>
      <c r="CDG13" s="88">
        <v>2137</v>
      </c>
      <c r="CDH13" s="88">
        <v>2138</v>
      </c>
      <c r="CDI13" s="88">
        <v>2139</v>
      </c>
      <c r="CDJ13" s="88">
        <v>2140</v>
      </c>
      <c r="CDK13" s="88">
        <v>2141</v>
      </c>
      <c r="CDL13" s="88">
        <v>2142</v>
      </c>
      <c r="CDM13" s="88">
        <v>2143</v>
      </c>
      <c r="CDN13" s="88">
        <v>2144</v>
      </c>
      <c r="CDO13" s="88">
        <v>2145</v>
      </c>
      <c r="CDP13" s="88">
        <v>2146</v>
      </c>
      <c r="CDQ13" s="88">
        <v>2147</v>
      </c>
      <c r="CDR13" s="88">
        <v>2148</v>
      </c>
      <c r="CDS13" s="88">
        <v>2149</v>
      </c>
      <c r="CDT13" s="88">
        <v>2150</v>
      </c>
      <c r="CDU13" s="88">
        <v>2151</v>
      </c>
      <c r="CDV13" s="88">
        <v>2152</v>
      </c>
      <c r="CDW13" s="88">
        <v>2153</v>
      </c>
      <c r="CDX13" s="88">
        <v>2154</v>
      </c>
      <c r="CDY13" s="88">
        <v>2155</v>
      </c>
      <c r="CDZ13" s="88">
        <v>2156</v>
      </c>
      <c r="CEA13" s="88">
        <v>2157</v>
      </c>
      <c r="CEB13" s="88">
        <v>2158</v>
      </c>
      <c r="CEC13" s="88">
        <v>2159</v>
      </c>
      <c r="CED13" s="88">
        <v>2160</v>
      </c>
      <c r="CEE13" s="88">
        <v>2161</v>
      </c>
      <c r="CEF13" s="88">
        <v>2162</v>
      </c>
      <c r="CEG13" s="88">
        <v>2163</v>
      </c>
      <c r="CEH13" s="88">
        <v>2164</v>
      </c>
      <c r="CEI13" s="88">
        <v>2165</v>
      </c>
      <c r="CEJ13" s="88">
        <v>2166</v>
      </c>
      <c r="CEK13" s="88">
        <v>2167</v>
      </c>
      <c r="CEL13" s="88">
        <v>2168</v>
      </c>
      <c r="CEM13" s="88">
        <v>2169</v>
      </c>
      <c r="CEN13" s="88">
        <v>2170</v>
      </c>
      <c r="CEO13" s="88">
        <v>2171</v>
      </c>
      <c r="CEP13" s="88">
        <v>2172</v>
      </c>
      <c r="CEQ13" s="88">
        <v>2173</v>
      </c>
      <c r="CER13" s="88">
        <v>2174</v>
      </c>
      <c r="CES13" s="88">
        <v>2175</v>
      </c>
      <c r="CET13" s="88">
        <v>2176</v>
      </c>
      <c r="CEU13" s="88">
        <v>2177</v>
      </c>
      <c r="CEV13" s="88">
        <v>2178</v>
      </c>
      <c r="CEW13" s="88">
        <v>2179</v>
      </c>
      <c r="CEX13" s="88">
        <v>2180</v>
      </c>
      <c r="CEY13" s="88">
        <v>2181</v>
      </c>
      <c r="CEZ13" s="88">
        <v>2182</v>
      </c>
      <c r="CFA13" s="88">
        <v>2183</v>
      </c>
      <c r="CFB13" s="88">
        <v>2184</v>
      </c>
      <c r="CFC13" s="88">
        <v>2185</v>
      </c>
      <c r="CFD13" s="88">
        <v>2186</v>
      </c>
      <c r="CFE13" s="88">
        <v>2187</v>
      </c>
      <c r="CFF13" s="88">
        <v>2188</v>
      </c>
      <c r="CFG13" s="88">
        <v>2189</v>
      </c>
      <c r="CFH13" s="88">
        <v>2190</v>
      </c>
      <c r="CFI13" s="88">
        <v>2191</v>
      </c>
      <c r="CFJ13" s="88">
        <v>2192</v>
      </c>
      <c r="CFK13" s="88">
        <v>2193</v>
      </c>
      <c r="CFL13" s="88">
        <v>2194</v>
      </c>
      <c r="CFM13" s="88">
        <v>2195</v>
      </c>
      <c r="CFN13" s="88">
        <v>2196</v>
      </c>
      <c r="CFO13" s="88">
        <v>2197</v>
      </c>
      <c r="CFP13" s="88">
        <v>2198</v>
      </c>
      <c r="CFQ13" s="88">
        <v>2199</v>
      </c>
      <c r="CFR13" s="88">
        <v>2200</v>
      </c>
      <c r="CFS13" s="88">
        <v>2201</v>
      </c>
      <c r="CFT13" s="88">
        <v>2202</v>
      </c>
      <c r="CFU13" s="88">
        <v>2203</v>
      </c>
      <c r="CFV13" s="88">
        <v>2204</v>
      </c>
      <c r="CFW13" s="88">
        <v>2205</v>
      </c>
      <c r="CFX13" s="88">
        <v>2206</v>
      </c>
      <c r="CFY13" s="88">
        <v>2207</v>
      </c>
      <c r="CFZ13" s="88">
        <v>2208</v>
      </c>
      <c r="CGA13" s="88">
        <v>2209</v>
      </c>
      <c r="CGB13" s="88">
        <v>2210</v>
      </c>
      <c r="CGC13" s="88">
        <v>2211</v>
      </c>
      <c r="CGD13" s="88">
        <v>2212</v>
      </c>
      <c r="CGE13" s="88">
        <v>2213</v>
      </c>
      <c r="CGF13" s="88">
        <v>2214</v>
      </c>
      <c r="CGG13" s="88">
        <v>2215</v>
      </c>
      <c r="CGH13" s="88">
        <v>2216</v>
      </c>
      <c r="CGI13" s="88">
        <v>2217</v>
      </c>
      <c r="CGJ13" s="88">
        <v>2218</v>
      </c>
      <c r="CGK13" s="88">
        <v>2219</v>
      </c>
      <c r="CGL13" s="88">
        <v>2220</v>
      </c>
      <c r="CGM13" s="88">
        <v>2221</v>
      </c>
      <c r="CGN13" s="88">
        <v>2222</v>
      </c>
      <c r="CGO13" s="88">
        <v>2223</v>
      </c>
      <c r="CGP13" s="88">
        <v>2224</v>
      </c>
      <c r="CGQ13" s="88">
        <v>2225</v>
      </c>
      <c r="CGR13" s="88">
        <v>2226</v>
      </c>
      <c r="CGS13" s="88">
        <v>2227</v>
      </c>
      <c r="CGT13" s="88">
        <v>2228</v>
      </c>
      <c r="CGU13" s="88">
        <v>2229</v>
      </c>
      <c r="CGV13" s="88">
        <v>2230</v>
      </c>
      <c r="CGW13" s="88">
        <v>2231</v>
      </c>
      <c r="CGX13" s="88">
        <v>2232</v>
      </c>
      <c r="CGY13" s="88">
        <v>2233</v>
      </c>
      <c r="CGZ13" s="88">
        <v>2234</v>
      </c>
      <c r="CHA13" s="88">
        <v>2235</v>
      </c>
      <c r="CHB13" s="88">
        <v>2236</v>
      </c>
      <c r="CHC13" s="88">
        <v>2237</v>
      </c>
      <c r="CHD13" s="88">
        <v>2238</v>
      </c>
      <c r="CHE13" s="88">
        <v>2239</v>
      </c>
      <c r="CHF13" s="88">
        <v>2240</v>
      </c>
      <c r="CHG13" s="88">
        <v>2241</v>
      </c>
      <c r="CHH13" s="88">
        <v>2242</v>
      </c>
      <c r="CHI13" s="88">
        <v>2243</v>
      </c>
      <c r="CHJ13" s="88">
        <v>2244</v>
      </c>
      <c r="CHK13" s="88">
        <v>2245</v>
      </c>
      <c r="CHL13" s="88">
        <v>2246</v>
      </c>
      <c r="CHM13" s="88">
        <v>2247</v>
      </c>
      <c r="CHN13" s="88">
        <v>2248</v>
      </c>
      <c r="CHO13" s="88">
        <v>2249</v>
      </c>
      <c r="CHP13" s="88">
        <v>2250</v>
      </c>
      <c r="CHQ13" s="88">
        <v>2251</v>
      </c>
      <c r="CHR13" s="88">
        <v>2252</v>
      </c>
      <c r="CHS13" s="88">
        <v>2253</v>
      </c>
      <c r="CHT13" s="88">
        <v>2254</v>
      </c>
      <c r="CHU13" s="88">
        <v>2255</v>
      </c>
      <c r="CHV13" s="88">
        <v>2256</v>
      </c>
      <c r="CHW13" s="88">
        <v>2257</v>
      </c>
      <c r="CHX13" s="88">
        <v>2258</v>
      </c>
      <c r="CHY13" s="88">
        <v>2259</v>
      </c>
      <c r="CHZ13" s="88">
        <v>2260</v>
      </c>
      <c r="CIA13" s="88">
        <v>2261</v>
      </c>
      <c r="CIB13" s="88">
        <v>2262</v>
      </c>
      <c r="CIC13" s="88">
        <v>2263</v>
      </c>
      <c r="CID13" s="88">
        <v>2264</v>
      </c>
      <c r="CIE13" s="88">
        <v>2265</v>
      </c>
      <c r="CIF13" s="88">
        <v>2266</v>
      </c>
      <c r="CIG13" s="88">
        <v>2267</v>
      </c>
      <c r="CIH13" s="88">
        <v>2268</v>
      </c>
      <c r="CII13" s="88">
        <v>2269</v>
      </c>
      <c r="CIJ13" s="88">
        <v>2270</v>
      </c>
      <c r="CIK13" s="88">
        <v>2271</v>
      </c>
      <c r="CIL13" s="88">
        <v>2272</v>
      </c>
      <c r="CIM13" s="88">
        <v>2273</v>
      </c>
      <c r="CIN13" s="88">
        <v>2274</v>
      </c>
      <c r="CIO13" s="88">
        <v>2275</v>
      </c>
      <c r="CIP13" s="88">
        <v>2276</v>
      </c>
      <c r="CIQ13" s="88">
        <v>2277</v>
      </c>
      <c r="CIR13" s="88">
        <v>2278</v>
      </c>
      <c r="CIS13" s="88">
        <v>2279</v>
      </c>
      <c r="CIT13" s="88">
        <v>2280</v>
      </c>
      <c r="CIU13" s="88">
        <v>2281</v>
      </c>
      <c r="CIV13" s="88">
        <v>2282</v>
      </c>
      <c r="CIW13" s="88">
        <v>2283</v>
      </c>
      <c r="CIX13" s="88">
        <v>2284</v>
      </c>
      <c r="CIY13" s="88">
        <v>2285</v>
      </c>
      <c r="CIZ13" s="88">
        <v>2286</v>
      </c>
      <c r="CJA13" s="88">
        <v>2287</v>
      </c>
      <c r="CJB13" s="88">
        <v>2288</v>
      </c>
      <c r="CJC13" s="88">
        <v>2289</v>
      </c>
      <c r="CJD13" s="88">
        <v>2290</v>
      </c>
      <c r="CJE13" s="88">
        <v>2291</v>
      </c>
      <c r="CJF13" s="88">
        <v>2292</v>
      </c>
      <c r="CJG13" s="88">
        <v>2293</v>
      </c>
      <c r="CJH13" s="88">
        <v>2294</v>
      </c>
      <c r="CJI13" s="88">
        <v>2295</v>
      </c>
      <c r="CJJ13" s="88">
        <v>2296</v>
      </c>
      <c r="CJK13" s="88">
        <v>2297</v>
      </c>
      <c r="CJL13" s="88">
        <v>2298</v>
      </c>
      <c r="CJM13" s="88">
        <v>2299</v>
      </c>
      <c r="CJN13" s="88">
        <v>2300</v>
      </c>
      <c r="CJO13" s="88">
        <v>2301</v>
      </c>
      <c r="CJP13" s="88">
        <v>2302</v>
      </c>
      <c r="CJQ13" s="88">
        <v>2303</v>
      </c>
      <c r="CJR13" s="88">
        <v>2304</v>
      </c>
      <c r="CJS13" s="88">
        <v>2305</v>
      </c>
      <c r="CJT13" s="88">
        <v>2306</v>
      </c>
      <c r="CJU13" s="88">
        <v>2307</v>
      </c>
      <c r="CJV13" s="88">
        <v>2308</v>
      </c>
      <c r="CJW13" s="88">
        <v>2309</v>
      </c>
      <c r="CJX13" s="88">
        <v>2310</v>
      </c>
      <c r="CJY13" s="88">
        <v>2311</v>
      </c>
      <c r="CJZ13" s="88">
        <v>2312</v>
      </c>
      <c r="CKA13" s="88">
        <v>2313</v>
      </c>
      <c r="CKB13" s="88">
        <v>2314</v>
      </c>
      <c r="CKC13" s="88">
        <v>2315</v>
      </c>
      <c r="CKD13" s="88">
        <v>2316</v>
      </c>
      <c r="CKE13" s="88">
        <v>2317</v>
      </c>
      <c r="CKF13" s="88">
        <v>2318</v>
      </c>
      <c r="CKG13" s="88">
        <v>2319</v>
      </c>
      <c r="CKH13" s="88">
        <v>2320</v>
      </c>
      <c r="CKI13" s="88">
        <v>2321</v>
      </c>
      <c r="CKJ13" s="88">
        <v>2322</v>
      </c>
      <c r="CKK13" s="88">
        <v>2323</v>
      </c>
      <c r="CKL13" s="88">
        <v>2324</v>
      </c>
      <c r="CKM13" s="88">
        <v>2325</v>
      </c>
      <c r="CKN13" s="88">
        <v>2326</v>
      </c>
      <c r="CKO13" s="88">
        <v>2327</v>
      </c>
      <c r="CKP13" s="88">
        <v>2328</v>
      </c>
      <c r="CKQ13" s="88">
        <v>2329</v>
      </c>
      <c r="CKR13" s="88">
        <v>2330</v>
      </c>
      <c r="CKS13" s="88">
        <v>2331</v>
      </c>
      <c r="CKT13" s="88">
        <v>2332</v>
      </c>
      <c r="CKU13" s="88">
        <v>2333</v>
      </c>
      <c r="CKV13" s="88">
        <v>2334</v>
      </c>
      <c r="CKW13" s="88">
        <v>2335</v>
      </c>
      <c r="CKX13" s="88">
        <v>2336</v>
      </c>
      <c r="CKY13" s="88">
        <v>2337</v>
      </c>
      <c r="CKZ13" s="88">
        <v>2338</v>
      </c>
      <c r="CLA13" s="88">
        <v>2339</v>
      </c>
      <c r="CLB13" s="88">
        <v>2340</v>
      </c>
      <c r="CLC13" s="88">
        <v>2341</v>
      </c>
      <c r="CLD13" s="88">
        <v>2342</v>
      </c>
      <c r="CLE13" s="88">
        <v>2343</v>
      </c>
      <c r="CLF13" s="88">
        <v>2344</v>
      </c>
      <c r="CLG13" s="88">
        <v>2345</v>
      </c>
      <c r="CLH13" s="88">
        <v>2346</v>
      </c>
      <c r="CLI13" s="88">
        <v>2347</v>
      </c>
      <c r="CLJ13" s="88">
        <v>2348</v>
      </c>
      <c r="CLK13" s="88">
        <v>2349</v>
      </c>
      <c r="CLL13" s="88">
        <v>2350</v>
      </c>
      <c r="CLM13" s="88">
        <v>2351</v>
      </c>
      <c r="CLN13" s="88">
        <v>2352</v>
      </c>
      <c r="CLO13" s="88">
        <v>2353</v>
      </c>
      <c r="CLP13" s="88">
        <v>2354</v>
      </c>
      <c r="CLQ13" s="88">
        <v>2355</v>
      </c>
      <c r="CLR13" s="88">
        <v>2356</v>
      </c>
      <c r="CLS13" s="88">
        <v>2357</v>
      </c>
      <c r="CLT13" s="88">
        <v>2358</v>
      </c>
      <c r="CLU13" s="88">
        <v>2359</v>
      </c>
      <c r="CLV13" s="88">
        <v>2360</v>
      </c>
      <c r="CLW13" s="88">
        <v>2361</v>
      </c>
      <c r="CLX13" s="88">
        <v>2362</v>
      </c>
      <c r="CLY13" s="88">
        <v>2363</v>
      </c>
      <c r="CLZ13" s="88">
        <v>2364</v>
      </c>
      <c r="CMA13" s="88">
        <v>2365</v>
      </c>
      <c r="CMB13" s="88">
        <v>2366</v>
      </c>
      <c r="CMC13" s="88">
        <v>2367</v>
      </c>
      <c r="CMD13" s="88">
        <v>2368</v>
      </c>
      <c r="CME13" s="88">
        <v>2369</v>
      </c>
      <c r="CMF13" s="88">
        <v>2370</v>
      </c>
      <c r="CMG13" s="88">
        <v>2371</v>
      </c>
      <c r="CMH13" s="88">
        <v>2372</v>
      </c>
      <c r="CMI13" s="88">
        <v>2373</v>
      </c>
      <c r="CMJ13" s="88">
        <v>2374</v>
      </c>
      <c r="CMK13" s="88">
        <v>2375</v>
      </c>
      <c r="CML13" s="88">
        <v>2376</v>
      </c>
      <c r="CMM13" s="88">
        <v>2377</v>
      </c>
      <c r="CMN13" s="88">
        <v>2378</v>
      </c>
      <c r="CMO13" s="88">
        <v>2379</v>
      </c>
      <c r="CMP13" s="88">
        <v>2380</v>
      </c>
      <c r="CMQ13" s="88">
        <v>2381</v>
      </c>
      <c r="CMR13" s="88">
        <v>2382</v>
      </c>
      <c r="CMS13" s="88">
        <v>2383</v>
      </c>
      <c r="CMT13" s="88">
        <v>2384</v>
      </c>
      <c r="CMU13" s="88">
        <v>2385</v>
      </c>
      <c r="CMV13" s="88">
        <v>2386</v>
      </c>
      <c r="CMW13" s="88">
        <v>2387</v>
      </c>
      <c r="CMX13" s="88">
        <v>2388</v>
      </c>
      <c r="CMY13" s="88">
        <v>2389</v>
      </c>
      <c r="CMZ13" s="88">
        <v>2390</v>
      </c>
      <c r="CNA13" s="88">
        <v>2391</v>
      </c>
      <c r="CNB13" s="88">
        <v>2392</v>
      </c>
      <c r="CNC13" s="88">
        <v>2393</v>
      </c>
      <c r="CND13" s="88">
        <v>2394</v>
      </c>
      <c r="CNE13" s="88">
        <v>2395</v>
      </c>
      <c r="CNF13" s="88">
        <v>2396</v>
      </c>
      <c r="CNG13" s="88">
        <v>2397</v>
      </c>
      <c r="CNH13" s="88">
        <v>2398</v>
      </c>
      <c r="CNI13" s="88">
        <v>2399</v>
      </c>
      <c r="CNJ13" s="88">
        <v>2400</v>
      </c>
      <c r="CNK13" s="88">
        <v>2401</v>
      </c>
      <c r="CNL13" s="88">
        <v>2402</v>
      </c>
      <c r="CNM13" s="88">
        <v>2403</v>
      </c>
      <c r="CNN13" s="88">
        <v>2404</v>
      </c>
      <c r="CNO13" s="88">
        <v>2405</v>
      </c>
      <c r="CNP13" s="88">
        <v>2406</v>
      </c>
      <c r="CNQ13" s="88">
        <v>2407</v>
      </c>
      <c r="CNR13" s="88">
        <v>2408</v>
      </c>
      <c r="CNS13" s="88">
        <v>2409</v>
      </c>
      <c r="CNT13" s="88">
        <v>2410</v>
      </c>
      <c r="CNU13" s="88">
        <v>2411</v>
      </c>
      <c r="CNV13" s="88">
        <v>2412</v>
      </c>
      <c r="CNW13" s="88">
        <v>2413</v>
      </c>
      <c r="CNX13" s="88">
        <v>2414</v>
      </c>
      <c r="CNY13" s="88">
        <v>2415</v>
      </c>
      <c r="CNZ13" s="88">
        <v>2416</v>
      </c>
      <c r="COA13" s="88">
        <v>2417</v>
      </c>
      <c r="COB13" s="88">
        <v>2418</v>
      </c>
      <c r="COC13" s="88">
        <v>2419</v>
      </c>
      <c r="COD13" s="88">
        <v>2420</v>
      </c>
      <c r="COE13" s="88">
        <v>2421</v>
      </c>
      <c r="COF13" s="88">
        <v>2422</v>
      </c>
      <c r="COG13" s="88">
        <v>2423</v>
      </c>
      <c r="COH13" s="88">
        <v>2424</v>
      </c>
      <c r="COI13" s="88">
        <v>2425</v>
      </c>
      <c r="COJ13" s="88">
        <v>2426</v>
      </c>
      <c r="COK13" s="88">
        <v>2427</v>
      </c>
      <c r="COL13" s="88">
        <v>2428</v>
      </c>
      <c r="COM13" s="88">
        <v>2429</v>
      </c>
      <c r="CON13" s="88">
        <v>2430</v>
      </c>
      <c r="COO13" s="88">
        <v>2431</v>
      </c>
      <c r="COP13" s="88">
        <v>2432</v>
      </c>
      <c r="COQ13" s="88">
        <v>2433</v>
      </c>
      <c r="COR13" s="88">
        <v>2434</v>
      </c>
      <c r="COS13" s="88">
        <v>2435</v>
      </c>
      <c r="COT13" s="88">
        <v>2436</v>
      </c>
      <c r="COU13" s="88">
        <v>2437</v>
      </c>
      <c r="COV13" s="88">
        <v>2438</v>
      </c>
      <c r="COW13" s="88">
        <v>2439</v>
      </c>
      <c r="COX13" s="88">
        <v>2440</v>
      </c>
      <c r="COY13" s="88">
        <v>2441</v>
      </c>
      <c r="COZ13" s="88">
        <v>2442</v>
      </c>
      <c r="CPA13" s="88">
        <v>2443</v>
      </c>
      <c r="CPB13" s="88">
        <v>2444</v>
      </c>
      <c r="CPC13" s="88">
        <v>2445</v>
      </c>
      <c r="CPD13" s="88">
        <v>2446</v>
      </c>
      <c r="CPE13" s="88">
        <v>2447</v>
      </c>
      <c r="CPF13" s="88">
        <v>2448</v>
      </c>
      <c r="CPG13" s="88">
        <v>2449</v>
      </c>
      <c r="CPH13" s="88">
        <v>2450</v>
      </c>
      <c r="CPI13" s="88">
        <v>2451</v>
      </c>
      <c r="CPJ13" s="88">
        <v>2452</v>
      </c>
      <c r="CPK13" s="88">
        <v>2453</v>
      </c>
      <c r="CPL13" s="88">
        <v>2454</v>
      </c>
      <c r="CPM13" s="88">
        <v>2455</v>
      </c>
      <c r="CPN13" s="88">
        <v>2456</v>
      </c>
      <c r="CPO13" s="88">
        <v>2457</v>
      </c>
      <c r="CPP13" s="88">
        <v>2458</v>
      </c>
      <c r="CPQ13" s="88">
        <v>2459</v>
      </c>
      <c r="CPR13" s="88">
        <v>2460</v>
      </c>
      <c r="CPS13" s="88">
        <v>2461</v>
      </c>
      <c r="CPT13" s="88">
        <v>2462</v>
      </c>
      <c r="CPU13" s="88">
        <v>2463</v>
      </c>
      <c r="CPV13" s="88">
        <v>2464</v>
      </c>
      <c r="CPW13" s="88">
        <v>2465</v>
      </c>
      <c r="CPX13" s="88">
        <v>2466</v>
      </c>
      <c r="CPY13" s="88">
        <v>2467</v>
      </c>
      <c r="CPZ13" s="88">
        <v>2468</v>
      </c>
      <c r="CQA13" s="88">
        <v>2469</v>
      </c>
      <c r="CQB13" s="88">
        <v>2470</v>
      </c>
      <c r="CQC13" s="88">
        <v>2471</v>
      </c>
      <c r="CQD13" s="88">
        <v>2472</v>
      </c>
      <c r="CQE13" s="88">
        <v>2473</v>
      </c>
      <c r="CQF13" s="88">
        <v>2474</v>
      </c>
      <c r="CQG13" s="88">
        <v>2475</v>
      </c>
      <c r="CQH13" s="88">
        <v>2476</v>
      </c>
      <c r="CQI13" s="88">
        <v>2477</v>
      </c>
      <c r="CQJ13" s="88">
        <v>2478</v>
      </c>
      <c r="CQK13" s="88">
        <v>2479</v>
      </c>
      <c r="CQL13" s="88">
        <v>2480</v>
      </c>
      <c r="CQM13" s="88">
        <v>2481</v>
      </c>
      <c r="CQN13" s="88">
        <v>2482</v>
      </c>
      <c r="CQO13" s="88">
        <v>2483</v>
      </c>
      <c r="CQP13" s="88">
        <v>2484</v>
      </c>
      <c r="CQQ13" s="88">
        <v>2485</v>
      </c>
      <c r="CQR13" s="88">
        <v>2486</v>
      </c>
      <c r="CQS13" s="88">
        <v>2487</v>
      </c>
      <c r="CQT13" s="88">
        <v>2488</v>
      </c>
      <c r="CQU13" s="88">
        <v>2489</v>
      </c>
      <c r="CQV13" s="88">
        <v>2490</v>
      </c>
      <c r="CQW13" s="88">
        <v>2491</v>
      </c>
      <c r="CQX13" s="88">
        <v>2492</v>
      </c>
      <c r="CQY13" s="88">
        <v>2493</v>
      </c>
      <c r="CQZ13" s="88">
        <v>2494</v>
      </c>
      <c r="CRA13" s="88">
        <v>2495</v>
      </c>
      <c r="CRB13" s="88">
        <v>2496</v>
      </c>
      <c r="CRC13" s="88">
        <v>2497</v>
      </c>
      <c r="CRD13" s="88">
        <v>2498</v>
      </c>
      <c r="CRE13" s="88">
        <v>2499</v>
      </c>
      <c r="CRF13" s="88">
        <v>2500</v>
      </c>
      <c r="CRG13" s="88">
        <v>2501</v>
      </c>
      <c r="CRH13" s="88">
        <v>2502</v>
      </c>
      <c r="CRI13" s="88">
        <v>2503</v>
      </c>
      <c r="CRJ13" s="88">
        <v>2504</v>
      </c>
      <c r="CRK13" s="88">
        <v>2505</v>
      </c>
      <c r="CRL13" s="88">
        <v>2506</v>
      </c>
      <c r="CRM13" s="88">
        <v>2507</v>
      </c>
      <c r="CRN13" s="88">
        <v>2508</v>
      </c>
      <c r="CRO13" s="88">
        <v>2509</v>
      </c>
      <c r="CRP13" s="88">
        <v>2510</v>
      </c>
      <c r="CRQ13" s="88">
        <v>2511</v>
      </c>
      <c r="CRR13" s="88">
        <v>2512</v>
      </c>
      <c r="CRS13" s="88">
        <v>2513</v>
      </c>
      <c r="CRT13" s="88">
        <v>2514</v>
      </c>
      <c r="CRU13" s="88">
        <v>2515</v>
      </c>
      <c r="CRV13" s="88">
        <v>2516</v>
      </c>
      <c r="CRW13" s="88">
        <v>2517</v>
      </c>
      <c r="CRX13" s="88">
        <v>2518</v>
      </c>
      <c r="CRY13" s="88">
        <v>2519</v>
      </c>
      <c r="CRZ13" s="88">
        <v>2520</v>
      </c>
      <c r="CSA13" s="88">
        <v>2521</v>
      </c>
      <c r="CSB13" s="88">
        <v>2522</v>
      </c>
      <c r="CSC13" s="88">
        <v>2523</v>
      </c>
      <c r="CSD13" s="88">
        <v>2524</v>
      </c>
      <c r="CSE13" s="88">
        <v>2525</v>
      </c>
      <c r="CSF13" s="88">
        <v>2526</v>
      </c>
      <c r="CSG13" s="88">
        <v>2527</v>
      </c>
      <c r="CSH13" s="88">
        <v>2528</v>
      </c>
      <c r="CSI13" s="88">
        <v>2529</v>
      </c>
      <c r="CSJ13" s="88">
        <v>2530</v>
      </c>
      <c r="CSK13" s="88">
        <v>2531</v>
      </c>
      <c r="CSL13" s="88">
        <v>2532</v>
      </c>
      <c r="CSM13" s="88">
        <v>2533</v>
      </c>
      <c r="CSN13" s="88">
        <v>2534</v>
      </c>
      <c r="CSO13" s="88">
        <v>2535</v>
      </c>
      <c r="CSP13" s="88">
        <v>2536</v>
      </c>
      <c r="CSQ13" s="88">
        <v>2537</v>
      </c>
      <c r="CSR13" s="88">
        <v>2538</v>
      </c>
      <c r="CSS13" s="88">
        <v>2539</v>
      </c>
      <c r="CST13" s="88">
        <v>2540</v>
      </c>
      <c r="CSU13" s="88">
        <v>2541</v>
      </c>
      <c r="CSV13" s="88">
        <v>2542</v>
      </c>
      <c r="CSW13" s="88">
        <v>2543</v>
      </c>
      <c r="CSX13" s="88">
        <v>2544</v>
      </c>
      <c r="CSY13" s="88">
        <v>2545</v>
      </c>
      <c r="CSZ13" s="88">
        <v>2546</v>
      </c>
      <c r="CTA13" s="88">
        <v>2547</v>
      </c>
      <c r="CTB13" s="88">
        <v>2548</v>
      </c>
      <c r="CTC13" s="88">
        <v>2549</v>
      </c>
      <c r="CTD13" s="88">
        <v>2550</v>
      </c>
      <c r="CTE13" s="88">
        <v>2551</v>
      </c>
      <c r="CTF13" s="88">
        <v>2552</v>
      </c>
      <c r="CTG13" s="88">
        <v>2553</v>
      </c>
      <c r="CTH13" s="88">
        <v>2554</v>
      </c>
      <c r="CTI13" s="88">
        <v>2555</v>
      </c>
      <c r="CTJ13" s="88">
        <v>2556</v>
      </c>
      <c r="CTK13" s="88">
        <v>2557</v>
      </c>
      <c r="CTL13" s="88">
        <v>2558</v>
      </c>
      <c r="CTM13" s="88">
        <v>2559</v>
      </c>
      <c r="CTN13" s="88">
        <v>2560</v>
      </c>
      <c r="CTO13" s="88">
        <v>2561</v>
      </c>
      <c r="CTP13" s="88">
        <v>2562</v>
      </c>
      <c r="CTQ13" s="88">
        <v>2563</v>
      </c>
      <c r="CTR13" s="88">
        <v>2564</v>
      </c>
      <c r="CTS13" s="88">
        <v>2565</v>
      </c>
      <c r="CTT13" s="88">
        <v>2566</v>
      </c>
      <c r="CTU13" s="88">
        <v>2567</v>
      </c>
      <c r="CTV13" s="88">
        <v>2568</v>
      </c>
      <c r="CTW13" s="88">
        <v>2569</v>
      </c>
      <c r="CTX13" s="88">
        <v>2570</v>
      </c>
      <c r="CTY13" s="88">
        <v>2571</v>
      </c>
      <c r="CTZ13" s="88">
        <v>2572</v>
      </c>
      <c r="CUA13" s="88">
        <v>2573</v>
      </c>
      <c r="CUB13" s="88">
        <v>2574</v>
      </c>
      <c r="CUC13" s="88">
        <v>2575</v>
      </c>
      <c r="CUD13" s="88">
        <v>2576</v>
      </c>
      <c r="CUE13" s="88">
        <v>2577</v>
      </c>
      <c r="CUF13" s="88">
        <v>2578</v>
      </c>
      <c r="CUG13" s="88">
        <v>2579</v>
      </c>
      <c r="CUH13" s="88">
        <v>2580</v>
      </c>
      <c r="CUI13" s="88">
        <v>2581</v>
      </c>
      <c r="CUJ13" s="88">
        <v>2582</v>
      </c>
      <c r="CUK13" s="88">
        <v>2583</v>
      </c>
      <c r="CUL13" s="88">
        <v>2584</v>
      </c>
      <c r="CUM13" s="88">
        <v>2585</v>
      </c>
      <c r="CUN13" s="88">
        <v>2586</v>
      </c>
      <c r="CUO13" s="88">
        <v>2587</v>
      </c>
      <c r="CUP13" s="88">
        <v>2588</v>
      </c>
      <c r="CUQ13" s="88">
        <v>2589</v>
      </c>
      <c r="CUR13" s="88">
        <v>2590</v>
      </c>
      <c r="CUS13" s="88">
        <v>2591</v>
      </c>
      <c r="CUT13" s="88">
        <v>2592</v>
      </c>
      <c r="CUU13" s="88">
        <v>2593</v>
      </c>
      <c r="CUV13" s="88">
        <v>2594</v>
      </c>
      <c r="CUW13" s="88">
        <v>2595</v>
      </c>
      <c r="CUX13" s="88">
        <v>2596</v>
      </c>
      <c r="CUY13" s="88">
        <v>2597</v>
      </c>
      <c r="CUZ13" s="88">
        <v>2598</v>
      </c>
      <c r="CVA13" s="88">
        <v>2599</v>
      </c>
      <c r="CVB13" s="88">
        <v>2600</v>
      </c>
      <c r="CVC13" s="88">
        <v>2601</v>
      </c>
      <c r="CVD13" s="88">
        <v>2602</v>
      </c>
      <c r="CVE13" s="88">
        <v>2603</v>
      </c>
      <c r="CVF13" s="88">
        <v>2604</v>
      </c>
      <c r="CVG13" s="88">
        <v>2605</v>
      </c>
      <c r="CVH13" s="88">
        <v>2606</v>
      </c>
      <c r="CVI13" s="88">
        <v>2607</v>
      </c>
      <c r="CVJ13" s="88">
        <v>2608</v>
      </c>
      <c r="CVK13" s="88">
        <v>2609</v>
      </c>
      <c r="CVL13" s="88">
        <v>2610</v>
      </c>
      <c r="CVM13" s="88">
        <v>2611</v>
      </c>
      <c r="CVN13" s="88">
        <v>2612</v>
      </c>
      <c r="CVO13" s="88">
        <v>2613</v>
      </c>
      <c r="CVP13" s="88">
        <v>2614</v>
      </c>
      <c r="CVQ13" s="88">
        <v>2615</v>
      </c>
      <c r="CVR13" s="88">
        <v>2616</v>
      </c>
      <c r="CVS13" s="88">
        <v>2617</v>
      </c>
      <c r="CVT13" s="88">
        <v>2618</v>
      </c>
      <c r="CVU13" s="88">
        <v>2619</v>
      </c>
      <c r="CVV13" s="88">
        <v>2620</v>
      </c>
      <c r="CVW13" s="88">
        <v>2621</v>
      </c>
      <c r="CVX13" s="88">
        <v>2622</v>
      </c>
      <c r="CVY13" s="88">
        <v>2623</v>
      </c>
      <c r="CVZ13" s="88">
        <v>2624</v>
      </c>
      <c r="CWA13" s="88">
        <v>2625</v>
      </c>
      <c r="CWB13" s="88">
        <v>2626</v>
      </c>
      <c r="CWC13" s="88">
        <v>2627</v>
      </c>
      <c r="CWD13" s="88">
        <v>2628</v>
      </c>
      <c r="CWE13" s="88">
        <v>2629</v>
      </c>
      <c r="CWF13" s="88">
        <v>2630</v>
      </c>
      <c r="CWG13" s="88">
        <v>2631</v>
      </c>
      <c r="CWH13" s="88">
        <v>2632</v>
      </c>
      <c r="CWI13" s="88">
        <v>2633</v>
      </c>
      <c r="CWJ13" s="88">
        <v>2634</v>
      </c>
      <c r="CWK13" s="88">
        <v>2635</v>
      </c>
      <c r="CWL13" s="88">
        <v>2636</v>
      </c>
      <c r="CWM13" s="88">
        <v>2637</v>
      </c>
      <c r="CWN13" s="88">
        <v>2638</v>
      </c>
      <c r="CWO13" s="88">
        <v>2639</v>
      </c>
      <c r="CWP13" s="88">
        <v>2640</v>
      </c>
      <c r="CWQ13" s="88">
        <v>2641</v>
      </c>
      <c r="CWR13" s="88">
        <v>2642</v>
      </c>
      <c r="CWS13" s="88">
        <v>2643</v>
      </c>
      <c r="CWT13" s="88">
        <v>2644</v>
      </c>
      <c r="CWU13" s="88">
        <v>2645</v>
      </c>
      <c r="CWV13" s="88">
        <v>2646</v>
      </c>
      <c r="CWW13" s="88">
        <v>2647</v>
      </c>
      <c r="CWX13" s="88">
        <v>2648</v>
      </c>
      <c r="CWY13" s="88">
        <v>2649</v>
      </c>
      <c r="CWZ13" s="88">
        <v>2650</v>
      </c>
      <c r="CXA13" s="88">
        <v>2651</v>
      </c>
      <c r="CXB13" s="88">
        <v>2652</v>
      </c>
      <c r="CXC13" s="88">
        <v>2653</v>
      </c>
      <c r="CXD13" s="88">
        <v>2654</v>
      </c>
      <c r="CXE13" s="88">
        <v>2655</v>
      </c>
      <c r="CXF13" s="88">
        <v>2656</v>
      </c>
      <c r="CXG13" s="88">
        <v>2657</v>
      </c>
      <c r="CXH13" s="88">
        <v>2658</v>
      </c>
      <c r="CXI13" s="88">
        <v>2659</v>
      </c>
      <c r="CXJ13" s="88">
        <v>2660</v>
      </c>
      <c r="CXK13" s="88">
        <v>2661</v>
      </c>
      <c r="CXL13" s="88">
        <v>2662</v>
      </c>
      <c r="CXM13" s="88">
        <v>2663</v>
      </c>
      <c r="CXN13" s="88">
        <v>2664</v>
      </c>
      <c r="CXO13" s="88">
        <v>2665</v>
      </c>
      <c r="CXP13" s="88">
        <v>2666</v>
      </c>
      <c r="CXQ13" s="88">
        <v>2667</v>
      </c>
      <c r="CXR13" s="88">
        <v>2668</v>
      </c>
      <c r="CXS13" s="88">
        <v>2669</v>
      </c>
      <c r="CXT13" s="88">
        <v>2670</v>
      </c>
      <c r="CXU13" s="88">
        <v>2671</v>
      </c>
      <c r="CXV13" s="88">
        <v>2672</v>
      </c>
      <c r="CXW13" s="88">
        <v>2673</v>
      </c>
      <c r="CXX13" s="88">
        <v>2674</v>
      </c>
      <c r="CXY13" s="88">
        <v>2675</v>
      </c>
      <c r="CXZ13" s="88">
        <v>2676</v>
      </c>
      <c r="CYA13" s="88">
        <v>2677</v>
      </c>
      <c r="CYB13" s="88">
        <v>2678</v>
      </c>
      <c r="CYC13" s="88">
        <v>2679</v>
      </c>
      <c r="CYD13" s="88">
        <v>2680</v>
      </c>
      <c r="CYE13" s="88">
        <v>2681</v>
      </c>
      <c r="CYF13" s="88">
        <v>2682</v>
      </c>
      <c r="CYG13" s="88">
        <v>2683</v>
      </c>
      <c r="CYH13" s="88">
        <v>2684</v>
      </c>
      <c r="CYI13" s="88">
        <v>2685</v>
      </c>
      <c r="CYJ13" s="88">
        <v>2686</v>
      </c>
      <c r="CYK13" s="88">
        <v>2687</v>
      </c>
      <c r="CYL13" s="88">
        <v>2688</v>
      </c>
      <c r="CYM13" s="88">
        <v>2689</v>
      </c>
      <c r="CYN13" s="88">
        <v>2690</v>
      </c>
      <c r="CYO13" s="88">
        <v>2691</v>
      </c>
      <c r="CYP13" s="88">
        <v>2692</v>
      </c>
      <c r="CYQ13" s="88">
        <v>2693</v>
      </c>
      <c r="CYR13" s="88">
        <v>2694</v>
      </c>
      <c r="CYS13" s="88">
        <v>2695</v>
      </c>
      <c r="CYT13" s="88">
        <v>2696</v>
      </c>
      <c r="CYU13" s="88">
        <v>2697</v>
      </c>
      <c r="CYV13" s="88">
        <v>2698</v>
      </c>
      <c r="CYW13" s="88">
        <v>2699</v>
      </c>
      <c r="CYX13" s="88">
        <v>2700</v>
      </c>
      <c r="CYY13" s="88">
        <v>2701</v>
      </c>
      <c r="CYZ13" s="88">
        <v>2702</v>
      </c>
      <c r="CZA13" s="88">
        <v>2703</v>
      </c>
      <c r="CZB13" s="88">
        <v>2704</v>
      </c>
      <c r="CZC13" s="88">
        <v>2705</v>
      </c>
      <c r="CZD13" s="88">
        <v>2706</v>
      </c>
      <c r="CZE13" s="88">
        <v>2707</v>
      </c>
      <c r="CZF13" s="88">
        <v>2708</v>
      </c>
      <c r="CZG13" s="88">
        <v>2709</v>
      </c>
      <c r="CZH13" s="88">
        <v>2710</v>
      </c>
      <c r="CZI13" s="88">
        <v>2711</v>
      </c>
      <c r="CZJ13" s="88">
        <v>2712</v>
      </c>
      <c r="CZK13" s="88">
        <v>2713</v>
      </c>
      <c r="CZL13" s="88">
        <v>2714</v>
      </c>
      <c r="CZM13" s="88">
        <v>2715</v>
      </c>
      <c r="CZN13" s="88">
        <v>2716</v>
      </c>
      <c r="CZO13" s="88">
        <v>2717</v>
      </c>
      <c r="CZP13" s="88">
        <v>2718</v>
      </c>
      <c r="CZQ13" s="88">
        <v>2719</v>
      </c>
      <c r="CZR13" s="88">
        <v>2720</v>
      </c>
      <c r="CZS13" s="88">
        <v>2721</v>
      </c>
      <c r="CZT13" s="88">
        <v>2722</v>
      </c>
      <c r="CZU13" s="88">
        <v>2723</v>
      </c>
      <c r="CZV13" s="88">
        <v>2724</v>
      </c>
      <c r="CZW13" s="88">
        <v>2725</v>
      </c>
      <c r="CZX13" s="88">
        <v>2726</v>
      </c>
      <c r="CZY13" s="88">
        <v>2727</v>
      </c>
      <c r="CZZ13" s="88">
        <v>2728</v>
      </c>
      <c r="DAA13" s="88">
        <v>2729</v>
      </c>
      <c r="DAB13" s="88">
        <v>2730</v>
      </c>
      <c r="DAC13" s="88">
        <v>2731</v>
      </c>
      <c r="DAD13" s="88">
        <v>2732</v>
      </c>
      <c r="DAE13" s="88">
        <v>2733</v>
      </c>
      <c r="DAF13" s="88">
        <v>2734</v>
      </c>
      <c r="DAG13" s="88">
        <v>2735</v>
      </c>
      <c r="DAH13" s="88">
        <v>2736</v>
      </c>
      <c r="DAI13" s="88">
        <v>2737</v>
      </c>
      <c r="DAJ13" s="88">
        <v>2738</v>
      </c>
      <c r="DAK13" s="88">
        <v>2739</v>
      </c>
      <c r="DAL13" s="88">
        <v>2740</v>
      </c>
      <c r="DAM13" s="88">
        <v>2741</v>
      </c>
      <c r="DAN13" s="88">
        <v>2742</v>
      </c>
      <c r="DAO13" s="88">
        <v>2743</v>
      </c>
      <c r="DAP13" s="88">
        <v>2744</v>
      </c>
      <c r="DAQ13" s="88">
        <v>2745</v>
      </c>
      <c r="DAR13" s="88">
        <v>2746</v>
      </c>
      <c r="DAS13" s="88">
        <v>2747</v>
      </c>
      <c r="DAT13" s="88">
        <v>2748</v>
      </c>
      <c r="DAU13" s="88">
        <v>2749</v>
      </c>
      <c r="DAV13" s="88">
        <v>2750</v>
      </c>
      <c r="DAW13" s="88">
        <v>2751</v>
      </c>
      <c r="DAX13" s="88">
        <v>2752</v>
      </c>
      <c r="DAY13" s="88">
        <v>2753</v>
      </c>
      <c r="DAZ13" s="88">
        <v>2754</v>
      </c>
      <c r="DBA13" s="88">
        <v>2755</v>
      </c>
      <c r="DBB13" s="88">
        <v>2756</v>
      </c>
      <c r="DBC13" s="88">
        <v>2757</v>
      </c>
      <c r="DBD13" s="88">
        <v>2758</v>
      </c>
      <c r="DBE13" s="88">
        <v>2759</v>
      </c>
      <c r="DBF13" s="88">
        <v>2760</v>
      </c>
      <c r="DBG13" s="88">
        <v>2761</v>
      </c>
      <c r="DBH13" s="88">
        <v>2762</v>
      </c>
      <c r="DBI13" s="88">
        <v>2763</v>
      </c>
      <c r="DBJ13" s="88">
        <v>2764</v>
      </c>
      <c r="DBK13" s="88">
        <v>2765</v>
      </c>
      <c r="DBL13" s="88">
        <v>2766</v>
      </c>
      <c r="DBM13" s="88">
        <v>2767</v>
      </c>
      <c r="DBN13" s="88">
        <v>2768</v>
      </c>
      <c r="DBO13" s="88">
        <v>2769</v>
      </c>
      <c r="DBP13" s="88">
        <v>2770</v>
      </c>
      <c r="DBQ13" s="88">
        <v>2771</v>
      </c>
      <c r="DBR13" s="88">
        <v>2772</v>
      </c>
      <c r="DBS13" s="88">
        <v>2773</v>
      </c>
      <c r="DBT13" s="88">
        <v>2774</v>
      </c>
      <c r="DBU13" s="88">
        <v>2775</v>
      </c>
      <c r="DBV13" s="88">
        <v>2776</v>
      </c>
      <c r="DBW13" s="88">
        <v>2777</v>
      </c>
      <c r="DBX13" s="88">
        <v>2778</v>
      </c>
      <c r="DBY13" s="88">
        <v>2779</v>
      </c>
      <c r="DBZ13" s="88">
        <v>2780</v>
      </c>
      <c r="DCA13" s="88">
        <v>2781</v>
      </c>
      <c r="DCB13" s="88">
        <v>2782</v>
      </c>
      <c r="DCC13" s="88">
        <v>2783</v>
      </c>
      <c r="DCD13" s="88">
        <v>2784</v>
      </c>
      <c r="DCE13" s="88">
        <v>2785</v>
      </c>
      <c r="DCF13" s="88">
        <v>2786</v>
      </c>
      <c r="DCG13" s="88">
        <v>2787</v>
      </c>
      <c r="DCH13" s="88">
        <v>2788</v>
      </c>
      <c r="DCI13" s="88">
        <v>2789</v>
      </c>
      <c r="DCJ13" s="88">
        <v>2790</v>
      </c>
      <c r="DCK13" s="88">
        <v>2791</v>
      </c>
      <c r="DCL13" s="88">
        <v>2792</v>
      </c>
      <c r="DCM13" s="88">
        <v>2793</v>
      </c>
      <c r="DCN13" s="88">
        <v>2794</v>
      </c>
      <c r="DCO13" s="88">
        <v>2795</v>
      </c>
      <c r="DCP13" s="88">
        <v>2796</v>
      </c>
      <c r="DCQ13" s="88">
        <v>2797</v>
      </c>
      <c r="DCR13" s="88">
        <v>2798</v>
      </c>
      <c r="DCS13" s="88">
        <v>2799</v>
      </c>
      <c r="DCT13" s="88">
        <v>2800</v>
      </c>
      <c r="DCU13" s="88">
        <v>2801</v>
      </c>
      <c r="DCV13" s="88">
        <v>2802</v>
      </c>
      <c r="DCW13" s="88">
        <v>2803</v>
      </c>
      <c r="DCX13" s="88">
        <v>2804</v>
      </c>
      <c r="DCY13" s="88">
        <v>2805</v>
      </c>
      <c r="DCZ13" s="88">
        <v>2806</v>
      </c>
      <c r="DDA13" s="88">
        <v>2807</v>
      </c>
      <c r="DDB13" s="88">
        <v>2808</v>
      </c>
      <c r="DDC13" s="88">
        <v>2809</v>
      </c>
      <c r="DDD13" s="88">
        <v>2810</v>
      </c>
      <c r="DDE13" s="88">
        <v>2811</v>
      </c>
      <c r="DDF13" s="88">
        <v>2812</v>
      </c>
      <c r="DDG13" s="88">
        <v>2813</v>
      </c>
      <c r="DDH13" s="88">
        <v>2814</v>
      </c>
      <c r="DDI13" s="88">
        <v>2815</v>
      </c>
      <c r="DDJ13" s="88">
        <v>2816</v>
      </c>
      <c r="DDK13" s="88">
        <v>2817</v>
      </c>
      <c r="DDL13" s="88">
        <v>2818</v>
      </c>
      <c r="DDM13" s="88">
        <v>2819</v>
      </c>
      <c r="DDN13" s="88">
        <v>2820</v>
      </c>
      <c r="DDO13" s="88">
        <v>2821</v>
      </c>
      <c r="DDP13" s="88">
        <v>2822</v>
      </c>
      <c r="DDQ13" s="88">
        <v>2823</v>
      </c>
      <c r="DDR13" s="88">
        <v>2824</v>
      </c>
      <c r="DDS13" s="88">
        <v>2825</v>
      </c>
      <c r="DDT13" s="88">
        <v>2826</v>
      </c>
      <c r="DDU13" s="88">
        <v>2827</v>
      </c>
      <c r="DDV13" s="88">
        <v>2828</v>
      </c>
      <c r="DDW13" s="88">
        <v>2829</v>
      </c>
      <c r="DDX13" s="88">
        <v>2830</v>
      </c>
      <c r="DDY13" s="88">
        <v>2831</v>
      </c>
      <c r="DDZ13" s="88">
        <v>2832</v>
      </c>
      <c r="DEA13" s="88">
        <v>2833</v>
      </c>
      <c r="DEB13" s="88">
        <v>2834</v>
      </c>
      <c r="DEC13" s="88">
        <v>2835</v>
      </c>
      <c r="DED13" s="88">
        <v>2836</v>
      </c>
      <c r="DEE13" s="88">
        <v>2837</v>
      </c>
      <c r="DEF13" s="88">
        <v>2838</v>
      </c>
      <c r="DEG13" s="88">
        <v>2839</v>
      </c>
      <c r="DEH13" s="88">
        <v>2840</v>
      </c>
      <c r="DEI13" s="88">
        <v>2841</v>
      </c>
      <c r="DEJ13" s="88">
        <v>2842</v>
      </c>
      <c r="DEK13" s="88">
        <v>2843</v>
      </c>
      <c r="DEL13" s="88">
        <v>2844</v>
      </c>
      <c r="DEM13" s="88">
        <v>2845</v>
      </c>
      <c r="DEN13" s="88">
        <v>2846</v>
      </c>
      <c r="DEO13" s="88">
        <v>2847</v>
      </c>
      <c r="DEP13" s="88">
        <v>2848</v>
      </c>
      <c r="DEQ13" s="88">
        <v>2849</v>
      </c>
      <c r="DER13" s="88">
        <v>2850</v>
      </c>
      <c r="DES13" s="88">
        <v>2851</v>
      </c>
      <c r="DET13" s="88">
        <v>2852</v>
      </c>
      <c r="DEU13" s="88">
        <v>2853</v>
      </c>
      <c r="DEV13" s="88">
        <v>2854</v>
      </c>
      <c r="DEW13" s="88">
        <v>2855</v>
      </c>
      <c r="DEX13" s="88">
        <v>2856</v>
      </c>
      <c r="DEY13" s="88">
        <v>2857</v>
      </c>
      <c r="DEZ13" s="88">
        <v>2858</v>
      </c>
      <c r="DFA13" s="88">
        <v>2859</v>
      </c>
      <c r="DFB13" s="88">
        <v>2860</v>
      </c>
      <c r="DFC13" s="88">
        <v>2861</v>
      </c>
      <c r="DFD13" s="88">
        <v>2862</v>
      </c>
      <c r="DFE13" s="88">
        <v>2863</v>
      </c>
      <c r="DFF13" s="88">
        <v>2864</v>
      </c>
      <c r="DFG13" s="88">
        <v>2865</v>
      </c>
      <c r="DFH13" s="88">
        <v>2866</v>
      </c>
      <c r="DFI13" s="88">
        <v>2867</v>
      </c>
      <c r="DFJ13" s="88">
        <v>2868</v>
      </c>
      <c r="DFK13" s="88">
        <v>2869</v>
      </c>
      <c r="DFL13" s="88">
        <v>2870</v>
      </c>
      <c r="DFM13" s="88">
        <v>2871</v>
      </c>
      <c r="DFN13" s="88">
        <v>2872</v>
      </c>
      <c r="DFO13" s="88">
        <v>2873</v>
      </c>
      <c r="DFP13" s="88">
        <v>2874</v>
      </c>
      <c r="DFQ13" s="88">
        <v>2875</v>
      </c>
      <c r="DFR13" s="88">
        <v>2876</v>
      </c>
      <c r="DFS13" s="88">
        <v>2877</v>
      </c>
      <c r="DFT13" s="88">
        <v>2878</v>
      </c>
      <c r="DFU13" s="88">
        <v>2879</v>
      </c>
      <c r="DFV13" s="88">
        <v>2880</v>
      </c>
      <c r="DFW13" s="88">
        <v>2881</v>
      </c>
      <c r="DFX13" s="88">
        <v>2882</v>
      </c>
      <c r="DFY13" s="88">
        <v>2883</v>
      </c>
      <c r="DFZ13" s="88">
        <v>2884</v>
      </c>
      <c r="DGA13" s="88">
        <v>2885</v>
      </c>
      <c r="DGB13" s="88">
        <v>2886</v>
      </c>
      <c r="DGC13" s="88">
        <v>2887</v>
      </c>
      <c r="DGD13" s="88">
        <v>2888</v>
      </c>
      <c r="DGE13" s="88">
        <v>2889</v>
      </c>
      <c r="DGF13" s="88">
        <v>2890</v>
      </c>
      <c r="DGG13" s="88">
        <v>2891</v>
      </c>
      <c r="DGH13" s="88">
        <v>2892</v>
      </c>
      <c r="DGI13" s="88">
        <v>2893</v>
      </c>
      <c r="DGJ13" s="88">
        <v>2894</v>
      </c>
      <c r="DGK13" s="88">
        <v>2895</v>
      </c>
      <c r="DGL13" s="88">
        <v>2896</v>
      </c>
      <c r="DGM13" s="88">
        <v>2897</v>
      </c>
      <c r="DGN13" s="88">
        <v>2898</v>
      </c>
      <c r="DGO13" s="88">
        <v>2899</v>
      </c>
      <c r="DGP13" s="88">
        <v>2900</v>
      </c>
      <c r="DGQ13" s="88">
        <v>2901</v>
      </c>
      <c r="DGR13" s="88">
        <v>2902</v>
      </c>
      <c r="DGS13" s="88">
        <v>2903</v>
      </c>
      <c r="DGT13" s="88">
        <v>2904</v>
      </c>
      <c r="DGU13" s="88">
        <v>2905</v>
      </c>
      <c r="DGV13" s="88">
        <v>2906</v>
      </c>
      <c r="DGW13" s="88">
        <v>2907</v>
      </c>
      <c r="DGX13" s="88">
        <v>2908</v>
      </c>
      <c r="DGY13" s="88">
        <v>2909</v>
      </c>
      <c r="DGZ13" s="88">
        <v>2910</v>
      </c>
      <c r="DHA13" s="88">
        <v>2911</v>
      </c>
      <c r="DHB13" s="88">
        <v>2912</v>
      </c>
      <c r="DHC13" s="88">
        <v>2913</v>
      </c>
      <c r="DHD13" s="88">
        <v>2914</v>
      </c>
      <c r="DHE13" s="88">
        <v>2915</v>
      </c>
      <c r="DHF13" s="88">
        <v>2916</v>
      </c>
      <c r="DHG13" s="88">
        <v>2917</v>
      </c>
      <c r="DHH13" s="88">
        <v>2918</v>
      </c>
      <c r="DHI13" s="88">
        <v>2919</v>
      </c>
      <c r="DHJ13" s="88">
        <v>2920</v>
      </c>
      <c r="DHK13" s="88">
        <v>2921</v>
      </c>
      <c r="DHL13" s="88">
        <v>2922</v>
      </c>
      <c r="DHM13" s="88">
        <v>2923</v>
      </c>
      <c r="DHN13" s="88">
        <v>2924</v>
      </c>
      <c r="DHO13" s="88">
        <v>2925</v>
      </c>
      <c r="DHP13" s="88">
        <v>2926</v>
      </c>
      <c r="DHQ13" s="88">
        <v>2927</v>
      </c>
      <c r="DHR13" s="88">
        <v>2928</v>
      </c>
      <c r="DHS13" s="88">
        <v>2929</v>
      </c>
      <c r="DHT13" s="88">
        <v>2930</v>
      </c>
      <c r="DHU13" s="88">
        <v>2931</v>
      </c>
      <c r="DHV13" s="88">
        <v>2932</v>
      </c>
      <c r="DHW13" s="88">
        <v>2933</v>
      </c>
      <c r="DHX13" s="88">
        <v>2934</v>
      </c>
      <c r="DHY13" s="88">
        <v>2935</v>
      </c>
      <c r="DHZ13" s="88">
        <v>2936</v>
      </c>
      <c r="DIA13" s="88">
        <v>2937</v>
      </c>
      <c r="DIB13" s="88">
        <v>2938</v>
      </c>
      <c r="DIC13" s="88">
        <v>2939</v>
      </c>
      <c r="DID13" s="88">
        <v>2940</v>
      </c>
      <c r="DIE13" s="88">
        <v>2941</v>
      </c>
      <c r="DIF13" s="88">
        <v>2942</v>
      </c>
      <c r="DIG13" s="88">
        <v>2943</v>
      </c>
      <c r="DIH13" s="88">
        <v>2944</v>
      </c>
      <c r="DII13" s="88">
        <v>2945</v>
      </c>
      <c r="DIJ13" s="88">
        <v>2946</v>
      </c>
      <c r="DIK13" s="88">
        <v>2947</v>
      </c>
      <c r="DIL13" s="88">
        <v>2948</v>
      </c>
      <c r="DIM13" s="88">
        <v>2949</v>
      </c>
      <c r="DIN13" s="88">
        <v>2950</v>
      </c>
      <c r="DIO13" s="88">
        <v>2951</v>
      </c>
      <c r="DIP13" s="88">
        <v>2952</v>
      </c>
      <c r="DIQ13" s="88">
        <v>2953</v>
      </c>
      <c r="DIR13" s="88">
        <v>2954</v>
      </c>
      <c r="DIS13" s="88">
        <v>2955</v>
      </c>
      <c r="DIT13" s="88">
        <v>2956</v>
      </c>
      <c r="DIU13" s="88">
        <v>2957</v>
      </c>
      <c r="DIV13" s="88">
        <v>2958</v>
      </c>
      <c r="DIW13" s="88">
        <v>2959</v>
      </c>
      <c r="DIX13" s="88">
        <v>2960</v>
      </c>
      <c r="DIY13" s="88">
        <v>2961</v>
      </c>
      <c r="DIZ13" s="88">
        <v>2962</v>
      </c>
      <c r="DJA13" s="88">
        <v>2963</v>
      </c>
      <c r="DJB13" s="88">
        <v>2964</v>
      </c>
      <c r="DJC13" s="88">
        <v>2965</v>
      </c>
      <c r="DJD13" s="88">
        <v>2966</v>
      </c>
      <c r="DJE13" s="88">
        <v>2967</v>
      </c>
      <c r="DJF13" s="88">
        <v>2968</v>
      </c>
      <c r="DJG13" s="88">
        <v>2969</v>
      </c>
      <c r="DJH13" s="88">
        <v>2970</v>
      </c>
      <c r="DJI13" s="88">
        <v>2971</v>
      </c>
      <c r="DJJ13" s="88">
        <v>2972</v>
      </c>
      <c r="DJK13" s="88">
        <v>2973</v>
      </c>
      <c r="DJL13" s="88">
        <v>2974</v>
      </c>
      <c r="DJM13" s="88">
        <v>2975</v>
      </c>
      <c r="DJN13" s="88">
        <v>2976</v>
      </c>
      <c r="DJO13" s="88">
        <v>2977</v>
      </c>
      <c r="DJP13" s="88">
        <v>2978</v>
      </c>
      <c r="DJQ13" s="88">
        <v>2979</v>
      </c>
      <c r="DJR13" s="88">
        <v>2980</v>
      </c>
      <c r="DJS13" s="88">
        <v>2981</v>
      </c>
      <c r="DJT13" s="88">
        <v>2982</v>
      </c>
      <c r="DJU13" s="88">
        <v>2983</v>
      </c>
      <c r="DJV13" s="88">
        <v>2984</v>
      </c>
      <c r="DJW13" s="88">
        <v>2985</v>
      </c>
      <c r="DJX13" s="88">
        <v>2986</v>
      </c>
      <c r="DJY13" s="88">
        <v>2987</v>
      </c>
      <c r="DJZ13" s="88">
        <v>2988</v>
      </c>
      <c r="DKA13" s="88">
        <v>2989</v>
      </c>
      <c r="DKB13" s="88">
        <v>2990</v>
      </c>
      <c r="DKC13" s="88">
        <v>2991</v>
      </c>
      <c r="DKD13" s="88">
        <v>2992</v>
      </c>
      <c r="DKE13" s="88">
        <v>2993</v>
      </c>
      <c r="DKF13" s="88">
        <v>2994</v>
      </c>
      <c r="DKG13" s="88">
        <v>2995</v>
      </c>
      <c r="DKH13" s="88">
        <v>2996</v>
      </c>
      <c r="DKI13" s="88">
        <v>2997</v>
      </c>
      <c r="DKJ13" s="88">
        <v>2998</v>
      </c>
      <c r="DKK13" s="88">
        <v>2999</v>
      </c>
      <c r="DKL13" s="88">
        <v>3000</v>
      </c>
      <c r="DKM13" s="88">
        <v>3001</v>
      </c>
      <c r="DKN13" s="88">
        <v>3002</v>
      </c>
      <c r="DKO13" s="88">
        <v>3003</v>
      </c>
      <c r="DKP13" s="88">
        <v>3004</v>
      </c>
      <c r="DKQ13" s="88">
        <v>3005</v>
      </c>
      <c r="DKR13" s="88">
        <v>3006</v>
      </c>
      <c r="DKS13" s="88">
        <v>3007</v>
      </c>
      <c r="DKT13" s="88">
        <v>3008</v>
      </c>
      <c r="DKU13" s="88">
        <v>3009</v>
      </c>
      <c r="DKV13" s="88">
        <v>3010</v>
      </c>
      <c r="DKW13" s="88">
        <v>3011</v>
      </c>
      <c r="DKX13" s="88">
        <v>3012</v>
      </c>
      <c r="DKY13" s="88">
        <v>3013</v>
      </c>
      <c r="DKZ13" s="88">
        <v>3014</v>
      </c>
      <c r="DLA13" s="88">
        <v>3015</v>
      </c>
      <c r="DLB13" s="88">
        <v>3016</v>
      </c>
      <c r="DLC13" s="88">
        <v>3017</v>
      </c>
      <c r="DLD13" s="88">
        <v>3018</v>
      </c>
      <c r="DLE13" s="88">
        <v>3019</v>
      </c>
      <c r="DLF13" s="88">
        <v>3020</v>
      </c>
      <c r="DLG13" s="88">
        <v>3021</v>
      </c>
      <c r="DLH13" s="88">
        <v>3022</v>
      </c>
      <c r="DLI13" s="88">
        <v>3023</v>
      </c>
      <c r="DLJ13" s="88">
        <v>3024</v>
      </c>
      <c r="DLK13" s="88">
        <v>3025</v>
      </c>
      <c r="DLL13" s="88">
        <v>3026</v>
      </c>
      <c r="DLM13" s="88">
        <v>3027</v>
      </c>
      <c r="DLN13" s="88">
        <v>3028</v>
      </c>
      <c r="DLO13" s="88">
        <v>3029</v>
      </c>
      <c r="DLP13" s="88">
        <v>3030</v>
      </c>
      <c r="DLQ13" s="88">
        <v>3031</v>
      </c>
      <c r="DLR13" s="88">
        <v>3032</v>
      </c>
      <c r="DLS13" s="88">
        <v>3033</v>
      </c>
      <c r="DLT13" s="88">
        <v>3034</v>
      </c>
      <c r="DLU13" s="88">
        <v>3035</v>
      </c>
      <c r="DLV13" s="88">
        <v>3036</v>
      </c>
      <c r="DLW13" s="88">
        <v>3037</v>
      </c>
      <c r="DLX13" s="88">
        <v>3038</v>
      </c>
      <c r="DLY13" s="88">
        <v>3039</v>
      </c>
      <c r="DLZ13" s="88">
        <v>3040</v>
      </c>
      <c r="DMA13" s="88">
        <v>3041</v>
      </c>
      <c r="DMB13" s="88">
        <v>3042</v>
      </c>
      <c r="DMC13" s="88">
        <v>3043</v>
      </c>
      <c r="DMD13" s="88">
        <v>3044</v>
      </c>
      <c r="DME13" s="88">
        <v>3045</v>
      </c>
      <c r="DMF13" s="88">
        <v>3046</v>
      </c>
      <c r="DMG13" s="88">
        <v>3047</v>
      </c>
      <c r="DMH13" s="88">
        <v>3048</v>
      </c>
      <c r="DMI13" s="88">
        <v>3049</v>
      </c>
      <c r="DMJ13" s="88">
        <v>3050</v>
      </c>
      <c r="DMK13" s="88">
        <v>3051</v>
      </c>
      <c r="DML13" s="88">
        <v>3052</v>
      </c>
      <c r="DMM13" s="88">
        <v>3053</v>
      </c>
      <c r="DMN13" s="88">
        <v>3054</v>
      </c>
      <c r="DMO13" s="88">
        <v>3055</v>
      </c>
      <c r="DMP13" s="88">
        <v>3056</v>
      </c>
      <c r="DMQ13" s="88">
        <v>3057</v>
      </c>
      <c r="DMR13" s="88">
        <v>3058</v>
      </c>
      <c r="DMS13" s="88">
        <v>3059</v>
      </c>
      <c r="DMT13" s="88">
        <v>3060</v>
      </c>
      <c r="DMU13" s="88">
        <v>3061</v>
      </c>
      <c r="DMV13" s="88">
        <v>3062</v>
      </c>
      <c r="DMW13" s="88">
        <v>3063</v>
      </c>
      <c r="DMX13" s="88">
        <v>3064</v>
      </c>
      <c r="DMY13" s="88">
        <v>3065</v>
      </c>
      <c r="DMZ13" s="88">
        <v>3066</v>
      </c>
      <c r="DNA13" s="88">
        <v>3067</v>
      </c>
      <c r="DNB13" s="88">
        <v>3068</v>
      </c>
      <c r="DNC13" s="88">
        <v>3069</v>
      </c>
      <c r="DND13" s="88">
        <v>3070</v>
      </c>
      <c r="DNE13" s="88">
        <v>3071</v>
      </c>
      <c r="DNF13" s="88">
        <v>3072</v>
      </c>
      <c r="DNG13" s="88">
        <v>3073</v>
      </c>
      <c r="DNH13" s="88">
        <v>3074</v>
      </c>
      <c r="DNI13" s="88">
        <v>3075</v>
      </c>
      <c r="DNJ13" s="88">
        <v>3076</v>
      </c>
      <c r="DNK13" s="88">
        <v>3077</v>
      </c>
      <c r="DNL13" s="88">
        <v>3078</v>
      </c>
      <c r="DNM13" s="88">
        <v>3079</v>
      </c>
      <c r="DNN13" s="88">
        <v>3080</v>
      </c>
      <c r="DNO13" s="88">
        <v>3081</v>
      </c>
      <c r="DNP13" s="88">
        <v>3082</v>
      </c>
      <c r="DNQ13" s="88">
        <v>3083</v>
      </c>
      <c r="DNR13" s="88">
        <v>3084</v>
      </c>
      <c r="DNS13" s="88">
        <v>3085</v>
      </c>
      <c r="DNT13" s="88">
        <v>3086</v>
      </c>
      <c r="DNU13" s="88">
        <v>3087</v>
      </c>
      <c r="DNV13" s="88">
        <v>3088</v>
      </c>
      <c r="DNW13" s="88">
        <v>3089</v>
      </c>
      <c r="DNX13" s="88">
        <v>3090</v>
      </c>
      <c r="DNY13" s="88">
        <v>3091</v>
      </c>
      <c r="DNZ13" s="88">
        <v>3092</v>
      </c>
      <c r="DOA13" s="88">
        <v>3093</v>
      </c>
      <c r="DOB13" s="88">
        <v>3094</v>
      </c>
      <c r="DOC13" s="88">
        <v>3095</v>
      </c>
      <c r="DOD13" s="88">
        <v>3096</v>
      </c>
      <c r="DOE13" s="88">
        <v>3097</v>
      </c>
      <c r="DOF13" s="88">
        <v>3098</v>
      </c>
      <c r="DOG13" s="88">
        <v>3099</v>
      </c>
      <c r="DOH13" s="88">
        <v>3100</v>
      </c>
      <c r="DOI13" s="88">
        <v>3101</v>
      </c>
      <c r="DOJ13" s="88">
        <v>3102</v>
      </c>
      <c r="DOK13" s="88">
        <v>3103</v>
      </c>
      <c r="DOL13" s="88">
        <v>3104</v>
      </c>
      <c r="DOM13" s="88">
        <v>3105</v>
      </c>
      <c r="DON13" s="88">
        <v>3106</v>
      </c>
      <c r="DOO13" s="88">
        <v>3107</v>
      </c>
      <c r="DOP13" s="88">
        <v>3108</v>
      </c>
      <c r="DOQ13" s="88">
        <v>3109</v>
      </c>
      <c r="DOR13" s="88">
        <v>3110</v>
      </c>
      <c r="DOS13" s="88">
        <v>3111</v>
      </c>
      <c r="DOT13" s="88">
        <v>3112</v>
      </c>
      <c r="DOU13" s="88">
        <v>3113</v>
      </c>
      <c r="DOV13" s="88">
        <v>3114</v>
      </c>
      <c r="DOW13" s="88">
        <v>3115</v>
      </c>
      <c r="DOX13" s="88">
        <v>3116</v>
      </c>
      <c r="DOY13" s="88">
        <v>3117</v>
      </c>
      <c r="DOZ13" s="88">
        <v>3118</v>
      </c>
      <c r="DPA13" s="88">
        <v>3119</v>
      </c>
      <c r="DPB13" s="88">
        <v>3120</v>
      </c>
      <c r="DPC13" s="88">
        <v>3121</v>
      </c>
      <c r="DPD13" s="88">
        <v>3122</v>
      </c>
      <c r="DPE13" s="88">
        <v>3123</v>
      </c>
      <c r="DPF13" s="88">
        <v>3124</v>
      </c>
      <c r="DPG13" s="88">
        <v>3125</v>
      </c>
      <c r="DPH13" s="88">
        <v>3126</v>
      </c>
      <c r="DPI13" s="88">
        <v>3127</v>
      </c>
      <c r="DPJ13" s="88">
        <v>3128</v>
      </c>
      <c r="DPK13" s="88">
        <v>3129</v>
      </c>
      <c r="DPL13" s="88">
        <v>3130</v>
      </c>
      <c r="DPM13" s="88">
        <v>3131</v>
      </c>
      <c r="DPN13" s="88">
        <v>3132</v>
      </c>
      <c r="DPO13" s="88">
        <v>3133</v>
      </c>
      <c r="DPP13" s="88">
        <v>3134</v>
      </c>
      <c r="DPQ13" s="88">
        <v>3135</v>
      </c>
      <c r="DPR13" s="88">
        <v>3136</v>
      </c>
      <c r="DPS13" s="88">
        <v>3137</v>
      </c>
      <c r="DPT13" s="88">
        <v>3138</v>
      </c>
      <c r="DPU13" s="88">
        <v>3139</v>
      </c>
      <c r="DPV13" s="88">
        <v>3140</v>
      </c>
      <c r="DPW13" s="88">
        <v>3141</v>
      </c>
      <c r="DPX13" s="88">
        <v>3142</v>
      </c>
      <c r="DPY13" s="88">
        <v>3143</v>
      </c>
      <c r="DPZ13" s="88">
        <v>3144</v>
      </c>
      <c r="DQA13" s="88">
        <v>3145</v>
      </c>
      <c r="DQB13" s="88">
        <v>3146</v>
      </c>
      <c r="DQC13" s="88">
        <v>3147</v>
      </c>
      <c r="DQD13" s="88">
        <v>3148</v>
      </c>
      <c r="DQE13" s="88">
        <v>3149</v>
      </c>
      <c r="DQF13" s="88">
        <v>3150</v>
      </c>
      <c r="DQG13" s="88">
        <v>3151</v>
      </c>
      <c r="DQH13" s="88">
        <v>3152</v>
      </c>
      <c r="DQI13" s="88">
        <v>3153</v>
      </c>
      <c r="DQJ13" s="88">
        <v>3154</v>
      </c>
      <c r="DQK13" s="88">
        <v>3155</v>
      </c>
      <c r="DQL13" s="88">
        <v>3156</v>
      </c>
      <c r="DQM13" s="88">
        <v>3157</v>
      </c>
      <c r="DQN13" s="88">
        <v>3158</v>
      </c>
      <c r="DQO13" s="88">
        <v>3159</v>
      </c>
      <c r="DQP13" s="88">
        <v>3160</v>
      </c>
      <c r="DQQ13" s="88">
        <v>3161</v>
      </c>
      <c r="DQR13" s="88">
        <v>3162</v>
      </c>
      <c r="DQS13" s="88">
        <v>3163</v>
      </c>
      <c r="DQT13" s="88">
        <v>3164</v>
      </c>
      <c r="DQU13" s="88">
        <v>3165</v>
      </c>
      <c r="DQV13" s="88">
        <v>3166</v>
      </c>
      <c r="DQW13" s="88">
        <v>3167</v>
      </c>
      <c r="DQX13" s="88">
        <v>3168</v>
      </c>
      <c r="DQY13" s="88">
        <v>3169</v>
      </c>
      <c r="DQZ13" s="88">
        <v>3170</v>
      </c>
      <c r="DRA13" s="88">
        <v>3171</v>
      </c>
      <c r="DRB13" s="88">
        <v>3172</v>
      </c>
      <c r="DRC13" s="88">
        <v>3173</v>
      </c>
      <c r="DRD13" s="88">
        <v>3174</v>
      </c>
      <c r="DRE13" s="88">
        <v>3175</v>
      </c>
      <c r="DRF13" s="88">
        <v>3176</v>
      </c>
      <c r="DRG13" s="88">
        <v>3177</v>
      </c>
      <c r="DRH13" s="88">
        <v>3178</v>
      </c>
      <c r="DRI13" s="88">
        <v>3179</v>
      </c>
      <c r="DRJ13" s="88">
        <v>3180</v>
      </c>
      <c r="DRK13" s="88">
        <v>3181</v>
      </c>
      <c r="DRL13" s="88">
        <v>3182</v>
      </c>
      <c r="DRM13" s="88">
        <v>3183</v>
      </c>
      <c r="DRN13" s="88">
        <v>3184</v>
      </c>
      <c r="DRO13" s="88">
        <v>3185</v>
      </c>
      <c r="DRP13" s="88">
        <v>3186</v>
      </c>
      <c r="DRQ13" s="88">
        <v>3187</v>
      </c>
      <c r="DRR13" s="88">
        <v>3188</v>
      </c>
      <c r="DRS13" s="88">
        <v>3189</v>
      </c>
      <c r="DRT13" s="88">
        <v>3190</v>
      </c>
      <c r="DRU13" s="88">
        <v>3191</v>
      </c>
      <c r="DRV13" s="88">
        <v>3192</v>
      </c>
      <c r="DRW13" s="88">
        <v>3193</v>
      </c>
      <c r="DRX13" s="88">
        <v>3194</v>
      </c>
      <c r="DRY13" s="88">
        <v>3195</v>
      </c>
      <c r="DRZ13" s="88">
        <v>3196</v>
      </c>
      <c r="DSA13" s="88">
        <v>3197</v>
      </c>
      <c r="DSB13" s="88">
        <v>3198</v>
      </c>
      <c r="DSC13" s="88">
        <v>3199</v>
      </c>
      <c r="DSD13" s="88">
        <v>3200</v>
      </c>
      <c r="DSE13" s="88">
        <v>3201</v>
      </c>
      <c r="DSF13" s="88">
        <v>3202</v>
      </c>
      <c r="DSG13" s="88">
        <v>3203</v>
      </c>
      <c r="DSH13" s="88">
        <v>3204</v>
      </c>
      <c r="DSI13" s="88">
        <v>3205</v>
      </c>
      <c r="DSJ13" s="88">
        <v>3206</v>
      </c>
      <c r="DSK13" s="88">
        <v>3207</v>
      </c>
      <c r="DSL13" s="88">
        <v>3208</v>
      </c>
      <c r="DSM13" s="88">
        <v>3209</v>
      </c>
      <c r="DSN13" s="88">
        <v>3210</v>
      </c>
      <c r="DSO13" s="88">
        <v>3211</v>
      </c>
      <c r="DSP13" s="88">
        <v>3212</v>
      </c>
      <c r="DSQ13" s="88">
        <v>3213</v>
      </c>
      <c r="DSR13" s="88">
        <v>3214</v>
      </c>
      <c r="DSS13" s="88">
        <v>3215</v>
      </c>
      <c r="DST13" s="88">
        <v>3216</v>
      </c>
      <c r="DSU13" s="88">
        <v>3217</v>
      </c>
      <c r="DSV13" s="88">
        <v>3218</v>
      </c>
      <c r="DSW13" s="88">
        <v>3219</v>
      </c>
      <c r="DSX13" s="88">
        <v>3220</v>
      </c>
      <c r="DSY13" s="88">
        <v>3221</v>
      </c>
      <c r="DSZ13" s="88">
        <v>3222</v>
      </c>
      <c r="DTA13" s="88">
        <v>3223</v>
      </c>
      <c r="DTB13" s="88">
        <v>3224</v>
      </c>
      <c r="DTC13" s="88">
        <v>3225</v>
      </c>
      <c r="DTD13" s="88">
        <v>3226</v>
      </c>
      <c r="DTE13" s="88">
        <v>3227</v>
      </c>
      <c r="DTF13" s="88">
        <v>3228</v>
      </c>
      <c r="DTG13" s="88">
        <v>3229</v>
      </c>
      <c r="DTH13" s="88">
        <v>3230</v>
      </c>
      <c r="DTI13" s="88">
        <v>3231</v>
      </c>
      <c r="DTJ13" s="88">
        <v>3232</v>
      </c>
      <c r="DTK13" s="88">
        <v>3233</v>
      </c>
      <c r="DTL13" s="88">
        <v>3234</v>
      </c>
      <c r="DTM13" s="88">
        <v>3235</v>
      </c>
      <c r="DTN13" s="88">
        <v>3236</v>
      </c>
      <c r="DTO13" s="88">
        <v>3237</v>
      </c>
      <c r="DTP13" s="88">
        <v>3238</v>
      </c>
      <c r="DTQ13" s="88">
        <v>3239</v>
      </c>
      <c r="DTR13" s="88">
        <v>3240</v>
      </c>
      <c r="DTS13" s="88">
        <v>3241</v>
      </c>
      <c r="DTT13" s="88">
        <v>3242</v>
      </c>
      <c r="DTU13" s="88">
        <v>3243</v>
      </c>
      <c r="DTV13" s="88">
        <v>3244</v>
      </c>
      <c r="DTW13" s="88">
        <v>3245</v>
      </c>
      <c r="DTX13" s="88">
        <v>3246</v>
      </c>
      <c r="DTY13" s="88">
        <v>3247</v>
      </c>
      <c r="DTZ13" s="88">
        <v>3248</v>
      </c>
      <c r="DUA13" s="88">
        <v>3249</v>
      </c>
      <c r="DUB13" s="88">
        <v>3250</v>
      </c>
      <c r="DUC13" s="88">
        <v>3251</v>
      </c>
      <c r="DUD13" s="88">
        <v>3252</v>
      </c>
      <c r="DUE13" s="88">
        <v>3253</v>
      </c>
      <c r="DUF13" s="88">
        <v>3254</v>
      </c>
      <c r="DUG13" s="88">
        <v>3255</v>
      </c>
      <c r="DUH13" s="88">
        <v>3256</v>
      </c>
      <c r="DUI13" s="88">
        <v>3257</v>
      </c>
      <c r="DUJ13" s="88">
        <v>3258</v>
      </c>
      <c r="DUK13" s="88">
        <v>3259</v>
      </c>
      <c r="DUL13" s="88">
        <v>3260</v>
      </c>
      <c r="DUM13" s="88">
        <v>3261</v>
      </c>
      <c r="DUN13" s="88">
        <v>3262</v>
      </c>
      <c r="DUO13" s="88">
        <v>3263</v>
      </c>
      <c r="DUP13" s="88">
        <v>3264</v>
      </c>
      <c r="DUQ13" s="88">
        <v>3265</v>
      </c>
      <c r="DUR13" s="88">
        <v>3266</v>
      </c>
      <c r="DUS13" s="88">
        <v>3267</v>
      </c>
      <c r="DUT13" s="88">
        <v>3268</v>
      </c>
      <c r="DUU13" s="88">
        <v>3269</v>
      </c>
      <c r="DUV13" s="88">
        <v>3270</v>
      </c>
      <c r="DUW13" s="88">
        <v>3271</v>
      </c>
      <c r="DUX13" s="88">
        <v>3272</v>
      </c>
      <c r="DUY13" s="88">
        <v>3273</v>
      </c>
      <c r="DUZ13" s="88">
        <v>3274</v>
      </c>
      <c r="DVA13" s="88">
        <v>3275</v>
      </c>
      <c r="DVB13" s="88">
        <v>3276</v>
      </c>
      <c r="DVC13" s="88">
        <v>3277</v>
      </c>
      <c r="DVD13" s="88">
        <v>3278</v>
      </c>
      <c r="DVE13" s="88">
        <v>3279</v>
      </c>
      <c r="DVF13" s="88">
        <v>3280</v>
      </c>
      <c r="DVG13" s="88">
        <v>3281</v>
      </c>
      <c r="DVH13" s="88">
        <v>3282</v>
      </c>
      <c r="DVI13" s="88">
        <v>3283</v>
      </c>
      <c r="DVJ13" s="88">
        <v>3284</v>
      </c>
      <c r="DVK13" s="88">
        <v>3285</v>
      </c>
      <c r="DVL13" s="88">
        <v>3286</v>
      </c>
      <c r="DVM13" s="88">
        <v>3287</v>
      </c>
      <c r="DVN13" s="88">
        <v>3288</v>
      </c>
      <c r="DVO13" s="88">
        <v>3289</v>
      </c>
      <c r="DVP13" s="88">
        <v>3290</v>
      </c>
      <c r="DVQ13" s="88">
        <v>3291</v>
      </c>
      <c r="DVR13" s="88">
        <v>3292</v>
      </c>
      <c r="DVS13" s="88">
        <v>3293</v>
      </c>
      <c r="DVT13" s="88">
        <v>3294</v>
      </c>
      <c r="DVU13" s="88">
        <v>3295</v>
      </c>
      <c r="DVV13" s="88">
        <v>3296</v>
      </c>
      <c r="DVW13" s="88">
        <v>3297</v>
      </c>
      <c r="DVX13" s="88">
        <v>3298</v>
      </c>
      <c r="DVY13" s="88">
        <v>3299</v>
      </c>
      <c r="DVZ13" s="88">
        <v>3300</v>
      </c>
      <c r="DWA13" s="88">
        <v>3301</v>
      </c>
      <c r="DWB13" s="88">
        <v>3302</v>
      </c>
      <c r="DWC13" s="88">
        <v>3303</v>
      </c>
      <c r="DWD13" s="88">
        <v>3304</v>
      </c>
      <c r="DWE13" s="88">
        <v>3305</v>
      </c>
      <c r="DWF13" s="88">
        <v>3306</v>
      </c>
      <c r="DWG13" s="88">
        <v>3307</v>
      </c>
      <c r="DWH13" s="88">
        <v>3308</v>
      </c>
      <c r="DWI13" s="88">
        <v>3309</v>
      </c>
      <c r="DWJ13" s="88">
        <v>3310</v>
      </c>
      <c r="DWK13" s="88">
        <v>3311</v>
      </c>
      <c r="DWL13" s="88">
        <v>3312</v>
      </c>
      <c r="DWM13" s="88">
        <v>3313</v>
      </c>
      <c r="DWN13" s="88">
        <v>3314</v>
      </c>
      <c r="DWO13" s="88">
        <v>3315</v>
      </c>
      <c r="DWP13" s="88">
        <v>3316</v>
      </c>
      <c r="DWQ13" s="88">
        <v>3317</v>
      </c>
      <c r="DWR13" s="88">
        <v>3318</v>
      </c>
      <c r="DWS13" s="88">
        <v>3319</v>
      </c>
      <c r="DWT13" s="88">
        <v>3320</v>
      </c>
      <c r="DWU13" s="88">
        <v>3321</v>
      </c>
      <c r="DWV13" s="88">
        <v>3322</v>
      </c>
      <c r="DWW13" s="88">
        <v>3323</v>
      </c>
      <c r="DWX13" s="88">
        <v>3324</v>
      </c>
      <c r="DWY13" s="88">
        <v>3325</v>
      </c>
      <c r="DWZ13" s="88">
        <v>3326</v>
      </c>
      <c r="DXA13" s="88">
        <v>3327</v>
      </c>
      <c r="DXB13" s="88">
        <v>3328</v>
      </c>
      <c r="DXC13" s="88">
        <v>3329</v>
      </c>
      <c r="DXD13" s="88">
        <v>3330</v>
      </c>
      <c r="DXE13" s="88">
        <v>3331</v>
      </c>
      <c r="DXF13" s="88">
        <v>3332</v>
      </c>
      <c r="DXG13" s="88">
        <v>3333</v>
      </c>
      <c r="DXH13" s="88">
        <v>3334</v>
      </c>
      <c r="DXI13" s="88">
        <v>3335</v>
      </c>
      <c r="DXJ13" s="88">
        <v>3336</v>
      </c>
      <c r="DXK13" s="88">
        <v>3337</v>
      </c>
      <c r="DXL13" s="88">
        <v>3338</v>
      </c>
      <c r="DXM13" s="88">
        <v>3339</v>
      </c>
      <c r="DXN13" s="88">
        <v>3340</v>
      </c>
      <c r="DXO13" s="88">
        <v>3341</v>
      </c>
      <c r="DXP13" s="88">
        <v>3342</v>
      </c>
      <c r="DXQ13" s="88">
        <v>3343</v>
      </c>
      <c r="DXR13" s="88">
        <v>3344</v>
      </c>
      <c r="DXS13" s="88">
        <v>3345</v>
      </c>
      <c r="DXT13" s="88">
        <v>3346</v>
      </c>
      <c r="DXU13" s="88">
        <v>3347</v>
      </c>
      <c r="DXV13" s="88">
        <v>3348</v>
      </c>
      <c r="DXW13" s="88">
        <v>3349</v>
      </c>
      <c r="DXX13" s="88">
        <v>3350</v>
      </c>
      <c r="DXY13" s="88">
        <v>3351</v>
      </c>
      <c r="DXZ13" s="88">
        <v>3352</v>
      </c>
      <c r="DYA13" s="88">
        <v>3353</v>
      </c>
      <c r="DYB13" s="88">
        <v>3354</v>
      </c>
      <c r="DYC13" s="88">
        <v>3355</v>
      </c>
      <c r="DYD13" s="88">
        <v>3356</v>
      </c>
      <c r="DYE13" s="88">
        <v>3357</v>
      </c>
      <c r="DYF13" s="88">
        <v>3358</v>
      </c>
      <c r="DYG13" s="88">
        <v>3359</v>
      </c>
      <c r="DYH13" s="88">
        <v>3360</v>
      </c>
      <c r="DYI13" s="88">
        <v>3361</v>
      </c>
      <c r="DYJ13" s="88">
        <v>3362</v>
      </c>
      <c r="DYK13" s="88">
        <v>3363</v>
      </c>
      <c r="DYL13" s="88">
        <v>3364</v>
      </c>
      <c r="DYM13" s="88">
        <v>3365</v>
      </c>
      <c r="DYN13" s="88">
        <v>3366</v>
      </c>
      <c r="DYO13" s="88">
        <v>3367</v>
      </c>
      <c r="DYP13" s="88">
        <v>3368</v>
      </c>
      <c r="DYQ13" s="88">
        <v>3369</v>
      </c>
      <c r="DYR13" s="88">
        <v>3370</v>
      </c>
      <c r="DYS13" s="88">
        <v>3371</v>
      </c>
      <c r="DYT13" s="88">
        <v>3372</v>
      </c>
      <c r="DYU13" s="88">
        <v>3373</v>
      </c>
      <c r="DYV13" s="88">
        <v>3374</v>
      </c>
      <c r="DYW13" s="88">
        <v>3375</v>
      </c>
      <c r="DYX13" s="88">
        <v>3376</v>
      </c>
      <c r="DYY13" s="88">
        <v>3377</v>
      </c>
      <c r="DYZ13" s="88">
        <v>3378</v>
      </c>
      <c r="DZA13" s="88">
        <v>3379</v>
      </c>
      <c r="DZB13" s="88">
        <v>3380</v>
      </c>
      <c r="DZC13" s="88">
        <v>3381</v>
      </c>
      <c r="DZD13" s="88">
        <v>3382</v>
      </c>
      <c r="DZE13" s="88">
        <v>3383</v>
      </c>
      <c r="DZF13" s="88">
        <v>3384</v>
      </c>
      <c r="DZG13" s="88">
        <v>3385</v>
      </c>
      <c r="DZH13" s="88">
        <v>3386</v>
      </c>
      <c r="DZI13" s="88">
        <v>3387</v>
      </c>
      <c r="DZJ13" s="88">
        <v>3388</v>
      </c>
      <c r="DZK13" s="88">
        <v>3389</v>
      </c>
      <c r="DZL13" s="88">
        <v>3390</v>
      </c>
      <c r="DZM13" s="88">
        <v>3391</v>
      </c>
      <c r="DZN13" s="88">
        <v>3392</v>
      </c>
      <c r="DZO13" s="88">
        <v>3393</v>
      </c>
      <c r="DZP13" s="88">
        <v>3394</v>
      </c>
      <c r="DZQ13" s="88">
        <v>3395</v>
      </c>
      <c r="DZR13" s="88">
        <v>3396</v>
      </c>
      <c r="DZS13" s="88">
        <v>3397</v>
      </c>
      <c r="DZT13" s="88">
        <v>3398</v>
      </c>
      <c r="DZU13" s="88">
        <v>3399</v>
      </c>
      <c r="DZV13" s="88">
        <v>3400</v>
      </c>
      <c r="DZW13" s="88">
        <v>3401</v>
      </c>
      <c r="DZX13" s="88">
        <v>3402</v>
      </c>
      <c r="DZY13" s="88">
        <v>3403</v>
      </c>
      <c r="DZZ13" s="88">
        <v>3404</v>
      </c>
      <c r="EAA13" s="88">
        <v>3405</v>
      </c>
      <c r="EAB13" s="88">
        <v>3406</v>
      </c>
      <c r="EAC13" s="88">
        <v>3407</v>
      </c>
      <c r="EAD13" s="88">
        <v>3408</v>
      </c>
      <c r="EAE13" s="88">
        <v>3409</v>
      </c>
      <c r="EAF13" s="88">
        <v>3410</v>
      </c>
      <c r="EAG13" s="88">
        <v>3411</v>
      </c>
      <c r="EAH13" s="88">
        <v>3412</v>
      </c>
      <c r="EAI13" s="88">
        <v>3413</v>
      </c>
      <c r="EAJ13" s="88">
        <v>3414</v>
      </c>
      <c r="EAK13" s="88">
        <v>3415</v>
      </c>
      <c r="EAL13" s="88">
        <v>3416</v>
      </c>
      <c r="EAM13" s="88">
        <v>3417</v>
      </c>
      <c r="EAN13" s="88">
        <v>3418</v>
      </c>
      <c r="EAO13" s="88">
        <v>3419</v>
      </c>
      <c r="EAP13" s="88">
        <v>3420</v>
      </c>
      <c r="EAQ13" s="88">
        <v>3421</v>
      </c>
      <c r="EAR13" s="88">
        <v>3422</v>
      </c>
      <c r="EAS13" s="88">
        <v>3423</v>
      </c>
      <c r="EAT13" s="88">
        <v>3424</v>
      </c>
      <c r="EAU13" s="88">
        <v>3425</v>
      </c>
      <c r="EAV13" s="88">
        <v>3426</v>
      </c>
      <c r="EAW13" s="88">
        <v>3427</v>
      </c>
      <c r="EAX13" s="88">
        <v>3428</v>
      </c>
      <c r="EAY13" s="88">
        <v>3429</v>
      </c>
      <c r="EAZ13" s="88">
        <v>3430</v>
      </c>
      <c r="EBA13" s="88">
        <v>3431</v>
      </c>
      <c r="EBB13" s="88">
        <v>3432</v>
      </c>
      <c r="EBC13" s="88">
        <v>3433</v>
      </c>
      <c r="EBD13" s="88">
        <v>3434</v>
      </c>
      <c r="EBE13" s="88">
        <v>3435</v>
      </c>
      <c r="EBF13" s="88">
        <v>3436</v>
      </c>
      <c r="EBG13" s="88">
        <v>3437</v>
      </c>
      <c r="EBH13" s="88">
        <v>3438</v>
      </c>
      <c r="EBI13" s="88">
        <v>3439</v>
      </c>
      <c r="EBJ13" s="88">
        <v>3440</v>
      </c>
      <c r="EBK13" s="88">
        <v>3441</v>
      </c>
      <c r="EBL13" s="88">
        <v>3442</v>
      </c>
      <c r="EBM13" s="88">
        <v>3443</v>
      </c>
      <c r="EBN13" s="88">
        <v>3444</v>
      </c>
      <c r="EBO13" s="88">
        <v>3445</v>
      </c>
      <c r="EBP13" s="88">
        <v>3446</v>
      </c>
      <c r="EBQ13" s="88">
        <v>3447</v>
      </c>
      <c r="EBR13" s="88">
        <v>3448</v>
      </c>
      <c r="EBS13" s="88">
        <v>3449</v>
      </c>
      <c r="EBT13" s="88">
        <v>3450</v>
      </c>
      <c r="EBU13" s="88">
        <v>3451</v>
      </c>
      <c r="EBV13" s="88">
        <v>3452</v>
      </c>
      <c r="EBW13" s="88">
        <v>3453</v>
      </c>
      <c r="EBX13" s="88">
        <v>3454</v>
      </c>
      <c r="EBY13" s="88">
        <v>3455</v>
      </c>
      <c r="EBZ13" s="88">
        <v>3456</v>
      </c>
      <c r="ECA13" s="88">
        <v>3457</v>
      </c>
      <c r="ECB13" s="88">
        <v>3458</v>
      </c>
      <c r="ECC13" s="88">
        <v>3459</v>
      </c>
      <c r="ECD13" s="88">
        <v>3460</v>
      </c>
      <c r="ECE13" s="88">
        <v>3461</v>
      </c>
      <c r="ECF13" s="88">
        <v>3462</v>
      </c>
      <c r="ECG13" s="88">
        <v>3463</v>
      </c>
      <c r="ECH13" s="88">
        <v>3464</v>
      </c>
      <c r="ECI13" s="88">
        <v>3465</v>
      </c>
      <c r="ECJ13" s="88">
        <v>3466</v>
      </c>
      <c r="ECK13" s="88">
        <v>3467</v>
      </c>
      <c r="ECL13" s="88">
        <v>3468</v>
      </c>
      <c r="ECM13" s="88">
        <v>3469</v>
      </c>
      <c r="ECN13" s="88">
        <v>3470</v>
      </c>
      <c r="ECO13" s="88">
        <v>3471</v>
      </c>
      <c r="ECP13" s="88">
        <v>3472</v>
      </c>
      <c r="ECQ13" s="88">
        <v>3473</v>
      </c>
      <c r="ECR13" s="88">
        <v>3474</v>
      </c>
      <c r="ECS13" s="88">
        <v>3475</v>
      </c>
      <c r="ECT13" s="88">
        <v>3476</v>
      </c>
      <c r="ECU13" s="88">
        <v>3477</v>
      </c>
      <c r="ECV13" s="88">
        <v>3478</v>
      </c>
      <c r="ECW13" s="88">
        <v>3479</v>
      </c>
      <c r="ECX13" s="88">
        <v>3480</v>
      </c>
      <c r="ECY13" s="88">
        <v>3481</v>
      </c>
      <c r="ECZ13" s="88">
        <v>3482</v>
      </c>
      <c r="EDA13" s="88">
        <v>3483</v>
      </c>
      <c r="EDB13" s="88">
        <v>3484</v>
      </c>
      <c r="EDC13" s="88">
        <v>3485</v>
      </c>
      <c r="EDD13" s="88">
        <v>3486</v>
      </c>
      <c r="EDE13" s="88">
        <v>3487</v>
      </c>
      <c r="EDF13" s="88">
        <v>3488</v>
      </c>
      <c r="EDG13" s="88">
        <v>3489</v>
      </c>
      <c r="EDH13" s="88">
        <v>3490</v>
      </c>
      <c r="EDI13" s="88">
        <v>3491</v>
      </c>
      <c r="EDJ13" s="88">
        <v>3492</v>
      </c>
      <c r="EDK13" s="88">
        <v>3493</v>
      </c>
      <c r="EDL13" s="88">
        <v>3494</v>
      </c>
      <c r="EDM13" s="88">
        <v>3495</v>
      </c>
      <c r="EDN13" s="88">
        <v>3496</v>
      </c>
      <c r="EDO13" s="88">
        <v>3497</v>
      </c>
      <c r="EDP13" s="88">
        <v>3498</v>
      </c>
      <c r="EDQ13" s="88">
        <v>3499</v>
      </c>
      <c r="EDR13" s="88">
        <v>3500</v>
      </c>
      <c r="EDS13" s="88">
        <v>3501</v>
      </c>
      <c r="EDT13" s="88">
        <v>3502</v>
      </c>
      <c r="EDU13" s="88">
        <v>3503</v>
      </c>
      <c r="EDV13" s="88">
        <v>3504</v>
      </c>
      <c r="EDW13" s="88">
        <v>3505</v>
      </c>
      <c r="EDX13" s="88">
        <v>3506</v>
      </c>
      <c r="EDY13" s="88">
        <v>3507</v>
      </c>
      <c r="EDZ13" s="88">
        <v>3508</v>
      </c>
      <c r="EEA13" s="88">
        <v>3509</v>
      </c>
      <c r="EEB13" s="88">
        <v>3510</v>
      </c>
      <c r="EEC13" s="88">
        <v>3511</v>
      </c>
      <c r="EED13" s="88">
        <v>3512</v>
      </c>
      <c r="EEE13" s="88">
        <v>3513</v>
      </c>
      <c r="EEF13" s="88">
        <v>3514</v>
      </c>
      <c r="EEG13" s="88">
        <v>3515</v>
      </c>
      <c r="EEH13" s="88">
        <v>3516</v>
      </c>
      <c r="EEI13" s="88">
        <v>3517</v>
      </c>
      <c r="EEJ13" s="88">
        <v>3518</v>
      </c>
      <c r="EEK13" s="88">
        <v>3519</v>
      </c>
      <c r="EEL13" s="88">
        <v>3520</v>
      </c>
      <c r="EEM13" s="88">
        <v>3521</v>
      </c>
      <c r="EEN13" s="88">
        <v>3522</v>
      </c>
      <c r="EEO13" s="88">
        <v>3523</v>
      </c>
      <c r="EEP13" s="88">
        <v>3524</v>
      </c>
      <c r="EEQ13" s="88">
        <v>3525</v>
      </c>
      <c r="EER13" s="88">
        <v>3526</v>
      </c>
      <c r="EES13" s="88">
        <v>3527</v>
      </c>
      <c r="EET13" s="88">
        <v>3528</v>
      </c>
      <c r="EEU13" s="88">
        <v>3529</v>
      </c>
      <c r="EEV13" s="88">
        <v>3530</v>
      </c>
      <c r="EEW13" s="88">
        <v>3531</v>
      </c>
      <c r="EEX13" s="88">
        <v>3532</v>
      </c>
      <c r="EEY13" s="88">
        <v>3533</v>
      </c>
      <c r="EEZ13" s="88">
        <v>3534</v>
      </c>
      <c r="EFA13" s="88">
        <v>3535</v>
      </c>
      <c r="EFB13" s="88">
        <v>3536</v>
      </c>
      <c r="EFC13" s="88">
        <v>3537</v>
      </c>
      <c r="EFD13" s="88">
        <v>3538</v>
      </c>
      <c r="EFE13" s="88">
        <v>3539</v>
      </c>
      <c r="EFF13" s="88">
        <v>3540</v>
      </c>
      <c r="EFG13" s="88">
        <v>3541</v>
      </c>
      <c r="EFH13" s="88">
        <v>3542</v>
      </c>
      <c r="EFI13" s="88">
        <v>3543</v>
      </c>
      <c r="EFJ13" s="88">
        <v>3544</v>
      </c>
      <c r="EFK13" s="88">
        <v>3545</v>
      </c>
      <c r="EFL13" s="88">
        <v>3546</v>
      </c>
      <c r="EFM13" s="88">
        <v>3547</v>
      </c>
      <c r="EFN13" s="88">
        <v>3548</v>
      </c>
      <c r="EFO13" s="88">
        <v>3549</v>
      </c>
      <c r="EFP13" s="88">
        <v>3550</v>
      </c>
      <c r="EFQ13" s="88">
        <v>3551</v>
      </c>
      <c r="EFR13" s="88">
        <v>3552</v>
      </c>
      <c r="EFS13" s="88">
        <v>3553</v>
      </c>
      <c r="EFT13" s="88">
        <v>3554</v>
      </c>
      <c r="EFU13" s="88">
        <v>3555</v>
      </c>
      <c r="EFV13" s="88">
        <v>3556</v>
      </c>
      <c r="EFW13" s="88">
        <v>3557</v>
      </c>
      <c r="EFX13" s="88">
        <v>3558</v>
      </c>
      <c r="EFY13" s="88">
        <v>3559</v>
      </c>
      <c r="EFZ13" s="88">
        <v>3560</v>
      </c>
      <c r="EGA13" s="88">
        <v>3561</v>
      </c>
      <c r="EGB13" s="88">
        <v>3562</v>
      </c>
      <c r="EGC13" s="88">
        <v>3563</v>
      </c>
      <c r="EGD13" s="88">
        <v>3564</v>
      </c>
      <c r="EGE13" s="88">
        <v>3565</v>
      </c>
      <c r="EGF13" s="88">
        <v>3566</v>
      </c>
      <c r="EGG13" s="88">
        <v>3567</v>
      </c>
      <c r="EGH13" s="88">
        <v>3568</v>
      </c>
      <c r="EGI13" s="88">
        <v>3569</v>
      </c>
      <c r="EGJ13" s="88">
        <v>3570</v>
      </c>
      <c r="EGK13" s="88">
        <v>3571</v>
      </c>
      <c r="EGL13" s="88">
        <v>3572</v>
      </c>
      <c r="EGM13" s="88">
        <v>3573</v>
      </c>
      <c r="EGN13" s="88">
        <v>3574</v>
      </c>
      <c r="EGO13" s="88">
        <v>3575</v>
      </c>
      <c r="EGP13" s="88">
        <v>3576</v>
      </c>
      <c r="EGQ13" s="88">
        <v>3577</v>
      </c>
      <c r="EGR13" s="88">
        <v>3578</v>
      </c>
      <c r="EGS13" s="88">
        <v>3579</v>
      </c>
      <c r="EGT13" s="88">
        <v>3580</v>
      </c>
      <c r="EGU13" s="88">
        <v>3581</v>
      </c>
      <c r="EGV13" s="88">
        <v>3582</v>
      </c>
      <c r="EGW13" s="88">
        <v>3583</v>
      </c>
      <c r="EGX13" s="88">
        <v>3584</v>
      </c>
      <c r="EGY13" s="88">
        <v>3585</v>
      </c>
      <c r="EGZ13" s="88">
        <v>3586</v>
      </c>
      <c r="EHA13" s="88">
        <v>3587</v>
      </c>
      <c r="EHB13" s="88">
        <v>3588</v>
      </c>
      <c r="EHC13" s="88">
        <v>3589</v>
      </c>
      <c r="EHD13" s="88">
        <v>3590</v>
      </c>
      <c r="EHE13" s="88">
        <v>3591</v>
      </c>
      <c r="EHF13" s="88">
        <v>3592</v>
      </c>
      <c r="EHG13" s="88">
        <v>3593</v>
      </c>
      <c r="EHH13" s="88">
        <v>3594</v>
      </c>
      <c r="EHI13" s="88">
        <v>3595</v>
      </c>
      <c r="EHJ13" s="88">
        <v>3596</v>
      </c>
      <c r="EHK13" s="88">
        <v>3597</v>
      </c>
      <c r="EHL13" s="88">
        <v>3598</v>
      </c>
      <c r="EHM13" s="88">
        <v>3599</v>
      </c>
      <c r="EHN13" s="88">
        <v>3600</v>
      </c>
      <c r="EHO13" s="88">
        <v>3601</v>
      </c>
      <c r="EHP13" s="88">
        <v>3602</v>
      </c>
      <c r="EHQ13" s="88">
        <v>3603</v>
      </c>
      <c r="EHR13" s="88">
        <v>3604</v>
      </c>
      <c r="EHS13" s="88">
        <v>3605</v>
      </c>
      <c r="EHT13" s="88">
        <v>3606</v>
      </c>
      <c r="EHU13" s="88">
        <v>3607</v>
      </c>
      <c r="EHV13" s="88">
        <v>3608</v>
      </c>
      <c r="EHW13" s="88">
        <v>3609</v>
      </c>
      <c r="EHX13" s="88">
        <v>3610</v>
      </c>
      <c r="EHY13" s="88">
        <v>3611</v>
      </c>
      <c r="EHZ13" s="88">
        <v>3612</v>
      </c>
      <c r="EIA13" s="88">
        <v>3613</v>
      </c>
      <c r="EIB13" s="88">
        <v>3614</v>
      </c>
      <c r="EIC13" s="88">
        <v>3615</v>
      </c>
      <c r="EID13" s="88">
        <v>3616</v>
      </c>
      <c r="EIE13" s="88">
        <v>3617</v>
      </c>
      <c r="EIF13" s="88">
        <v>3618</v>
      </c>
      <c r="EIG13" s="88">
        <v>3619</v>
      </c>
      <c r="EIH13" s="88">
        <v>3620</v>
      </c>
      <c r="EII13" s="88">
        <v>3621</v>
      </c>
      <c r="EIJ13" s="88">
        <v>3622</v>
      </c>
      <c r="EIK13" s="88">
        <v>3623</v>
      </c>
      <c r="EIL13" s="88">
        <v>3624</v>
      </c>
      <c r="EIM13" s="88">
        <v>3625</v>
      </c>
      <c r="EIN13" s="88">
        <v>3626</v>
      </c>
      <c r="EIO13" s="88">
        <v>3627</v>
      </c>
      <c r="EIP13" s="88">
        <v>3628</v>
      </c>
      <c r="EIQ13" s="88">
        <v>3629</v>
      </c>
      <c r="EIR13" s="88">
        <v>3630</v>
      </c>
      <c r="EIS13" s="88">
        <v>3631</v>
      </c>
      <c r="EIT13" s="88">
        <v>3632</v>
      </c>
      <c r="EIU13" s="88">
        <v>3633</v>
      </c>
      <c r="EIV13" s="88">
        <v>3634</v>
      </c>
      <c r="EIW13" s="88">
        <v>3635</v>
      </c>
      <c r="EIX13" s="88">
        <v>3636</v>
      </c>
      <c r="EIY13" s="88">
        <v>3637</v>
      </c>
      <c r="EIZ13" s="88">
        <v>3638</v>
      </c>
      <c r="EJA13" s="88">
        <v>3639</v>
      </c>
      <c r="EJB13" s="88">
        <v>3640</v>
      </c>
      <c r="EJC13" s="88">
        <v>3641</v>
      </c>
      <c r="EJD13" s="88">
        <v>3642</v>
      </c>
      <c r="EJE13" s="88">
        <v>3643</v>
      </c>
      <c r="EJF13" s="88">
        <v>3644</v>
      </c>
      <c r="EJG13" s="88">
        <v>3645</v>
      </c>
      <c r="EJH13" s="88">
        <v>3646</v>
      </c>
      <c r="EJI13" s="88">
        <v>3647</v>
      </c>
      <c r="EJJ13" s="88">
        <v>3648</v>
      </c>
      <c r="EJK13" s="88">
        <v>3649</v>
      </c>
      <c r="EJL13" s="88">
        <v>3650</v>
      </c>
      <c r="EJM13" s="88">
        <v>3651</v>
      </c>
      <c r="EJN13" s="88">
        <v>3652</v>
      </c>
      <c r="EJO13" s="88">
        <v>3653</v>
      </c>
      <c r="EJP13" s="88">
        <v>3654</v>
      </c>
      <c r="EJQ13" s="88">
        <v>3655</v>
      </c>
      <c r="EJR13" s="88">
        <v>3656</v>
      </c>
      <c r="EJS13" s="88">
        <v>3657</v>
      </c>
      <c r="EJT13" s="88">
        <v>3658</v>
      </c>
      <c r="EJU13" s="88">
        <v>3659</v>
      </c>
      <c r="EJV13" s="88">
        <v>3660</v>
      </c>
      <c r="EJW13" s="88">
        <v>3661</v>
      </c>
      <c r="EJX13" s="88">
        <v>3662</v>
      </c>
      <c r="EJY13" s="88">
        <v>3663</v>
      </c>
      <c r="EJZ13" s="88">
        <v>3664</v>
      </c>
      <c r="EKA13" s="88">
        <v>3665</v>
      </c>
      <c r="EKB13" s="88">
        <v>3666</v>
      </c>
      <c r="EKC13" s="88">
        <v>3667</v>
      </c>
      <c r="EKD13" s="88">
        <v>3668</v>
      </c>
      <c r="EKE13" s="88">
        <v>3669</v>
      </c>
      <c r="EKF13" s="88">
        <v>3670</v>
      </c>
      <c r="EKG13" s="88">
        <v>3671</v>
      </c>
      <c r="EKH13" s="88">
        <v>3672</v>
      </c>
      <c r="EKI13" s="88">
        <v>3673</v>
      </c>
      <c r="EKJ13" s="88">
        <v>3674</v>
      </c>
      <c r="EKK13" s="88">
        <v>3675</v>
      </c>
      <c r="EKL13" s="88">
        <v>3676</v>
      </c>
      <c r="EKM13" s="88">
        <v>3677</v>
      </c>
      <c r="EKN13" s="88">
        <v>3678</v>
      </c>
      <c r="EKO13" s="88">
        <v>3679</v>
      </c>
      <c r="EKP13" s="88">
        <v>3680</v>
      </c>
      <c r="EKQ13" s="88">
        <v>3681</v>
      </c>
      <c r="EKR13" s="88">
        <v>3682</v>
      </c>
      <c r="EKS13" s="88">
        <v>3683</v>
      </c>
      <c r="EKT13" s="88">
        <v>3684</v>
      </c>
      <c r="EKU13" s="88">
        <v>3685</v>
      </c>
      <c r="EKV13" s="88">
        <v>3686</v>
      </c>
      <c r="EKW13" s="88">
        <v>3687</v>
      </c>
      <c r="EKX13" s="88">
        <v>3688</v>
      </c>
      <c r="EKY13" s="88">
        <v>3689</v>
      </c>
      <c r="EKZ13" s="88">
        <v>3690</v>
      </c>
      <c r="ELA13" s="88">
        <v>3691</v>
      </c>
      <c r="ELB13" s="88">
        <v>3692</v>
      </c>
      <c r="ELC13" s="88">
        <v>3693</v>
      </c>
      <c r="ELD13" s="88">
        <v>3694</v>
      </c>
      <c r="ELE13" s="88">
        <v>3695</v>
      </c>
      <c r="ELF13" s="88">
        <v>3696</v>
      </c>
      <c r="ELG13" s="88">
        <v>3697</v>
      </c>
      <c r="ELH13" s="88">
        <v>3698</v>
      </c>
      <c r="ELI13" s="88">
        <v>3699</v>
      </c>
      <c r="ELJ13" s="88">
        <v>3700</v>
      </c>
      <c r="ELK13" s="88">
        <v>3701</v>
      </c>
      <c r="ELL13" s="88">
        <v>3702</v>
      </c>
      <c r="ELM13" s="88">
        <v>3703</v>
      </c>
      <c r="ELN13" s="88">
        <v>3704</v>
      </c>
      <c r="ELO13" s="88">
        <v>3705</v>
      </c>
      <c r="ELP13" s="88">
        <v>3706</v>
      </c>
      <c r="ELQ13" s="88">
        <v>3707</v>
      </c>
      <c r="ELR13" s="88">
        <v>3708</v>
      </c>
      <c r="ELS13" s="88">
        <v>3709</v>
      </c>
      <c r="ELT13" s="88">
        <v>3710</v>
      </c>
      <c r="ELU13" s="88">
        <v>3711</v>
      </c>
      <c r="ELV13" s="88">
        <v>3712</v>
      </c>
      <c r="ELW13" s="88">
        <v>3713</v>
      </c>
      <c r="ELX13" s="88">
        <v>3714</v>
      </c>
      <c r="ELY13" s="88">
        <v>3715</v>
      </c>
      <c r="ELZ13" s="88">
        <v>3716</v>
      </c>
      <c r="EMA13" s="88">
        <v>3717</v>
      </c>
      <c r="EMB13" s="88">
        <v>3718</v>
      </c>
      <c r="EMC13" s="88">
        <v>3719</v>
      </c>
      <c r="EMD13" s="88">
        <v>3720</v>
      </c>
      <c r="EME13" s="88">
        <v>3721</v>
      </c>
      <c r="EMF13" s="88">
        <v>3722</v>
      </c>
      <c r="EMG13" s="88">
        <v>3723</v>
      </c>
      <c r="EMH13" s="88">
        <v>3724</v>
      </c>
      <c r="EMI13" s="88">
        <v>3725</v>
      </c>
      <c r="EMJ13" s="88">
        <v>3726</v>
      </c>
      <c r="EMK13" s="88">
        <v>3727</v>
      </c>
      <c r="EML13" s="88">
        <v>3728</v>
      </c>
      <c r="EMM13" s="88">
        <v>3729</v>
      </c>
      <c r="EMN13" s="88">
        <v>3730</v>
      </c>
      <c r="EMO13" s="88">
        <v>3731</v>
      </c>
      <c r="EMP13" s="88">
        <v>3732</v>
      </c>
      <c r="EMQ13" s="88">
        <v>3733</v>
      </c>
      <c r="EMR13" s="88">
        <v>3734</v>
      </c>
      <c r="EMS13" s="88">
        <v>3735</v>
      </c>
      <c r="EMT13" s="88">
        <v>3736</v>
      </c>
      <c r="EMU13" s="88">
        <v>3737</v>
      </c>
      <c r="EMV13" s="88">
        <v>3738</v>
      </c>
      <c r="EMW13" s="88">
        <v>3739</v>
      </c>
      <c r="EMX13" s="88">
        <v>3740</v>
      </c>
      <c r="EMY13" s="88">
        <v>3741</v>
      </c>
      <c r="EMZ13" s="88">
        <v>3742</v>
      </c>
      <c r="ENA13" s="88">
        <v>3743</v>
      </c>
      <c r="ENB13" s="88">
        <v>3744</v>
      </c>
      <c r="ENC13" s="88">
        <v>3745</v>
      </c>
      <c r="END13" s="88">
        <v>3746</v>
      </c>
      <c r="ENE13" s="88">
        <v>3747</v>
      </c>
      <c r="ENF13" s="88">
        <v>3748</v>
      </c>
      <c r="ENG13" s="88">
        <v>3749</v>
      </c>
      <c r="ENH13" s="88">
        <v>3750</v>
      </c>
      <c r="ENI13" s="88">
        <v>3751</v>
      </c>
      <c r="ENJ13" s="88">
        <v>3752</v>
      </c>
      <c r="ENK13" s="88">
        <v>3753</v>
      </c>
      <c r="ENL13" s="88">
        <v>3754</v>
      </c>
      <c r="ENM13" s="88">
        <v>3755</v>
      </c>
      <c r="ENN13" s="88">
        <v>3756</v>
      </c>
      <c r="ENO13" s="88">
        <v>3757</v>
      </c>
      <c r="ENP13" s="88">
        <v>3758</v>
      </c>
      <c r="ENQ13" s="88">
        <v>3759</v>
      </c>
      <c r="ENR13" s="88">
        <v>3760</v>
      </c>
      <c r="ENS13" s="88">
        <v>3761</v>
      </c>
      <c r="ENT13" s="88">
        <v>3762</v>
      </c>
      <c r="ENU13" s="88">
        <v>3763</v>
      </c>
      <c r="ENV13" s="88">
        <v>3764</v>
      </c>
      <c r="ENW13" s="88">
        <v>3765</v>
      </c>
      <c r="ENX13" s="88">
        <v>3766</v>
      </c>
      <c r="ENY13" s="88">
        <v>3767</v>
      </c>
      <c r="ENZ13" s="88">
        <v>3768</v>
      </c>
      <c r="EOA13" s="88">
        <v>3769</v>
      </c>
      <c r="EOB13" s="88">
        <v>3770</v>
      </c>
      <c r="EOC13" s="88">
        <v>3771</v>
      </c>
      <c r="EOD13" s="88">
        <v>3772</v>
      </c>
      <c r="EOE13" s="88">
        <v>3773</v>
      </c>
      <c r="EOF13" s="88">
        <v>3774</v>
      </c>
      <c r="EOG13" s="88">
        <v>3775</v>
      </c>
      <c r="EOH13" s="88">
        <v>3776</v>
      </c>
      <c r="EOI13" s="88">
        <v>3777</v>
      </c>
      <c r="EOJ13" s="88">
        <v>3778</v>
      </c>
      <c r="EOK13" s="88">
        <v>3779</v>
      </c>
      <c r="EOL13" s="88">
        <v>3780</v>
      </c>
      <c r="EOM13" s="88">
        <v>3781</v>
      </c>
      <c r="EON13" s="88">
        <v>3782</v>
      </c>
      <c r="EOO13" s="88">
        <v>3783</v>
      </c>
      <c r="EOP13" s="88">
        <v>3784</v>
      </c>
      <c r="EOQ13" s="88">
        <v>3785</v>
      </c>
      <c r="EOR13" s="88">
        <v>3786</v>
      </c>
      <c r="EOS13" s="88">
        <v>3787</v>
      </c>
      <c r="EOT13" s="88">
        <v>3788</v>
      </c>
      <c r="EOU13" s="88">
        <v>3789</v>
      </c>
      <c r="EOV13" s="88">
        <v>3790</v>
      </c>
      <c r="EOW13" s="88">
        <v>3791</v>
      </c>
      <c r="EOX13" s="88">
        <v>3792</v>
      </c>
      <c r="EOY13" s="88">
        <v>3793</v>
      </c>
      <c r="EOZ13" s="88">
        <v>3794</v>
      </c>
      <c r="EPA13" s="88">
        <v>3795</v>
      </c>
      <c r="EPB13" s="88">
        <v>3796</v>
      </c>
      <c r="EPC13" s="88">
        <v>3797</v>
      </c>
      <c r="EPD13" s="88">
        <v>3798</v>
      </c>
      <c r="EPE13" s="88">
        <v>3799</v>
      </c>
      <c r="EPF13" s="88">
        <v>3800</v>
      </c>
      <c r="EPG13" s="88">
        <v>3801</v>
      </c>
      <c r="EPH13" s="88">
        <v>3802</v>
      </c>
      <c r="EPI13" s="88">
        <v>3803</v>
      </c>
      <c r="EPJ13" s="88">
        <v>3804</v>
      </c>
      <c r="EPK13" s="88">
        <v>3805</v>
      </c>
      <c r="EPL13" s="88">
        <v>3806</v>
      </c>
      <c r="EPM13" s="88">
        <v>3807</v>
      </c>
      <c r="EPN13" s="88">
        <v>3808</v>
      </c>
      <c r="EPO13" s="88">
        <v>3809</v>
      </c>
      <c r="EPP13" s="88">
        <v>3810</v>
      </c>
      <c r="EPQ13" s="88">
        <v>3811</v>
      </c>
      <c r="EPR13" s="88">
        <v>3812</v>
      </c>
      <c r="EPS13" s="88">
        <v>3813</v>
      </c>
      <c r="EPT13" s="88">
        <v>3814</v>
      </c>
      <c r="EPU13" s="88">
        <v>3815</v>
      </c>
      <c r="EPV13" s="88">
        <v>3816</v>
      </c>
      <c r="EPW13" s="88">
        <v>3817</v>
      </c>
      <c r="EPX13" s="88">
        <v>3818</v>
      </c>
      <c r="EPY13" s="88">
        <v>3819</v>
      </c>
      <c r="EPZ13" s="88">
        <v>3820</v>
      </c>
      <c r="EQA13" s="88">
        <v>3821</v>
      </c>
      <c r="EQB13" s="88">
        <v>3822</v>
      </c>
      <c r="EQC13" s="88">
        <v>3823</v>
      </c>
      <c r="EQD13" s="88">
        <v>3824</v>
      </c>
      <c r="EQE13" s="88">
        <v>3825</v>
      </c>
      <c r="EQF13" s="88">
        <v>3826</v>
      </c>
      <c r="EQG13" s="88">
        <v>3827</v>
      </c>
      <c r="EQH13" s="88">
        <v>3828</v>
      </c>
      <c r="EQI13" s="88">
        <v>3829</v>
      </c>
      <c r="EQJ13" s="88">
        <v>3830</v>
      </c>
      <c r="EQK13" s="88">
        <v>3831</v>
      </c>
      <c r="EQL13" s="88">
        <v>3832</v>
      </c>
      <c r="EQM13" s="88">
        <v>3833</v>
      </c>
      <c r="EQN13" s="88">
        <v>3834</v>
      </c>
      <c r="EQO13" s="88">
        <v>3835</v>
      </c>
      <c r="EQP13" s="88">
        <v>3836</v>
      </c>
      <c r="EQQ13" s="88">
        <v>3837</v>
      </c>
      <c r="EQR13" s="88">
        <v>3838</v>
      </c>
      <c r="EQS13" s="88">
        <v>3839</v>
      </c>
      <c r="EQT13" s="88">
        <v>3840</v>
      </c>
      <c r="EQU13" s="88">
        <v>3841</v>
      </c>
      <c r="EQV13" s="88">
        <v>3842</v>
      </c>
      <c r="EQW13" s="88">
        <v>3843</v>
      </c>
      <c r="EQX13" s="88">
        <v>3844</v>
      </c>
      <c r="EQY13" s="88">
        <v>3845</v>
      </c>
      <c r="EQZ13" s="88">
        <v>3846</v>
      </c>
      <c r="ERA13" s="88">
        <v>3847</v>
      </c>
      <c r="ERB13" s="88">
        <v>3848</v>
      </c>
      <c r="ERC13" s="88">
        <v>3849</v>
      </c>
      <c r="ERD13" s="88">
        <v>3850</v>
      </c>
      <c r="ERE13" s="88">
        <v>3851</v>
      </c>
      <c r="ERF13" s="88">
        <v>3852</v>
      </c>
      <c r="ERG13" s="88">
        <v>3853</v>
      </c>
      <c r="ERH13" s="88">
        <v>3854</v>
      </c>
      <c r="ERI13" s="88">
        <v>3855</v>
      </c>
      <c r="ERJ13" s="88">
        <v>3856</v>
      </c>
      <c r="ERK13" s="88">
        <v>3857</v>
      </c>
      <c r="ERL13" s="88">
        <v>3858</v>
      </c>
      <c r="ERM13" s="88">
        <v>3859</v>
      </c>
      <c r="ERN13" s="88">
        <v>3860</v>
      </c>
      <c r="ERO13" s="88">
        <v>3861</v>
      </c>
      <c r="ERP13" s="88">
        <v>3862</v>
      </c>
      <c r="ERQ13" s="88">
        <v>3863</v>
      </c>
      <c r="ERR13" s="88">
        <v>3864</v>
      </c>
      <c r="ERS13" s="88">
        <v>3865</v>
      </c>
      <c r="ERT13" s="88">
        <v>3866</v>
      </c>
      <c r="ERU13" s="88">
        <v>3867</v>
      </c>
      <c r="ERV13" s="88">
        <v>3868</v>
      </c>
      <c r="ERW13" s="88">
        <v>3869</v>
      </c>
      <c r="ERX13" s="88">
        <v>3870</v>
      </c>
      <c r="ERY13" s="88">
        <v>3871</v>
      </c>
      <c r="ERZ13" s="88">
        <v>3872</v>
      </c>
      <c r="ESA13" s="88">
        <v>3873</v>
      </c>
      <c r="ESB13" s="88">
        <v>3874</v>
      </c>
      <c r="ESC13" s="88">
        <v>3875</v>
      </c>
      <c r="ESD13" s="88">
        <v>3876</v>
      </c>
      <c r="ESE13" s="88">
        <v>3877</v>
      </c>
      <c r="ESF13" s="88">
        <v>3878</v>
      </c>
      <c r="ESG13" s="88">
        <v>3879</v>
      </c>
      <c r="ESH13" s="88">
        <v>3880</v>
      </c>
      <c r="ESI13" s="88">
        <v>3881</v>
      </c>
      <c r="ESJ13" s="88">
        <v>3882</v>
      </c>
      <c r="ESK13" s="88">
        <v>3883</v>
      </c>
      <c r="ESL13" s="88">
        <v>3884</v>
      </c>
      <c r="ESM13" s="88">
        <v>3885</v>
      </c>
      <c r="ESN13" s="88">
        <v>3886</v>
      </c>
      <c r="ESO13" s="88">
        <v>3887</v>
      </c>
      <c r="ESP13" s="88">
        <v>3888</v>
      </c>
      <c r="ESQ13" s="88">
        <v>3889</v>
      </c>
      <c r="ESR13" s="88">
        <v>3890</v>
      </c>
      <c r="ESS13" s="88">
        <v>3891</v>
      </c>
      <c r="EST13" s="88">
        <v>3892</v>
      </c>
      <c r="ESU13" s="88">
        <v>3893</v>
      </c>
      <c r="ESV13" s="88">
        <v>3894</v>
      </c>
      <c r="ESW13" s="88">
        <v>3895</v>
      </c>
      <c r="ESX13" s="88">
        <v>3896</v>
      </c>
      <c r="ESY13" s="88">
        <v>3897</v>
      </c>
      <c r="ESZ13" s="88">
        <v>3898</v>
      </c>
      <c r="ETA13" s="88">
        <v>3899</v>
      </c>
      <c r="ETB13" s="88">
        <v>3900</v>
      </c>
      <c r="ETC13" s="88">
        <v>3901</v>
      </c>
      <c r="ETD13" s="88">
        <v>3902</v>
      </c>
      <c r="ETE13" s="88">
        <v>3903</v>
      </c>
      <c r="ETF13" s="88">
        <v>3904</v>
      </c>
      <c r="ETG13" s="88">
        <v>3905</v>
      </c>
      <c r="ETH13" s="88">
        <v>3906</v>
      </c>
      <c r="ETI13" s="88">
        <v>3907</v>
      </c>
      <c r="ETJ13" s="88">
        <v>3908</v>
      </c>
      <c r="ETK13" s="88">
        <v>3909</v>
      </c>
      <c r="ETL13" s="88">
        <v>3910</v>
      </c>
      <c r="ETM13" s="88">
        <v>3911</v>
      </c>
      <c r="ETN13" s="88">
        <v>3912</v>
      </c>
      <c r="ETO13" s="88">
        <v>3913</v>
      </c>
      <c r="ETP13" s="88">
        <v>3914</v>
      </c>
      <c r="ETQ13" s="88">
        <v>3915</v>
      </c>
      <c r="ETR13" s="88">
        <v>3916</v>
      </c>
      <c r="ETS13" s="88">
        <v>3917</v>
      </c>
      <c r="ETT13" s="88">
        <v>3918</v>
      </c>
      <c r="ETU13" s="88">
        <v>3919</v>
      </c>
      <c r="ETV13" s="88">
        <v>3920</v>
      </c>
      <c r="ETW13" s="88">
        <v>3921</v>
      </c>
      <c r="ETX13" s="88">
        <v>3922</v>
      </c>
      <c r="ETY13" s="88">
        <v>3923</v>
      </c>
      <c r="ETZ13" s="88">
        <v>3924</v>
      </c>
      <c r="EUA13" s="88">
        <v>3925</v>
      </c>
      <c r="EUB13" s="88">
        <v>3926</v>
      </c>
      <c r="EUC13" s="88">
        <v>3927</v>
      </c>
      <c r="EUD13" s="88">
        <v>3928</v>
      </c>
      <c r="EUE13" s="88">
        <v>3929</v>
      </c>
      <c r="EUF13" s="88">
        <v>3930</v>
      </c>
      <c r="EUG13" s="88">
        <v>3931</v>
      </c>
      <c r="EUH13" s="88">
        <v>3932</v>
      </c>
      <c r="EUI13" s="88">
        <v>3933</v>
      </c>
      <c r="EUJ13" s="88">
        <v>3934</v>
      </c>
      <c r="EUK13" s="88">
        <v>3935</v>
      </c>
      <c r="EUL13" s="88">
        <v>3936</v>
      </c>
      <c r="EUM13" s="88">
        <v>3937</v>
      </c>
      <c r="EUN13" s="88">
        <v>3938</v>
      </c>
      <c r="EUO13" s="88">
        <v>3939</v>
      </c>
      <c r="EUP13" s="88">
        <v>3940</v>
      </c>
      <c r="EUQ13" s="88">
        <v>3941</v>
      </c>
      <c r="EUR13" s="88">
        <v>3942</v>
      </c>
      <c r="EUS13" s="88">
        <v>3943</v>
      </c>
      <c r="EUT13" s="88">
        <v>3944</v>
      </c>
      <c r="EUU13" s="88">
        <v>3945</v>
      </c>
      <c r="EUV13" s="88">
        <v>3946</v>
      </c>
      <c r="EUW13" s="88">
        <v>3947</v>
      </c>
      <c r="EUX13" s="88">
        <v>3948</v>
      </c>
      <c r="EUY13" s="88">
        <v>3949</v>
      </c>
      <c r="EUZ13" s="88">
        <v>3950</v>
      </c>
      <c r="EVA13" s="88">
        <v>3951</v>
      </c>
      <c r="EVB13" s="88">
        <v>3952</v>
      </c>
      <c r="EVC13" s="88">
        <v>3953</v>
      </c>
      <c r="EVD13" s="88">
        <v>3954</v>
      </c>
      <c r="EVE13" s="88">
        <v>3955</v>
      </c>
      <c r="EVF13" s="88">
        <v>3956</v>
      </c>
      <c r="EVG13" s="88">
        <v>3957</v>
      </c>
      <c r="EVH13" s="88">
        <v>3958</v>
      </c>
      <c r="EVI13" s="88">
        <v>3959</v>
      </c>
      <c r="EVJ13" s="88">
        <v>3960</v>
      </c>
      <c r="EVK13" s="88">
        <v>3961</v>
      </c>
      <c r="EVL13" s="88">
        <v>3962</v>
      </c>
      <c r="EVM13" s="88">
        <v>3963</v>
      </c>
      <c r="EVN13" s="88">
        <v>3964</v>
      </c>
      <c r="EVO13" s="88">
        <v>3965</v>
      </c>
      <c r="EVP13" s="88">
        <v>3966</v>
      </c>
      <c r="EVQ13" s="88">
        <v>3967</v>
      </c>
      <c r="EVR13" s="88">
        <v>3968</v>
      </c>
      <c r="EVS13" s="88">
        <v>3969</v>
      </c>
      <c r="EVT13" s="88">
        <v>3970</v>
      </c>
      <c r="EVU13" s="88">
        <v>3971</v>
      </c>
      <c r="EVV13" s="88">
        <v>3972</v>
      </c>
      <c r="EVW13" s="88">
        <v>3973</v>
      </c>
      <c r="EVX13" s="88">
        <v>3974</v>
      </c>
      <c r="EVY13" s="88">
        <v>3975</v>
      </c>
      <c r="EVZ13" s="88">
        <v>3976</v>
      </c>
      <c r="EWA13" s="88">
        <v>3977</v>
      </c>
      <c r="EWB13" s="88">
        <v>3978</v>
      </c>
      <c r="EWC13" s="88">
        <v>3979</v>
      </c>
      <c r="EWD13" s="88">
        <v>3980</v>
      </c>
      <c r="EWE13" s="88">
        <v>3981</v>
      </c>
      <c r="EWF13" s="88">
        <v>3982</v>
      </c>
      <c r="EWG13" s="88">
        <v>3983</v>
      </c>
      <c r="EWH13" s="88">
        <v>3984</v>
      </c>
      <c r="EWI13" s="88">
        <v>3985</v>
      </c>
      <c r="EWJ13" s="88">
        <v>3986</v>
      </c>
      <c r="EWK13" s="88">
        <v>3987</v>
      </c>
      <c r="EWL13" s="88">
        <v>3988</v>
      </c>
      <c r="EWM13" s="88">
        <v>3989</v>
      </c>
      <c r="EWN13" s="88">
        <v>3990</v>
      </c>
      <c r="EWO13" s="88">
        <v>3991</v>
      </c>
      <c r="EWP13" s="88">
        <v>3992</v>
      </c>
      <c r="EWQ13" s="88">
        <v>3993</v>
      </c>
      <c r="EWR13" s="88">
        <v>3994</v>
      </c>
      <c r="EWS13" s="88">
        <v>3995</v>
      </c>
      <c r="EWT13" s="88">
        <v>3996</v>
      </c>
      <c r="EWU13" s="88">
        <v>3997</v>
      </c>
      <c r="EWV13" s="88">
        <v>3998</v>
      </c>
      <c r="EWW13" s="88">
        <v>3999</v>
      </c>
      <c r="EWX13" s="88">
        <v>4000</v>
      </c>
      <c r="EWY13" s="88">
        <v>4001</v>
      </c>
      <c r="EWZ13" s="88">
        <v>4002</v>
      </c>
      <c r="EXA13" s="88">
        <v>4003</v>
      </c>
      <c r="EXB13" s="88">
        <v>4004</v>
      </c>
      <c r="EXC13" s="88">
        <v>4005</v>
      </c>
      <c r="EXD13" s="88">
        <v>4006</v>
      </c>
      <c r="EXE13" s="88">
        <v>4007</v>
      </c>
      <c r="EXF13" s="88">
        <v>4008</v>
      </c>
      <c r="EXG13" s="88">
        <v>4009</v>
      </c>
      <c r="EXH13" s="88">
        <v>4010</v>
      </c>
      <c r="EXI13" s="88">
        <v>4011</v>
      </c>
      <c r="EXJ13" s="88">
        <v>4012</v>
      </c>
      <c r="EXK13" s="88">
        <v>4013</v>
      </c>
      <c r="EXL13" s="88">
        <v>4014</v>
      </c>
      <c r="EXM13" s="88">
        <v>4015</v>
      </c>
      <c r="EXN13" s="88">
        <v>4016</v>
      </c>
      <c r="EXO13" s="88">
        <v>4017</v>
      </c>
      <c r="EXP13" s="88">
        <v>4018</v>
      </c>
      <c r="EXQ13" s="88">
        <v>4019</v>
      </c>
      <c r="EXR13" s="88">
        <v>4020</v>
      </c>
      <c r="EXS13" s="88">
        <v>4021</v>
      </c>
      <c r="EXT13" s="88">
        <v>4022</v>
      </c>
      <c r="EXU13" s="88">
        <v>4023</v>
      </c>
      <c r="EXV13" s="88">
        <v>4024</v>
      </c>
      <c r="EXW13" s="88">
        <v>4025</v>
      </c>
      <c r="EXX13" s="88">
        <v>4026</v>
      </c>
      <c r="EXY13" s="88">
        <v>4027</v>
      </c>
      <c r="EXZ13" s="88">
        <v>4028</v>
      </c>
      <c r="EYA13" s="88">
        <v>4029</v>
      </c>
      <c r="EYB13" s="88">
        <v>4030</v>
      </c>
      <c r="EYC13" s="88">
        <v>4031</v>
      </c>
      <c r="EYD13" s="88">
        <v>4032</v>
      </c>
      <c r="EYE13" s="88">
        <v>4033</v>
      </c>
      <c r="EYF13" s="88">
        <v>4034</v>
      </c>
      <c r="EYG13" s="88">
        <v>4035</v>
      </c>
      <c r="EYH13" s="88">
        <v>4036</v>
      </c>
      <c r="EYI13" s="88">
        <v>4037</v>
      </c>
      <c r="EYJ13" s="88">
        <v>4038</v>
      </c>
      <c r="EYK13" s="88">
        <v>4039</v>
      </c>
      <c r="EYL13" s="88">
        <v>4040</v>
      </c>
      <c r="EYM13" s="88">
        <v>4041</v>
      </c>
      <c r="EYN13" s="88">
        <v>4042</v>
      </c>
      <c r="EYO13" s="88">
        <v>4043</v>
      </c>
      <c r="EYP13" s="88">
        <v>4044</v>
      </c>
      <c r="EYQ13" s="88">
        <v>4045</v>
      </c>
      <c r="EYR13" s="88">
        <v>4046</v>
      </c>
      <c r="EYS13" s="88">
        <v>4047</v>
      </c>
      <c r="EYT13" s="88">
        <v>4048</v>
      </c>
      <c r="EYU13" s="88">
        <v>4049</v>
      </c>
      <c r="EYV13" s="88">
        <v>4050</v>
      </c>
      <c r="EYW13" s="88">
        <v>4051</v>
      </c>
      <c r="EYX13" s="88">
        <v>4052</v>
      </c>
      <c r="EYY13" s="88">
        <v>4053</v>
      </c>
      <c r="EYZ13" s="88">
        <v>4054</v>
      </c>
      <c r="EZA13" s="88">
        <v>4055</v>
      </c>
      <c r="EZB13" s="88">
        <v>4056</v>
      </c>
      <c r="EZC13" s="88">
        <v>4057</v>
      </c>
      <c r="EZD13" s="88">
        <v>4058</v>
      </c>
      <c r="EZE13" s="88">
        <v>4059</v>
      </c>
      <c r="EZF13" s="88">
        <v>4060</v>
      </c>
      <c r="EZG13" s="88">
        <v>4061</v>
      </c>
      <c r="EZH13" s="88">
        <v>4062</v>
      </c>
      <c r="EZI13" s="88">
        <v>4063</v>
      </c>
      <c r="EZJ13" s="88">
        <v>4064</v>
      </c>
      <c r="EZK13" s="88">
        <v>4065</v>
      </c>
      <c r="EZL13" s="88">
        <v>4066</v>
      </c>
      <c r="EZM13" s="88">
        <v>4067</v>
      </c>
      <c r="EZN13" s="88">
        <v>4068</v>
      </c>
      <c r="EZO13" s="88">
        <v>4069</v>
      </c>
      <c r="EZP13" s="88">
        <v>4070</v>
      </c>
      <c r="EZQ13" s="88">
        <v>4071</v>
      </c>
      <c r="EZR13" s="88">
        <v>4072</v>
      </c>
      <c r="EZS13" s="88">
        <v>4073</v>
      </c>
      <c r="EZT13" s="88">
        <v>4074</v>
      </c>
      <c r="EZU13" s="88">
        <v>4075</v>
      </c>
      <c r="EZV13" s="88">
        <v>4076</v>
      </c>
      <c r="EZW13" s="88">
        <v>4077</v>
      </c>
      <c r="EZX13" s="88">
        <v>4078</v>
      </c>
      <c r="EZY13" s="88">
        <v>4079</v>
      </c>
      <c r="EZZ13" s="88">
        <v>4080</v>
      </c>
      <c r="FAA13" s="88">
        <v>4081</v>
      </c>
      <c r="FAB13" s="88">
        <v>4082</v>
      </c>
      <c r="FAC13" s="88">
        <v>4083</v>
      </c>
      <c r="FAD13" s="88">
        <v>4084</v>
      </c>
      <c r="FAE13" s="88">
        <v>4085</v>
      </c>
      <c r="FAF13" s="88">
        <v>4086</v>
      </c>
      <c r="FAG13" s="88">
        <v>4087</v>
      </c>
      <c r="FAH13" s="88">
        <v>4088</v>
      </c>
      <c r="FAI13" s="88">
        <v>4089</v>
      </c>
      <c r="FAJ13" s="88">
        <v>4090</v>
      </c>
      <c r="FAK13" s="88">
        <v>4091</v>
      </c>
      <c r="FAL13" s="88">
        <v>4092</v>
      </c>
      <c r="FAM13" s="88">
        <v>4093</v>
      </c>
      <c r="FAN13" s="88">
        <v>4094</v>
      </c>
      <c r="FAO13" s="88">
        <v>4095</v>
      </c>
      <c r="FAP13" s="88">
        <v>4096</v>
      </c>
      <c r="FAQ13" s="88">
        <v>4097</v>
      </c>
      <c r="FAR13" s="88">
        <v>4098</v>
      </c>
      <c r="FAS13" s="88">
        <v>4099</v>
      </c>
      <c r="FAT13" s="88">
        <v>4100</v>
      </c>
      <c r="FAU13" s="88">
        <v>4101</v>
      </c>
      <c r="FAV13" s="88">
        <v>4102</v>
      </c>
      <c r="FAW13" s="88">
        <v>4103</v>
      </c>
      <c r="FAX13" s="88">
        <v>4104</v>
      </c>
      <c r="FAY13" s="88">
        <v>4105</v>
      </c>
      <c r="FAZ13" s="88">
        <v>4106</v>
      </c>
      <c r="FBA13" s="88">
        <v>4107</v>
      </c>
      <c r="FBB13" s="88">
        <v>4108</v>
      </c>
      <c r="FBC13" s="88">
        <v>4109</v>
      </c>
      <c r="FBD13" s="88">
        <v>4110</v>
      </c>
      <c r="FBE13" s="88">
        <v>4111</v>
      </c>
      <c r="FBF13" s="88">
        <v>4112</v>
      </c>
      <c r="FBG13" s="88">
        <v>4113</v>
      </c>
      <c r="FBH13" s="88">
        <v>4114</v>
      </c>
      <c r="FBI13" s="88">
        <v>4115</v>
      </c>
      <c r="FBJ13" s="88">
        <v>4116</v>
      </c>
      <c r="FBK13" s="88">
        <v>4117</v>
      </c>
      <c r="FBL13" s="88">
        <v>4118</v>
      </c>
      <c r="FBM13" s="88">
        <v>4119</v>
      </c>
      <c r="FBN13" s="88">
        <v>4120</v>
      </c>
      <c r="FBO13" s="88">
        <v>4121</v>
      </c>
      <c r="FBP13" s="88">
        <v>4122</v>
      </c>
      <c r="FBQ13" s="88">
        <v>4123</v>
      </c>
      <c r="FBR13" s="88">
        <v>4124</v>
      </c>
      <c r="FBS13" s="88">
        <v>4125</v>
      </c>
      <c r="FBT13" s="88">
        <v>4126</v>
      </c>
      <c r="FBU13" s="88">
        <v>4127</v>
      </c>
      <c r="FBV13" s="88">
        <v>4128</v>
      </c>
      <c r="FBW13" s="88">
        <v>4129</v>
      </c>
      <c r="FBX13" s="88">
        <v>4130</v>
      </c>
      <c r="FBY13" s="88">
        <v>4131</v>
      </c>
      <c r="FBZ13" s="88">
        <v>4132</v>
      </c>
      <c r="FCA13" s="88">
        <v>4133</v>
      </c>
      <c r="FCB13" s="88">
        <v>4134</v>
      </c>
      <c r="FCC13" s="88">
        <v>4135</v>
      </c>
      <c r="FCD13" s="88">
        <v>4136</v>
      </c>
      <c r="FCE13" s="88">
        <v>4137</v>
      </c>
      <c r="FCF13" s="88">
        <v>4138</v>
      </c>
      <c r="FCG13" s="88">
        <v>4139</v>
      </c>
      <c r="FCH13" s="88">
        <v>4140</v>
      </c>
      <c r="FCI13" s="88">
        <v>4141</v>
      </c>
      <c r="FCJ13" s="88">
        <v>4142</v>
      </c>
      <c r="FCK13" s="88">
        <v>4143</v>
      </c>
      <c r="FCL13" s="88">
        <v>4144</v>
      </c>
      <c r="FCM13" s="88">
        <v>4145</v>
      </c>
      <c r="FCN13" s="88">
        <v>4146</v>
      </c>
      <c r="FCO13" s="88">
        <v>4147</v>
      </c>
      <c r="FCP13" s="88">
        <v>4148</v>
      </c>
      <c r="FCQ13" s="88">
        <v>4149</v>
      </c>
      <c r="FCR13" s="88">
        <v>4150</v>
      </c>
      <c r="FCS13" s="88">
        <v>4151</v>
      </c>
      <c r="FCT13" s="88">
        <v>4152</v>
      </c>
      <c r="FCU13" s="88">
        <v>4153</v>
      </c>
      <c r="FCV13" s="88">
        <v>4154</v>
      </c>
      <c r="FCW13" s="88">
        <v>4155</v>
      </c>
      <c r="FCX13" s="88">
        <v>4156</v>
      </c>
      <c r="FCY13" s="88">
        <v>4157</v>
      </c>
      <c r="FCZ13" s="88">
        <v>4158</v>
      </c>
      <c r="FDA13" s="88">
        <v>4159</v>
      </c>
      <c r="FDB13" s="88">
        <v>4160</v>
      </c>
      <c r="FDC13" s="88">
        <v>4161</v>
      </c>
      <c r="FDD13" s="88">
        <v>4162</v>
      </c>
      <c r="FDE13" s="88">
        <v>4163</v>
      </c>
      <c r="FDF13" s="88">
        <v>4164</v>
      </c>
      <c r="FDG13" s="88">
        <v>4165</v>
      </c>
      <c r="FDH13" s="88">
        <v>4166</v>
      </c>
      <c r="FDI13" s="88">
        <v>4167</v>
      </c>
      <c r="FDJ13" s="88">
        <v>4168</v>
      </c>
      <c r="FDK13" s="88">
        <v>4169</v>
      </c>
      <c r="FDL13" s="88">
        <v>4170</v>
      </c>
      <c r="FDM13" s="88">
        <v>4171</v>
      </c>
      <c r="FDN13" s="88">
        <v>4172</v>
      </c>
      <c r="FDO13" s="88">
        <v>4173</v>
      </c>
      <c r="FDP13" s="88">
        <v>4174</v>
      </c>
      <c r="FDQ13" s="88">
        <v>4175</v>
      </c>
      <c r="FDR13" s="88">
        <v>4176</v>
      </c>
      <c r="FDS13" s="88">
        <v>4177</v>
      </c>
      <c r="FDT13" s="88">
        <v>4178</v>
      </c>
      <c r="FDU13" s="88">
        <v>4179</v>
      </c>
      <c r="FDV13" s="88">
        <v>4180</v>
      </c>
      <c r="FDW13" s="88">
        <v>4181</v>
      </c>
      <c r="FDX13" s="88">
        <v>4182</v>
      </c>
      <c r="FDY13" s="88">
        <v>4183</v>
      </c>
      <c r="FDZ13" s="88">
        <v>4184</v>
      </c>
      <c r="FEA13" s="88">
        <v>4185</v>
      </c>
      <c r="FEB13" s="88">
        <v>4186</v>
      </c>
      <c r="FEC13" s="88">
        <v>4187</v>
      </c>
      <c r="FED13" s="88">
        <v>4188</v>
      </c>
      <c r="FEE13" s="88">
        <v>4189</v>
      </c>
      <c r="FEF13" s="88">
        <v>4190</v>
      </c>
      <c r="FEG13" s="88">
        <v>4191</v>
      </c>
      <c r="FEH13" s="88">
        <v>4192</v>
      </c>
      <c r="FEI13" s="88">
        <v>4193</v>
      </c>
      <c r="FEJ13" s="88">
        <v>4194</v>
      </c>
      <c r="FEK13" s="88">
        <v>4195</v>
      </c>
      <c r="FEL13" s="88">
        <v>4196</v>
      </c>
      <c r="FEM13" s="88">
        <v>4197</v>
      </c>
      <c r="FEN13" s="88">
        <v>4198</v>
      </c>
      <c r="FEO13" s="88">
        <v>4199</v>
      </c>
      <c r="FEP13" s="88">
        <v>4200</v>
      </c>
      <c r="FEQ13" s="88">
        <v>4201</v>
      </c>
      <c r="FER13" s="88">
        <v>4202</v>
      </c>
      <c r="FES13" s="88">
        <v>4203</v>
      </c>
      <c r="FET13" s="88">
        <v>4204</v>
      </c>
      <c r="FEU13" s="88">
        <v>4205</v>
      </c>
      <c r="FEV13" s="88">
        <v>4206</v>
      </c>
      <c r="FEW13" s="88">
        <v>4207</v>
      </c>
      <c r="FEX13" s="88">
        <v>4208</v>
      </c>
      <c r="FEY13" s="88">
        <v>4209</v>
      </c>
      <c r="FEZ13" s="88">
        <v>4210</v>
      </c>
      <c r="FFA13" s="88">
        <v>4211</v>
      </c>
      <c r="FFB13" s="88">
        <v>4212</v>
      </c>
      <c r="FFC13" s="88">
        <v>4213</v>
      </c>
      <c r="FFD13" s="88">
        <v>4214</v>
      </c>
      <c r="FFE13" s="88">
        <v>4215</v>
      </c>
      <c r="FFF13" s="88">
        <v>4216</v>
      </c>
      <c r="FFG13" s="88">
        <v>4217</v>
      </c>
      <c r="FFH13" s="88">
        <v>4218</v>
      </c>
      <c r="FFI13" s="88">
        <v>4219</v>
      </c>
      <c r="FFJ13" s="88">
        <v>4220</v>
      </c>
      <c r="FFK13" s="88">
        <v>4221</v>
      </c>
      <c r="FFL13" s="88">
        <v>4222</v>
      </c>
      <c r="FFM13" s="88">
        <v>4223</v>
      </c>
      <c r="FFN13" s="88">
        <v>4224</v>
      </c>
      <c r="FFO13" s="88">
        <v>4225</v>
      </c>
      <c r="FFP13" s="88">
        <v>4226</v>
      </c>
      <c r="FFQ13" s="88">
        <v>4227</v>
      </c>
      <c r="FFR13" s="88">
        <v>4228</v>
      </c>
      <c r="FFS13" s="88">
        <v>4229</v>
      </c>
      <c r="FFT13" s="88">
        <v>4230</v>
      </c>
      <c r="FFU13" s="88">
        <v>4231</v>
      </c>
      <c r="FFV13" s="88">
        <v>4232</v>
      </c>
      <c r="FFW13" s="88">
        <v>4233</v>
      </c>
      <c r="FFX13" s="88">
        <v>4234</v>
      </c>
      <c r="FFY13" s="88">
        <v>4235</v>
      </c>
      <c r="FFZ13" s="88">
        <v>4236</v>
      </c>
      <c r="FGA13" s="88">
        <v>4237</v>
      </c>
      <c r="FGB13" s="88">
        <v>4238</v>
      </c>
      <c r="FGC13" s="88">
        <v>4239</v>
      </c>
      <c r="FGD13" s="88">
        <v>4240</v>
      </c>
      <c r="FGE13" s="88">
        <v>4241</v>
      </c>
      <c r="FGF13" s="88">
        <v>4242</v>
      </c>
      <c r="FGG13" s="88">
        <v>4243</v>
      </c>
      <c r="FGH13" s="88">
        <v>4244</v>
      </c>
      <c r="FGI13" s="88">
        <v>4245</v>
      </c>
      <c r="FGJ13" s="88">
        <v>4246</v>
      </c>
      <c r="FGK13" s="88">
        <v>4247</v>
      </c>
      <c r="FGL13" s="88">
        <v>4248</v>
      </c>
      <c r="FGM13" s="88">
        <v>4249</v>
      </c>
      <c r="FGN13" s="88">
        <v>4250</v>
      </c>
      <c r="FGO13" s="88">
        <v>4251</v>
      </c>
      <c r="FGP13" s="88">
        <v>4252</v>
      </c>
      <c r="FGQ13" s="88">
        <v>4253</v>
      </c>
      <c r="FGR13" s="88">
        <v>4254</v>
      </c>
      <c r="FGS13" s="88">
        <v>4255</v>
      </c>
      <c r="FGT13" s="88">
        <v>4256</v>
      </c>
      <c r="FGU13" s="88">
        <v>4257</v>
      </c>
      <c r="FGV13" s="88">
        <v>4258</v>
      </c>
      <c r="FGW13" s="88">
        <v>4259</v>
      </c>
      <c r="FGX13" s="88">
        <v>4260</v>
      </c>
      <c r="FGY13" s="88">
        <v>4261</v>
      </c>
      <c r="FGZ13" s="88">
        <v>4262</v>
      </c>
      <c r="FHA13" s="88">
        <v>4263</v>
      </c>
      <c r="FHB13" s="88">
        <v>4264</v>
      </c>
      <c r="FHC13" s="88">
        <v>4265</v>
      </c>
      <c r="FHD13" s="88">
        <v>4266</v>
      </c>
      <c r="FHE13" s="88">
        <v>4267</v>
      </c>
      <c r="FHF13" s="88">
        <v>4268</v>
      </c>
      <c r="FHG13" s="88">
        <v>4269</v>
      </c>
      <c r="FHH13" s="88">
        <v>4270</v>
      </c>
      <c r="FHI13" s="88">
        <v>4271</v>
      </c>
      <c r="FHJ13" s="88">
        <v>4272</v>
      </c>
      <c r="FHK13" s="88">
        <v>4273</v>
      </c>
      <c r="FHL13" s="88">
        <v>4274</v>
      </c>
      <c r="FHM13" s="88">
        <v>4275</v>
      </c>
      <c r="FHN13" s="88">
        <v>4276</v>
      </c>
      <c r="FHO13" s="88">
        <v>4277</v>
      </c>
      <c r="FHP13" s="88">
        <v>4278</v>
      </c>
      <c r="FHQ13" s="88">
        <v>4279</v>
      </c>
      <c r="FHR13" s="88">
        <v>4280</v>
      </c>
      <c r="FHS13" s="88">
        <v>4281</v>
      </c>
      <c r="FHT13" s="88">
        <v>4282</v>
      </c>
      <c r="FHU13" s="88">
        <v>4283</v>
      </c>
      <c r="FHV13" s="88">
        <v>4284</v>
      </c>
      <c r="FHW13" s="88">
        <v>4285</v>
      </c>
      <c r="FHX13" s="88">
        <v>4286</v>
      </c>
      <c r="FHY13" s="88">
        <v>4287</v>
      </c>
      <c r="FHZ13" s="88">
        <v>4288</v>
      </c>
      <c r="FIA13" s="88">
        <v>4289</v>
      </c>
      <c r="FIB13" s="88">
        <v>4290</v>
      </c>
      <c r="FIC13" s="88">
        <v>4291</v>
      </c>
      <c r="FID13" s="88">
        <v>4292</v>
      </c>
      <c r="FIE13" s="88">
        <v>4293</v>
      </c>
      <c r="FIF13" s="88">
        <v>4294</v>
      </c>
      <c r="FIG13" s="88">
        <v>4295</v>
      </c>
      <c r="FIH13" s="88">
        <v>4296</v>
      </c>
      <c r="FII13" s="88">
        <v>4297</v>
      </c>
      <c r="FIJ13" s="88">
        <v>4298</v>
      </c>
      <c r="FIK13" s="88">
        <v>4299</v>
      </c>
      <c r="FIL13" s="88">
        <v>4300</v>
      </c>
      <c r="FIM13" s="88">
        <v>4301</v>
      </c>
      <c r="FIN13" s="88">
        <v>4302</v>
      </c>
      <c r="FIO13" s="88">
        <v>4303</v>
      </c>
      <c r="FIP13" s="88">
        <v>4304</v>
      </c>
      <c r="FIQ13" s="88">
        <v>4305</v>
      </c>
      <c r="FIR13" s="88">
        <v>4306</v>
      </c>
      <c r="FIS13" s="88">
        <v>4307</v>
      </c>
      <c r="FIT13" s="88">
        <v>4308</v>
      </c>
      <c r="FIU13" s="88">
        <v>4309</v>
      </c>
      <c r="FIV13" s="88">
        <v>4310</v>
      </c>
      <c r="FIW13" s="88">
        <v>4311</v>
      </c>
      <c r="FIX13" s="88">
        <v>4312</v>
      </c>
      <c r="FIY13" s="88">
        <v>4313</v>
      </c>
      <c r="FIZ13" s="88">
        <v>4314</v>
      </c>
      <c r="FJA13" s="88">
        <v>4315</v>
      </c>
      <c r="FJB13" s="88">
        <v>4316</v>
      </c>
      <c r="FJC13" s="88">
        <v>4317</v>
      </c>
      <c r="FJD13" s="88">
        <v>4318</v>
      </c>
      <c r="FJE13" s="88">
        <v>4319</v>
      </c>
      <c r="FJF13" s="88">
        <v>4320</v>
      </c>
      <c r="FJG13" s="88">
        <v>4321</v>
      </c>
      <c r="FJH13" s="88">
        <v>4322</v>
      </c>
      <c r="FJI13" s="88">
        <v>4323</v>
      </c>
      <c r="FJJ13" s="88">
        <v>4324</v>
      </c>
      <c r="FJK13" s="88">
        <v>4325</v>
      </c>
      <c r="FJL13" s="88">
        <v>4326</v>
      </c>
      <c r="FJM13" s="88">
        <v>4327</v>
      </c>
      <c r="FJN13" s="88">
        <v>4328</v>
      </c>
      <c r="FJO13" s="88">
        <v>4329</v>
      </c>
      <c r="FJP13" s="88">
        <v>4330</v>
      </c>
      <c r="FJQ13" s="88">
        <v>4331</v>
      </c>
      <c r="FJR13" s="88">
        <v>4332</v>
      </c>
      <c r="FJS13" s="88">
        <v>4333</v>
      </c>
      <c r="FJT13" s="88">
        <v>4334</v>
      </c>
      <c r="FJU13" s="88">
        <v>4335</v>
      </c>
      <c r="FJV13" s="88">
        <v>4336</v>
      </c>
      <c r="FJW13" s="88">
        <v>4337</v>
      </c>
      <c r="FJX13" s="88">
        <v>4338</v>
      </c>
      <c r="FJY13" s="88">
        <v>4339</v>
      </c>
      <c r="FJZ13" s="88">
        <v>4340</v>
      </c>
      <c r="FKA13" s="88">
        <v>4341</v>
      </c>
      <c r="FKB13" s="88">
        <v>4342</v>
      </c>
      <c r="FKC13" s="88">
        <v>4343</v>
      </c>
      <c r="FKD13" s="88">
        <v>4344</v>
      </c>
      <c r="FKE13" s="88">
        <v>4345</v>
      </c>
      <c r="FKF13" s="88">
        <v>4346</v>
      </c>
      <c r="FKG13" s="88">
        <v>4347</v>
      </c>
      <c r="FKH13" s="88">
        <v>4348</v>
      </c>
      <c r="FKI13" s="88">
        <v>4349</v>
      </c>
      <c r="FKJ13" s="88">
        <v>4350</v>
      </c>
      <c r="FKK13" s="88">
        <v>4351</v>
      </c>
      <c r="FKL13" s="88">
        <v>4352</v>
      </c>
      <c r="FKM13" s="88">
        <v>4353</v>
      </c>
      <c r="FKN13" s="88">
        <v>4354</v>
      </c>
      <c r="FKO13" s="88">
        <v>4355</v>
      </c>
      <c r="FKP13" s="88">
        <v>4356</v>
      </c>
      <c r="FKQ13" s="88">
        <v>4357</v>
      </c>
      <c r="FKR13" s="88">
        <v>4358</v>
      </c>
      <c r="FKS13" s="88">
        <v>4359</v>
      </c>
      <c r="FKT13" s="88">
        <v>4360</v>
      </c>
      <c r="FKU13" s="88">
        <v>4361</v>
      </c>
      <c r="FKV13" s="88">
        <v>4362</v>
      </c>
      <c r="FKW13" s="88">
        <v>4363</v>
      </c>
      <c r="FKX13" s="88">
        <v>4364</v>
      </c>
      <c r="FKY13" s="88">
        <v>4365</v>
      </c>
      <c r="FKZ13" s="88">
        <v>4366</v>
      </c>
      <c r="FLA13" s="88">
        <v>4367</v>
      </c>
      <c r="FLB13" s="88">
        <v>4368</v>
      </c>
      <c r="FLC13" s="88">
        <v>4369</v>
      </c>
      <c r="FLD13" s="88">
        <v>4370</v>
      </c>
      <c r="FLE13" s="88">
        <v>4371</v>
      </c>
      <c r="FLF13" s="88">
        <v>4372</v>
      </c>
      <c r="FLG13" s="88">
        <v>4373</v>
      </c>
      <c r="FLH13" s="88">
        <v>4374</v>
      </c>
      <c r="FLI13" s="88">
        <v>4375</v>
      </c>
      <c r="FLJ13" s="88">
        <v>4376</v>
      </c>
      <c r="FLK13" s="88">
        <v>4377</v>
      </c>
      <c r="FLL13" s="88">
        <v>4378</v>
      </c>
      <c r="FLM13" s="88">
        <v>4379</v>
      </c>
      <c r="FLN13" s="88">
        <v>4380</v>
      </c>
      <c r="FLO13" s="88">
        <v>4381</v>
      </c>
      <c r="FLP13" s="88">
        <v>4382</v>
      </c>
      <c r="FLQ13" s="88">
        <v>4383</v>
      </c>
      <c r="FLR13" s="88">
        <v>4384</v>
      </c>
      <c r="FLS13" s="88">
        <v>4385</v>
      </c>
      <c r="FLT13" s="88">
        <v>4386</v>
      </c>
      <c r="FLU13" s="88">
        <v>4387</v>
      </c>
      <c r="FLV13" s="88">
        <v>4388</v>
      </c>
      <c r="FLW13" s="88">
        <v>4389</v>
      </c>
      <c r="FLX13" s="88">
        <v>4390</v>
      </c>
      <c r="FLY13" s="88">
        <v>4391</v>
      </c>
      <c r="FLZ13" s="88">
        <v>4392</v>
      </c>
      <c r="FMA13" s="88">
        <v>4393</v>
      </c>
      <c r="FMB13" s="88">
        <v>4394</v>
      </c>
      <c r="FMC13" s="88">
        <v>4395</v>
      </c>
      <c r="FMD13" s="88">
        <v>4396</v>
      </c>
      <c r="FME13" s="88">
        <v>4397</v>
      </c>
      <c r="FMF13" s="88">
        <v>4398</v>
      </c>
      <c r="FMG13" s="88">
        <v>4399</v>
      </c>
      <c r="FMH13" s="88">
        <v>4400</v>
      </c>
      <c r="FMI13" s="88">
        <v>4401</v>
      </c>
      <c r="FMJ13" s="88">
        <v>4402</v>
      </c>
      <c r="FMK13" s="88">
        <v>4403</v>
      </c>
      <c r="FML13" s="88">
        <v>4404</v>
      </c>
      <c r="FMM13" s="88">
        <v>4405</v>
      </c>
      <c r="FMN13" s="88">
        <v>4406</v>
      </c>
      <c r="FMO13" s="88">
        <v>4407</v>
      </c>
      <c r="FMP13" s="88">
        <v>4408</v>
      </c>
      <c r="FMQ13" s="88">
        <v>4409</v>
      </c>
      <c r="FMR13" s="88">
        <v>4410</v>
      </c>
      <c r="FMS13" s="88">
        <v>4411</v>
      </c>
      <c r="FMT13" s="88">
        <v>4412</v>
      </c>
      <c r="FMU13" s="88">
        <v>4413</v>
      </c>
      <c r="FMV13" s="88">
        <v>4414</v>
      </c>
      <c r="FMW13" s="88">
        <v>4415</v>
      </c>
      <c r="FMX13" s="88">
        <v>4416</v>
      </c>
      <c r="FMY13" s="88">
        <v>4417</v>
      </c>
      <c r="FMZ13" s="88">
        <v>4418</v>
      </c>
      <c r="FNA13" s="88">
        <v>4419</v>
      </c>
      <c r="FNB13" s="88">
        <v>4420</v>
      </c>
      <c r="FNC13" s="88">
        <v>4421</v>
      </c>
      <c r="FND13" s="88">
        <v>4422</v>
      </c>
      <c r="FNE13" s="88">
        <v>4423</v>
      </c>
      <c r="FNF13" s="88">
        <v>4424</v>
      </c>
      <c r="FNG13" s="88">
        <v>4425</v>
      </c>
      <c r="FNH13" s="88">
        <v>4426</v>
      </c>
      <c r="FNI13" s="88">
        <v>4427</v>
      </c>
      <c r="FNJ13" s="88">
        <v>4428</v>
      </c>
      <c r="FNK13" s="88">
        <v>4429</v>
      </c>
      <c r="FNL13" s="88">
        <v>4430</v>
      </c>
      <c r="FNM13" s="88">
        <v>4431</v>
      </c>
      <c r="FNN13" s="88">
        <v>4432</v>
      </c>
      <c r="FNO13" s="88">
        <v>4433</v>
      </c>
      <c r="FNP13" s="88">
        <v>4434</v>
      </c>
      <c r="FNQ13" s="88">
        <v>4435</v>
      </c>
      <c r="FNR13" s="88">
        <v>4436</v>
      </c>
      <c r="FNS13" s="88">
        <v>4437</v>
      </c>
      <c r="FNT13" s="88">
        <v>4438</v>
      </c>
      <c r="FNU13" s="88">
        <v>4439</v>
      </c>
      <c r="FNV13" s="88">
        <v>4440</v>
      </c>
      <c r="FNW13" s="88">
        <v>4441</v>
      </c>
      <c r="FNX13" s="88">
        <v>4442</v>
      </c>
      <c r="FNY13" s="88">
        <v>4443</v>
      </c>
      <c r="FNZ13" s="88">
        <v>4444</v>
      </c>
      <c r="FOA13" s="88">
        <v>4445</v>
      </c>
      <c r="FOB13" s="88">
        <v>4446</v>
      </c>
      <c r="FOC13" s="88">
        <v>4447</v>
      </c>
      <c r="FOD13" s="88">
        <v>4448</v>
      </c>
      <c r="FOE13" s="88">
        <v>4449</v>
      </c>
      <c r="FOF13" s="88">
        <v>4450</v>
      </c>
      <c r="FOG13" s="88">
        <v>4451</v>
      </c>
      <c r="FOH13" s="88">
        <v>4452</v>
      </c>
      <c r="FOI13" s="88">
        <v>4453</v>
      </c>
      <c r="FOJ13" s="88">
        <v>4454</v>
      </c>
      <c r="FOK13" s="88">
        <v>4455</v>
      </c>
      <c r="FOL13" s="88">
        <v>4456</v>
      </c>
      <c r="FOM13" s="88">
        <v>4457</v>
      </c>
      <c r="FON13" s="88">
        <v>4458</v>
      </c>
      <c r="FOO13" s="88">
        <v>4459</v>
      </c>
      <c r="FOP13" s="88">
        <v>4460</v>
      </c>
      <c r="FOQ13" s="88">
        <v>4461</v>
      </c>
      <c r="FOR13" s="88">
        <v>4462</v>
      </c>
      <c r="FOS13" s="88">
        <v>4463</v>
      </c>
      <c r="FOT13" s="88">
        <v>4464</v>
      </c>
      <c r="FOU13" s="88">
        <v>4465</v>
      </c>
      <c r="FOV13" s="88">
        <v>4466</v>
      </c>
      <c r="FOW13" s="88">
        <v>4467</v>
      </c>
      <c r="FOX13" s="88">
        <v>4468</v>
      </c>
      <c r="FOY13" s="88">
        <v>4469</v>
      </c>
      <c r="FOZ13" s="88">
        <v>4470</v>
      </c>
      <c r="FPA13" s="88">
        <v>4471</v>
      </c>
      <c r="FPB13" s="88">
        <v>4472</v>
      </c>
      <c r="FPC13" s="88">
        <v>4473</v>
      </c>
      <c r="FPD13" s="88">
        <v>4474</v>
      </c>
      <c r="FPE13" s="88">
        <v>4475</v>
      </c>
      <c r="FPF13" s="88">
        <v>4476</v>
      </c>
      <c r="FPG13" s="88">
        <v>4477</v>
      </c>
      <c r="FPH13" s="88">
        <v>4478</v>
      </c>
      <c r="FPI13" s="88">
        <v>4479</v>
      </c>
      <c r="FPJ13" s="88">
        <v>4480</v>
      </c>
      <c r="FPK13" s="88">
        <v>4481</v>
      </c>
      <c r="FPL13" s="88">
        <v>4482</v>
      </c>
      <c r="FPM13" s="88">
        <v>4483</v>
      </c>
      <c r="FPN13" s="88">
        <v>4484</v>
      </c>
      <c r="FPO13" s="88">
        <v>4485</v>
      </c>
      <c r="FPP13" s="88">
        <v>4486</v>
      </c>
      <c r="FPQ13" s="88">
        <v>4487</v>
      </c>
      <c r="FPR13" s="88">
        <v>4488</v>
      </c>
      <c r="FPS13" s="88">
        <v>4489</v>
      </c>
      <c r="FPT13" s="88">
        <v>4490</v>
      </c>
      <c r="FPU13" s="88">
        <v>4491</v>
      </c>
      <c r="FPV13" s="88">
        <v>4492</v>
      </c>
      <c r="FPW13" s="88">
        <v>4493</v>
      </c>
      <c r="FPX13" s="88">
        <v>4494</v>
      </c>
      <c r="FPY13" s="88">
        <v>4495</v>
      </c>
      <c r="FPZ13" s="88">
        <v>4496</v>
      </c>
      <c r="FQA13" s="88">
        <v>4497</v>
      </c>
      <c r="FQB13" s="88">
        <v>4498</v>
      </c>
      <c r="FQC13" s="88">
        <v>4499</v>
      </c>
      <c r="FQD13" s="88">
        <v>4500</v>
      </c>
      <c r="FQE13" s="88">
        <v>4501</v>
      </c>
      <c r="FQF13" s="88">
        <v>4502</v>
      </c>
      <c r="FQG13" s="88">
        <v>4503</v>
      </c>
      <c r="FQH13" s="88">
        <v>4504</v>
      </c>
      <c r="FQI13" s="88">
        <v>4505</v>
      </c>
      <c r="FQJ13" s="88">
        <v>4506</v>
      </c>
      <c r="FQK13" s="88">
        <v>4507</v>
      </c>
      <c r="FQL13" s="88">
        <v>4508</v>
      </c>
      <c r="FQM13" s="88">
        <v>4509</v>
      </c>
      <c r="FQN13" s="88">
        <v>4510</v>
      </c>
      <c r="FQO13" s="88">
        <v>4511</v>
      </c>
      <c r="FQP13" s="88">
        <v>4512</v>
      </c>
      <c r="FQQ13" s="88">
        <v>4513</v>
      </c>
      <c r="FQR13" s="88">
        <v>4514</v>
      </c>
      <c r="FQS13" s="88">
        <v>4515</v>
      </c>
      <c r="FQT13" s="88">
        <v>4516</v>
      </c>
      <c r="FQU13" s="88">
        <v>4517</v>
      </c>
      <c r="FQV13" s="88">
        <v>4518</v>
      </c>
      <c r="FQW13" s="88">
        <v>4519</v>
      </c>
      <c r="FQX13" s="88">
        <v>4520</v>
      </c>
      <c r="FQY13" s="88">
        <v>4521</v>
      </c>
      <c r="FQZ13" s="88">
        <v>4522</v>
      </c>
      <c r="FRA13" s="88">
        <v>4523</v>
      </c>
      <c r="FRB13" s="88">
        <v>4524</v>
      </c>
      <c r="FRC13" s="88">
        <v>4525</v>
      </c>
      <c r="FRD13" s="88">
        <v>4526</v>
      </c>
      <c r="FRE13" s="88">
        <v>4527</v>
      </c>
      <c r="FRF13" s="88">
        <v>4528</v>
      </c>
      <c r="FRG13" s="88">
        <v>4529</v>
      </c>
      <c r="FRH13" s="88">
        <v>4530</v>
      </c>
      <c r="FRI13" s="88">
        <v>4531</v>
      </c>
      <c r="FRJ13" s="88">
        <v>4532</v>
      </c>
      <c r="FRK13" s="88">
        <v>4533</v>
      </c>
      <c r="FRL13" s="88">
        <v>4534</v>
      </c>
      <c r="FRM13" s="88">
        <v>4535</v>
      </c>
      <c r="FRN13" s="88">
        <v>4536</v>
      </c>
      <c r="FRO13" s="88">
        <v>4537</v>
      </c>
      <c r="FRP13" s="88">
        <v>4538</v>
      </c>
      <c r="FRQ13" s="88">
        <v>4539</v>
      </c>
      <c r="FRR13" s="88">
        <v>4540</v>
      </c>
      <c r="FRS13" s="88">
        <v>4541</v>
      </c>
      <c r="FRT13" s="88">
        <v>4542</v>
      </c>
      <c r="FRU13" s="88">
        <v>4543</v>
      </c>
      <c r="FRV13" s="88">
        <v>4544</v>
      </c>
      <c r="FRW13" s="88">
        <v>4545</v>
      </c>
      <c r="FRX13" s="88">
        <v>4546</v>
      </c>
      <c r="FRY13" s="88">
        <v>4547</v>
      </c>
      <c r="FRZ13" s="88">
        <v>4548</v>
      </c>
      <c r="FSA13" s="88">
        <v>4549</v>
      </c>
      <c r="FSB13" s="88">
        <v>4550</v>
      </c>
      <c r="FSC13" s="88">
        <v>4551</v>
      </c>
      <c r="FSD13" s="88">
        <v>4552</v>
      </c>
      <c r="FSE13" s="88">
        <v>4553</v>
      </c>
      <c r="FSF13" s="88">
        <v>4554</v>
      </c>
      <c r="FSG13" s="88">
        <v>4555</v>
      </c>
      <c r="FSH13" s="88">
        <v>4556</v>
      </c>
      <c r="FSI13" s="88">
        <v>4557</v>
      </c>
      <c r="FSJ13" s="88">
        <v>4558</v>
      </c>
      <c r="FSK13" s="88">
        <v>4559</v>
      </c>
      <c r="FSL13" s="88">
        <v>4560</v>
      </c>
      <c r="FSM13" s="88">
        <v>4561</v>
      </c>
      <c r="FSN13" s="88">
        <v>4562</v>
      </c>
      <c r="FSO13" s="88">
        <v>4563</v>
      </c>
      <c r="FSP13" s="88">
        <v>4564</v>
      </c>
      <c r="FSQ13" s="88">
        <v>4565</v>
      </c>
      <c r="FSR13" s="88">
        <v>4566</v>
      </c>
      <c r="FSS13" s="88">
        <v>4567</v>
      </c>
      <c r="FST13" s="88">
        <v>4568</v>
      </c>
      <c r="FSU13" s="88">
        <v>4569</v>
      </c>
      <c r="FSV13" s="88">
        <v>4570</v>
      </c>
      <c r="FSW13" s="88">
        <v>4571</v>
      </c>
      <c r="FSX13" s="88">
        <v>4572</v>
      </c>
      <c r="FSY13" s="88">
        <v>4573</v>
      </c>
      <c r="FSZ13" s="88">
        <v>4574</v>
      </c>
      <c r="FTA13" s="88">
        <v>4575</v>
      </c>
      <c r="FTB13" s="88">
        <v>4576</v>
      </c>
      <c r="FTC13" s="88">
        <v>4577</v>
      </c>
      <c r="FTD13" s="88">
        <v>4578</v>
      </c>
      <c r="FTE13" s="88">
        <v>4579</v>
      </c>
      <c r="FTF13" s="88">
        <v>4580</v>
      </c>
      <c r="FTG13" s="88">
        <v>4581</v>
      </c>
      <c r="FTH13" s="88">
        <v>4582</v>
      </c>
      <c r="FTI13" s="88">
        <v>4583</v>
      </c>
      <c r="FTJ13" s="88">
        <v>4584</v>
      </c>
      <c r="FTK13" s="88">
        <v>4585</v>
      </c>
      <c r="FTL13" s="88">
        <v>4586</v>
      </c>
      <c r="FTM13" s="88">
        <v>4587</v>
      </c>
      <c r="FTN13" s="88">
        <v>4588</v>
      </c>
      <c r="FTO13" s="88">
        <v>4589</v>
      </c>
      <c r="FTP13" s="88">
        <v>4590</v>
      </c>
      <c r="FTQ13" s="88">
        <v>4591</v>
      </c>
      <c r="FTR13" s="88">
        <v>4592</v>
      </c>
      <c r="FTS13" s="88">
        <v>4593</v>
      </c>
      <c r="FTT13" s="88">
        <v>4594</v>
      </c>
      <c r="FTU13" s="88">
        <v>4595</v>
      </c>
      <c r="FTV13" s="88">
        <v>4596</v>
      </c>
      <c r="FTW13" s="88">
        <v>4597</v>
      </c>
      <c r="FTX13" s="88">
        <v>4598</v>
      </c>
      <c r="FTY13" s="88">
        <v>4599</v>
      </c>
      <c r="FTZ13" s="88">
        <v>4600</v>
      </c>
      <c r="FUA13" s="88">
        <v>4601</v>
      </c>
      <c r="FUB13" s="88">
        <v>4602</v>
      </c>
      <c r="FUC13" s="88">
        <v>4603</v>
      </c>
      <c r="FUD13" s="88">
        <v>4604</v>
      </c>
      <c r="FUE13" s="88">
        <v>4605</v>
      </c>
      <c r="FUF13" s="88">
        <v>4606</v>
      </c>
      <c r="FUG13" s="88">
        <v>4607</v>
      </c>
      <c r="FUH13" s="88">
        <v>4608</v>
      </c>
      <c r="FUI13" s="88">
        <v>4609</v>
      </c>
      <c r="FUJ13" s="88">
        <v>4610</v>
      </c>
      <c r="FUK13" s="88">
        <v>4611</v>
      </c>
      <c r="FUL13" s="88">
        <v>4612</v>
      </c>
      <c r="FUM13" s="88">
        <v>4613</v>
      </c>
      <c r="FUN13" s="88">
        <v>4614</v>
      </c>
      <c r="FUO13" s="88">
        <v>4615</v>
      </c>
      <c r="FUP13" s="88">
        <v>4616</v>
      </c>
      <c r="FUQ13" s="88">
        <v>4617</v>
      </c>
      <c r="FUR13" s="88">
        <v>4618</v>
      </c>
      <c r="FUS13" s="88">
        <v>4619</v>
      </c>
      <c r="FUT13" s="88">
        <v>4620</v>
      </c>
      <c r="FUU13" s="88">
        <v>4621</v>
      </c>
      <c r="FUV13" s="88">
        <v>4622</v>
      </c>
      <c r="FUW13" s="88">
        <v>4623</v>
      </c>
      <c r="FUX13" s="88">
        <v>4624</v>
      </c>
      <c r="FUY13" s="88">
        <v>4625</v>
      </c>
      <c r="FUZ13" s="88">
        <v>4626</v>
      </c>
      <c r="FVA13" s="88">
        <v>4627</v>
      </c>
      <c r="FVB13" s="88">
        <v>4628</v>
      </c>
      <c r="FVC13" s="88">
        <v>4629</v>
      </c>
      <c r="FVD13" s="88">
        <v>4630</v>
      </c>
      <c r="FVE13" s="88">
        <v>4631</v>
      </c>
      <c r="FVF13" s="88">
        <v>4632</v>
      </c>
      <c r="FVG13" s="88">
        <v>4633</v>
      </c>
      <c r="FVH13" s="88">
        <v>4634</v>
      </c>
      <c r="FVI13" s="88">
        <v>4635</v>
      </c>
      <c r="FVJ13" s="88">
        <v>4636</v>
      </c>
      <c r="FVK13" s="88">
        <v>4637</v>
      </c>
      <c r="FVL13" s="88">
        <v>4638</v>
      </c>
      <c r="FVM13" s="88">
        <v>4639</v>
      </c>
      <c r="FVN13" s="88">
        <v>4640</v>
      </c>
      <c r="FVO13" s="88">
        <v>4641</v>
      </c>
      <c r="FVP13" s="88">
        <v>4642</v>
      </c>
      <c r="FVQ13" s="88">
        <v>4643</v>
      </c>
      <c r="FVR13" s="88">
        <v>4644</v>
      </c>
      <c r="FVS13" s="88">
        <v>4645</v>
      </c>
      <c r="FVT13" s="88">
        <v>4646</v>
      </c>
      <c r="FVU13" s="88">
        <v>4647</v>
      </c>
      <c r="FVV13" s="88">
        <v>4648</v>
      </c>
      <c r="FVW13" s="88">
        <v>4649</v>
      </c>
      <c r="FVX13" s="88">
        <v>4650</v>
      </c>
      <c r="FVY13" s="88">
        <v>4651</v>
      </c>
      <c r="FVZ13" s="88">
        <v>4652</v>
      </c>
      <c r="FWA13" s="88">
        <v>4653</v>
      </c>
      <c r="FWB13" s="88">
        <v>4654</v>
      </c>
      <c r="FWC13" s="88">
        <v>4655</v>
      </c>
      <c r="FWD13" s="88">
        <v>4656</v>
      </c>
      <c r="FWE13" s="88">
        <v>4657</v>
      </c>
      <c r="FWF13" s="88">
        <v>4658</v>
      </c>
      <c r="FWG13" s="88">
        <v>4659</v>
      </c>
      <c r="FWH13" s="88">
        <v>4660</v>
      </c>
      <c r="FWI13" s="88">
        <v>4661</v>
      </c>
      <c r="FWJ13" s="88">
        <v>4662</v>
      </c>
      <c r="FWK13" s="88">
        <v>4663</v>
      </c>
      <c r="FWL13" s="88">
        <v>4664</v>
      </c>
      <c r="FWM13" s="88">
        <v>4665</v>
      </c>
      <c r="FWN13" s="88">
        <v>4666</v>
      </c>
      <c r="FWO13" s="88">
        <v>4667</v>
      </c>
      <c r="FWP13" s="88">
        <v>4668</v>
      </c>
      <c r="FWQ13" s="88">
        <v>4669</v>
      </c>
      <c r="FWR13" s="88">
        <v>4670</v>
      </c>
      <c r="FWS13" s="88">
        <v>4671</v>
      </c>
      <c r="FWT13" s="88">
        <v>4672</v>
      </c>
      <c r="FWU13" s="88">
        <v>4673</v>
      </c>
      <c r="FWV13" s="88">
        <v>4674</v>
      </c>
      <c r="FWW13" s="88">
        <v>4675</v>
      </c>
      <c r="FWX13" s="88">
        <v>4676</v>
      </c>
      <c r="FWY13" s="88">
        <v>4677</v>
      </c>
      <c r="FWZ13" s="88">
        <v>4678</v>
      </c>
      <c r="FXA13" s="88">
        <v>4679</v>
      </c>
      <c r="FXB13" s="88">
        <v>4680</v>
      </c>
      <c r="FXC13" s="88">
        <v>4681</v>
      </c>
      <c r="FXD13" s="88">
        <v>4682</v>
      </c>
      <c r="FXE13" s="88">
        <v>4683</v>
      </c>
      <c r="FXF13" s="88">
        <v>4684</v>
      </c>
      <c r="FXG13" s="88">
        <v>4685</v>
      </c>
      <c r="FXH13" s="88">
        <v>4686</v>
      </c>
      <c r="FXI13" s="88">
        <v>4687</v>
      </c>
      <c r="FXJ13" s="88">
        <v>4688</v>
      </c>
      <c r="FXK13" s="88">
        <v>4689</v>
      </c>
      <c r="FXL13" s="88">
        <v>4690</v>
      </c>
      <c r="FXM13" s="88">
        <v>4691</v>
      </c>
      <c r="FXN13" s="88">
        <v>4692</v>
      </c>
      <c r="FXO13" s="88">
        <v>4693</v>
      </c>
      <c r="FXP13" s="88">
        <v>4694</v>
      </c>
      <c r="FXQ13" s="88">
        <v>4695</v>
      </c>
      <c r="FXR13" s="88">
        <v>4696</v>
      </c>
      <c r="FXS13" s="88">
        <v>4697</v>
      </c>
      <c r="FXT13" s="88">
        <v>4698</v>
      </c>
      <c r="FXU13" s="88">
        <v>4699</v>
      </c>
      <c r="FXV13" s="88">
        <v>4700</v>
      </c>
      <c r="FXW13" s="88">
        <v>4701</v>
      </c>
      <c r="FXX13" s="88">
        <v>4702</v>
      </c>
      <c r="FXY13" s="88">
        <v>4703</v>
      </c>
      <c r="FXZ13" s="88">
        <v>4704</v>
      </c>
      <c r="FYA13" s="88">
        <v>4705</v>
      </c>
      <c r="FYB13" s="88">
        <v>4706</v>
      </c>
      <c r="FYC13" s="88">
        <v>4707</v>
      </c>
      <c r="FYD13" s="88">
        <v>4708</v>
      </c>
      <c r="FYE13" s="88">
        <v>4709</v>
      </c>
      <c r="FYF13" s="88">
        <v>4710</v>
      </c>
      <c r="FYG13" s="88">
        <v>4711</v>
      </c>
      <c r="FYH13" s="88">
        <v>4712</v>
      </c>
      <c r="FYI13" s="88">
        <v>4713</v>
      </c>
      <c r="FYJ13" s="88">
        <v>4714</v>
      </c>
      <c r="FYK13" s="88">
        <v>4715</v>
      </c>
      <c r="FYL13" s="88">
        <v>4716</v>
      </c>
      <c r="FYM13" s="88">
        <v>4717</v>
      </c>
      <c r="FYN13" s="88">
        <v>4718</v>
      </c>
      <c r="FYO13" s="88">
        <v>4719</v>
      </c>
      <c r="FYP13" s="88">
        <v>4720</v>
      </c>
      <c r="FYQ13" s="88">
        <v>4721</v>
      </c>
      <c r="FYR13" s="88">
        <v>4722</v>
      </c>
      <c r="FYS13" s="88">
        <v>4723</v>
      </c>
      <c r="FYT13" s="88">
        <v>4724</v>
      </c>
      <c r="FYU13" s="88">
        <v>4725</v>
      </c>
      <c r="FYV13" s="88">
        <v>4726</v>
      </c>
      <c r="FYW13" s="88">
        <v>4727</v>
      </c>
      <c r="FYX13" s="88">
        <v>4728</v>
      </c>
      <c r="FYY13" s="88">
        <v>4729</v>
      </c>
      <c r="FYZ13" s="88">
        <v>4730</v>
      </c>
      <c r="FZA13" s="88">
        <v>4731</v>
      </c>
      <c r="FZB13" s="88">
        <v>4732</v>
      </c>
      <c r="FZC13" s="88">
        <v>4733</v>
      </c>
      <c r="FZD13" s="88">
        <v>4734</v>
      </c>
      <c r="FZE13" s="88">
        <v>4735</v>
      </c>
      <c r="FZF13" s="88">
        <v>4736</v>
      </c>
      <c r="FZG13" s="88">
        <v>4737</v>
      </c>
      <c r="FZH13" s="88">
        <v>4738</v>
      </c>
      <c r="FZI13" s="88">
        <v>4739</v>
      </c>
      <c r="FZJ13" s="88">
        <v>4740</v>
      </c>
      <c r="FZK13" s="88">
        <v>4741</v>
      </c>
      <c r="FZL13" s="88">
        <v>4742</v>
      </c>
      <c r="FZM13" s="88">
        <v>4743</v>
      </c>
      <c r="FZN13" s="88">
        <v>4744</v>
      </c>
      <c r="FZO13" s="88">
        <v>4745</v>
      </c>
      <c r="FZP13" s="88">
        <v>4746</v>
      </c>
      <c r="FZQ13" s="88">
        <v>4747</v>
      </c>
      <c r="FZR13" s="88">
        <v>4748</v>
      </c>
      <c r="FZS13" s="88">
        <v>4749</v>
      </c>
      <c r="FZT13" s="88">
        <v>4750</v>
      </c>
      <c r="FZU13" s="88">
        <v>4751</v>
      </c>
      <c r="FZV13" s="88">
        <v>4752</v>
      </c>
      <c r="FZW13" s="88">
        <v>4753</v>
      </c>
      <c r="FZX13" s="88">
        <v>4754</v>
      </c>
      <c r="FZY13" s="88">
        <v>4755</v>
      </c>
      <c r="FZZ13" s="88">
        <v>4756</v>
      </c>
      <c r="GAA13" s="88">
        <v>4757</v>
      </c>
      <c r="GAB13" s="88">
        <v>4758</v>
      </c>
      <c r="GAC13" s="88">
        <v>4759</v>
      </c>
      <c r="GAD13" s="88">
        <v>4760</v>
      </c>
      <c r="GAE13" s="88">
        <v>4761</v>
      </c>
      <c r="GAF13" s="88">
        <v>4762</v>
      </c>
      <c r="GAG13" s="88">
        <v>4763</v>
      </c>
      <c r="GAH13" s="88">
        <v>4764</v>
      </c>
      <c r="GAI13" s="88">
        <v>4765</v>
      </c>
      <c r="GAJ13" s="88">
        <v>4766</v>
      </c>
      <c r="GAK13" s="88">
        <v>4767</v>
      </c>
      <c r="GAL13" s="88">
        <v>4768</v>
      </c>
      <c r="GAM13" s="88">
        <v>4769</v>
      </c>
      <c r="GAN13" s="88">
        <v>4770</v>
      </c>
      <c r="GAO13" s="88">
        <v>4771</v>
      </c>
      <c r="GAP13" s="88">
        <v>4772</v>
      </c>
      <c r="GAQ13" s="88">
        <v>4773</v>
      </c>
      <c r="GAR13" s="88">
        <v>4774</v>
      </c>
      <c r="GAS13" s="88">
        <v>4775</v>
      </c>
      <c r="GAT13" s="88">
        <v>4776</v>
      </c>
      <c r="GAU13" s="88">
        <v>4777</v>
      </c>
      <c r="GAV13" s="88">
        <v>4778</v>
      </c>
      <c r="GAW13" s="88">
        <v>4779</v>
      </c>
      <c r="GAX13" s="88">
        <v>4780</v>
      </c>
      <c r="GAY13" s="88">
        <v>4781</v>
      </c>
      <c r="GAZ13" s="88">
        <v>4782</v>
      </c>
      <c r="GBA13" s="88">
        <v>4783</v>
      </c>
      <c r="GBB13" s="88">
        <v>4784</v>
      </c>
      <c r="GBC13" s="88">
        <v>4785</v>
      </c>
      <c r="GBD13" s="88">
        <v>4786</v>
      </c>
      <c r="GBE13" s="88">
        <v>4787</v>
      </c>
      <c r="GBF13" s="88">
        <v>4788</v>
      </c>
      <c r="GBG13" s="88">
        <v>4789</v>
      </c>
      <c r="GBH13" s="88">
        <v>4790</v>
      </c>
      <c r="GBI13" s="88">
        <v>4791</v>
      </c>
      <c r="GBJ13" s="88">
        <v>4792</v>
      </c>
      <c r="GBK13" s="88">
        <v>4793</v>
      </c>
      <c r="GBL13" s="88">
        <v>4794</v>
      </c>
      <c r="GBM13" s="88">
        <v>4795</v>
      </c>
      <c r="GBN13" s="88">
        <v>4796</v>
      </c>
      <c r="GBO13" s="88">
        <v>4797</v>
      </c>
      <c r="GBP13" s="88">
        <v>4798</v>
      </c>
      <c r="GBQ13" s="88">
        <v>4799</v>
      </c>
      <c r="GBR13" s="88">
        <v>4800</v>
      </c>
      <c r="GBS13" s="88">
        <v>4801</v>
      </c>
      <c r="GBT13" s="88">
        <v>4802</v>
      </c>
      <c r="GBU13" s="88">
        <v>4803</v>
      </c>
      <c r="GBV13" s="88">
        <v>4804</v>
      </c>
      <c r="GBW13" s="88">
        <v>4805</v>
      </c>
      <c r="GBX13" s="88">
        <v>4806</v>
      </c>
      <c r="GBY13" s="88">
        <v>4807</v>
      </c>
      <c r="GBZ13" s="88">
        <v>4808</v>
      </c>
      <c r="GCA13" s="88">
        <v>4809</v>
      </c>
      <c r="GCB13" s="88">
        <v>4810</v>
      </c>
      <c r="GCC13" s="88">
        <v>4811</v>
      </c>
      <c r="GCD13" s="88">
        <v>4812</v>
      </c>
      <c r="GCE13" s="88">
        <v>4813</v>
      </c>
      <c r="GCF13" s="88">
        <v>4814</v>
      </c>
      <c r="GCG13" s="88">
        <v>4815</v>
      </c>
      <c r="GCH13" s="88">
        <v>4816</v>
      </c>
      <c r="GCI13" s="88">
        <v>4817</v>
      </c>
      <c r="GCJ13" s="88">
        <v>4818</v>
      </c>
      <c r="GCK13" s="88">
        <v>4819</v>
      </c>
      <c r="GCL13" s="88">
        <v>4820</v>
      </c>
      <c r="GCM13" s="88">
        <v>4821</v>
      </c>
      <c r="GCN13" s="88">
        <v>4822</v>
      </c>
      <c r="GCO13" s="88">
        <v>4823</v>
      </c>
      <c r="GCP13" s="88">
        <v>4824</v>
      </c>
      <c r="GCQ13" s="88">
        <v>4825</v>
      </c>
      <c r="GCR13" s="88">
        <v>4826</v>
      </c>
      <c r="GCS13" s="88">
        <v>4827</v>
      </c>
      <c r="GCT13" s="88">
        <v>4828</v>
      </c>
      <c r="GCU13" s="88">
        <v>4829</v>
      </c>
      <c r="GCV13" s="88">
        <v>4830</v>
      </c>
      <c r="GCW13" s="88">
        <v>4831</v>
      </c>
      <c r="GCX13" s="88">
        <v>4832</v>
      </c>
      <c r="GCY13" s="88">
        <v>4833</v>
      </c>
      <c r="GCZ13" s="88">
        <v>4834</v>
      </c>
      <c r="GDA13" s="88">
        <v>4835</v>
      </c>
      <c r="GDB13" s="88">
        <v>4836</v>
      </c>
      <c r="GDC13" s="88">
        <v>4837</v>
      </c>
      <c r="GDD13" s="88">
        <v>4838</v>
      </c>
      <c r="GDE13" s="88">
        <v>4839</v>
      </c>
      <c r="GDF13" s="88">
        <v>4840</v>
      </c>
      <c r="GDG13" s="88">
        <v>4841</v>
      </c>
      <c r="GDH13" s="88">
        <v>4842</v>
      </c>
      <c r="GDI13" s="88">
        <v>4843</v>
      </c>
      <c r="GDJ13" s="88">
        <v>4844</v>
      </c>
      <c r="GDK13" s="88">
        <v>4845</v>
      </c>
      <c r="GDL13" s="88">
        <v>4846</v>
      </c>
      <c r="GDM13" s="88">
        <v>4847</v>
      </c>
      <c r="GDN13" s="88">
        <v>4848</v>
      </c>
      <c r="GDO13" s="88">
        <v>4849</v>
      </c>
      <c r="GDP13" s="88">
        <v>4850</v>
      </c>
      <c r="GDQ13" s="88">
        <v>4851</v>
      </c>
      <c r="GDR13" s="88">
        <v>4852</v>
      </c>
      <c r="GDS13" s="88">
        <v>4853</v>
      </c>
      <c r="GDT13" s="88">
        <v>4854</v>
      </c>
      <c r="GDU13" s="88">
        <v>4855</v>
      </c>
      <c r="GDV13" s="88">
        <v>4856</v>
      </c>
      <c r="GDW13" s="88">
        <v>4857</v>
      </c>
      <c r="GDX13" s="88">
        <v>4858</v>
      </c>
      <c r="GDY13" s="88">
        <v>4859</v>
      </c>
      <c r="GDZ13" s="88">
        <v>4860</v>
      </c>
      <c r="GEA13" s="88">
        <v>4861</v>
      </c>
      <c r="GEB13" s="88">
        <v>4862</v>
      </c>
      <c r="GEC13" s="88">
        <v>4863</v>
      </c>
      <c r="GED13" s="88">
        <v>4864</v>
      </c>
      <c r="GEE13" s="88">
        <v>4865</v>
      </c>
      <c r="GEF13" s="88">
        <v>4866</v>
      </c>
      <c r="GEG13" s="88">
        <v>4867</v>
      </c>
      <c r="GEH13" s="88">
        <v>4868</v>
      </c>
      <c r="GEI13" s="88">
        <v>4869</v>
      </c>
      <c r="GEJ13" s="88">
        <v>4870</v>
      </c>
      <c r="GEK13" s="88">
        <v>4871</v>
      </c>
      <c r="GEL13" s="88">
        <v>4872</v>
      </c>
      <c r="GEM13" s="88">
        <v>4873</v>
      </c>
      <c r="GEN13" s="88">
        <v>4874</v>
      </c>
      <c r="GEO13" s="88">
        <v>4875</v>
      </c>
      <c r="GEP13" s="88">
        <v>4876</v>
      </c>
      <c r="GEQ13" s="88">
        <v>4877</v>
      </c>
      <c r="GER13" s="88">
        <v>4878</v>
      </c>
      <c r="GES13" s="88">
        <v>4879</v>
      </c>
      <c r="GET13" s="88">
        <v>4880</v>
      </c>
      <c r="GEU13" s="88">
        <v>4881</v>
      </c>
      <c r="GEV13" s="88">
        <v>4882</v>
      </c>
      <c r="GEW13" s="88">
        <v>4883</v>
      </c>
      <c r="GEX13" s="88">
        <v>4884</v>
      </c>
      <c r="GEY13" s="88">
        <v>4885</v>
      </c>
      <c r="GEZ13" s="88">
        <v>4886</v>
      </c>
      <c r="GFA13" s="88">
        <v>4887</v>
      </c>
      <c r="GFB13" s="88">
        <v>4888</v>
      </c>
      <c r="GFC13" s="88">
        <v>4889</v>
      </c>
      <c r="GFD13" s="88">
        <v>4890</v>
      </c>
      <c r="GFE13" s="88">
        <v>4891</v>
      </c>
      <c r="GFF13" s="88">
        <v>4892</v>
      </c>
      <c r="GFG13" s="88">
        <v>4893</v>
      </c>
      <c r="GFH13" s="88">
        <v>4894</v>
      </c>
      <c r="GFI13" s="88">
        <v>4895</v>
      </c>
      <c r="GFJ13" s="88">
        <v>4896</v>
      </c>
      <c r="GFK13" s="88">
        <v>4897</v>
      </c>
      <c r="GFL13" s="88">
        <v>4898</v>
      </c>
      <c r="GFM13" s="88">
        <v>4899</v>
      </c>
      <c r="GFN13" s="88">
        <v>4900</v>
      </c>
      <c r="GFO13" s="88">
        <v>4901</v>
      </c>
      <c r="GFP13" s="88">
        <v>4902</v>
      </c>
      <c r="GFQ13" s="88">
        <v>4903</v>
      </c>
      <c r="GFR13" s="88">
        <v>4904</v>
      </c>
      <c r="GFS13" s="88">
        <v>4905</v>
      </c>
      <c r="GFT13" s="88">
        <v>4906</v>
      </c>
      <c r="GFU13" s="88">
        <v>4907</v>
      </c>
      <c r="GFV13" s="88">
        <v>4908</v>
      </c>
      <c r="GFW13" s="88">
        <v>4909</v>
      </c>
      <c r="GFX13" s="88">
        <v>4910</v>
      </c>
      <c r="GFY13" s="88">
        <v>4911</v>
      </c>
      <c r="GFZ13" s="88">
        <v>4912</v>
      </c>
      <c r="GGA13" s="88">
        <v>4913</v>
      </c>
      <c r="GGB13" s="88">
        <v>4914</v>
      </c>
      <c r="GGC13" s="88">
        <v>4915</v>
      </c>
      <c r="GGD13" s="88">
        <v>4916</v>
      </c>
      <c r="GGE13" s="88">
        <v>4917</v>
      </c>
      <c r="GGF13" s="88">
        <v>4918</v>
      </c>
      <c r="GGG13" s="88">
        <v>4919</v>
      </c>
      <c r="GGH13" s="88">
        <v>4920</v>
      </c>
      <c r="GGI13" s="88">
        <v>4921</v>
      </c>
      <c r="GGJ13" s="88">
        <v>4922</v>
      </c>
      <c r="GGK13" s="88">
        <v>4923</v>
      </c>
      <c r="GGL13" s="88">
        <v>4924</v>
      </c>
      <c r="GGM13" s="88">
        <v>4925</v>
      </c>
      <c r="GGN13" s="88">
        <v>4926</v>
      </c>
      <c r="GGO13" s="88">
        <v>4927</v>
      </c>
      <c r="GGP13" s="88">
        <v>4928</v>
      </c>
      <c r="GGQ13" s="88">
        <v>4929</v>
      </c>
      <c r="GGR13" s="88">
        <v>4930</v>
      </c>
      <c r="GGS13" s="88">
        <v>4931</v>
      </c>
      <c r="GGT13" s="88">
        <v>4932</v>
      </c>
      <c r="GGU13" s="88">
        <v>4933</v>
      </c>
      <c r="GGV13" s="88">
        <v>4934</v>
      </c>
      <c r="GGW13" s="88">
        <v>4935</v>
      </c>
      <c r="GGX13" s="88">
        <v>4936</v>
      </c>
      <c r="GGY13" s="88">
        <v>4937</v>
      </c>
      <c r="GGZ13" s="88">
        <v>4938</v>
      </c>
      <c r="GHA13" s="88">
        <v>4939</v>
      </c>
      <c r="GHB13" s="88">
        <v>4940</v>
      </c>
      <c r="GHC13" s="88">
        <v>4941</v>
      </c>
      <c r="GHD13" s="88">
        <v>4942</v>
      </c>
      <c r="GHE13" s="88">
        <v>4943</v>
      </c>
      <c r="GHF13" s="88">
        <v>4944</v>
      </c>
      <c r="GHG13" s="88">
        <v>4945</v>
      </c>
      <c r="GHH13" s="88">
        <v>4946</v>
      </c>
      <c r="GHI13" s="88">
        <v>4947</v>
      </c>
      <c r="GHJ13" s="88">
        <v>4948</v>
      </c>
      <c r="GHK13" s="88">
        <v>4949</v>
      </c>
      <c r="GHL13" s="88">
        <v>4950</v>
      </c>
      <c r="GHM13" s="88">
        <v>4951</v>
      </c>
      <c r="GHN13" s="88">
        <v>4952</v>
      </c>
      <c r="GHO13" s="88">
        <v>4953</v>
      </c>
      <c r="GHP13" s="88">
        <v>4954</v>
      </c>
      <c r="GHQ13" s="88">
        <v>4955</v>
      </c>
      <c r="GHR13" s="88">
        <v>4956</v>
      </c>
      <c r="GHS13" s="88">
        <v>4957</v>
      </c>
      <c r="GHT13" s="88">
        <v>4958</v>
      </c>
      <c r="GHU13" s="88">
        <v>4959</v>
      </c>
      <c r="GHV13" s="88">
        <v>4960</v>
      </c>
      <c r="GHW13" s="88">
        <v>4961</v>
      </c>
      <c r="GHX13" s="88">
        <v>4962</v>
      </c>
      <c r="GHY13" s="88">
        <v>4963</v>
      </c>
      <c r="GHZ13" s="88">
        <v>4964</v>
      </c>
      <c r="GIA13" s="88">
        <v>4965</v>
      </c>
      <c r="GIB13" s="88">
        <v>4966</v>
      </c>
      <c r="GIC13" s="88">
        <v>4967</v>
      </c>
      <c r="GID13" s="88">
        <v>4968</v>
      </c>
      <c r="GIE13" s="88">
        <v>4969</v>
      </c>
      <c r="GIF13" s="88">
        <v>4970</v>
      </c>
      <c r="GIG13" s="88">
        <v>4971</v>
      </c>
      <c r="GIH13" s="88">
        <v>4972</v>
      </c>
      <c r="GII13" s="88">
        <v>4973</v>
      </c>
      <c r="GIJ13" s="88">
        <v>4974</v>
      </c>
      <c r="GIK13" s="88">
        <v>4975</v>
      </c>
      <c r="GIL13" s="88">
        <v>4976</v>
      </c>
      <c r="GIM13" s="88">
        <v>4977</v>
      </c>
      <c r="GIN13" s="88">
        <v>4978</v>
      </c>
      <c r="GIO13" s="88">
        <v>4979</v>
      </c>
      <c r="GIP13" s="88">
        <v>4980</v>
      </c>
      <c r="GIQ13" s="88">
        <v>4981</v>
      </c>
      <c r="GIR13" s="88">
        <v>4982</v>
      </c>
      <c r="GIS13" s="88">
        <v>4983</v>
      </c>
      <c r="GIT13" s="88">
        <v>4984</v>
      </c>
      <c r="GIU13" s="88">
        <v>4985</v>
      </c>
      <c r="GIV13" s="88">
        <v>4986</v>
      </c>
      <c r="GIW13" s="88">
        <v>4987</v>
      </c>
      <c r="GIX13" s="88">
        <v>4988</v>
      </c>
      <c r="GIY13" s="88">
        <v>4989</v>
      </c>
      <c r="GIZ13" s="88">
        <v>4990</v>
      </c>
      <c r="GJA13" s="88">
        <v>4991</v>
      </c>
      <c r="GJB13" s="88">
        <v>4992</v>
      </c>
      <c r="GJC13" s="88">
        <v>4993</v>
      </c>
      <c r="GJD13" s="88">
        <v>4994</v>
      </c>
      <c r="GJE13" s="88">
        <v>4995</v>
      </c>
      <c r="GJF13" s="88">
        <v>4996</v>
      </c>
      <c r="GJG13" s="88">
        <v>4997</v>
      </c>
      <c r="GJH13" s="88">
        <v>4998</v>
      </c>
      <c r="GJI13" s="88">
        <v>4999</v>
      </c>
      <c r="GJJ13" s="88">
        <v>5000</v>
      </c>
      <c r="GJK13" s="88">
        <v>5001</v>
      </c>
      <c r="GJL13" s="88">
        <v>5002</v>
      </c>
      <c r="GJM13" s="88">
        <v>5003</v>
      </c>
      <c r="GJN13" s="88">
        <v>5004</v>
      </c>
      <c r="GJO13" s="88">
        <v>5005</v>
      </c>
      <c r="GJP13" s="88">
        <v>5006</v>
      </c>
      <c r="GJQ13" s="88">
        <v>5007</v>
      </c>
      <c r="GJR13" s="88">
        <v>5008</v>
      </c>
      <c r="GJS13" s="88">
        <v>5009</v>
      </c>
      <c r="GJT13" s="88">
        <v>5010</v>
      </c>
      <c r="GJU13" s="88">
        <v>5011</v>
      </c>
      <c r="GJV13" s="88">
        <v>5012</v>
      </c>
      <c r="GJW13" s="88">
        <v>5013</v>
      </c>
      <c r="GJX13" s="88">
        <v>5014</v>
      </c>
      <c r="GJY13" s="88">
        <v>5015</v>
      </c>
      <c r="GJZ13" s="88">
        <v>5016</v>
      </c>
      <c r="GKA13" s="88">
        <v>5017</v>
      </c>
      <c r="GKB13" s="88">
        <v>5018</v>
      </c>
      <c r="GKC13" s="88">
        <v>5019</v>
      </c>
      <c r="GKD13" s="88">
        <v>5020</v>
      </c>
      <c r="GKE13" s="88">
        <v>5021</v>
      </c>
      <c r="GKF13" s="88">
        <v>5022</v>
      </c>
      <c r="GKG13" s="88">
        <v>5023</v>
      </c>
      <c r="GKH13" s="88">
        <v>5024</v>
      </c>
      <c r="GKI13" s="88">
        <v>5025</v>
      </c>
      <c r="GKJ13" s="88">
        <v>5026</v>
      </c>
      <c r="GKK13" s="88">
        <v>5027</v>
      </c>
      <c r="GKL13" s="88">
        <v>5028</v>
      </c>
      <c r="GKM13" s="88">
        <v>5029</v>
      </c>
      <c r="GKN13" s="88">
        <v>5030</v>
      </c>
      <c r="GKO13" s="88">
        <v>5031</v>
      </c>
      <c r="GKP13" s="88">
        <v>5032</v>
      </c>
      <c r="GKQ13" s="88">
        <v>5033</v>
      </c>
      <c r="GKR13" s="88">
        <v>5034</v>
      </c>
      <c r="GKS13" s="88">
        <v>5035</v>
      </c>
      <c r="GKT13" s="88">
        <v>5036</v>
      </c>
      <c r="GKU13" s="88">
        <v>5037</v>
      </c>
      <c r="GKV13" s="88">
        <v>5038</v>
      </c>
      <c r="GKW13" s="88">
        <v>5039</v>
      </c>
      <c r="GKX13" s="88">
        <v>5040</v>
      </c>
      <c r="GKY13" s="88">
        <v>5041</v>
      </c>
      <c r="GKZ13" s="88">
        <v>5042</v>
      </c>
      <c r="GLA13" s="88">
        <v>5043</v>
      </c>
      <c r="GLB13" s="88">
        <v>5044</v>
      </c>
      <c r="GLC13" s="88">
        <v>5045</v>
      </c>
      <c r="GLD13" s="88">
        <v>5046</v>
      </c>
      <c r="GLE13" s="88">
        <v>5047</v>
      </c>
      <c r="GLF13" s="88">
        <v>5048</v>
      </c>
      <c r="GLG13" s="88">
        <v>5049</v>
      </c>
      <c r="GLH13" s="88">
        <v>5050</v>
      </c>
      <c r="GLI13" s="88">
        <v>5051</v>
      </c>
      <c r="GLJ13" s="88">
        <v>5052</v>
      </c>
      <c r="GLK13" s="88">
        <v>5053</v>
      </c>
      <c r="GLL13" s="88">
        <v>5054</v>
      </c>
      <c r="GLM13" s="88">
        <v>5055</v>
      </c>
      <c r="GLN13" s="88">
        <v>5056</v>
      </c>
      <c r="GLO13" s="88">
        <v>5057</v>
      </c>
      <c r="GLP13" s="88">
        <v>5058</v>
      </c>
      <c r="GLQ13" s="88">
        <v>5059</v>
      </c>
      <c r="GLR13" s="88">
        <v>5060</v>
      </c>
      <c r="GLS13" s="88">
        <v>5061</v>
      </c>
      <c r="GLT13" s="88">
        <v>5062</v>
      </c>
      <c r="GLU13" s="88">
        <v>5063</v>
      </c>
      <c r="GLV13" s="88">
        <v>5064</v>
      </c>
      <c r="GLW13" s="88">
        <v>5065</v>
      </c>
      <c r="GLX13" s="88">
        <v>5066</v>
      </c>
      <c r="GLY13" s="88">
        <v>5067</v>
      </c>
      <c r="GLZ13" s="88">
        <v>5068</v>
      </c>
      <c r="GMA13" s="88">
        <v>5069</v>
      </c>
      <c r="GMB13" s="88">
        <v>5070</v>
      </c>
      <c r="GMC13" s="88">
        <v>5071</v>
      </c>
      <c r="GMD13" s="88">
        <v>5072</v>
      </c>
      <c r="GME13" s="88">
        <v>5073</v>
      </c>
      <c r="GMF13" s="88">
        <v>5074</v>
      </c>
      <c r="GMG13" s="88">
        <v>5075</v>
      </c>
      <c r="GMH13" s="88">
        <v>5076</v>
      </c>
      <c r="GMI13" s="88">
        <v>5077</v>
      </c>
      <c r="GMJ13" s="88">
        <v>5078</v>
      </c>
      <c r="GMK13" s="88">
        <v>5079</v>
      </c>
      <c r="GML13" s="88">
        <v>5080</v>
      </c>
      <c r="GMM13" s="88">
        <v>5081</v>
      </c>
      <c r="GMN13" s="88">
        <v>5082</v>
      </c>
      <c r="GMO13" s="88">
        <v>5083</v>
      </c>
      <c r="GMP13" s="88">
        <v>5084</v>
      </c>
      <c r="GMQ13" s="88">
        <v>5085</v>
      </c>
      <c r="GMR13" s="88">
        <v>5086</v>
      </c>
      <c r="GMS13" s="88">
        <v>5087</v>
      </c>
      <c r="GMT13" s="88">
        <v>5088</v>
      </c>
      <c r="GMU13" s="88">
        <v>5089</v>
      </c>
      <c r="GMV13" s="88">
        <v>5090</v>
      </c>
      <c r="GMW13" s="88">
        <v>5091</v>
      </c>
      <c r="GMX13" s="88">
        <v>5092</v>
      </c>
      <c r="GMY13" s="88">
        <v>5093</v>
      </c>
      <c r="GMZ13" s="88">
        <v>5094</v>
      </c>
      <c r="GNA13" s="88">
        <v>5095</v>
      </c>
      <c r="GNB13" s="88">
        <v>5096</v>
      </c>
      <c r="GNC13" s="88">
        <v>5097</v>
      </c>
      <c r="GND13" s="88">
        <v>5098</v>
      </c>
      <c r="GNE13" s="88">
        <v>5099</v>
      </c>
      <c r="GNF13" s="88">
        <v>5100</v>
      </c>
      <c r="GNG13" s="88">
        <v>5101</v>
      </c>
      <c r="GNH13" s="88">
        <v>5102</v>
      </c>
      <c r="GNI13" s="88">
        <v>5103</v>
      </c>
      <c r="GNJ13" s="88">
        <v>5104</v>
      </c>
      <c r="GNK13" s="88">
        <v>5105</v>
      </c>
      <c r="GNL13" s="88">
        <v>5106</v>
      </c>
      <c r="GNM13" s="88">
        <v>5107</v>
      </c>
      <c r="GNN13" s="88">
        <v>5108</v>
      </c>
      <c r="GNO13" s="88">
        <v>5109</v>
      </c>
      <c r="GNP13" s="88">
        <v>5110</v>
      </c>
      <c r="GNQ13" s="88">
        <v>5111</v>
      </c>
      <c r="GNR13" s="88">
        <v>5112</v>
      </c>
      <c r="GNS13" s="88">
        <v>5113</v>
      </c>
      <c r="GNT13" s="88">
        <v>5114</v>
      </c>
      <c r="GNU13" s="88">
        <v>5115</v>
      </c>
      <c r="GNV13" s="88">
        <v>5116</v>
      </c>
      <c r="GNW13" s="88">
        <v>5117</v>
      </c>
      <c r="GNX13" s="88">
        <v>5118</v>
      </c>
      <c r="GNY13" s="88">
        <v>5119</v>
      </c>
      <c r="GNZ13" s="88">
        <v>5120</v>
      </c>
      <c r="GOA13" s="88">
        <v>5121</v>
      </c>
      <c r="GOB13" s="88">
        <v>5122</v>
      </c>
      <c r="GOC13" s="88">
        <v>5123</v>
      </c>
      <c r="GOD13" s="88">
        <v>5124</v>
      </c>
      <c r="GOE13" s="88">
        <v>5125</v>
      </c>
      <c r="GOF13" s="88">
        <v>5126</v>
      </c>
      <c r="GOG13" s="88">
        <v>5127</v>
      </c>
      <c r="GOH13" s="88">
        <v>5128</v>
      </c>
      <c r="GOI13" s="88">
        <v>5129</v>
      </c>
      <c r="GOJ13" s="88">
        <v>5130</v>
      </c>
      <c r="GOK13" s="88">
        <v>5131</v>
      </c>
      <c r="GOL13" s="88">
        <v>5132</v>
      </c>
      <c r="GOM13" s="88">
        <v>5133</v>
      </c>
      <c r="GON13" s="88">
        <v>5134</v>
      </c>
      <c r="GOO13" s="88">
        <v>5135</v>
      </c>
      <c r="GOP13" s="88">
        <v>5136</v>
      </c>
      <c r="GOQ13" s="88">
        <v>5137</v>
      </c>
      <c r="GOR13" s="88">
        <v>5138</v>
      </c>
      <c r="GOS13" s="88">
        <v>5139</v>
      </c>
      <c r="GOT13" s="88">
        <v>5140</v>
      </c>
      <c r="GOU13" s="88">
        <v>5141</v>
      </c>
      <c r="GOV13" s="88">
        <v>5142</v>
      </c>
      <c r="GOW13" s="88">
        <v>5143</v>
      </c>
      <c r="GOX13" s="88">
        <v>5144</v>
      </c>
      <c r="GOY13" s="88">
        <v>5145</v>
      </c>
      <c r="GOZ13" s="88">
        <v>5146</v>
      </c>
      <c r="GPA13" s="88">
        <v>5147</v>
      </c>
      <c r="GPB13" s="88">
        <v>5148</v>
      </c>
      <c r="GPC13" s="88">
        <v>5149</v>
      </c>
      <c r="GPD13" s="88">
        <v>5150</v>
      </c>
      <c r="GPE13" s="88">
        <v>5151</v>
      </c>
      <c r="GPF13" s="88">
        <v>5152</v>
      </c>
      <c r="GPG13" s="88">
        <v>5153</v>
      </c>
      <c r="GPH13" s="88">
        <v>5154</v>
      </c>
      <c r="GPI13" s="88">
        <v>5155</v>
      </c>
      <c r="GPJ13" s="88">
        <v>5156</v>
      </c>
      <c r="GPK13" s="88">
        <v>5157</v>
      </c>
      <c r="GPL13" s="88">
        <v>5158</v>
      </c>
      <c r="GPM13" s="88">
        <v>5159</v>
      </c>
      <c r="GPN13" s="88">
        <v>5160</v>
      </c>
      <c r="GPO13" s="88">
        <v>5161</v>
      </c>
      <c r="GPP13" s="88">
        <v>5162</v>
      </c>
      <c r="GPQ13" s="88">
        <v>5163</v>
      </c>
      <c r="GPR13" s="88">
        <v>5164</v>
      </c>
      <c r="GPS13" s="88">
        <v>5165</v>
      </c>
      <c r="GPT13" s="88">
        <v>5166</v>
      </c>
      <c r="GPU13" s="88">
        <v>5167</v>
      </c>
      <c r="GPV13" s="88">
        <v>5168</v>
      </c>
      <c r="GPW13" s="88">
        <v>5169</v>
      </c>
      <c r="GPX13" s="88">
        <v>5170</v>
      </c>
      <c r="GPY13" s="88">
        <v>5171</v>
      </c>
      <c r="GPZ13" s="88">
        <v>5172</v>
      </c>
      <c r="GQA13" s="88">
        <v>5173</v>
      </c>
      <c r="GQB13" s="88">
        <v>5174</v>
      </c>
      <c r="GQC13" s="88">
        <v>5175</v>
      </c>
      <c r="GQD13" s="88">
        <v>5176</v>
      </c>
      <c r="GQE13" s="88">
        <v>5177</v>
      </c>
      <c r="GQF13" s="88">
        <v>5178</v>
      </c>
      <c r="GQG13" s="88">
        <v>5179</v>
      </c>
      <c r="GQH13" s="88">
        <v>5180</v>
      </c>
      <c r="GQI13" s="88">
        <v>5181</v>
      </c>
      <c r="GQJ13" s="88">
        <v>5182</v>
      </c>
      <c r="GQK13" s="88">
        <v>5183</v>
      </c>
      <c r="GQL13" s="88">
        <v>5184</v>
      </c>
      <c r="GQM13" s="88">
        <v>5185</v>
      </c>
      <c r="GQN13" s="88">
        <v>5186</v>
      </c>
      <c r="GQO13" s="88">
        <v>5187</v>
      </c>
      <c r="GQP13" s="88">
        <v>5188</v>
      </c>
      <c r="GQQ13" s="88">
        <v>5189</v>
      </c>
      <c r="GQR13" s="88">
        <v>5190</v>
      </c>
      <c r="GQS13" s="88">
        <v>5191</v>
      </c>
      <c r="GQT13" s="88">
        <v>5192</v>
      </c>
      <c r="GQU13" s="88">
        <v>5193</v>
      </c>
      <c r="GQV13" s="88">
        <v>5194</v>
      </c>
      <c r="GQW13" s="88">
        <v>5195</v>
      </c>
      <c r="GQX13" s="88">
        <v>5196</v>
      </c>
      <c r="GQY13" s="88">
        <v>5197</v>
      </c>
      <c r="GQZ13" s="88">
        <v>5198</v>
      </c>
      <c r="GRA13" s="88">
        <v>5199</v>
      </c>
      <c r="GRB13" s="88">
        <v>5200</v>
      </c>
      <c r="GRC13" s="88">
        <v>5201</v>
      </c>
      <c r="GRD13" s="88">
        <v>5202</v>
      </c>
      <c r="GRE13" s="88">
        <v>5203</v>
      </c>
      <c r="GRF13" s="88">
        <v>5204</v>
      </c>
      <c r="GRG13" s="88">
        <v>5205</v>
      </c>
      <c r="GRH13" s="88">
        <v>5206</v>
      </c>
      <c r="GRI13" s="88">
        <v>5207</v>
      </c>
      <c r="GRJ13" s="88">
        <v>5208</v>
      </c>
      <c r="GRK13" s="88">
        <v>5209</v>
      </c>
      <c r="GRL13" s="88">
        <v>5210</v>
      </c>
      <c r="GRM13" s="88">
        <v>5211</v>
      </c>
      <c r="GRN13" s="88">
        <v>5212</v>
      </c>
      <c r="GRO13" s="88">
        <v>5213</v>
      </c>
      <c r="GRP13" s="88">
        <v>5214</v>
      </c>
      <c r="GRQ13" s="88">
        <v>5215</v>
      </c>
      <c r="GRR13" s="88">
        <v>5216</v>
      </c>
      <c r="GRS13" s="88">
        <v>5217</v>
      </c>
      <c r="GRT13" s="88">
        <v>5218</v>
      </c>
      <c r="GRU13" s="88">
        <v>5219</v>
      </c>
      <c r="GRV13" s="88">
        <v>5220</v>
      </c>
      <c r="GRW13" s="88">
        <v>5221</v>
      </c>
      <c r="GRX13" s="88">
        <v>5222</v>
      </c>
      <c r="GRY13" s="88">
        <v>5223</v>
      </c>
      <c r="GRZ13" s="88">
        <v>5224</v>
      </c>
      <c r="GSA13" s="88">
        <v>5225</v>
      </c>
      <c r="GSB13" s="88">
        <v>5226</v>
      </c>
      <c r="GSC13" s="88">
        <v>5227</v>
      </c>
      <c r="GSD13" s="88">
        <v>5228</v>
      </c>
      <c r="GSE13" s="88">
        <v>5229</v>
      </c>
      <c r="GSF13" s="88">
        <v>5230</v>
      </c>
      <c r="GSG13" s="88">
        <v>5231</v>
      </c>
      <c r="GSH13" s="88">
        <v>5232</v>
      </c>
      <c r="GSI13" s="88">
        <v>5233</v>
      </c>
      <c r="GSJ13" s="88">
        <v>5234</v>
      </c>
      <c r="GSK13" s="88">
        <v>5235</v>
      </c>
      <c r="GSL13" s="88">
        <v>5236</v>
      </c>
      <c r="GSM13" s="88">
        <v>5237</v>
      </c>
      <c r="GSN13" s="88">
        <v>5238</v>
      </c>
      <c r="GSO13" s="88">
        <v>5239</v>
      </c>
      <c r="GSP13" s="88">
        <v>5240</v>
      </c>
      <c r="GSQ13" s="88">
        <v>5241</v>
      </c>
      <c r="GSR13" s="88">
        <v>5242</v>
      </c>
      <c r="GSS13" s="88">
        <v>5243</v>
      </c>
      <c r="GST13" s="88">
        <v>5244</v>
      </c>
      <c r="GSU13" s="88">
        <v>5245</v>
      </c>
      <c r="GSV13" s="88">
        <v>5246</v>
      </c>
      <c r="GSW13" s="88">
        <v>5247</v>
      </c>
      <c r="GSX13" s="88">
        <v>5248</v>
      </c>
      <c r="GSY13" s="88">
        <v>5249</v>
      </c>
      <c r="GSZ13" s="88">
        <v>5250</v>
      </c>
      <c r="GTA13" s="88">
        <v>5251</v>
      </c>
      <c r="GTB13" s="88">
        <v>5252</v>
      </c>
      <c r="GTC13" s="88">
        <v>5253</v>
      </c>
      <c r="GTD13" s="88">
        <v>5254</v>
      </c>
      <c r="GTE13" s="88">
        <v>5255</v>
      </c>
      <c r="GTF13" s="88">
        <v>5256</v>
      </c>
      <c r="GTG13" s="88">
        <v>5257</v>
      </c>
      <c r="GTH13" s="88">
        <v>5258</v>
      </c>
      <c r="GTI13" s="88">
        <v>5259</v>
      </c>
      <c r="GTJ13" s="88">
        <v>5260</v>
      </c>
      <c r="GTK13" s="88">
        <v>5261</v>
      </c>
      <c r="GTL13" s="88">
        <v>5262</v>
      </c>
      <c r="GTM13" s="88">
        <v>5263</v>
      </c>
      <c r="GTN13" s="88">
        <v>5264</v>
      </c>
      <c r="GTO13" s="88">
        <v>5265</v>
      </c>
      <c r="GTP13" s="88">
        <v>5266</v>
      </c>
      <c r="GTQ13" s="88">
        <v>5267</v>
      </c>
      <c r="GTR13" s="88">
        <v>5268</v>
      </c>
      <c r="GTS13" s="88">
        <v>5269</v>
      </c>
      <c r="GTT13" s="88">
        <v>5270</v>
      </c>
      <c r="GTU13" s="88">
        <v>5271</v>
      </c>
      <c r="GTV13" s="88">
        <v>5272</v>
      </c>
      <c r="GTW13" s="88">
        <v>5273</v>
      </c>
      <c r="GTX13" s="88">
        <v>5274</v>
      </c>
      <c r="GTY13" s="88">
        <v>5275</v>
      </c>
      <c r="GTZ13" s="88">
        <v>5276</v>
      </c>
      <c r="GUA13" s="88">
        <v>5277</v>
      </c>
      <c r="GUB13" s="88">
        <v>5278</v>
      </c>
      <c r="GUC13" s="88">
        <v>5279</v>
      </c>
      <c r="GUD13" s="88">
        <v>5280</v>
      </c>
      <c r="GUE13" s="88">
        <v>5281</v>
      </c>
      <c r="GUF13" s="88">
        <v>5282</v>
      </c>
      <c r="GUG13" s="88">
        <v>5283</v>
      </c>
      <c r="GUH13" s="88">
        <v>5284</v>
      </c>
      <c r="GUI13" s="88">
        <v>5285</v>
      </c>
      <c r="GUJ13" s="88">
        <v>5286</v>
      </c>
      <c r="GUK13" s="88">
        <v>5287</v>
      </c>
      <c r="GUL13" s="88">
        <v>5288</v>
      </c>
      <c r="GUM13" s="88">
        <v>5289</v>
      </c>
      <c r="GUN13" s="88">
        <v>5290</v>
      </c>
      <c r="GUO13" s="88">
        <v>5291</v>
      </c>
      <c r="GUP13" s="88">
        <v>5292</v>
      </c>
      <c r="GUQ13" s="88">
        <v>5293</v>
      </c>
      <c r="GUR13" s="88">
        <v>5294</v>
      </c>
      <c r="GUS13" s="88">
        <v>5295</v>
      </c>
      <c r="GUT13" s="88">
        <v>5296</v>
      </c>
      <c r="GUU13" s="88">
        <v>5297</v>
      </c>
      <c r="GUV13" s="88">
        <v>5298</v>
      </c>
      <c r="GUW13" s="88">
        <v>5299</v>
      </c>
      <c r="GUX13" s="88">
        <v>5300</v>
      </c>
      <c r="GUY13" s="88">
        <v>5301</v>
      </c>
      <c r="GUZ13" s="88">
        <v>5302</v>
      </c>
      <c r="GVA13" s="88">
        <v>5303</v>
      </c>
      <c r="GVB13" s="88">
        <v>5304</v>
      </c>
      <c r="GVC13" s="88">
        <v>5305</v>
      </c>
      <c r="GVD13" s="88">
        <v>5306</v>
      </c>
      <c r="GVE13" s="88">
        <v>5307</v>
      </c>
      <c r="GVF13" s="88">
        <v>5308</v>
      </c>
      <c r="GVG13" s="88">
        <v>5309</v>
      </c>
      <c r="GVH13" s="88">
        <v>5310</v>
      </c>
      <c r="GVI13" s="88">
        <v>5311</v>
      </c>
      <c r="GVJ13" s="88">
        <v>5312</v>
      </c>
      <c r="GVK13" s="88">
        <v>5313</v>
      </c>
      <c r="GVL13" s="88">
        <v>5314</v>
      </c>
      <c r="GVM13" s="88">
        <v>5315</v>
      </c>
      <c r="GVN13" s="88">
        <v>5316</v>
      </c>
      <c r="GVO13" s="88">
        <v>5317</v>
      </c>
      <c r="GVP13" s="88">
        <v>5318</v>
      </c>
      <c r="GVQ13" s="88">
        <v>5319</v>
      </c>
      <c r="GVR13" s="88">
        <v>5320</v>
      </c>
      <c r="GVS13" s="88">
        <v>5321</v>
      </c>
      <c r="GVT13" s="88">
        <v>5322</v>
      </c>
      <c r="GVU13" s="88">
        <v>5323</v>
      </c>
      <c r="GVV13" s="88">
        <v>5324</v>
      </c>
      <c r="GVW13" s="88">
        <v>5325</v>
      </c>
      <c r="GVX13" s="88">
        <v>5326</v>
      </c>
      <c r="GVY13" s="88">
        <v>5327</v>
      </c>
      <c r="GVZ13" s="88">
        <v>5328</v>
      </c>
      <c r="GWA13" s="88">
        <v>5329</v>
      </c>
      <c r="GWB13" s="88">
        <v>5330</v>
      </c>
      <c r="GWC13" s="88">
        <v>5331</v>
      </c>
      <c r="GWD13" s="88">
        <v>5332</v>
      </c>
      <c r="GWE13" s="88">
        <v>5333</v>
      </c>
      <c r="GWF13" s="88">
        <v>5334</v>
      </c>
      <c r="GWG13" s="88">
        <v>5335</v>
      </c>
      <c r="GWH13" s="88">
        <v>5336</v>
      </c>
      <c r="GWI13" s="88">
        <v>5337</v>
      </c>
      <c r="GWJ13" s="88">
        <v>5338</v>
      </c>
      <c r="GWK13" s="88">
        <v>5339</v>
      </c>
      <c r="GWL13" s="88">
        <v>5340</v>
      </c>
      <c r="GWM13" s="88">
        <v>5341</v>
      </c>
      <c r="GWN13" s="88">
        <v>5342</v>
      </c>
      <c r="GWO13" s="88">
        <v>5343</v>
      </c>
      <c r="GWP13" s="88">
        <v>5344</v>
      </c>
      <c r="GWQ13" s="88">
        <v>5345</v>
      </c>
      <c r="GWR13" s="88">
        <v>5346</v>
      </c>
      <c r="GWS13" s="88">
        <v>5347</v>
      </c>
      <c r="GWT13" s="88">
        <v>5348</v>
      </c>
      <c r="GWU13" s="88">
        <v>5349</v>
      </c>
      <c r="GWV13" s="88">
        <v>5350</v>
      </c>
      <c r="GWW13" s="88">
        <v>5351</v>
      </c>
      <c r="GWX13" s="88">
        <v>5352</v>
      </c>
      <c r="GWY13" s="88">
        <v>5353</v>
      </c>
      <c r="GWZ13" s="88">
        <v>5354</v>
      </c>
      <c r="GXA13" s="88">
        <v>5355</v>
      </c>
      <c r="GXB13" s="88">
        <v>5356</v>
      </c>
      <c r="GXC13" s="88">
        <v>5357</v>
      </c>
      <c r="GXD13" s="88">
        <v>5358</v>
      </c>
      <c r="GXE13" s="88">
        <v>5359</v>
      </c>
      <c r="GXF13" s="88">
        <v>5360</v>
      </c>
      <c r="GXG13" s="88">
        <v>5361</v>
      </c>
      <c r="GXH13" s="88">
        <v>5362</v>
      </c>
      <c r="GXI13" s="88">
        <v>5363</v>
      </c>
      <c r="GXJ13" s="88">
        <v>5364</v>
      </c>
      <c r="GXK13" s="88">
        <v>5365</v>
      </c>
      <c r="GXL13" s="88">
        <v>5366</v>
      </c>
      <c r="GXM13" s="88">
        <v>5367</v>
      </c>
      <c r="GXN13" s="88">
        <v>5368</v>
      </c>
      <c r="GXO13" s="88">
        <v>5369</v>
      </c>
      <c r="GXP13" s="88">
        <v>5370</v>
      </c>
      <c r="GXQ13" s="88">
        <v>5371</v>
      </c>
      <c r="GXR13" s="88">
        <v>5372</v>
      </c>
      <c r="GXS13" s="88">
        <v>5373</v>
      </c>
      <c r="GXT13" s="88">
        <v>5374</v>
      </c>
      <c r="GXU13" s="88">
        <v>5375</v>
      </c>
      <c r="GXV13" s="88">
        <v>5376</v>
      </c>
      <c r="GXW13" s="88">
        <v>5377</v>
      </c>
      <c r="GXX13" s="88">
        <v>5378</v>
      </c>
      <c r="GXY13" s="88">
        <v>5379</v>
      </c>
      <c r="GXZ13" s="88">
        <v>5380</v>
      </c>
      <c r="GYA13" s="88">
        <v>5381</v>
      </c>
      <c r="GYB13" s="88">
        <v>5382</v>
      </c>
      <c r="GYC13" s="88">
        <v>5383</v>
      </c>
      <c r="GYD13" s="88">
        <v>5384</v>
      </c>
      <c r="GYE13" s="88">
        <v>5385</v>
      </c>
      <c r="GYF13" s="88">
        <v>5386</v>
      </c>
      <c r="GYG13" s="88">
        <v>5387</v>
      </c>
      <c r="GYH13" s="88">
        <v>5388</v>
      </c>
      <c r="GYI13" s="88">
        <v>5389</v>
      </c>
      <c r="GYJ13" s="88">
        <v>5390</v>
      </c>
      <c r="GYK13" s="88">
        <v>5391</v>
      </c>
      <c r="GYL13" s="88">
        <v>5392</v>
      </c>
      <c r="GYM13" s="88">
        <v>5393</v>
      </c>
      <c r="GYN13" s="88">
        <v>5394</v>
      </c>
      <c r="GYO13" s="88">
        <v>5395</v>
      </c>
      <c r="GYP13" s="88">
        <v>5396</v>
      </c>
      <c r="GYQ13" s="88">
        <v>5397</v>
      </c>
      <c r="GYR13" s="88">
        <v>5398</v>
      </c>
      <c r="GYS13" s="88">
        <v>5399</v>
      </c>
      <c r="GYT13" s="88">
        <v>5400</v>
      </c>
      <c r="GYU13" s="88">
        <v>5401</v>
      </c>
      <c r="GYV13" s="88">
        <v>5402</v>
      </c>
      <c r="GYW13" s="88">
        <v>5403</v>
      </c>
      <c r="GYX13" s="88">
        <v>5404</v>
      </c>
      <c r="GYY13" s="88">
        <v>5405</v>
      </c>
      <c r="GYZ13" s="88">
        <v>5406</v>
      </c>
      <c r="GZA13" s="88">
        <v>5407</v>
      </c>
      <c r="GZB13" s="88">
        <v>5408</v>
      </c>
      <c r="GZC13" s="88">
        <v>5409</v>
      </c>
      <c r="GZD13" s="88">
        <v>5410</v>
      </c>
      <c r="GZE13" s="88">
        <v>5411</v>
      </c>
      <c r="GZF13" s="88">
        <v>5412</v>
      </c>
      <c r="GZG13" s="88">
        <v>5413</v>
      </c>
      <c r="GZH13" s="88">
        <v>5414</v>
      </c>
      <c r="GZI13" s="88">
        <v>5415</v>
      </c>
      <c r="GZJ13" s="88">
        <v>5416</v>
      </c>
      <c r="GZK13" s="88">
        <v>5417</v>
      </c>
      <c r="GZL13" s="88">
        <v>5418</v>
      </c>
      <c r="GZM13" s="88">
        <v>5419</v>
      </c>
      <c r="GZN13" s="88">
        <v>5420</v>
      </c>
      <c r="GZO13" s="88">
        <v>5421</v>
      </c>
      <c r="GZP13" s="88">
        <v>5422</v>
      </c>
      <c r="GZQ13" s="88">
        <v>5423</v>
      </c>
      <c r="GZR13" s="88">
        <v>5424</v>
      </c>
      <c r="GZS13" s="88">
        <v>5425</v>
      </c>
      <c r="GZT13" s="88">
        <v>5426</v>
      </c>
      <c r="GZU13" s="88">
        <v>5427</v>
      </c>
      <c r="GZV13" s="88">
        <v>5428</v>
      </c>
      <c r="GZW13" s="88">
        <v>5429</v>
      </c>
      <c r="GZX13" s="88">
        <v>5430</v>
      </c>
      <c r="GZY13" s="88">
        <v>5431</v>
      </c>
      <c r="GZZ13" s="88">
        <v>5432</v>
      </c>
      <c r="HAA13" s="88">
        <v>5433</v>
      </c>
      <c r="HAB13" s="88">
        <v>5434</v>
      </c>
      <c r="HAC13" s="88">
        <v>5435</v>
      </c>
      <c r="HAD13" s="88">
        <v>5436</v>
      </c>
      <c r="HAE13" s="88">
        <v>5437</v>
      </c>
      <c r="HAF13" s="88">
        <v>5438</v>
      </c>
      <c r="HAG13" s="88">
        <v>5439</v>
      </c>
      <c r="HAH13" s="88">
        <v>5440</v>
      </c>
      <c r="HAI13" s="88">
        <v>5441</v>
      </c>
      <c r="HAJ13" s="88">
        <v>5442</v>
      </c>
      <c r="HAK13" s="88">
        <v>5443</v>
      </c>
      <c r="HAL13" s="88">
        <v>5444</v>
      </c>
      <c r="HAM13" s="88">
        <v>5445</v>
      </c>
      <c r="HAN13" s="88">
        <v>5446</v>
      </c>
      <c r="HAO13" s="88">
        <v>5447</v>
      </c>
      <c r="HAP13" s="88">
        <v>5448</v>
      </c>
      <c r="HAQ13" s="88">
        <v>5449</v>
      </c>
      <c r="HAR13" s="88">
        <v>5450</v>
      </c>
      <c r="HAS13" s="88">
        <v>5451</v>
      </c>
      <c r="HAT13" s="88">
        <v>5452</v>
      </c>
      <c r="HAU13" s="88">
        <v>5453</v>
      </c>
      <c r="HAV13" s="88">
        <v>5454</v>
      </c>
      <c r="HAW13" s="88">
        <v>5455</v>
      </c>
      <c r="HAX13" s="88">
        <v>5456</v>
      </c>
      <c r="HAY13" s="88">
        <v>5457</v>
      </c>
      <c r="HAZ13" s="88">
        <v>5458</v>
      </c>
      <c r="HBA13" s="88">
        <v>5459</v>
      </c>
      <c r="HBB13" s="88">
        <v>5460</v>
      </c>
      <c r="HBC13" s="88">
        <v>5461</v>
      </c>
      <c r="HBD13" s="88">
        <v>5462</v>
      </c>
      <c r="HBE13" s="88">
        <v>5463</v>
      </c>
      <c r="HBF13" s="88">
        <v>5464</v>
      </c>
      <c r="HBG13" s="88">
        <v>5465</v>
      </c>
      <c r="HBH13" s="88">
        <v>5466</v>
      </c>
      <c r="HBI13" s="88">
        <v>5467</v>
      </c>
      <c r="HBJ13" s="88">
        <v>5468</v>
      </c>
      <c r="HBK13" s="88">
        <v>5469</v>
      </c>
      <c r="HBL13" s="88">
        <v>5470</v>
      </c>
      <c r="HBM13" s="88">
        <v>5471</v>
      </c>
      <c r="HBN13" s="88">
        <v>5472</v>
      </c>
      <c r="HBO13" s="88">
        <v>5473</v>
      </c>
      <c r="HBP13" s="88">
        <v>5474</v>
      </c>
      <c r="HBQ13" s="88">
        <v>5475</v>
      </c>
      <c r="HBR13" s="88">
        <v>5476</v>
      </c>
      <c r="HBS13" s="88">
        <v>5477</v>
      </c>
      <c r="HBT13" s="88">
        <v>5478</v>
      </c>
      <c r="HBU13" s="88">
        <v>5479</v>
      </c>
      <c r="HBV13" s="88">
        <v>5480</v>
      </c>
      <c r="HBW13" s="88">
        <v>5481</v>
      </c>
      <c r="HBX13" s="88">
        <v>5482</v>
      </c>
      <c r="HBY13" s="88">
        <v>5483</v>
      </c>
      <c r="HBZ13" s="88">
        <v>5484</v>
      </c>
      <c r="HCA13" s="88">
        <v>5485</v>
      </c>
      <c r="HCB13" s="88">
        <v>5486</v>
      </c>
      <c r="HCC13" s="88">
        <v>5487</v>
      </c>
      <c r="HCD13" s="88">
        <v>5488</v>
      </c>
      <c r="HCE13" s="88">
        <v>5489</v>
      </c>
      <c r="HCF13" s="88">
        <v>5490</v>
      </c>
      <c r="HCG13" s="88">
        <v>5491</v>
      </c>
      <c r="HCH13" s="88">
        <v>5492</v>
      </c>
      <c r="HCI13" s="88">
        <v>5493</v>
      </c>
      <c r="HCJ13" s="88">
        <v>5494</v>
      </c>
      <c r="HCK13" s="88">
        <v>5495</v>
      </c>
      <c r="HCL13" s="88">
        <v>5496</v>
      </c>
      <c r="HCM13" s="88">
        <v>5497</v>
      </c>
      <c r="HCN13" s="88">
        <v>5498</v>
      </c>
      <c r="HCO13" s="88">
        <v>5499</v>
      </c>
      <c r="HCP13" s="88">
        <v>5500</v>
      </c>
      <c r="HCQ13" s="88">
        <v>5501</v>
      </c>
      <c r="HCR13" s="88">
        <v>5502</v>
      </c>
      <c r="HCS13" s="88">
        <v>5503</v>
      </c>
      <c r="HCT13" s="88">
        <v>5504</v>
      </c>
      <c r="HCU13" s="88">
        <v>5505</v>
      </c>
      <c r="HCV13" s="88">
        <v>5506</v>
      </c>
      <c r="HCW13" s="88">
        <v>5507</v>
      </c>
      <c r="HCX13" s="88">
        <v>5508</v>
      </c>
      <c r="HCY13" s="88">
        <v>5509</v>
      </c>
      <c r="HCZ13" s="88">
        <v>5510</v>
      </c>
      <c r="HDA13" s="88">
        <v>5511</v>
      </c>
      <c r="HDB13" s="88">
        <v>5512</v>
      </c>
      <c r="HDC13" s="88">
        <v>5513</v>
      </c>
      <c r="HDD13" s="88">
        <v>5514</v>
      </c>
      <c r="HDE13" s="88">
        <v>5515</v>
      </c>
      <c r="HDF13" s="88">
        <v>5516</v>
      </c>
      <c r="HDG13" s="88">
        <v>5517</v>
      </c>
      <c r="HDH13" s="88">
        <v>5518</v>
      </c>
      <c r="HDI13" s="88">
        <v>5519</v>
      </c>
      <c r="HDJ13" s="88">
        <v>5520</v>
      </c>
      <c r="HDK13" s="88">
        <v>5521</v>
      </c>
      <c r="HDL13" s="88">
        <v>5522</v>
      </c>
      <c r="HDM13" s="88">
        <v>5523</v>
      </c>
      <c r="HDN13" s="88">
        <v>5524</v>
      </c>
      <c r="HDO13" s="88">
        <v>5525</v>
      </c>
      <c r="HDP13" s="88">
        <v>5526</v>
      </c>
      <c r="HDQ13" s="88">
        <v>5527</v>
      </c>
      <c r="HDR13" s="88">
        <v>5528</v>
      </c>
      <c r="HDS13" s="88">
        <v>5529</v>
      </c>
      <c r="HDT13" s="88">
        <v>5530</v>
      </c>
      <c r="HDU13" s="88">
        <v>5531</v>
      </c>
      <c r="HDV13" s="88">
        <v>5532</v>
      </c>
      <c r="HDW13" s="88">
        <v>5533</v>
      </c>
      <c r="HDX13" s="88">
        <v>5534</v>
      </c>
      <c r="HDY13" s="88">
        <v>5535</v>
      </c>
      <c r="HDZ13" s="88">
        <v>5536</v>
      </c>
      <c r="HEA13" s="88">
        <v>5537</v>
      </c>
      <c r="HEB13" s="88">
        <v>5538</v>
      </c>
      <c r="HEC13" s="88">
        <v>5539</v>
      </c>
      <c r="HED13" s="88">
        <v>5540</v>
      </c>
      <c r="HEE13" s="88">
        <v>5541</v>
      </c>
      <c r="HEF13" s="88">
        <v>5542</v>
      </c>
      <c r="HEG13" s="88">
        <v>5543</v>
      </c>
      <c r="HEH13" s="88">
        <v>5544</v>
      </c>
      <c r="HEI13" s="88">
        <v>5545</v>
      </c>
      <c r="HEJ13" s="88">
        <v>5546</v>
      </c>
      <c r="HEK13" s="88">
        <v>5547</v>
      </c>
      <c r="HEL13" s="88">
        <v>5548</v>
      </c>
      <c r="HEM13" s="88">
        <v>5549</v>
      </c>
      <c r="HEN13" s="88">
        <v>5550</v>
      </c>
      <c r="HEO13" s="88">
        <v>5551</v>
      </c>
      <c r="HEP13" s="88">
        <v>5552</v>
      </c>
      <c r="HEQ13" s="88">
        <v>5553</v>
      </c>
      <c r="HER13" s="88">
        <v>5554</v>
      </c>
      <c r="HES13" s="88">
        <v>5555</v>
      </c>
      <c r="HET13" s="88">
        <v>5556</v>
      </c>
      <c r="HEU13" s="88">
        <v>5557</v>
      </c>
      <c r="HEV13" s="88">
        <v>5558</v>
      </c>
      <c r="HEW13" s="88">
        <v>5559</v>
      </c>
      <c r="HEX13" s="88">
        <v>5560</v>
      </c>
      <c r="HEY13" s="88">
        <v>5561</v>
      </c>
      <c r="HEZ13" s="88">
        <v>5562</v>
      </c>
      <c r="HFA13" s="88">
        <v>5563</v>
      </c>
      <c r="HFB13" s="88">
        <v>5564</v>
      </c>
      <c r="HFC13" s="88">
        <v>5565</v>
      </c>
      <c r="HFD13" s="88">
        <v>5566</v>
      </c>
      <c r="HFE13" s="88">
        <v>5567</v>
      </c>
      <c r="HFF13" s="88">
        <v>5568</v>
      </c>
      <c r="HFG13" s="88">
        <v>5569</v>
      </c>
      <c r="HFH13" s="88">
        <v>5570</v>
      </c>
      <c r="HFI13" s="88">
        <v>5571</v>
      </c>
      <c r="HFJ13" s="88">
        <v>5572</v>
      </c>
      <c r="HFK13" s="88">
        <v>5573</v>
      </c>
      <c r="HFL13" s="88">
        <v>5574</v>
      </c>
      <c r="HFM13" s="88">
        <v>5575</v>
      </c>
      <c r="HFN13" s="88">
        <v>5576</v>
      </c>
      <c r="HFO13" s="88">
        <v>5577</v>
      </c>
      <c r="HFP13" s="88">
        <v>5578</v>
      </c>
      <c r="HFQ13" s="88">
        <v>5579</v>
      </c>
      <c r="HFR13" s="88">
        <v>5580</v>
      </c>
      <c r="HFS13" s="88">
        <v>5581</v>
      </c>
      <c r="HFT13" s="88">
        <v>5582</v>
      </c>
      <c r="HFU13" s="88">
        <v>5583</v>
      </c>
      <c r="HFV13" s="88">
        <v>5584</v>
      </c>
      <c r="HFW13" s="88">
        <v>5585</v>
      </c>
      <c r="HFX13" s="88">
        <v>5586</v>
      </c>
      <c r="HFY13" s="88">
        <v>5587</v>
      </c>
      <c r="HFZ13" s="88">
        <v>5588</v>
      </c>
      <c r="HGA13" s="88">
        <v>5589</v>
      </c>
      <c r="HGB13" s="88">
        <v>5590</v>
      </c>
      <c r="HGC13" s="88">
        <v>5591</v>
      </c>
      <c r="HGD13" s="88">
        <v>5592</v>
      </c>
      <c r="HGE13" s="88">
        <v>5593</v>
      </c>
      <c r="HGF13" s="88">
        <v>5594</v>
      </c>
      <c r="HGG13" s="88">
        <v>5595</v>
      </c>
      <c r="HGH13" s="88">
        <v>5596</v>
      </c>
      <c r="HGI13" s="88">
        <v>5597</v>
      </c>
      <c r="HGJ13" s="88">
        <v>5598</v>
      </c>
      <c r="HGK13" s="88">
        <v>5599</v>
      </c>
      <c r="HGL13" s="88">
        <v>5600</v>
      </c>
      <c r="HGM13" s="88">
        <v>5601</v>
      </c>
      <c r="HGN13" s="88">
        <v>5602</v>
      </c>
      <c r="HGO13" s="88">
        <v>5603</v>
      </c>
      <c r="HGP13" s="88">
        <v>5604</v>
      </c>
      <c r="HGQ13" s="88">
        <v>5605</v>
      </c>
      <c r="HGR13" s="88">
        <v>5606</v>
      </c>
      <c r="HGS13" s="88">
        <v>5607</v>
      </c>
      <c r="HGT13" s="88">
        <v>5608</v>
      </c>
      <c r="HGU13" s="88">
        <v>5609</v>
      </c>
      <c r="HGV13" s="88">
        <v>5610</v>
      </c>
      <c r="HGW13" s="88">
        <v>5611</v>
      </c>
      <c r="HGX13" s="88">
        <v>5612</v>
      </c>
      <c r="HGY13" s="88">
        <v>5613</v>
      </c>
      <c r="HGZ13" s="88">
        <v>5614</v>
      </c>
      <c r="HHA13" s="88">
        <v>5615</v>
      </c>
      <c r="HHB13" s="88">
        <v>5616</v>
      </c>
      <c r="HHC13" s="88">
        <v>5617</v>
      </c>
      <c r="HHD13" s="88">
        <v>5618</v>
      </c>
      <c r="HHE13" s="88">
        <v>5619</v>
      </c>
      <c r="HHF13" s="88">
        <v>5620</v>
      </c>
      <c r="HHG13" s="88">
        <v>5621</v>
      </c>
      <c r="HHH13" s="88">
        <v>5622</v>
      </c>
      <c r="HHI13" s="88">
        <v>5623</v>
      </c>
      <c r="HHJ13" s="88">
        <v>5624</v>
      </c>
      <c r="HHK13" s="88">
        <v>5625</v>
      </c>
      <c r="HHL13" s="88">
        <v>5626</v>
      </c>
      <c r="HHM13" s="88">
        <v>5627</v>
      </c>
      <c r="HHN13" s="88">
        <v>5628</v>
      </c>
      <c r="HHO13" s="88">
        <v>5629</v>
      </c>
      <c r="HHP13" s="88">
        <v>5630</v>
      </c>
      <c r="HHQ13" s="88">
        <v>5631</v>
      </c>
      <c r="HHR13" s="88">
        <v>5632</v>
      </c>
      <c r="HHS13" s="88">
        <v>5633</v>
      </c>
      <c r="HHT13" s="88">
        <v>5634</v>
      </c>
      <c r="HHU13" s="88">
        <v>5635</v>
      </c>
      <c r="HHV13" s="88">
        <v>5636</v>
      </c>
      <c r="HHW13" s="88">
        <v>5637</v>
      </c>
      <c r="HHX13" s="88">
        <v>5638</v>
      </c>
      <c r="HHY13" s="88">
        <v>5639</v>
      </c>
      <c r="HHZ13" s="88">
        <v>5640</v>
      </c>
      <c r="HIA13" s="88">
        <v>5641</v>
      </c>
      <c r="HIB13" s="88">
        <v>5642</v>
      </c>
      <c r="HIC13" s="88">
        <v>5643</v>
      </c>
      <c r="HID13" s="88">
        <v>5644</v>
      </c>
      <c r="HIE13" s="88">
        <v>5645</v>
      </c>
      <c r="HIF13" s="88">
        <v>5646</v>
      </c>
      <c r="HIG13" s="88">
        <v>5647</v>
      </c>
      <c r="HIH13" s="88">
        <v>5648</v>
      </c>
      <c r="HII13" s="88">
        <v>5649</v>
      </c>
      <c r="HIJ13" s="88">
        <v>5650</v>
      </c>
      <c r="HIK13" s="88">
        <v>5651</v>
      </c>
      <c r="HIL13" s="88">
        <v>5652</v>
      </c>
      <c r="HIM13" s="88">
        <v>5653</v>
      </c>
      <c r="HIN13" s="88">
        <v>5654</v>
      </c>
      <c r="HIO13" s="88">
        <v>5655</v>
      </c>
      <c r="HIP13" s="88">
        <v>5656</v>
      </c>
      <c r="HIQ13" s="88">
        <v>5657</v>
      </c>
      <c r="HIR13" s="88">
        <v>5658</v>
      </c>
      <c r="HIS13" s="88">
        <v>5659</v>
      </c>
      <c r="HIT13" s="88">
        <v>5660</v>
      </c>
      <c r="HIU13" s="88">
        <v>5661</v>
      </c>
      <c r="HIV13" s="88">
        <v>5662</v>
      </c>
      <c r="HIW13" s="88">
        <v>5663</v>
      </c>
      <c r="HIX13" s="88">
        <v>5664</v>
      </c>
      <c r="HIY13" s="88">
        <v>5665</v>
      </c>
      <c r="HIZ13" s="88">
        <v>5666</v>
      </c>
      <c r="HJA13" s="88">
        <v>5667</v>
      </c>
      <c r="HJB13" s="88">
        <v>5668</v>
      </c>
      <c r="HJC13" s="88">
        <v>5669</v>
      </c>
      <c r="HJD13" s="88">
        <v>5670</v>
      </c>
      <c r="HJE13" s="88">
        <v>5671</v>
      </c>
      <c r="HJF13" s="88">
        <v>5672</v>
      </c>
      <c r="HJG13" s="88">
        <v>5673</v>
      </c>
      <c r="HJH13" s="88">
        <v>5674</v>
      </c>
      <c r="HJI13" s="88">
        <v>5675</v>
      </c>
      <c r="HJJ13" s="88">
        <v>5676</v>
      </c>
      <c r="HJK13" s="88">
        <v>5677</v>
      </c>
      <c r="HJL13" s="88">
        <v>5678</v>
      </c>
      <c r="HJM13" s="88">
        <v>5679</v>
      </c>
      <c r="HJN13" s="88">
        <v>5680</v>
      </c>
      <c r="HJO13" s="88">
        <v>5681</v>
      </c>
      <c r="HJP13" s="88">
        <v>5682</v>
      </c>
      <c r="HJQ13" s="88">
        <v>5683</v>
      </c>
      <c r="HJR13" s="88">
        <v>5684</v>
      </c>
      <c r="HJS13" s="88">
        <v>5685</v>
      </c>
      <c r="HJT13" s="88">
        <v>5686</v>
      </c>
      <c r="HJU13" s="88">
        <v>5687</v>
      </c>
      <c r="HJV13" s="88">
        <v>5688</v>
      </c>
      <c r="HJW13" s="88">
        <v>5689</v>
      </c>
      <c r="HJX13" s="88">
        <v>5690</v>
      </c>
      <c r="HJY13" s="88">
        <v>5691</v>
      </c>
      <c r="HJZ13" s="88">
        <v>5692</v>
      </c>
      <c r="HKA13" s="88">
        <v>5693</v>
      </c>
      <c r="HKB13" s="88">
        <v>5694</v>
      </c>
      <c r="HKC13" s="88">
        <v>5695</v>
      </c>
      <c r="HKD13" s="88">
        <v>5696</v>
      </c>
      <c r="HKE13" s="88">
        <v>5697</v>
      </c>
      <c r="HKF13" s="88">
        <v>5698</v>
      </c>
      <c r="HKG13" s="88">
        <v>5699</v>
      </c>
      <c r="HKH13" s="88">
        <v>5700</v>
      </c>
      <c r="HKI13" s="88">
        <v>5701</v>
      </c>
      <c r="HKJ13" s="88">
        <v>5702</v>
      </c>
      <c r="HKK13" s="88">
        <v>5703</v>
      </c>
      <c r="HKL13" s="88">
        <v>5704</v>
      </c>
      <c r="HKM13" s="88">
        <v>5705</v>
      </c>
      <c r="HKN13" s="88">
        <v>5706</v>
      </c>
      <c r="HKO13" s="88">
        <v>5707</v>
      </c>
      <c r="HKP13" s="88">
        <v>5708</v>
      </c>
      <c r="HKQ13" s="88">
        <v>5709</v>
      </c>
      <c r="HKR13" s="88">
        <v>5710</v>
      </c>
      <c r="HKS13" s="88">
        <v>5711</v>
      </c>
      <c r="HKT13" s="88">
        <v>5712</v>
      </c>
      <c r="HKU13" s="88">
        <v>5713</v>
      </c>
      <c r="HKV13" s="88">
        <v>5714</v>
      </c>
      <c r="HKW13" s="88">
        <v>5715</v>
      </c>
      <c r="HKX13" s="88">
        <v>5716</v>
      </c>
      <c r="HKY13" s="88">
        <v>5717</v>
      </c>
      <c r="HKZ13" s="88">
        <v>5718</v>
      </c>
      <c r="HLA13" s="88">
        <v>5719</v>
      </c>
      <c r="HLB13" s="88">
        <v>5720</v>
      </c>
      <c r="HLC13" s="88">
        <v>5721</v>
      </c>
      <c r="HLD13" s="88">
        <v>5722</v>
      </c>
      <c r="HLE13" s="88">
        <v>5723</v>
      </c>
      <c r="HLF13" s="88">
        <v>5724</v>
      </c>
      <c r="HLG13" s="88">
        <v>5725</v>
      </c>
      <c r="HLH13" s="88">
        <v>5726</v>
      </c>
      <c r="HLI13" s="88">
        <v>5727</v>
      </c>
      <c r="HLJ13" s="88">
        <v>5728</v>
      </c>
      <c r="HLK13" s="88">
        <v>5729</v>
      </c>
      <c r="HLL13" s="88">
        <v>5730</v>
      </c>
      <c r="HLM13" s="88">
        <v>5731</v>
      </c>
      <c r="HLN13" s="88">
        <v>5732</v>
      </c>
      <c r="HLO13" s="88">
        <v>5733</v>
      </c>
      <c r="HLP13" s="88">
        <v>5734</v>
      </c>
      <c r="HLQ13" s="88">
        <v>5735</v>
      </c>
      <c r="HLR13" s="88">
        <v>5736</v>
      </c>
      <c r="HLS13" s="88">
        <v>5737</v>
      </c>
      <c r="HLT13" s="88">
        <v>5738</v>
      </c>
      <c r="HLU13" s="88">
        <v>5739</v>
      </c>
      <c r="HLV13" s="88">
        <v>5740</v>
      </c>
      <c r="HLW13" s="88">
        <v>5741</v>
      </c>
      <c r="HLX13" s="88">
        <v>5742</v>
      </c>
      <c r="HLY13" s="88">
        <v>5743</v>
      </c>
      <c r="HLZ13" s="88">
        <v>5744</v>
      </c>
      <c r="HMA13" s="88">
        <v>5745</v>
      </c>
      <c r="HMB13" s="88">
        <v>5746</v>
      </c>
      <c r="HMC13" s="88">
        <v>5747</v>
      </c>
      <c r="HMD13" s="88">
        <v>5748</v>
      </c>
      <c r="HME13" s="88">
        <v>5749</v>
      </c>
      <c r="HMF13" s="88">
        <v>5750</v>
      </c>
      <c r="HMG13" s="88">
        <v>5751</v>
      </c>
      <c r="HMH13" s="88">
        <v>5752</v>
      </c>
      <c r="HMI13" s="88">
        <v>5753</v>
      </c>
      <c r="HMJ13" s="88">
        <v>5754</v>
      </c>
      <c r="HMK13" s="88">
        <v>5755</v>
      </c>
      <c r="HML13" s="88">
        <v>5756</v>
      </c>
      <c r="HMM13" s="88">
        <v>5757</v>
      </c>
      <c r="HMN13" s="88">
        <v>5758</v>
      </c>
      <c r="HMO13" s="88">
        <v>5759</v>
      </c>
      <c r="HMP13" s="88">
        <v>5760</v>
      </c>
      <c r="HMQ13" s="88">
        <v>5761</v>
      </c>
      <c r="HMR13" s="88">
        <v>5762</v>
      </c>
      <c r="HMS13" s="88">
        <v>5763</v>
      </c>
      <c r="HMT13" s="88">
        <v>5764</v>
      </c>
      <c r="HMU13" s="88">
        <v>5765</v>
      </c>
      <c r="HMV13" s="88">
        <v>5766</v>
      </c>
      <c r="HMW13" s="88">
        <v>5767</v>
      </c>
      <c r="HMX13" s="88">
        <v>5768</v>
      </c>
      <c r="HMY13" s="88">
        <v>5769</v>
      </c>
      <c r="HMZ13" s="88">
        <v>5770</v>
      </c>
      <c r="HNA13" s="88">
        <v>5771</v>
      </c>
      <c r="HNB13" s="88">
        <v>5772</v>
      </c>
      <c r="HNC13" s="88">
        <v>5773</v>
      </c>
      <c r="HND13" s="88">
        <v>5774</v>
      </c>
      <c r="HNE13" s="88">
        <v>5775</v>
      </c>
      <c r="HNF13" s="88">
        <v>5776</v>
      </c>
      <c r="HNG13" s="88">
        <v>5777</v>
      </c>
      <c r="HNH13" s="88">
        <v>5778</v>
      </c>
      <c r="HNI13" s="88">
        <v>5779</v>
      </c>
      <c r="HNJ13" s="88">
        <v>5780</v>
      </c>
      <c r="HNK13" s="88">
        <v>5781</v>
      </c>
      <c r="HNL13" s="88">
        <v>5782</v>
      </c>
      <c r="HNM13" s="88">
        <v>5783</v>
      </c>
      <c r="HNN13" s="88">
        <v>5784</v>
      </c>
      <c r="HNO13" s="88">
        <v>5785</v>
      </c>
      <c r="HNP13" s="88">
        <v>5786</v>
      </c>
      <c r="HNQ13" s="88">
        <v>5787</v>
      </c>
      <c r="HNR13" s="88">
        <v>5788</v>
      </c>
      <c r="HNS13" s="88">
        <v>5789</v>
      </c>
      <c r="HNT13" s="88">
        <v>5790</v>
      </c>
      <c r="HNU13" s="88">
        <v>5791</v>
      </c>
      <c r="HNV13" s="88">
        <v>5792</v>
      </c>
      <c r="HNW13" s="88">
        <v>5793</v>
      </c>
      <c r="HNX13" s="88">
        <v>5794</v>
      </c>
      <c r="HNY13" s="88">
        <v>5795</v>
      </c>
      <c r="HNZ13" s="88">
        <v>5796</v>
      </c>
      <c r="HOA13" s="88">
        <v>5797</v>
      </c>
      <c r="HOB13" s="88">
        <v>5798</v>
      </c>
      <c r="HOC13" s="88">
        <v>5799</v>
      </c>
      <c r="HOD13" s="88">
        <v>5800</v>
      </c>
      <c r="HOE13" s="88">
        <v>5801</v>
      </c>
      <c r="HOF13" s="88">
        <v>5802</v>
      </c>
      <c r="HOG13" s="88">
        <v>5803</v>
      </c>
      <c r="HOH13" s="88">
        <v>5804</v>
      </c>
      <c r="HOI13" s="88">
        <v>5805</v>
      </c>
      <c r="HOJ13" s="88">
        <v>5806</v>
      </c>
      <c r="HOK13" s="88">
        <v>5807</v>
      </c>
      <c r="HOL13" s="88">
        <v>5808</v>
      </c>
      <c r="HOM13" s="88">
        <v>5809</v>
      </c>
      <c r="HON13" s="88">
        <v>5810</v>
      </c>
      <c r="HOO13" s="88">
        <v>5811</v>
      </c>
      <c r="HOP13" s="88">
        <v>5812</v>
      </c>
      <c r="HOQ13" s="88">
        <v>5813</v>
      </c>
      <c r="HOR13" s="88">
        <v>5814</v>
      </c>
      <c r="HOS13" s="88">
        <v>5815</v>
      </c>
      <c r="HOT13" s="88">
        <v>5816</v>
      </c>
      <c r="HOU13" s="88">
        <v>5817</v>
      </c>
      <c r="HOV13" s="88">
        <v>5818</v>
      </c>
      <c r="HOW13" s="88">
        <v>5819</v>
      </c>
      <c r="HOX13" s="88">
        <v>5820</v>
      </c>
      <c r="HOY13" s="88">
        <v>5821</v>
      </c>
      <c r="HOZ13" s="88">
        <v>5822</v>
      </c>
      <c r="HPA13" s="88">
        <v>5823</v>
      </c>
      <c r="HPB13" s="88">
        <v>5824</v>
      </c>
      <c r="HPC13" s="88">
        <v>5825</v>
      </c>
      <c r="HPD13" s="88">
        <v>5826</v>
      </c>
      <c r="HPE13" s="88">
        <v>5827</v>
      </c>
      <c r="HPF13" s="88">
        <v>5828</v>
      </c>
      <c r="HPG13" s="88">
        <v>5829</v>
      </c>
      <c r="HPH13" s="88">
        <v>5830</v>
      </c>
      <c r="HPI13" s="88">
        <v>5831</v>
      </c>
      <c r="HPJ13" s="88">
        <v>5832</v>
      </c>
      <c r="HPK13" s="88">
        <v>5833</v>
      </c>
      <c r="HPL13" s="88">
        <v>5834</v>
      </c>
      <c r="HPM13" s="88">
        <v>5835</v>
      </c>
      <c r="HPN13" s="88">
        <v>5836</v>
      </c>
      <c r="HPO13" s="88">
        <v>5837</v>
      </c>
      <c r="HPP13" s="88">
        <v>5838</v>
      </c>
      <c r="HPQ13" s="88">
        <v>5839</v>
      </c>
      <c r="HPR13" s="88">
        <v>5840</v>
      </c>
      <c r="HPS13" s="88">
        <v>5841</v>
      </c>
      <c r="HPT13" s="88">
        <v>5842</v>
      </c>
      <c r="HPU13" s="88">
        <v>5843</v>
      </c>
      <c r="HPV13" s="88">
        <v>5844</v>
      </c>
      <c r="HPW13" s="88">
        <v>5845</v>
      </c>
      <c r="HPX13" s="88">
        <v>5846</v>
      </c>
      <c r="HPY13" s="88">
        <v>5847</v>
      </c>
      <c r="HPZ13" s="88">
        <v>5848</v>
      </c>
      <c r="HQA13" s="88">
        <v>5849</v>
      </c>
      <c r="HQB13" s="88">
        <v>5850</v>
      </c>
      <c r="HQC13" s="88">
        <v>5851</v>
      </c>
      <c r="HQD13" s="88">
        <v>5852</v>
      </c>
      <c r="HQE13" s="88">
        <v>5853</v>
      </c>
      <c r="HQF13" s="88">
        <v>5854</v>
      </c>
      <c r="HQG13" s="88">
        <v>5855</v>
      </c>
      <c r="HQH13" s="88">
        <v>5856</v>
      </c>
      <c r="HQI13" s="88">
        <v>5857</v>
      </c>
      <c r="HQJ13" s="88">
        <v>5858</v>
      </c>
      <c r="HQK13" s="88">
        <v>5859</v>
      </c>
      <c r="HQL13" s="88">
        <v>5860</v>
      </c>
      <c r="HQM13" s="88">
        <v>5861</v>
      </c>
      <c r="HQN13" s="88">
        <v>5862</v>
      </c>
      <c r="HQO13" s="88">
        <v>5863</v>
      </c>
      <c r="HQP13" s="88">
        <v>5864</v>
      </c>
      <c r="HQQ13" s="88">
        <v>5865</v>
      </c>
      <c r="HQR13" s="88">
        <v>5866</v>
      </c>
      <c r="HQS13" s="88">
        <v>5867</v>
      </c>
      <c r="HQT13" s="88">
        <v>5868</v>
      </c>
      <c r="HQU13" s="88">
        <v>5869</v>
      </c>
      <c r="HQV13" s="88">
        <v>5870</v>
      </c>
      <c r="HQW13" s="88">
        <v>5871</v>
      </c>
      <c r="HQX13" s="88">
        <v>5872</v>
      </c>
      <c r="HQY13" s="88">
        <v>5873</v>
      </c>
      <c r="HQZ13" s="88">
        <v>5874</v>
      </c>
      <c r="HRA13" s="88">
        <v>5875</v>
      </c>
      <c r="HRB13" s="88">
        <v>5876</v>
      </c>
      <c r="HRC13" s="88">
        <v>5877</v>
      </c>
      <c r="HRD13" s="88">
        <v>5878</v>
      </c>
      <c r="HRE13" s="88">
        <v>5879</v>
      </c>
      <c r="HRF13" s="88">
        <v>5880</v>
      </c>
      <c r="HRG13" s="88">
        <v>5881</v>
      </c>
      <c r="HRH13" s="88">
        <v>5882</v>
      </c>
      <c r="HRI13" s="88">
        <v>5883</v>
      </c>
      <c r="HRJ13" s="88">
        <v>5884</v>
      </c>
      <c r="HRK13" s="88">
        <v>5885</v>
      </c>
      <c r="HRL13" s="88">
        <v>5886</v>
      </c>
      <c r="HRM13" s="88">
        <v>5887</v>
      </c>
      <c r="HRN13" s="88">
        <v>5888</v>
      </c>
      <c r="HRO13" s="88">
        <v>5889</v>
      </c>
      <c r="HRP13" s="88">
        <v>5890</v>
      </c>
      <c r="HRQ13" s="88">
        <v>5891</v>
      </c>
      <c r="HRR13" s="88">
        <v>5892</v>
      </c>
      <c r="HRS13" s="88">
        <v>5893</v>
      </c>
      <c r="HRT13" s="88">
        <v>5894</v>
      </c>
      <c r="HRU13" s="88">
        <v>5895</v>
      </c>
      <c r="HRV13" s="88">
        <v>5896</v>
      </c>
      <c r="HRW13" s="88">
        <v>5897</v>
      </c>
      <c r="HRX13" s="88">
        <v>5898</v>
      </c>
      <c r="HRY13" s="88">
        <v>5899</v>
      </c>
      <c r="HRZ13" s="88">
        <v>5900</v>
      </c>
      <c r="HSA13" s="88">
        <v>5901</v>
      </c>
      <c r="HSB13" s="88">
        <v>5902</v>
      </c>
      <c r="HSC13" s="88">
        <v>5903</v>
      </c>
      <c r="HSD13" s="88">
        <v>5904</v>
      </c>
      <c r="HSE13" s="88">
        <v>5905</v>
      </c>
      <c r="HSF13" s="88">
        <v>5906</v>
      </c>
      <c r="HSG13" s="88">
        <v>5907</v>
      </c>
      <c r="HSH13" s="88">
        <v>5908</v>
      </c>
      <c r="HSI13" s="88">
        <v>5909</v>
      </c>
      <c r="HSJ13" s="88">
        <v>5910</v>
      </c>
      <c r="HSK13" s="88">
        <v>5911</v>
      </c>
      <c r="HSL13" s="88">
        <v>5912</v>
      </c>
      <c r="HSM13" s="88">
        <v>5913</v>
      </c>
      <c r="HSN13" s="88">
        <v>5914</v>
      </c>
      <c r="HSO13" s="88">
        <v>5915</v>
      </c>
      <c r="HSP13" s="88">
        <v>5916</v>
      </c>
      <c r="HSQ13" s="88">
        <v>5917</v>
      </c>
      <c r="HSR13" s="88">
        <v>5918</v>
      </c>
      <c r="HSS13" s="88">
        <v>5919</v>
      </c>
      <c r="HST13" s="88">
        <v>5920</v>
      </c>
      <c r="HSU13" s="88">
        <v>5921</v>
      </c>
      <c r="HSV13" s="88">
        <v>5922</v>
      </c>
      <c r="HSW13" s="88">
        <v>5923</v>
      </c>
      <c r="HSX13" s="88">
        <v>5924</v>
      </c>
      <c r="HSY13" s="88">
        <v>5925</v>
      </c>
      <c r="HSZ13" s="88">
        <v>5926</v>
      </c>
      <c r="HTA13" s="88">
        <v>5927</v>
      </c>
      <c r="HTB13" s="88">
        <v>5928</v>
      </c>
      <c r="HTC13" s="88">
        <v>5929</v>
      </c>
      <c r="HTD13" s="88">
        <v>5930</v>
      </c>
      <c r="HTE13" s="88">
        <v>5931</v>
      </c>
      <c r="HTF13" s="88">
        <v>5932</v>
      </c>
      <c r="HTG13" s="88">
        <v>5933</v>
      </c>
      <c r="HTH13" s="88">
        <v>5934</v>
      </c>
      <c r="HTI13" s="88">
        <v>5935</v>
      </c>
      <c r="HTJ13" s="88">
        <v>5936</v>
      </c>
      <c r="HTK13" s="88">
        <v>5937</v>
      </c>
      <c r="HTL13" s="88">
        <v>5938</v>
      </c>
      <c r="HTM13" s="88">
        <v>5939</v>
      </c>
      <c r="HTN13" s="88">
        <v>5940</v>
      </c>
      <c r="HTO13" s="88">
        <v>5941</v>
      </c>
      <c r="HTP13" s="88">
        <v>5942</v>
      </c>
      <c r="HTQ13" s="88">
        <v>5943</v>
      </c>
      <c r="HTR13" s="88">
        <v>5944</v>
      </c>
      <c r="HTS13" s="88">
        <v>5945</v>
      </c>
      <c r="HTT13" s="88">
        <v>5946</v>
      </c>
      <c r="HTU13" s="88">
        <v>5947</v>
      </c>
      <c r="HTV13" s="88">
        <v>5948</v>
      </c>
      <c r="HTW13" s="88">
        <v>5949</v>
      </c>
      <c r="HTX13" s="88">
        <v>5950</v>
      </c>
      <c r="HTY13" s="88">
        <v>5951</v>
      </c>
      <c r="HTZ13" s="88">
        <v>5952</v>
      </c>
      <c r="HUA13" s="88">
        <v>5953</v>
      </c>
      <c r="HUB13" s="88">
        <v>5954</v>
      </c>
      <c r="HUC13" s="88">
        <v>5955</v>
      </c>
      <c r="HUD13" s="88">
        <v>5956</v>
      </c>
      <c r="HUE13" s="88">
        <v>5957</v>
      </c>
      <c r="HUF13" s="88">
        <v>5958</v>
      </c>
      <c r="HUG13" s="88">
        <v>5959</v>
      </c>
      <c r="HUH13" s="88">
        <v>5960</v>
      </c>
      <c r="HUI13" s="88">
        <v>5961</v>
      </c>
      <c r="HUJ13" s="88">
        <v>5962</v>
      </c>
      <c r="HUK13" s="88">
        <v>5963</v>
      </c>
      <c r="HUL13" s="88">
        <v>5964</v>
      </c>
      <c r="HUM13" s="88">
        <v>5965</v>
      </c>
      <c r="HUN13" s="88">
        <v>5966</v>
      </c>
      <c r="HUO13" s="88">
        <v>5967</v>
      </c>
      <c r="HUP13" s="88">
        <v>5968</v>
      </c>
      <c r="HUQ13" s="88">
        <v>5969</v>
      </c>
      <c r="HUR13" s="88">
        <v>5970</v>
      </c>
      <c r="HUS13" s="88">
        <v>5971</v>
      </c>
      <c r="HUT13" s="88">
        <v>5972</v>
      </c>
      <c r="HUU13" s="88">
        <v>5973</v>
      </c>
      <c r="HUV13" s="88">
        <v>5974</v>
      </c>
      <c r="HUW13" s="88">
        <v>5975</v>
      </c>
      <c r="HUX13" s="88">
        <v>5976</v>
      </c>
      <c r="HUY13" s="88">
        <v>5977</v>
      </c>
      <c r="HUZ13" s="88">
        <v>5978</v>
      </c>
      <c r="HVA13" s="88">
        <v>5979</v>
      </c>
      <c r="HVB13" s="88">
        <v>5980</v>
      </c>
      <c r="HVC13" s="88">
        <v>5981</v>
      </c>
      <c r="HVD13" s="88">
        <v>5982</v>
      </c>
      <c r="HVE13" s="88">
        <v>5983</v>
      </c>
      <c r="HVF13" s="88">
        <v>5984</v>
      </c>
      <c r="HVG13" s="88">
        <v>5985</v>
      </c>
      <c r="HVH13" s="88">
        <v>5986</v>
      </c>
      <c r="HVI13" s="88">
        <v>5987</v>
      </c>
      <c r="HVJ13" s="88">
        <v>5988</v>
      </c>
      <c r="HVK13" s="88">
        <v>5989</v>
      </c>
      <c r="HVL13" s="88">
        <v>5990</v>
      </c>
      <c r="HVM13" s="88">
        <v>5991</v>
      </c>
      <c r="HVN13" s="88">
        <v>5992</v>
      </c>
      <c r="HVO13" s="88">
        <v>5993</v>
      </c>
      <c r="HVP13" s="88">
        <v>5994</v>
      </c>
      <c r="HVQ13" s="88">
        <v>5995</v>
      </c>
      <c r="HVR13" s="88">
        <v>5996</v>
      </c>
      <c r="HVS13" s="88">
        <v>5997</v>
      </c>
      <c r="HVT13" s="88">
        <v>5998</v>
      </c>
      <c r="HVU13" s="88">
        <v>5999</v>
      </c>
      <c r="HVV13" s="88">
        <v>6000</v>
      </c>
      <c r="HVW13" s="88">
        <v>6001</v>
      </c>
      <c r="HVX13" s="88">
        <v>6002</v>
      </c>
      <c r="HVY13" s="88">
        <v>6003</v>
      </c>
      <c r="HVZ13" s="88">
        <v>6004</v>
      </c>
      <c r="HWA13" s="88">
        <v>6005</v>
      </c>
      <c r="HWB13" s="88">
        <v>6006</v>
      </c>
      <c r="HWC13" s="88">
        <v>6007</v>
      </c>
      <c r="HWD13" s="88">
        <v>6008</v>
      </c>
      <c r="HWE13" s="88">
        <v>6009</v>
      </c>
      <c r="HWF13" s="88">
        <v>6010</v>
      </c>
      <c r="HWG13" s="88">
        <v>6011</v>
      </c>
      <c r="HWH13" s="88">
        <v>6012</v>
      </c>
      <c r="HWI13" s="88">
        <v>6013</v>
      </c>
      <c r="HWJ13" s="88">
        <v>6014</v>
      </c>
      <c r="HWK13" s="88">
        <v>6015</v>
      </c>
      <c r="HWL13" s="88">
        <v>6016</v>
      </c>
      <c r="HWM13" s="88">
        <v>6017</v>
      </c>
      <c r="HWN13" s="88">
        <v>6018</v>
      </c>
      <c r="HWO13" s="88">
        <v>6019</v>
      </c>
      <c r="HWP13" s="88">
        <v>6020</v>
      </c>
      <c r="HWQ13" s="88">
        <v>6021</v>
      </c>
      <c r="HWR13" s="88">
        <v>6022</v>
      </c>
      <c r="HWS13" s="88">
        <v>6023</v>
      </c>
      <c r="HWT13" s="88">
        <v>6024</v>
      </c>
      <c r="HWU13" s="88">
        <v>6025</v>
      </c>
      <c r="HWV13" s="88">
        <v>6026</v>
      </c>
      <c r="HWW13" s="88">
        <v>6027</v>
      </c>
      <c r="HWX13" s="88">
        <v>6028</v>
      </c>
      <c r="HWY13" s="88">
        <v>6029</v>
      </c>
      <c r="HWZ13" s="88">
        <v>6030</v>
      </c>
      <c r="HXA13" s="88">
        <v>6031</v>
      </c>
      <c r="HXB13" s="88">
        <v>6032</v>
      </c>
      <c r="HXC13" s="88">
        <v>6033</v>
      </c>
      <c r="HXD13" s="88">
        <v>6034</v>
      </c>
      <c r="HXE13" s="88">
        <v>6035</v>
      </c>
      <c r="HXF13" s="88">
        <v>6036</v>
      </c>
      <c r="HXG13" s="88">
        <v>6037</v>
      </c>
      <c r="HXH13" s="88">
        <v>6038</v>
      </c>
      <c r="HXI13" s="88">
        <v>6039</v>
      </c>
      <c r="HXJ13" s="88">
        <v>6040</v>
      </c>
      <c r="HXK13" s="88">
        <v>6041</v>
      </c>
      <c r="HXL13" s="88">
        <v>6042</v>
      </c>
      <c r="HXM13" s="88">
        <v>6043</v>
      </c>
      <c r="HXN13" s="88">
        <v>6044</v>
      </c>
      <c r="HXO13" s="88">
        <v>6045</v>
      </c>
      <c r="HXP13" s="88">
        <v>6046</v>
      </c>
      <c r="HXQ13" s="88">
        <v>6047</v>
      </c>
      <c r="HXR13" s="88">
        <v>6048</v>
      </c>
      <c r="HXS13" s="88">
        <v>6049</v>
      </c>
      <c r="HXT13" s="88">
        <v>6050</v>
      </c>
      <c r="HXU13" s="88">
        <v>6051</v>
      </c>
      <c r="HXV13" s="88">
        <v>6052</v>
      </c>
      <c r="HXW13" s="88">
        <v>6053</v>
      </c>
      <c r="HXX13" s="88">
        <v>6054</v>
      </c>
      <c r="HXY13" s="88">
        <v>6055</v>
      </c>
      <c r="HXZ13" s="88">
        <v>6056</v>
      </c>
      <c r="HYA13" s="88">
        <v>6057</v>
      </c>
      <c r="HYB13" s="88">
        <v>6058</v>
      </c>
      <c r="HYC13" s="88">
        <v>6059</v>
      </c>
      <c r="HYD13" s="88">
        <v>6060</v>
      </c>
      <c r="HYE13" s="88">
        <v>6061</v>
      </c>
      <c r="HYF13" s="88">
        <v>6062</v>
      </c>
      <c r="HYG13" s="88">
        <v>6063</v>
      </c>
      <c r="HYH13" s="88">
        <v>6064</v>
      </c>
      <c r="HYI13" s="88">
        <v>6065</v>
      </c>
      <c r="HYJ13" s="88">
        <v>6066</v>
      </c>
      <c r="HYK13" s="88">
        <v>6067</v>
      </c>
      <c r="HYL13" s="88">
        <v>6068</v>
      </c>
      <c r="HYM13" s="88">
        <v>6069</v>
      </c>
      <c r="HYN13" s="88">
        <v>6070</v>
      </c>
      <c r="HYO13" s="88">
        <v>6071</v>
      </c>
      <c r="HYP13" s="88">
        <v>6072</v>
      </c>
      <c r="HYQ13" s="88">
        <v>6073</v>
      </c>
      <c r="HYR13" s="88">
        <v>6074</v>
      </c>
      <c r="HYS13" s="88">
        <v>6075</v>
      </c>
      <c r="HYT13" s="88">
        <v>6076</v>
      </c>
      <c r="HYU13" s="88">
        <v>6077</v>
      </c>
      <c r="HYV13" s="88">
        <v>6078</v>
      </c>
      <c r="HYW13" s="88">
        <v>6079</v>
      </c>
      <c r="HYX13" s="88">
        <v>6080</v>
      </c>
      <c r="HYY13" s="88">
        <v>6081</v>
      </c>
      <c r="HYZ13" s="88">
        <v>6082</v>
      </c>
      <c r="HZA13" s="88">
        <v>6083</v>
      </c>
      <c r="HZB13" s="88">
        <v>6084</v>
      </c>
      <c r="HZC13" s="88">
        <v>6085</v>
      </c>
      <c r="HZD13" s="88">
        <v>6086</v>
      </c>
      <c r="HZE13" s="88">
        <v>6087</v>
      </c>
      <c r="HZF13" s="88">
        <v>6088</v>
      </c>
      <c r="HZG13" s="88">
        <v>6089</v>
      </c>
      <c r="HZH13" s="88">
        <v>6090</v>
      </c>
      <c r="HZI13" s="88">
        <v>6091</v>
      </c>
      <c r="HZJ13" s="88">
        <v>6092</v>
      </c>
      <c r="HZK13" s="88">
        <v>6093</v>
      </c>
      <c r="HZL13" s="88">
        <v>6094</v>
      </c>
      <c r="HZM13" s="88">
        <v>6095</v>
      </c>
      <c r="HZN13" s="88">
        <v>6096</v>
      </c>
      <c r="HZO13" s="88">
        <v>6097</v>
      </c>
      <c r="HZP13" s="88">
        <v>6098</v>
      </c>
      <c r="HZQ13" s="88">
        <v>6099</v>
      </c>
      <c r="HZR13" s="88">
        <v>6100</v>
      </c>
      <c r="HZS13" s="88">
        <v>6101</v>
      </c>
      <c r="HZT13" s="88">
        <v>6102</v>
      </c>
      <c r="HZU13" s="88">
        <v>6103</v>
      </c>
      <c r="HZV13" s="88">
        <v>6104</v>
      </c>
      <c r="HZW13" s="88">
        <v>6105</v>
      </c>
      <c r="HZX13" s="88">
        <v>6106</v>
      </c>
      <c r="HZY13" s="88">
        <v>6107</v>
      </c>
      <c r="HZZ13" s="88">
        <v>6108</v>
      </c>
      <c r="IAA13" s="88">
        <v>6109</v>
      </c>
      <c r="IAB13" s="88">
        <v>6110</v>
      </c>
      <c r="IAC13" s="88">
        <v>6111</v>
      </c>
      <c r="IAD13" s="88">
        <v>6112</v>
      </c>
      <c r="IAE13" s="88">
        <v>6113</v>
      </c>
      <c r="IAF13" s="88">
        <v>6114</v>
      </c>
      <c r="IAG13" s="88">
        <v>6115</v>
      </c>
      <c r="IAH13" s="88">
        <v>6116</v>
      </c>
      <c r="IAI13" s="88">
        <v>6117</v>
      </c>
      <c r="IAJ13" s="88">
        <v>6118</v>
      </c>
      <c r="IAK13" s="88">
        <v>6119</v>
      </c>
      <c r="IAL13" s="88">
        <v>6120</v>
      </c>
      <c r="IAM13" s="88">
        <v>6121</v>
      </c>
      <c r="IAN13" s="88">
        <v>6122</v>
      </c>
      <c r="IAO13" s="88">
        <v>6123</v>
      </c>
      <c r="IAP13" s="88">
        <v>6124</v>
      </c>
      <c r="IAQ13" s="88">
        <v>6125</v>
      </c>
      <c r="IAR13" s="88">
        <v>6126</v>
      </c>
      <c r="IAS13" s="88">
        <v>6127</v>
      </c>
      <c r="IAT13" s="88">
        <v>6128</v>
      </c>
      <c r="IAU13" s="88">
        <v>6129</v>
      </c>
      <c r="IAV13" s="88">
        <v>6130</v>
      </c>
      <c r="IAW13" s="88">
        <v>6131</v>
      </c>
      <c r="IAX13" s="88">
        <v>6132</v>
      </c>
      <c r="IAY13" s="88">
        <v>6133</v>
      </c>
      <c r="IAZ13" s="88">
        <v>6134</v>
      </c>
      <c r="IBA13" s="88">
        <v>6135</v>
      </c>
      <c r="IBB13" s="88">
        <v>6136</v>
      </c>
      <c r="IBC13" s="88">
        <v>6137</v>
      </c>
      <c r="IBD13" s="88">
        <v>6138</v>
      </c>
      <c r="IBE13" s="88">
        <v>6139</v>
      </c>
      <c r="IBF13" s="88">
        <v>6140</v>
      </c>
      <c r="IBG13" s="88">
        <v>6141</v>
      </c>
      <c r="IBH13" s="88">
        <v>6142</v>
      </c>
      <c r="IBI13" s="88">
        <v>6143</v>
      </c>
      <c r="IBJ13" s="88">
        <v>6144</v>
      </c>
      <c r="IBK13" s="88">
        <v>6145</v>
      </c>
      <c r="IBL13" s="88">
        <v>6146</v>
      </c>
      <c r="IBM13" s="88">
        <v>6147</v>
      </c>
      <c r="IBN13" s="88">
        <v>6148</v>
      </c>
      <c r="IBO13" s="88">
        <v>6149</v>
      </c>
      <c r="IBP13" s="88">
        <v>6150</v>
      </c>
      <c r="IBQ13" s="88">
        <v>6151</v>
      </c>
      <c r="IBR13" s="88">
        <v>6152</v>
      </c>
      <c r="IBS13" s="88">
        <v>6153</v>
      </c>
      <c r="IBT13" s="88">
        <v>6154</v>
      </c>
      <c r="IBU13" s="88">
        <v>6155</v>
      </c>
      <c r="IBV13" s="88">
        <v>6156</v>
      </c>
      <c r="IBW13" s="88">
        <v>6157</v>
      </c>
      <c r="IBX13" s="88">
        <v>6158</v>
      </c>
      <c r="IBY13" s="88">
        <v>6159</v>
      </c>
      <c r="IBZ13" s="88">
        <v>6160</v>
      </c>
      <c r="ICA13" s="88">
        <v>6161</v>
      </c>
      <c r="ICB13" s="88">
        <v>6162</v>
      </c>
      <c r="ICC13" s="88">
        <v>6163</v>
      </c>
      <c r="ICD13" s="88">
        <v>6164</v>
      </c>
      <c r="ICE13" s="88">
        <v>6165</v>
      </c>
      <c r="ICF13" s="88">
        <v>6166</v>
      </c>
      <c r="ICG13" s="88">
        <v>6167</v>
      </c>
      <c r="ICH13" s="88">
        <v>6168</v>
      </c>
      <c r="ICI13" s="88">
        <v>6169</v>
      </c>
      <c r="ICJ13" s="88">
        <v>6170</v>
      </c>
      <c r="ICK13" s="88">
        <v>6171</v>
      </c>
      <c r="ICL13" s="88">
        <v>6172</v>
      </c>
      <c r="ICM13" s="88">
        <v>6173</v>
      </c>
      <c r="ICN13" s="88">
        <v>6174</v>
      </c>
      <c r="ICO13" s="88">
        <v>6175</v>
      </c>
      <c r="ICP13" s="88">
        <v>6176</v>
      </c>
      <c r="ICQ13" s="88">
        <v>6177</v>
      </c>
      <c r="ICR13" s="88">
        <v>6178</v>
      </c>
      <c r="ICS13" s="88">
        <v>6179</v>
      </c>
      <c r="ICT13" s="88">
        <v>6180</v>
      </c>
      <c r="ICU13" s="88">
        <v>6181</v>
      </c>
      <c r="ICV13" s="88">
        <v>6182</v>
      </c>
      <c r="ICW13" s="88">
        <v>6183</v>
      </c>
      <c r="ICX13" s="88">
        <v>6184</v>
      </c>
      <c r="ICY13" s="88">
        <v>6185</v>
      </c>
      <c r="ICZ13" s="88">
        <v>6186</v>
      </c>
      <c r="IDA13" s="88">
        <v>6187</v>
      </c>
      <c r="IDB13" s="88">
        <v>6188</v>
      </c>
      <c r="IDC13" s="88">
        <v>6189</v>
      </c>
      <c r="IDD13" s="88">
        <v>6190</v>
      </c>
      <c r="IDE13" s="88">
        <v>6191</v>
      </c>
      <c r="IDF13" s="88">
        <v>6192</v>
      </c>
      <c r="IDG13" s="88">
        <v>6193</v>
      </c>
      <c r="IDH13" s="88">
        <v>6194</v>
      </c>
      <c r="IDI13" s="88">
        <v>6195</v>
      </c>
      <c r="IDJ13" s="88">
        <v>6196</v>
      </c>
      <c r="IDK13" s="88">
        <v>6197</v>
      </c>
      <c r="IDL13" s="88">
        <v>6198</v>
      </c>
      <c r="IDM13" s="88">
        <v>6199</v>
      </c>
      <c r="IDN13" s="88">
        <v>6200</v>
      </c>
      <c r="IDO13" s="88">
        <v>6201</v>
      </c>
      <c r="IDP13" s="88">
        <v>6202</v>
      </c>
      <c r="IDQ13" s="88">
        <v>6203</v>
      </c>
      <c r="IDR13" s="88">
        <v>6204</v>
      </c>
      <c r="IDS13" s="88">
        <v>6205</v>
      </c>
      <c r="IDT13" s="88">
        <v>6206</v>
      </c>
      <c r="IDU13" s="88">
        <v>6207</v>
      </c>
      <c r="IDV13" s="88">
        <v>6208</v>
      </c>
      <c r="IDW13" s="88">
        <v>6209</v>
      </c>
      <c r="IDX13" s="88">
        <v>6210</v>
      </c>
      <c r="IDY13" s="88">
        <v>6211</v>
      </c>
      <c r="IDZ13" s="88">
        <v>6212</v>
      </c>
      <c r="IEA13" s="88">
        <v>6213</v>
      </c>
      <c r="IEB13" s="88">
        <v>6214</v>
      </c>
      <c r="IEC13" s="88">
        <v>6215</v>
      </c>
      <c r="IED13" s="88">
        <v>6216</v>
      </c>
      <c r="IEE13" s="88">
        <v>6217</v>
      </c>
      <c r="IEF13" s="88">
        <v>6218</v>
      </c>
      <c r="IEG13" s="88">
        <v>6219</v>
      </c>
      <c r="IEH13" s="88">
        <v>6220</v>
      </c>
      <c r="IEI13" s="88">
        <v>6221</v>
      </c>
      <c r="IEJ13" s="88">
        <v>6222</v>
      </c>
      <c r="IEK13" s="88">
        <v>6223</v>
      </c>
      <c r="IEL13" s="88">
        <v>6224</v>
      </c>
      <c r="IEM13" s="88">
        <v>6225</v>
      </c>
      <c r="IEN13" s="88">
        <v>6226</v>
      </c>
      <c r="IEO13" s="88">
        <v>6227</v>
      </c>
      <c r="IEP13" s="88">
        <v>6228</v>
      </c>
      <c r="IEQ13" s="88">
        <v>6229</v>
      </c>
      <c r="IER13" s="88">
        <v>6230</v>
      </c>
      <c r="IES13" s="88">
        <v>6231</v>
      </c>
      <c r="IET13" s="88">
        <v>6232</v>
      </c>
      <c r="IEU13" s="88">
        <v>6233</v>
      </c>
      <c r="IEV13" s="88">
        <v>6234</v>
      </c>
      <c r="IEW13" s="88">
        <v>6235</v>
      </c>
      <c r="IEX13" s="88">
        <v>6236</v>
      </c>
      <c r="IEY13" s="88">
        <v>6237</v>
      </c>
      <c r="IEZ13" s="88">
        <v>6238</v>
      </c>
      <c r="IFA13" s="88">
        <v>6239</v>
      </c>
      <c r="IFB13" s="88">
        <v>6240</v>
      </c>
      <c r="IFC13" s="88">
        <v>6241</v>
      </c>
      <c r="IFD13" s="88">
        <v>6242</v>
      </c>
      <c r="IFE13" s="88">
        <v>6243</v>
      </c>
      <c r="IFF13" s="88">
        <v>6244</v>
      </c>
      <c r="IFG13" s="88">
        <v>6245</v>
      </c>
      <c r="IFH13" s="88">
        <v>6246</v>
      </c>
      <c r="IFI13" s="88">
        <v>6247</v>
      </c>
      <c r="IFJ13" s="88">
        <v>6248</v>
      </c>
      <c r="IFK13" s="88">
        <v>6249</v>
      </c>
      <c r="IFL13" s="88">
        <v>6250</v>
      </c>
      <c r="IFM13" s="88">
        <v>6251</v>
      </c>
      <c r="IFN13" s="88">
        <v>6252</v>
      </c>
      <c r="IFO13" s="88">
        <v>6253</v>
      </c>
      <c r="IFP13" s="88">
        <v>6254</v>
      </c>
      <c r="IFQ13" s="88">
        <v>6255</v>
      </c>
      <c r="IFR13" s="88">
        <v>6256</v>
      </c>
      <c r="IFS13" s="88">
        <v>6257</v>
      </c>
      <c r="IFT13" s="88">
        <v>6258</v>
      </c>
      <c r="IFU13" s="88">
        <v>6259</v>
      </c>
      <c r="IFV13" s="88">
        <v>6260</v>
      </c>
      <c r="IFW13" s="88">
        <v>6261</v>
      </c>
      <c r="IFX13" s="88">
        <v>6262</v>
      </c>
      <c r="IFY13" s="88">
        <v>6263</v>
      </c>
      <c r="IFZ13" s="88">
        <v>6264</v>
      </c>
      <c r="IGA13" s="88">
        <v>6265</v>
      </c>
      <c r="IGB13" s="88">
        <v>6266</v>
      </c>
      <c r="IGC13" s="88">
        <v>6267</v>
      </c>
      <c r="IGD13" s="88">
        <v>6268</v>
      </c>
      <c r="IGE13" s="88">
        <v>6269</v>
      </c>
      <c r="IGF13" s="88">
        <v>6270</v>
      </c>
      <c r="IGG13" s="88">
        <v>6271</v>
      </c>
      <c r="IGH13" s="88">
        <v>6272</v>
      </c>
      <c r="IGI13" s="88">
        <v>6273</v>
      </c>
      <c r="IGJ13" s="88">
        <v>6274</v>
      </c>
      <c r="IGK13" s="88">
        <v>6275</v>
      </c>
      <c r="IGL13" s="88">
        <v>6276</v>
      </c>
      <c r="IGM13" s="88">
        <v>6277</v>
      </c>
      <c r="IGN13" s="88">
        <v>6278</v>
      </c>
      <c r="IGO13" s="88">
        <v>6279</v>
      </c>
      <c r="IGP13" s="88">
        <v>6280</v>
      </c>
      <c r="IGQ13" s="88">
        <v>6281</v>
      </c>
      <c r="IGR13" s="88">
        <v>6282</v>
      </c>
      <c r="IGS13" s="88">
        <v>6283</v>
      </c>
      <c r="IGT13" s="88">
        <v>6284</v>
      </c>
      <c r="IGU13" s="88">
        <v>6285</v>
      </c>
      <c r="IGV13" s="88">
        <v>6286</v>
      </c>
      <c r="IGW13" s="88">
        <v>6287</v>
      </c>
      <c r="IGX13" s="88">
        <v>6288</v>
      </c>
      <c r="IGY13" s="88">
        <v>6289</v>
      </c>
      <c r="IGZ13" s="88">
        <v>6290</v>
      </c>
      <c r="IHA13" s="88">
        <v>6291</v>
      </c>
      <c r="IHB13" s="88">
        <v>6292</v>
      </c>
      <c r="IHC13" s="88">
        <v>6293</v>
      </c>
      <c r="IHD13" s="88">
        <v>6294</v>
      </c>
      <c r="IHE13" s="88">
        <v>6295</v>
      </c>
      <c r="IHF13" s="88">
        <v>6296</v>
      </c>
      <c r="IHG13" s="88">
        <v>6297</v>
      </c>
      <c r="IHH13" s="88">
        <v>6298</v>
      </c>
      <c r="IHI13" s="88">
        <v>6299</v>
      </c>
      <c r="IHJ13" s="88">
        <v>6300</v>
      </c>
      <c r="IHK13" s="88">
        <v>6301</v>
      </c>
      <c r="IHL13" s="88">
        <v>6302</v>
      </c>
      <c r="IHM13" s="88">
        <v>6303</v>
      </c>
      <c r="IHN13" s="88">
        <v>6304</v>
      </c>
      <c r="IHO13" s="88">
        <v>6305</v>
      </c>
      <c r="IHP13" s="88">
        <v>6306</v>
      </c>
      <c r="IHQ13" s="88">
        <v>6307</v>
      </c>
      <c r="IHR13" s="88">
        <v>6308</v>
      </c>
      <c r="IHS13" s="88">
        <v>6309</v>
      </c>
      <c r="IHT13" s="88">
        <v>6310</v>
      </c>
      <c r="IHU13" s="88">
        <v>6311</v>
      </c>
      <c r="IHV13" s="88">
        <v>6312</v>
      </c>
      <c r="IHW13" s="88">
        <v>6313</v>
      </c>
      <c r="IHX13" s="88">
        <v>6314</v>
      </c>
      <c r="IHY13" s="88">
        <v>6315</v>
      </c>
      <c r="IHZ13" s="88">
        <v>6316</v>
      </c>
      <c r="IIA13" s="88">
        <v>6317</v>
      </c>
      <c r="IIB13" s="88">
        <v>6318</v>
      </c>
      <c r="IIC13" s="88">
        <v>6319</v>
      </c>
      <c r="IID13" s="88">
        <v>6320</v>
      </c>
      <c r="IIE13" s="88">
        <v>6321</v>
      </c>
      <c r="IIF13" s="88">
        <v>6322</v>
      </c>
      <c r="IIG13" s="88">
        <v>6323</v>
      </c>
      <c r="IIH13" s="88">
        <v>6324</v>
      </c>
      <c r="III13" s="88">
        <v>6325</v>
      </c>
      <c r="IIJ13" s="88">
        <v>6326</v>
      </c>
      <c r="IIK13" s="88">
        <v>6327</v>
      </c>
      <c r="IIL13" s="88">
        <v>6328</v>
      </c>
      <c r="IIM13" s="88">
        <v>6329</v>
      </c>
      <c r="IIN13" s="88">
        <v>6330</v>
      </c>
      <c r="IIO13" s="88">
        <v>6331</v>
      </c>
      <c r="IIP13" s="88">
        <v>6332</v>
      </c>
      <c r="IIQ13" s="88">
        <v>6333</v>
      </c>
      <c r="IIR13" s="88">
        <v>6334</v>
      </c>
      <c r="IIS13" s="88">
        <v>6335</v>
      </c>
      <c r="IIT13" s="88">
        <v>6336</v>
      </c>
      <c r="IIU13" s="88">
        <v>6337</v>
      </c>
      <c r="IIV13" s="88">
        <v>6338</v>
      </c>
      <c r="IIW13" s="88">
        <v>6339</v>
      </c>
      <c r="IIX13" s="88">
        <v>6340</v>
      </c>
      <c r="IIY13" s="88">
        <v>6341</v>
      </c>
      <c r="IIZ13" s="88">
        <v>6342</v>
      </c>
      <c r="IJA13" s="88">
        <v>6343</v>
      </c>
      <c r="IJB13" s="88">
        <v>6344</v>
      </c>
      <c r="IJC13" s="88">
        <v>6345</v>
      </c>
      <c r="IJD13" s="88">
        <v>6346</v>
      </c>
      <c r="IJE13" s="88">
        <v>6347</v>
      </c>
      <c r="IJF13" s="88">
        <v>6348</v>
      </c>
      <c r="IJG13" s="88">
        <v>6349</v>
      </c>
      <c r="IJH13" s="88">
        <v>6350</v>
      </c>
      <c r="IJI13" s="88">
        <v>6351</v>
      </c>
      <c r="IJJ13" s="88">
        <v>6352</v>
      </c>
      <c r="IJK13" s="88">
        <v>6353</v>
      </c>
      <c r="IJL13" s="88">
        <v>6354</v>
      </c>
      <c r="IJM13" s="88">
        <v>6355</v>
      </c>
      <c r="IJN13" s="88">
        <v>6356</v>
      </c>
      <c r="IJO13" s="88">
        <v>6357</v>
      </c>
      <c r="IJP13" s="88">
        <v>6358</v>
      </c>
      <c r="IJQ13" s="88">
        <v>6359</v>
      </c>
      <c r="IJR13" s="88">
        <v>6360</v>
      </c>
      <c r="IJS13" s="88">
        <v>6361</v>
      </c>
      <c r="IJT13" s="88">
        <v>6362</v>
      </c>
      <c r="IJU13" s="88">
        <v>6363</v>
      </c>
      <c r="IJV13" s="88">
        <v>6364</v>
      </c>
      <c r="IJW13" s="88">
        <v>6365</v>
      </c>
      <c r="IJX13" s="88">
        <v>6366</v>
      </c>
      <c r="IJY13" s="88">
        <v>6367</v>
      </c>
      <c r="IJZ13" s="88">
        <v>6368</v>
      </c>
      <c r="IKA13" s="88">
        <v>6369</v>
      </c>
      <c r="IKB13" s="88">
        <v>6370</v>
      </c>
      <c r="IKC13" s="88">
        <v>6371</v>
      </c>
      <c r="IKD13" s="88">
        <v>6372</v>
      </c>
      <c r="IKE13" s="88">
        <v>6373</v>
      </c>
      <c r="IKF13" s="88">
        <v>6374</v>
      </c>
      <c r="IKG13" s="88">
        <v>6375</v>
      </c>
      <c r="IKH13" s="88">
        <v>6376</v>
      </c>
      <c r="IKI13" s="88">
        <v>6377</v>
      </c>
      <c r="IKJ13" s="88">
        <v>6378</v>
      </c>
      <c r="IKK13" s="88">
        <v>6379</v>
      </c>
      <c r="IKL13" s="88">
        <v>6380</v>
      </c>
      <c r="IKM13" s="88">
        <v>6381</v>
      </c>
      <c r="IKN13" s="88">
        <v>6382</v>
      </c>
      <c r="IKO13" s="88">
        <v>6383</v>
      </c>
      <c r="IKP13" s="88">
        <v>6384</v>
      </c>
      <c r="IKQ13" s="88">
        <v>6385</v>
      </c>
      <c r="IKR13" s="88">
        <v>6386</v>
      </c>
      <c r="IKS13" s="88">
        <v>6387</v>
      </c>
      <c r="IKT13" s="88">
        <v>6388</v>
      </c>
      <c r="IKU13" s="88">
        <v>6389</v>
      </c>
      <c r="IKV13" s="88">
        <v>6390</v>
      </c>
      <c r="IKW13" s="88">
        <v>6391</v>
      </c>
      <c r="IKX13" s="88">
        <v>6392</v>
      </c>
      <c r="IKY13" s="88">
        <v>6393</v>
      </c>
      <c r="IKZ13" s="88">
        <v>6394</v>
      </c>
      <c r="ILA13" s="88">
        <v>6395</v>
      </c>
      <c r="ILB13" s="88">
        <v>6396</v>
      </c>
      <c r="ILC13" s="88">
        <v>6397</v>
      </c>
      <c r="ILD13" s="88">
        <v>6398</v>
      </c>
      <c r="ILE13" s="88">
        <v>6399</v>
      </c>
      <c r="ILF13" s="88">
        <v>6400</v>
      </c>
      <c r="ILG13" s="88">
        <v>6401</v>
      </c>
      <c r="ILH13" s="88">
        <v>6402</v>
      </c>
      <c r="ILI13" s="88">
        <v>6403</v>
      </c>
      <c r="ILJ13" s="88">
        <v>6404</v>
      </c>
      <c r="ILK13" s="88">
        <v>6405</v>
      </c>
      <c r="ILL13" s="88">
        <v>6406</v>
      </c>
      <c r="ILM13" s="88">
        <v>6407</v>
      </c>
      <c r="ILN13" s="88">
        <v>6408</v>
      </c>
      <c r="ILO13" s="88">
        <v>6409</v>
      </c>
      <c r="ILP13" s="88">
        <v>6410</v>
      </c>
      <c r="ILQ13" s="88">
        <v>6411</v>
      </c>
      <c r="ILR13" s="88">
        <v>6412</v>
      </c>
      <c r="ILS13" s="88">
        <v>6413</v>
      </c>
      <c r="ILT13" s="88">
        <v>6414</v>
      </c>
      <c r="ILU13" s="88">
        <v>6415</v>
      </c>
      <c r="ILV13" s="88">
        <v>6416</v>
      </c>
      <c r="ILW13" s="88">
        <v>6417</v>
      </c>
      <c r="ILX13" s="88">
        <v>6418</v>
      </c>
      <c r="ILY13" s="88">
        <v>6419</v>
      </c>
      <c r="ILZ13" s="88">
        <v>6420</v>
      </c>
      <c r="IMA13" s="88">
        <v>6421</v>
      </c>
      <c r="IMB13" s="88">
        <v>6422</v>
      </c>
      <c r="IMC13" s="88">
        <v>6423</v>
      </c>
      <c r="IMD13" s="88">
        <v>6424</v>
      </c>
      <c r="IME13" s="88">
        <v>6425</v>
      </c>
      <c r="IMF13" s="88">
        <v>6426</v>
      </c>
      <c r="IMG13" s="88">
        <v>6427</v>
      </c>
      <c r="IMH13" s="88">
        <v>6428</v>
      </c>
      <c r="IMI13" s="88">
        <v>6429</v>
      </c>
      <c r="IMJ13" s="88">
        <v>6430</v>
      </c>
      <c r="IMK13" s="88">
        <v>6431</v>
      </c>
      <c r="IML13" s="88">
        <v>6432</v>
      </c>
      <c r="IMM13" s="88">
        <v>6433</v>
      </c>
      <c r="IMN13" s="88">
        <v>6434</v>
      </c>
      <c r="IMO13" s="88">
        <v>6435</v>
      </c>
      <c r="IMP13" s="88">
        <v>6436</v>
      </c>
      <c r="IMQ13" s="88">
        <v>6437</v>
      </c>
      <c r="IMR13" s="88">
        <v>6438</v>
      </c>
      <c r="IMS13" s="88">
        <v>6439</v>
      </c>
      <c r="IMT13" s="88">
        <v>6440</v>
      </c>
      <c r="IMU13" s="88">
        <v>6441</v>
      </c>
      <c r="IMV13" s="88">
        <v>6442</v>
      </c>
      <c r="IMW13" s="88">
        <v>6443</v>
      </c>
      <c r="IMX13" s="88">
        <v>6444</v>
      </c>
      <c r="IMY13" s="88">
        <v>6445</v>
      </c>
      <c r="IMZ13" s="88">
        <v>6446</v>
      </c>
      <c r="INA13" s="88">
        <v>6447</v>
      </c>
      <c r="INB13" s="88">
        <v>6448</v>
      </c>
      <c r="INC13" s="88">
        <v>6449</v>
      </c>
      <c r="IND13" s="88">
        <v>6450</v>
      </c>
      <c r="INE13" s="88">
        <v>6451</v>
      </c>
      <c r="INF13" s="88">
        <v>6452</v>
      </c>
      <c r="ING13" s="88">
        <v>6453</v>
      </c>
      <c r="INH13" s="88">
        <v>6454</v>
      </c>
      <c r="INI13" s="88">
        <v>6455</v>
      </c>
      <c r="INJ13" s="88">
        <v>6456</v>
      </c>
      <c r="INK13" s="88">
        <v>6457</v>
      </c>
      <c r="INL13" s="88">
        <v>6458</v>
      </c>
      <c r="INM13" s="88">
        <v>6459</v>
      </c>
      <c r="INN13" s="88">
        <v>6460</v>
      </c>
      <c r="INO13" s="88">
        <v>6461</v>
      </c>
      <c r="INP13" s="88">
        <v>6462</v>
      </c>
      <c r="INQ13" s="88">
        <v>6463</v>
      </c>
      <c r="INR13" s="88">
        <v>6464</v>
      </c>
      <c r="INS13" s="88">
        <v>6465</v>
      </c>
      <c r="INT13" s="88">
        <v>6466</v>
      </c>
      <c r="INU13" s="88">
        <v>6467</v>
      </c>
      <c r="INV13" s="88">
        <v>6468</v>
      </c>
      <c r="INW13" s="88">
        <v>6469</v>
      </c>
      <c r="INX13" s="88">
        <v>6470</v>
      </c>
      <c r="INY13" s="88">
        <v>6471</v>
      </c>
      <c r="INZ13" s="88">
        <v>6472</v>
      </c>
      <c r="IOA13" s="88">
        <v>6473</v>
      </c>
      <c r="IOB13" s="88">
        <v>6474</v>
      </c>
      <c r="IOC13" s="88">
        <v>6475</v>
      </c>
      <c r="IOD13" s="88">
        <v>6476</v>
      </c>
      <c r="IOE13" s="88">
        <v>6477</v>
      </c>
      <c r="IOF13" s="88">
        <v>6478</v>
      </c>
      <c r="IOG13" s="88">
        <v>6479</v>
      </c>
      <c r="IOH13" s="88">
        <v>6480</v>
      </c>
      <c r="IOI13" s="88">
        <v>6481</v>
      </c>
      <c r="IOJ13" s="88">
        <v>6482</v>
      </c>
      <c r="IOK13" s="88">
        <v>6483</v>
      </c>
      <c r="IOL13" s="88">
        <v>6484</v>
      </c>
      <c r="IOM13" s="88">
        <v>6485</v>
      </c>
      <c r="ION13" s="88">
        <v>6486</v>
      </c>
      <c r="IOO13" s="88">
        <v>6487</v>
      </c>
      <c r="IOP13" s="88">
        <v>6488</v>
      </c>
      <c r="IOQ13" s="88">
        <v>6489</v>
      </c>
      <c r="IOR13" s="88">
        <v>6490</v>
      </c>
      <c r="IOS13" s="88">
        <v>6491</v>
      </c>
      <c r="IOT13" s="88">
        <v>6492</v>
      </c>
      <c r="IOU13" s="88">
        <v>6493</v>
      </c>
      <c r="IOV13" s="88">
        <v>6494</v>
      </c>
      <c r="IOW13" s="88">
        <v>6495</v>
      </c>
      <c r="IOX13" s="88">
        <v>6496</v>
      </c>
      <c r="IOY13" s="88">
        <v>6497</v>
      </c>
      <c r="IOZ13" s="88">
        <v>6498</v>
      </c>
      <c r="IPA13" s="88">
        <v>6499</v>
      </c>
      <c r="IPB13" s="88">
        <v>6500</v>
      </c>
      <c r="IPC13" s="88">
        <v>6501</v>
      </c>
      <c r="IPD13" s="88">
        <v>6502</v>
      </c>
      <c r="IPE13" s="88">
        <v>6503</v>
      </c>
      <c r="IPF13" s="88">
        <v>6504</v>
      </c>
      <c r="IPG13" s="88">
        <v>6505</v>
      </c>
      <c r="IPH13" s="88">
        <v>6506</v>
      </c>
      <c r="IPI13" s="88">
        <v>6507</v>
      </c>
      <c r="IPJ13" s="88">
        <v>6508</v>
      </c>
      <c r="IPK13" s="88">
        <v>6509</v>
      </c>
      <c r="IPL13" s="88">
        <v>6510</v>
      </c>
      <c r="IPM13" s="88">
        <v>6511</v>
      </c>
      <c r="IPN13" s="88">
        <v>6512</v>
      </c>
      <c r="IPO13" s="88">
        <v>6513</v>
      </c>
      <c r="IPP13" s="88">
        <v>6514</v>
      </c>
      <c r="IPQ13" s="88">
        <v>6515</v>
      </c>
      <c r="IPR13" s="88">
        <v>6516</v>
      </c>
      <c r="IPS13" s="88">
        <v>6517</v>
      </c>
      <c r="IPT13" s="88">
        <v>6518</v>
      </c>
      <c r="IPU13" s="88">
        <v>6519</v>
      </c>
      <c r="IPV13" s="88">
        <v>6520</v>
      </c>
      <c r="IPW13" s="88">
        <v>6521</v>
      </c>
      <c r="IPX13" s="88">
        <v>6522</v>
      </c>
      <c r="IPY13" s="88">
        <v>6523</v>
      </c>
      <c r="IPZ13" s="88">
        <v>6524</v>
      </c>
      <c r="IQA13" s="88">
        <v>6525</v>
      </c>
      <c r="IQB13" s="88">
        <v>6526</v>
      </c>
      <c r="IQC13" s="88">
        <v>6527</v>
      </c>
      <c r="IQD13" s="88">
        <v>6528</v>
      </c>
      <c r="IQE13" s="88">
        <v>6529</v>
      </c>
      <c r="IQF13" s="88">
        <v>6530</v>
      </c>
      <c r="IQG13" s="88">
        <v>6531</v>
      </c>
      <c r="IQH13" s="88">
        <v>6532</v>
      </c>
      <c r="IQI13" s="88">
        <v>6533</v>
      </c>
      <c r="IQJ13" s="88">
        <v>6534</v>
      </c>
      <c r="IQK13" s="88">
        <v>6535</v>
      </c>
      <c r="IQL13" s="88">
        <v>6536</v>
      </c>
      <c r="IQM13" s="88">
        <v>6537</v>
      </c>
      <c r="IQN13" s="88">
        <v>6538</v>
      </c>
      <c r="IQO13" s="88">
        <v>6539</v>
      </c>
      <c r="IQP13" s="88">
        <v>6540</v>
      </c>
      <c r="IQQ13" s="88">
        <v>6541</v>
      </c>
      <c r="IQR13" s="88">
        <v>6542</v>
      </c>
      <c r="IQS13" s="88">
        <v>6543</v>
      </c>
      <c r="IQT13" s="88">
        <v>6544</v>
      </c>
      <c r="IQU13" s="88">
        <v>6545</v>
      </c>
      <c r="IQV13" s="88">
        <v>6546</v>
      </c>
      <c r="IQW13" s="88">
        <v>6547</v>
      </c>
      <c r="IQX13" s="88">
        <v>6548</v>
      </c>
      <c r="IQY13" s="88">
        <v>6549</v>
      </c>
      <c r="IQZ13" s="88">
        <v>6550</v>
      </c>
      <c r="IRA13" s="88">
        <v>6551</v>
      </c>
      <c r="IRB13" s="88">
        <v>6552</v>
      </c>
      <c r="IRC13" s="88">
        <v>6553</v>
      </c>
      <c r="IRD13" s="88">
        <v>6554</v>
      </c>
      <c r="IRE13" s="88">
        <v>6555</v>
      </c>
      <c r="IRF13" s="88">
        <v>6556</v>
      </c>
      <c r="IRG13" s="88">
        <v>6557</v>
      </c>
      <c r="IRH13" s="88">
        <v>6558</v>
      </c>
      <c r="IRI13" s="88">
        <v>6559</v>
      </c>
      <c r="IRJ13" s="88">
        <v>6560</v>
      </c>
      <c r="IRK13" s="88">
        <v>6561</v>
      </c>
      <c r="IRL13" s="88">
        <v>6562</v>
      </c>
      <c r="IRM13" s="88">
        <v>6563</v>
      </c>
      <c r="IRN13" s="88">
        <v>6564</v>
      </c>
      <c r="IRO13" s="88">
        <v>6565</v>
      </c>
      <c r="IRP13" s="88">
        <v>6566</v>
      </c>
      <c r="IRQ13" s="88">
        <v>6567</v>
      </c>
      <c r="IRR13" s="88">
        <v>6568</v>
      </c>
      <c r="IRS13" s="88">
        <v>6569</v>
      </c>
      <c r="IRT13" s="88">
        <v>6570</v>
      </c>
      <c r="IRU13" s="88">
        <v>6571</v>
      </c>
      <c r="IRV13" s="88">
        <v>6572</v>
      </c>
      <c r="IRW13" s="88">
        <v>6573</v>
      </c>
      <c r="IRX13" s="88">
        <v>6574</v>
      </c>
      <c r="IRY13" s="88">
        <v>6575</v>
      </c>
      <c r="IRZ13" s="88">
        <v>6576</v>
      </c>
      <c r="ISA13" s="88">
        <v>6577</v>
      </c>
      <c r="ISB13" s="88">
        <v>6578</v>
      </c>
      <c r="ISC13" s="88">
        <v>6579</v>
      </c>
      <c r="ISD13" s="88">
        <v>6580</v>
      </c>
      <c r="ISE13" s="88">
        <v>6581</v>
      </c>
      <c r="ISF13" s="88">
        <v>6582</v>
      </c>
      <c r="ISG13" s="88">
        <v>6583</v>
      </c>
      <c r="ISH13" s="88">
        <v>6584</v>
      </c>
      <c r="ISI13" s="88">
        <v>6585</v>
      </c>
      <c r="ISJ13" s="88">
        <v>6586</v>
      </c>
      <c r="ISK13" s="88">
        <v>6587</v>
      </c>
      <c r="ISL13" s="88">
        <v>6588</v>
      </c>
      <c r="ISM13" s="88">
        <v>6589</v>
      </c>
      <c r="ISN13" s="88">
        <v>6590</v>
      </c>
      <c r="ISO13" s="88">
        <v>6591</v>
      </c>
      <c r="ISP13" s="88">
        <v>6592</v>
      </c>
      <c r="ISQ13" s="88">
        <v>6593</v>
      </c>
      <c r="ISR13" s="88">
        <v>6594</v>
      </c>
      <c r="ISS13" s="88">
        <v>6595</v>
      </c>
      <c r="IST13" s="88">
        <v>6596</v>
      </c>
      <c r="ISU13" s="88">
        <v>6597</v>
      </c>
      <c r="ISV13" s="88">
        <v>6598</v>
      </c>
      <c r="ISW13" s="88">
        <v>6599</v>
      </c>
      <c r="ISX13" s="88">
        <v>6600</v>
      </c>
      <c r="ISY13" s="88">
        <v>6601</v>
      </c>
      <c r="ISZ13" s="88">
        <v>6602</v>
      </c>
      <c r="ITA13" s="88">
        <v>6603</v>
      </c>
      <c r="ITB13" s="88">
        <v>6604</v>
      </c>
      <c r="ITC13" s="88">
        <v>6605</v>
      </c>
      <c r="ITD13" s="88">
        <v>6606</v>
      </c>
      <c r="ITE13" s="88">
        <v>6607</v>
      </c>
      <c r="ITF13" s="88">
        <v>6608</v>
      </c>
      <c r="ITG13" s="88">
        <v>6609</v>
      </c>
      <c r="ITH13" s="88">
        <v>6610</v>
      </c>
      <c r="ITI13" s="88">
        <v>6611</v>
      </c>
      <c r="ITJ13" s="88">
        <v>6612</v>
      </c>
      <c r="ITK13" s="88">
        <v>6613</v>
      </c>
      <c r="ITL13" s="88">
        <v>6614</v>
      </c>
      <c r="ITM13" s="88">
        <v>6615</v>
      </c>
      <c r="ITN13" s="88">
        <v>6616</v>
      </c>
      <c r="ITO13" s="88">
        <v>6617</v>
      </c>
      <c r="ITP13" s="88">
        <v>6618</v>
      </c>
      <c r="ITQ13" s="88">
        <v>6619</v>
      </c>
      <c r="ITR13" s="88">
        <v>6620</v>
      </c>
      <c r="ITS13" s="88">
        <v>6621</v>
      </c>
      <c r="ITT13" s="88">
        <v>6622</v>
      </c>
      <c r="ITU13" s="88">
        <v>6623</v>
      </c>
      <c r="ITV13" s="88">
        <v>6624</v>
      </c>
      <c r="ITW13" s="88">
        <v>6625</v>
      </c>
      <c r="ITX13" s="88">
        <v>6626</v>
      </c>
      <c r="ITY13" s="88">
        <v>6627</v>
      </c>
      <c r="ITZ13" s="88">
        <v>6628</v>
      </c>
      <c r="IUA13" s="88">
        <v>6629</v>
      </c>
      <c r="IUB13" s="88">
        <v>6630</v>
      </c>
      <c r="IUC13" s="88">
        <v>6631</v>
      </c>
      <c r="IUD13" s="88">
        <v>6632</v>
      </c>
      <c r="IUE13" s="88">
        <v>6633</v>
      </c>
      <c r="IUF13" s="88">
        <v>6634</v>
      </c>
      <c r="IUG13" s="88">
        <v>6635</v>
      </c>
      <c r="IUH13" s="88">
        <v>6636</v>
      </c>
      <c r="IUI13" s="88">
        <v>6637</v>
      </c>
      <c r="IUJ13" s="88">
        <v>6638</v>
      </c>
      <c r="IUK13" s="88">
        <v>6639</v>
      </c>
      <c r="IUL13" s="88">
        <v>6640</v>
      </c>
      <c r="IUM13" s="88">
        <v>6641</v>
      </c>
      <c r="IUN13" s="88">
        <v>6642</v>
      </c>
      <c r="IUO13" s="88">
        <v>6643</v>
      </c>
      <c r="IUP13" s="88">
        <v>6644</v>
      </c>
      <c r="IUQ13" s="88">
        <v>6645</v>
      </c>
      <c r="IUR13" s="88">
        <v>6646</v>
      </c>
      <c r="IUS13" s="88">
        <v>6647</v>
      </c>
      <c r="IUT13" s="88">
        <v>6648</v>
      </c>
      <c r="IUU13" s="88">
        <v>6649</v>
      </c>
      <c r="IUV13" s="88">
        <v>6650</v>
      </c>
      <c r="IUW13" s="88">
        <v>6651</v>
      </c>
      <c r="IUX13" s="88">
        <v>6652</v>
      </c>
      <c r="IUY13" s="88">
        <v>6653</v>
      </c>
      <c r="IUZ13" s="88">
        <v>6654</v>
      </c>
      <c r="IVA13" s="88">
        <v>6655</v>
      </c>
      <c r="IVB13" s="88">
        <v>6656</v>
      </c>
      <c r="IVC13" s="88">
        <v>6657</v>
      </c>
      <c r="IVD13" s="88">
        <v>6658</v>
      </c>
      <c r="IVE13" s="88">
        <v>6659</v>
      </c>
      <c r="IVF13" s="88">
        <v>6660</v>
      </c>
      <c r="IVG13" s="88">
        <v>6661</v>
      </c>
      <c r="IVH13" s="88">
        <v>6662</v>
      </c>
      <c r="IVI13" s="88">
        <v>6663</v>
      </c>
      <c r="IVJ13" s="88">
        <v>6664</v>
      </c>
      <c r="IVK13" s="88">
        <v>6665</v>
      </c>
      <c r="IVL13" s="88">
        <v>6666</v>
      </c>
      <c r="IVM13" s="88">
        <v>6667</v>
      </c>
      <c r="IVN13" s="88">
        <v>6668</v>
      </c>
      <c r="IVO13" s="88">
        <v>6669</v>
      </c>
      <c r="IVP13" s="88">
        <v>6670</v>
      </c>
      <c r="IVQ13" s="88">
        <v>6671</v>
      </c>
      <c r="IVR13" s="88">
        <v>6672</v>
      </c>
      <c r="IVS13" s="88">
        <v>6673</v>
      </c>
      <c r="IVT13" s="88">
        <v>6674</v>
      </c>
      <c r="IVU13" s="88">
        <v>6675</v>
      </c>
      <c r="IVV13" s="88">
        <v>6676</v>
      </c>
      <c r="IVW13" s="88">
        <v>6677</v>
      </c>
      <c r="IVX13" s="88">
        <v>6678</v>
      </c>
      <c r="IVY13" s="88">
        <v>6679</v>
      </c>
      <c r="IVZ13" s="88">
        <v>6680</v>
      </c>
      <c r="IWA13" s="88">
        <v>6681</v>
      </c>
      <c r="IWB13" s="88">
        <v>6682</v>
      </c>
      <c r="IWC13" s="88">
        <v>6683</v>
      </c>
      <c r="IWD13" s="88">
        <v>6684</v>
      </c>
      <c r="IWE13" s="88">
        <v>6685</v>
      </c>
      <c r="IWF13" s="88">
        <v>6686</v>
      </c>
      <c r="IWG13" s="88">
        <v>6687</v>
      </c>
      <c r="IWH13" s="88">
        <v>6688</v>
      </c>
      <c r="IWI13" s="88">
        <v>6689</v>
      </c>
      <c r="IWJ13" s="88">
        <v>6690</v>
      </c>
      <c r="IWK13" s="88">
        <v>6691</v>
      </c>
      <c r="IWL13" s="88">
        <v>6692</v>
      </c>
      <c r="IWM13" s="88">
        <v>6693</v>
      </c>
      <c r="IWN13" s="88">
        <v>6694</v>
      </c>
      <c r="IWO13" s="88">
        <v>6695</v>
      </c>
      <c r="IWP13" s="88">
        <v>6696</v>
      </c>
      <c r="IWQ13" s="88">
        <v>6697</v>
      </c>
      <c r="IWR13" s="88">
        <v>6698</v>
      </c>
      <c r="IWS13" s="88">
        <v>6699</v>
      </c>
      <c r="IWT13" s="88">
        <v>6700</v>
      </c>
      <c r="IWU13" s="88">
        <v>6701</v>
      </c>
      <c r="IWV13" s="88">
        <v>6702</v>
      </c>
      <c r="IWW13" s="88">
        <v>6703</v>
      </c>
      <c r="IWX13" s="88">
        <v>6704</v>
      </c>
      <c r="IWY13" s="88">
        <v>6705</v>
      </c>
      <c r="IWZ13" s="88">
        <v>6706</v>
      </c>
      <c r="IXA13" s="88">
        <v>6707</v>
      </c>
      <c r="IXB13" s="88">
        <v>6708</v>
      </c>
      <c r="IXC13" s="88">
        <v>6709</v>
      </c>
      <c r="IXD13" s="88">
        <v>6710</v>
      </c>
      <c r="IXE13" s="88">
        <v>6711</v>
      </c>
      <c r="IXF13" s="88">
        <v>6712</v>
      </c>
      <c r="IXG13" s="88">
        <v>6713</v>
      </c>
      <c r="IXH13" s="88">
        <v>6714</v>
      </c>
      <c r="IXI13" s="88">
        <v>6715</v>
      </c>
      <c r="IXJ13" s="88">
        <v>6716</v>
      </c>
      <c r="IXK13" s="88">
        <v>6717</v>
      </c>
      <c r="IXL13" s="88">
        <v>6718</v>
      </c>
      <c r="IXM13" s="88">
        <v>6719</v>
      </c>
      <c r="IXN13" s="88">
        <v>6720</v>
      </c>
      <c r="IXO13" s="88">
        <v>6721</v>
      </c>
      <c r="IXP13" s="88">
        <v>6722</v>
      </c>
      <c r="IXQ13" s="88">
        <v>6723</v>
      </c>
      <c r="IXR13" s="88">
        <v>6724</v>
      </c>
      <c r="IXS13" s="88">
        <v>6725</v>
      </c>
      <c r="IXT13" s="88">
        <v>6726</v>
      </c>
      <c r="IXU13" s="88">
        <v>6727</v>
      </c>
      <c r="IXV13" s="88">
        <v>6728</v>
      </c>
      <c r="IXW13" s="88">
        <v>6729</v>
      </c>
      <c r="IXX13" s="88">
        <v>6730</v>
      </c>
      <c r="IXY13" s="88">
        <v>6731</v>
      </c>
      <c r="IXZ13" s="88">
        <v>6732</v>
      </c>
      <c r="IYA13" s="88">
        <v>6733</v>
      </c>
      <c r="IYB13" s="88">
        <v>6734</v>
      </c>
      <c r="IYC13" s="88">
        <v>6735</v>
      </c>
      <c r="IYD13" s="88">
        <v>6736</v>
      </c>
      <c r="IYE13" s="88">
        <v>6737</v>
      </c>
      <c r="IYF13" s="88">
        <v>6738</v>
      </c>
      <c r="IYG13" s="88">
        <v>6739</v>
      </c>
      <c r="IYH13" s="88">
        <v>6740</v>
      </c>
      <c r="IYI13" s="88">
        <v>6741</v>
      </c>
      <c r="IYJ13" s="88">
        <v>6742</v>
      </c>
      <c r="IYK13" s="88">
        <v>6743</v>
      </c>
      <c r="IYL13" s="88">
        <v>6744</v>
      </c>
      <c r="IYM13" s="88">
        <v>6745</v>
      </c>
      <c r="IYN13" s="88">
        <v>6746</v>
      </c>
      <c r="IYO13" s="88">
        <v>6747</v>
      </c>
      <c r="IYP13" s="88">
        <v>6748</v>
      </c>
      <c r="IYQ13" s="88">
        <v>6749</v>
      </c>
      <c r="IYR13" s="88">
        <v>6750</v>
      </c>
      <c r="IYS13" s="88">
        <v>6751</v>
      </c>
      <c r="IYT13" s="88">
        <v>6752</v>
      </c>
      <c r="IYU13" s="88">
        <v>6753</v>
      </c>
      <c r="IYV13" s="88">
        <v>6754</v>
      </c>
      <c r="IYW13" s="88">
        <v>6755</v>
      </c>
      <c r="IYX13" s="88">
        <v>6756</v>
      </c>
      <c r="IYY13" s="88">
        <v>6757</v>
      </c>
      <c r="IYZ13" s="88">
        <v>6758</v>
      </c>
      <c r="IZA13" s="88">
        <v>6759</v>
      </c>
      <c r="IZB13" s="88">
        <v>6760</v>
      </c>
      <c r="IZC13" s="88">
        <v>6761</v>
      </c>
      <c r="IZD13" s="88">
        <v>6762</v>
      </c>
      <c r="IZE13" s="88">
        <v>6763</v>
      </c>
      <c r="IZF13" s="88">
        <v>6764</v>
      </c>
      <c r="IZG13" s="88">
        <v>6765</v>
      </c>
      <c r="IZH13" s="88">
        <v>6766</v>
      </c>
      <c r="IZI13" s="88">
        <v>6767</v>
      </c>
      <c r="IZJ13" s="88">
        <v>6768</v>
      </c>
      <c r="IZK13" s="88">
        <v>6769</v>
      </c>
      <c r="IZL13" s="88">
        <v>6770</v>
      </c>
      <c r="IZM13" s="88">
        <v>6771</v>
      </c>
      <c r="IZN13" s="88">
        <v>6772</v>
      </c>
      <c r="IZO13" s="88">
        <v>6773</v>
      </c>
      <c r="IZP13" s="88">
        <v>6774</v>
      </c>
      <c r="IZQ13" s="88">
        <v>6775</v>
      </c>
      <c r="IZR13" s="88">
        <v>6776</v>
      </c>
      <c r="IZS13" s="88">
        <v>6777</v>
      </c>
      <c r="IZT13" s="88">
        <v>6778</v>
      </c>
      <c r="IZU13" s="88">
        <v>6779</v>
      </c>
      <c r="IZV13" s="88">
        <v>6780</v>
      </c>
      <c r="IZW13" s="88">
        <v>6781</v>
      </c>
      <c r="IZX13" s="88">
        <v>6782</v>
      </c>
      <c r="IZY13" s="88">
        <v>6783</v>
      </c>
      <c r="IZZ13" s="88">
        <v>6784</v>
      </c>
      <c r="JAA13" s="88">
        <v>6785</v>
      </c>
      <c r="JAB13" s="88">
        <v>6786</v>
      </c>
      <c r="JAC13" s="88">
        <v>6787</v>
      </c>
      <c r="JAD13" s="88">
        <v>6788</v>
      </c>
      <c r="JAE13" s="88">
        <v>6789</v>
      </c>
      <c r="JAF13" s="88">
        <v>6790</v>
      </c>
      <c r="JAG13" s="88">
        <v>6791</v>
      </c>
      <c r="JAH13" s="88">
        <v>6792</v>
      </c>
      <c r="JAI13" s="88">
        <v>6793</v>
      </c>
      <c r="JAJ13" s="88">
        <v>6794</v>
      </c>
      <c r="JAK13" s="88">
        <v>6795</v>
      </c>
      <c r="JAL13" s="88">
        <v>6796</v>
      </c>
      <c r="JAM13" s="88">
        <v>6797</v>
      </c>
      <c r="JAN13" s="88">
        <v>6798</v>
      </c>
      <c r="JAO13" s="88">
        <v>6799</v>
      </c>
      <c r="JAP13" s="88">
        <v>6800</v>
      </c>
      <c r="JAQ13" s="88">
        <v>6801</v>
      </c>
      <c r="JAR13" s="88">
        <v>6802</v>
      </c>
      <c r="JAS13" s="88">
        <v>6803</v>
      </c>
      <c r="JAT13" s="88">
        <v>6804</v>
      </c>
      <c r="JAU13" s="88">
        <v>6805</v>
      </c>
      <c r="JAV13" s="88">
        <v>6806</v>
      </c>
      <c r="JAW13" s="88">
        <v>6807</v>
      </c>
      <c r="JAX13" s="88">
        <v>6808</v>
      </c>
      <c r="JAY13" s="88">
        <v>6809</v>
      </c>
      <c r="JAZ13" s="88">
        <v>6810</v>
      </c>
      <c r="JBA13" s="88">
        <v>6811</v>
      </c>
      <c r="JBB13" s="88">
        <v>6812</v>
      </c>
      <c r="JBC13" s="88">
        <v>6813</v>
      </c>
      <c r="JBD13" s="88">
        <v>6814</v>
      </c>
      <c r="JBE13" s="88">
        <v>6815</v>
      </c>
      <c r="JBF13" s="88">
        <v>6816</v>
      </c>
      <c r="JBG13" s="88">
        <v>6817</v>
      </c>
      <c r="JBH13" s="88">
        <v>6818</v>
      </c>
      <c r="JBI13" s="88">
        <v>6819</v>
      </c>
      <c r="JBJ13" s="88">
        <v>6820</v>
      </c>
      <c r="JBK13" s="88">
        <v>6821</v>
      </c>
      <c r="JBL13" s="88">
        <v>6822</v>
      </c>
      <c r="JBM13" s="88">
        <v>6823</v>
      </c>
      <c r="JBN13" s="88">
        <v>6824</v>
      </c>
      <c r="JBO13" s="88">
        <v>6825</v>
      </c>
      <c r="JBP13" s="88">
        <v>6826</v>
      </c>
      <c r="JBQ13" s="88">
        <v>6827</v>
      </c>
      <c r="JBR13" s="88">
        <v>6828</v>
      </c>
      <c r="JBS13" s="88">
        <v>6829</v>
      </c>
      <c r="JBT13" s="88">
        <v>6830</v>
      </c>
      <c r="JBU13" s="88">
        <v>6831</v>
      </c>
      <c r="JBV13" s="88">
        <v>6832</v>
      </c>
      <c r="JBW13" s="88">
        <v>6833</v>
      </c>
      <c r="JBX13" s="88">
        <v>6834</v>
      </c>
      <c r="JBY13" s="88">
        <v>6835</v>
      </c>
      <c r="JBZ13" s="88">
        <v>6836</v>
      </c>
      <c r="JCA13" s="88">
        <v>6837</v>
      </c>
      <c r="JCB13" s="88">
        <v>6838</v>
      </c>
      <c r="JCC13" s="88">
        <v>6839</v>
      </c>
      <c r="JCD13" s="88">
        <v>6840</v>
      </c>
      <c r="JCE13" s="88">
        <v>6841</v>
      </c>
      <c r="JCF13" s="88">
        <v>6842</v>
      </c>
      <c r="JCG13" s="88">
        <v>6843</v>
      </c>
      <c r="JCH13" s="88">
        <v>6844</v>
      </c>
      <c r="JCI13" s="88">
        <v>6845</v>
      </c>
      <c r="JCJ13" s="88">
        <v>6846</v>
      </c>
      <c r="JCK13" s="88">
        <v>6847</v>
      </c>
      <c r="JCL13" s="88">
        <v>6848</v>
      </c>
      <c r="JCM13" s="88">
        <v>6849</v>
      </c>
      <c r="JCN13" s="88">
        <v>6850</v>
      </c>
      <c r="JCO13" s="88">
        <v>6851</v>
      </c>
      <c r="JCP13" s="88">
        <v>6852</v>
      </c>
      <c r="JCQ13" s="88">
        <v>6853</v>
      </c>
      <c r="JCR13" s="88">
        <v>6854</v>
      </c>
      <c r="JCS13" s="88">
        <v>6855</v>
      </c>
      <c r="JCT13" s="88">
        <v>6856</v>
      </c>
      <c r="JCU13" s="88">
        <v>6857</v>
      </c>
      <c r="JCV13" s="88">
        <v>6858</v>
      </c>
      <c r="JCW13" s="88">
        <v>6859</v>
      </c>
      <c r="JCX13" s="88">
        <v>6860</v>
      </c>
      <c r="JCY13" s="88">
        <v>6861</v>
      </c>
      <c r="JCZ13" s="88">
        <v>6862</v>
      </c>
      <c r="JDA13" s="88">
        <v>6863</v>
      </c>
      <c r="JDB13" s="88">
        <v>6864</v>
      </c>
      <c r="JDC13" s="88">
        <v>6865</v>
      </c>
      <c r="JDD13" s="88">
        <v>6866</v>
      </c>
      <c r="JDE13" s="88">
        <v>6867</v>
      </c>
      <c r="JDF13" s="88">
        <v>6868</v>
      </c>
      <c r="JDG13" s="88">
        <v>6869</v>
      </c>
      <c r="JDH13" s="88">
        <v>6870</v>
      </c>
      <c r="JDI13" s="88">
        <v>6871</v>
      </c>
      <c r="JDJ13" s="88">
        <v>6872</v>
      </c>
      <c r="JDK13" s="88">
        <v>6873</v>
      </c>
      <c r="JDL13" s="88">
        <v>6874</v>
      </c>
      <c r="JDM13" s="88">
        <v>6875</v>
      </c>
      <c r="JDN13" s="88">
        <v>6876</v>
      </c>
      <c r="JDO13" s="88">
        <v>6877</v>
      </c>
      <c r="JDP13" s="88">
        <v>6878</v>
      </c>
      <c r="JDQ13" s="88">
        <v>6879</v>
      </c>
      <c r="JDR13" s="88">
        <v>6880</v>
      </c>
      <c r="JDS13" s="88">
        <v>6881</v>
      </c>
      <c r="JDT13" s="88">
        <v>6882</v>
      </c>
      <c r="JDU13" s="88">
        <v>6883</v>
      </c>
      <c r="JDV13" s="88">
        <v>6884</v>
      </c>
      <c r="JDW13" s="88">
        <v>6885</v>
      </c>
      <c r="JDX13" s="88">
        <v>6886</v>
      </c>
      <c r="JDY13" s="88">
        <v>6887</v>
      </c>
      <c r="JDZ13" s="88">
        <v>6888</v>
      </c>
      <c r="JEA13" s="88">
        <v>6889</v>
      </c>
      <c r="JEB13" s="88">
        <v>6890</v>
      </c>
      <c r="JEC13" s="88">
        <v>6891</v>
      </c>
      <c r="JED13" s="88">
        <v>6892</v>
      </c>
      <c r="JEE13" s="88">
        <v>6893</v>
      </c>
      <c r="JEF13" s="88">
        <v>6894</v>
      </c>
      <c r="JEG13" s="88">
        <v>6895</v>
      </c>
      <c r="JEH13" s="88">
        <v>6896</v>
      </c>
      <c r="JEI13" s="88">
        <v>6897</v>
      </c>
      <c r="JEJ13" s="88">
        <v>6898</v>
      </c>
      <c r="JEK13" s="88">
        <v>6899</v>
      </c>
      <c r="JEL13" s="88">
        <v>6900</v>
      </c>
      <c r="JEM13" s="88">
        <v>6901</v>
      </c>
      <c r="JEN13" s="88">
        <v>6902</v>
      </c>
      <c r="JEO13" s="88">
        <v>6903</v>
      </c>
      <c r="JEP13" s="88">
        <v>6904</v>
      </c>
      <c r="JEQ13" s="88">
        <v>6905</v>
      </c>
      <c r="JER13" s="88">
        <v>6906</v>
      </c>
      <c r="JES13" s="88">
        <v>6907</v>
      </c>
      <c r="JET13" s="88">
        <v>6908</v>
      </c>
      <c r="JEU13" s="88">
        <v>6909</v>
      </c>
      <c r="JEV13" s="88">
        <v>6910</v>
      </c>
      <c r="JEW13" s="88">
        <v>6911</v>
      </c>
      <c r="JEX13" s="88">
        <v>6912</v>
      </c>
      <c r="JEY13" s="88">
        <v>6913</v>
      </c>
      <c r="JEZ13" s="88">
        <v>6914</v>
      </c>
      <c r="JFA13" s="88">
        <v>6915</v>
      </c>
      <c r="JFB13" s="88">
        <v>6916</v>
      </c>
      <c r="JFC13" s="88">
        <v>6917</v>
      </c>
      <c r="JFD13" s="88">
        <v>6918</v>
      </c>
      <c r="JFE13" s="88">
        <v>6919</v>
      </c>
      <c r="JFF13" s="88">
        <v>6920</v>
      </c>
      <c r="JFG13" s="88">
        <v>6921</v>
      </c>
      <c r="JFH13" s="88">
        <v>6922</v>
      </c>
      <c r="JFI13" s="88">
        <v>6923</v>
      </c>
      <c r="JFJ13" s="88">
        <v>6924</v>
      </c>
      <c r="JFK13" s="88">
        <v>6925</v>
      </c>
      <c r="JFL13" s="88">
        <v>6926</v>
      </c>
      <c r="JFM13" s="88">
        <v>6927</v>
      </c>
      <c r="JFN13" s="88">
        <v>6928</v>
      </c>
      <c r="JFO13" s="88">
        <v>6929</v>
      </c>
      <c r="JFP13" s="88">
        <v>6930</v>
      </c>
      <c r="JFQ13" s="88">
        <v>6931</v>
      </c>
      <c r="JFR13" s="88">
        <v>6932</v>
      </c>
      <c r="JFS13" s="88">
        <v>6933</v>
      </c>
      <c r="JFT13" s="88">
        <v>6934</v>
      </c>
      <c r="JFU13" s="88">
        <v>6935</v>
      </c>
      <c r="JFV13" s="88">
        <v>6936</v>
      </c>
      <c r="JFW13" s="88">
        <v>6937</v>
      </c>
      <c r="JFX13" s="88">
        <v>6938</v>
      </c>
      <c r="JFY13" s="88">
        <v>6939</v>
      </c>
      <c r="JFZ13" s="88">
        <v>6940</v>
      </c>
      <c r="JGA13" s="88">
        <v>6941</v>
      </c>
      <c r="JGB13" s="88">
        <v>6942</v>
      </c>
      <c r="JGC13" s="88">
        <v>6943</v>
      </c>
      <c r="JGD13" s="88">
        <v>6944</v>
      </c>
      <c r="JGE13" s="88">
        <v>6945</v>
      </c>
      <c r="JGF13" s="88">
        <v>6946</v>
      </c>
      <c r="JGG13" s="88">
        <v>6947</v>
      </c>
      <c r="JGH13" s="88">
        <v>6948</v>
      </c>
      <c r="JGI13" s="88">
        <v>6949</v>
      </c>
      <c r="JGJ13" s="88">
        <v>6950</v>
      </c>
      <c r="JGK13" s="88">
        <v>6951</v>
      </c>
      <c r="JGL13" s="88">
        <v>6952</v>
      </c>
      <c r="JGM13" s="88">
        <v>6953</v>
      </c>
      <c r="JGN13" s="88">
        <v>6954</v>
      </c>
      <c r="JGO13" s="88">
        <v>6955</v>
      </c>
      <c r="JGP13" s="88">
        <v>6956</v>
      </c>
      <c r="JGQ13" s="88">
        <v>6957</v>
      </c>
      <c r="JGR13" s="88">
        <v>6958</v>
      </c>
      <c r="JGS13" s="88">
        <v>6959</v>
      </c>
      <c r="JGT13" s="88">
        <v>6960</v>
      </c>
      <c r="JGU13" s="88">
        <v>6961</v>
      </c>
      <c r="JGV13" s="88">
        <v>6962</v>
      </c>
      <c r="JGW13" s="88">
        <v>6963</v>
      </c>
      <c r="JGX13" s="88">
        <v>6964</v>
      </c>
      <c r="JGY13" s="88">
        <v>6965</v>
      </c>
      <c r="JGZ13" s="88">
        <v>6966</v>
      </c>
      <c r="JHA13" s="88">
        <v>6967</v>
      </c>
      <c r="JHB13" s="88">
        <v>6968</v>
      </c>
      <c r="JHC13" s="88">
        <v>6969</v>
      </c>
      <c r="JHD13" s="88">
        <v>6970</v>
      </c>
      <c r="JHE13" s="88">
        <v>6971</v>
      </c>
      <c r="JHF13" s="88">
        <v>6972</v>
      </c>
      <c r="JHG13" s="88">
        <v>6973</v>
      </c>
      <c r="JHH13" s="88">
        <v>6974</v>
      </c>
      <c r="JHI13" s="88">
        <v>6975</v>
      </c>
      <c r="JHJ13" s="88">
        <v>6976</v>
      </c>
      <c r="JHK13" s="88">
        <v>6977</v>
      </c>
      <c r="JHL13" s="88">
        <v>6978</v>
      </c>
      <c r="JHM13" s="88">
        <v>6979</v>
      </c>
      <c r="JHN13" s="88">
        <v>6980</v>
      </c>
      <c r="JHO13" s="88">
        <v>6981</v>
      </c>
      <c r="JHP13" s="88">
        <v>6982</v>
      </c>
      <c r="JHQ13" s="88">
        <v>6983</v>
      </c>
      <c r="JHR13" s="88">
        <v>6984</v>
      </c>
      <c r="JHS13" s="88">
        <v>6985</v>
      </c>
      <c r="JHT13" s="88">
        <v>6986</v>
      </c>
      <c r="JHU13" s="88">
        <v>6987</v>
      </c>
      <c r="JHV13" s="88">
        <v>6988</v>
      </c>
      <c r="JHW13" s="88">
        <v>6989</v>
      </c>
      <c r="JHX13" s="88">
        <v>6990</v>
      </c>
      <c r="JHY13" s="88">
        <v>6991</v>
      </c>
      <c r="JHZ13" s="88">
        <v>6992</v>
      </c>
      <c r="JIA13" s="88">
        <v>6993</v>
      </c>
      <c r="JIB13" s="88">
        <v>6994</v>
      </c>
      <c r="JIC13" s="88">
        <v>6995</v>
      </c>
      <c r="JID13" s="88">
        <v>6996</v>
      </c>
      <c r="JIE13" s="88">
        <v>6997</v>
      </c>
      <c r="JIF13" s="88">
        <v>6998</v>
      </c>
      <c r="JIG13" s="88">
        <v>6999</v>
      </c>
      <c r="JIH13" s="88">
        <v>7000</v>
      </c>
      <c r="JII13" s="88">
        <v>7001</v>
      </c>
      <c r="JIJ13" s="88">
        <v>7002</v>
      </c>
      <c r="JIK13" s="88">
        <v>7003</v>
      </c>
      <c r="JIL13" s="88">
        <v>7004</v>
      </c>
      <c r="JIM13" s="88">
        <v>7005</v>
      </c>
      <c r="JIN13" s="88">
        <v>7006</v>
      </c>
      <c r="JIO13" s="88">
        <v>7007</v>
      </c>
      <c r="JIP13" s="88">
        <v>7008</v>
      </c>
      <c r="JIQ13" s="88">
        <v>7009</v>
      </c>
      <c r="JIR13" s="88">
        <v>7010</v>
      </c>
      <c r="JIS13" s="88">
        <v>7011</v>
      </c>
      <c r="JIT13" s="88">
        <v>7012</v>
      </c>
      <c r="JIU13" s="88">
        <v>7013</v>
      </c>
      <c r="JIV13" s="88">
        <v>7014</v>
      </c>
      <c r="JIW13" s="88">
        <v>7015</v>
      </c>
      <c r="JIX13" s="88">
        <v>7016</v>
      </c>
      <c r="JIY13" s="88">
        <v>7017</v>
      </c>
      <c r="JIZ13" s="88">
        <v>7018</v>
      </c>
      <c r="JJA13" s="88">
        <v>7019</v>
      </c>
      <c r="JJB13" s="88">
        <v>7020</v>
      </c>
      <c r="JJC13" s="88">
        <v>7021</v>
      </c>
      <c r="JJD13" s="88">
        <v>7022</v>
      </c>
      <c r="JJE13" s="88">
        <v>7023</v>
      </c>
      <c r="JJF13" s="88">
        <v>7024</v>
      </c>
      <c r="JJG13" s="88">
        <v>7025</v>
      </c>
      <c r="JJH13" s="88">
        <v>7026</v>
      </c>
      <c r="JJI13" s="88">
        <v>7027</v>
      </c>
      <c r="JJJ13" s="88">
        <v>7028</v>
      </c>
      <c r="JJK13" s="88">
        <v>7029</v>
      </c>
      <c r="JJL13" s="88">
        <v>7030</v>
      </c>
      <c r="JJM13" s="88">
        <v>7031</v>
      </c>
      <c r="JJN13" s="88">
        <v>7032</v>
      </c>
      <c r="JJO13" s="88">
        <v>7033</v>
      </c>
      <c r="JJP13" s="88">
        <v>7034</v>
      </c>
      <c r="JJQ13" s="88">
        <v>7035</v>
      </c>
      <c r="JJR13" s="88">
        <v>7036</v>
      </c>
      <c r="JJS13" s="88">
        <v>7037</v>
      </c>
      <c r="JJT13" s="88">
        <v>7038</v>
      </c>
      <c r="JJU13" s="88">
        <v>7039</v>
      </c>
      <c r="JJV13" s="88">
        <v>7040</v>
      </c>
      <c r="JJW13" s="88">
        <v>7041</v>
      </c>
      <c r="JJX13" s="88">
        <v>7042</v>
      </c>
      <c r="JJY13" s="88">
        <v>7043</v>
      </c>
      <c r="JJZ13" s="88">
        <v>7044</v>
      </c>
      <c r="JKA13" s="88">
        <v>7045</v>
      </c>
      <c r="JKB13" s="88">
        <v>7046</v>
      </c>
      <c r="JKC13" s="88">
        <v>7047</v>
      </c>
      <c r="JKD13" s="88">
        <v>7048</v>
      </c>
      <c r="JKE13" s="88">
        <v>7049</v>
      </c>
      <c r="JKF13" s="88">
        <v>7050</v>
      </c>
      <c r="JKG13" s="88">
        <v>7051</v>
      </c>
      <c r="JKH13" s="88">
        <v>7052</v>
      </c>
      <c r="JKI13" s="88">
        <v>7053</v>
      </c>
      <c r="JKJ13" s="88">
        <v>7054</v>
      </c>
      <c r="JKK13" s="88">
        <v>7055</v>
      </c>
      <c r="JKL13" s="88">
        <v>7056</v>
      </c>
      <c r="JKM13" s="88">
        <v>7057</v>
      </c>
      <c r="JKN13" s="88">
        <v>7058</v>
      </c>
      <c r="JKO13" s="88">
        <v>7059</v>
      </c>
      <c r="JKP13" s="88">
        <v>7060</v>
      </c>
      <c r="JKQ13" s="88">
        <v>7061</v>
      </c>
      <c r="JKR13" s="88">
        <v>7062</v>
      </c>
      <c r="JKS13" s="88">
        <v>7063</v>
      </c>
      <c r="JKT13" s="88">
        <v>7064</v>
      </c>
      <c r="JKU13" s="88">
        <v>7065</v>
      </c>
      <c r="JKV13" s="88">
        <v>7066</v>
      </c>
      <c r="JKW13" s="88">
        <v>7067</v>
      </c>
      <c r="JKX13" s="88">
        <v>7068</v>
      </c>
      <c r="JKY13" s="88">
        <v>7069</v>
      </c>
      <c r="JKZ13" s="88">
        <v>7070</v>
      </c>
      <c r="JLA13" s="88">
        <v>7071</v>
      </c>
      <c r="JLB13" s="88">
        <v>7072</v>
      </c>
      <c r="JLC13" s="88">
        <v>7073</v>
      </c>
      <c r="JLD13" s="88">
        <v>7074</v>
      </c>
      <c r="JLE13" s="88">
        <v>7075</v>
      </c>
      <c r="JLF13" s="88">
        <v>7076</v>
      </c>
      <c r="JLG13" s="88">
        <v>7077</v>
      </c>
      <c r="JLH13" s="88">
        <v>7078</v>
      </c>
      <c r="JLI13" s="88">
        <v>7079</v>
      </c>
      <c r="JLJ13" s="88">
        <v>7080</v>
      </c>
      <c r="JLK13" s="88">
        <v>7081</v>
      </c>
      <c r="JLL13" s="88">
        <v>7082</v>
      </c>
      <c r="JLM13" s="88">
        <v>7083</v>
      </c>
      <c r="JLN13" s="88">
        <v>7084</v>
      </c>
      <c r="JLO13" s="88">
        <v>7085</v>
      </c>
      <c r="JLP13" s="88">
        <v>7086</v>
      </c>
      <c r="JLQ13" s="88">
        <v>7087</v>
      </c>
      <c r="JLR13" s="88">
        <v>7088</v>
      </c>
      <c r="JLS13" s="88">
        <v>7089</v>
      </c>
      <c r="JLT13" s="88">
        <v>7090</v>
      </c>
      <c r="JLU13" s="88">
        <v>7091</v>
      </c>
      <c r="JLV13" s="88">
        <v>7092</v>
      </c>
      <c r="JLW13" s="88">
        <v>7093</v>
      </c>
      <c r="JLX13" s="88">
        <v>7094</v>
      </c>
      <c r="JLY13" s="88">
        <v>7095</v>
      </c>
      <c r="JLZ13" s="88">
        <v>7096</v>
      </c>
      <c r="JMA13" s="88">
        <v>7097</v>
      </c>
      <c r="JMB13" s="88">
        <v>7098</v>
      </c>
      <c r="JMC13" s="88">
        <v>7099</v>
      </c>
      <c r="JMD13" s="88">
        <v>7100</v>
      </c>
      <c r="JME13" s="88">
        <v>7101</v>
      </c>
      <c r="JMF13" s="88">
        <v>7102</v>
      </c>
      <c r="JMG13" s="88">
        <v>7103</v>
      </c>
      <c r="JMH13" s="88">
        <v>7104</v>
      </c>
      <c r="JMI13" s="88">
        <v>7105</v>
      </c>
      <c r="JMJ13" s="88">
        <v>7106</v>
      </c>
      <c r="JMK13" s="88">
        <v>7107</v>
      </c>
      <c r="JML13" s="88">
        <v>7108</v>
      </c>
      <c r="JMM13" s="88">
        <v>7109</v>
      </c>
      <c r="JMN13" s="88">
        <v>7110</v>
      </c>
      <c r="JMO13" s="88">
        <v>7111</v>
      </c>
      <c r="JMP13" s="88">
        <v>7112</v>
      </c>
      <c r="JMQ13" s="88">
        <v>7113</v>
      </c>
      <c r="JMR13" s="88">
        <v>7114</v>
      </c>
      <c r="JMS13" s="88">
        <v>7115</v>
      </c>
      <c r="JMT13" s="88">
        <v>7116</v>
      </c>
      <c r="JMU13" s="88">
        <v>7117</v>
      </c>
      <c r="JMV13" s="88">
        <v>7118</v>
      </c>
      <c r="JMW13" s="88">
        <v>7119</v>
      </c>
      <c r="JMX13" s="88">
        <v>7120</v>
      </c>
      <c r="JMY13" s="88">
        <v>7121</v>
      </c>
      <c r="JMZ13" s="88">
        <v>7122</v>
      </c>
      <c r="JNA13" s="88">
        <v>7123</v>
      </c>
      <c r="JNB13" s="88">
        <v>7124</v>
      </c>
      <c r="JNC13" s="88">
        <v>7125</v>
      </c>
      <c r="JND13" s="88">
        <v>7126</v>
      </c>
      <c r="JNE13" s="88">
        <v>7127</v>
      </c>
      <c r="JNF13" s="88">
        <v>7128</v>
      </c>
      <c r="JNG13" s="88">
        <v>7129</v>
      </c>
      <c r="JNH13" s="88">
        <v>7130</v>
      </c>
      <c r="JNI13" s="88">
        <v>7131</v>
      </c>
      <c r="JNJ13" s="88">
        <v>7132</v>
      </c>
      <c r="JNK13" s="88">
        <v>7133</v>
      </c>
      <c r="JNL13" s="88">
        <v>7134</v>
      </c>
      <c r="JNM13" s="88">
        <v>7135</v>
      </c>
      <c r="JNN13" s="88">
        <v>7136</v>
      </c>
      <c r="JNO13" s="88">
        <v>7137</v>
      </c>
      <c r="JNP13" s="88">
        <v>7138</v>
      </c>
      <c r="JNQ13" s="88">
        <v>7139</v>
      </c>
      <c r="JNR13" s="88">
        <v>7140</v>
      </c>
      <c r="JNS13" s="88">
        <v>7141</v>
      </c>
      <c r="JNT13" s="88">
        <v>7142</v>
      </c>
      <c r="JNU13" s="88">
        <v>7143</v>
      </c>
      <c r="JNV13" s="88">
        <v>7144</v>
      </c>
      <c r="JNW13" s="88">
        <v>7145</v>
      </c>
      <c r="JNX13" s="88">
        <v>7146</v>
      </c>
      <c r="JNY13" s="88">
        <v>7147</v>
      </c>
      <c r="JNZ13" s="88">
        <v>7148</v>
      </c>
      <c r="JOA13" s="88">
        <v>7149</v>
      </c>
      <c r="JOB13" s="88">
        <v>7150</v>
      </c>
      <c r="JOC13" s="88">
        <v>7151</v>
      </c>
      <c r="JOD13" s="88">
        <v>7152</v>
      </c>
      <c r="JOE13" s="88">
        <v>7153</v>
      </c>
      <c r="JOF13" s="88">
        <v>7154</v>
      </c>
      <c r="JOG13" s="88">
        <v>7155</v>
      </c>
      <c r="JOH13" s="88">
        <v>7156</v>
      </c>
      <c r="JOI13" s="88">
        <v>7157</v>
      </c>
      <c r="JOJ13" s="88">
        <v>7158</v>
      </c>
      <c r="JOK13" s="88">
        <v>7159</v>
      </c>
      <c r="JOL13" s="88">
        <v>7160</v>
      </c>
      <c r="JOM13" s="88">
        <v>7161</v>
      </c>
      <c r="JON13" s="88">
        <v>7162</v>
      </c>
      <c r="JOO13" s="88">
        <v>7163</v>
      </c>
      <c r="JOP13" s="88">
        <v>7164</v>
      </c>
      <c r="JOQ13" s="88">
        <v>7165</v>
      </c>
      <c r="JOR13" s="88">
        <v>7166</v>
      </c>
      <c r="JOS13" s="88">
        <v>7167</v>
      </c>
      <c r="JOT13" s="88">
        <v>7168</v>
      </c>
      <c r="JOU13" s="88">
        <v>7169</v>
      </c>
      <c r="JOV13" s="88">
        <v>7170</v>
      </c>
      <c r="JOW13" s="88">
        <v>7171</v>
      </c>
      <c r="JOX13" s="88">
        <v>7172</v>
      </c>
      <c r="JOY13" s="88">
        <v>7173</v>
      </c>
      <c r="JOZ13" s="88">
        <v>7174</v>
      </c>
      <c r="JPA13" s="88">
        <v>7175</v>
      </c>
      <c r="JPB13" s="88">
        <v>7176</v>
      </c>
      <c r="JPC13" s="88">
        <v>7177</v>
      </c>
      <c r="JPD13" s="88">
        <v>7178</v>
      </c>
      <c r="JPE13" s="88">
        <v>7179</v>
      </c>
      <c r="JPF13" s="88">
        <v>7180</v>
      </c>
      <c r="JPG13" s="88">
        <v>7181</v>
      </c>
      <c r="JPH13" s="88">
        <v>7182</v>
      </c>
      <c r="JPI13" s="88">
        <v>7183</v>
      </c>
      <c r="JPJ13" s="88">
        <v>7184</v>
      </c>
      <c r="JPK13" s="88">
        <v>7185</v>
      </c>
      <c r="JPL13" s="88">
        <v>7186</v>
      </c>
      <c r="JPM13" s="88">
        <v>7187</v>
      </c>
      <c r="JPN13" s="88">
        <v>7188</v>
      </c>
      <c r="JPO13" s="88">
        <v>7189</v>
      </c>
      <c r="JPP13" s="88">
        <v>7190</v>
      </c>
      <c r="JPQ13" s="88">
        <v>7191</v>
      </c>
      <c r="JPR13" s="88">
        <v>7192</v>
      </c>
      <c r="JPS13" s="88">
        <v>7193</v>
      </c>
      <c r="JPT13" s="88">
        <v>7194</v>
      </c>
      <c r="JPU13" s="88">
        <v>7195</v>
      </c>
      <c r="JPV13" s="88">
        <v>7196</v>
      </c>
      <c r="JPW13" s="88">
        <v>7197</v>
      </c>
      <c r="JPX13" s="88">
        <v>7198</v>
      </c>
      <c r="JPY13" s="88">
        <v>7199</v>
      </c>
      <c r="JPZ13" s="88">
        <v>7200</v>
      </c>
      <c r="JQA13" s="88">
        <v>7201</v>
      </c>
      <c r="JQB13" s="88">
        <v>7202</v>
      </c>
      <c r="JQC13" s="88">
        <v>7203</v>
      </c>
      <c r="JQD13" s="88">
        <v>7204</v>
      </c>
      <c r="JQE13" s="88">
        <v>7205</v>
      </c>
      <c r="JQF13" s="88">
        <v>7206</v>
      </c>
      <c r="JQG13" s="88">
        <v>7207</v>
      </c>
      <c r="JQH13" s="88">
        <v>7208</v>
      </c>
      <c r="JQI13" s="88">
        <v>7209</v>
      </c>
      <c r="JQJ13" s="88">
        <v>7210</v>
      </c>
      <c r="JQK13" s="88">
        <v>7211</v>
      </c>
      <c r="JQL13" s="88">
        <v>7212</v>
      </c>
      <c r="JQM13" s="88">
        <v>7213</v>
      </c>
      <c r="JQN13" s="88">
        <v>7214</v>
      </c>
      <c r="JQO13" s="88">
        <v>7215</v>
      </c>
      <c r="JQP13" s="88">
        <v>7216</v>
      </c>
      <c r="JQQ13" s="88">
        <v>7217</v>
      </c>
      <c r="JQR13" s="88">
        <v>7218</v>
      </c>
      <c r="JQS13" s="88">
        <v>7219</v>
      </c>
      <c r="JQT13" s="88">
        <v>7220</v>
      </c>
      <c r="JQU13" s="88">
        <v>7221</v>
      </c>
      <c r="JQV13" s="88">
        <v>7222</v>
      </c>
      <c r="JQW13" s="88">
        <v>7223</v>
      </c>
      <c r="JQX13" s="88">
        <v>7224</v>
      </c>
      <c r="JQY13" s="88">
        <v>7225</v>
      </c>
      <c r="JQZ13" s="88">
        <v>7226</v>
      </c>
      <c r="JRA13" s="88">
        <v>7227</v>
      </c>
      <c r="JRB13" s="88">
        <v>7228</v>
      </c>
      <c r="JRC13" s="88">
        <v>7229</v>
      </c>
      <c r="JRD13" s="88">
        <v>7230</v>
      </c>
      <c r="JRE13" s="88">
        <v>7231</v>
      </c>
      <c r="JRF13" s="88">
        <v>7232</v>
      </c>
      <c r="JRG13" s="88">
        <v>7233</v>
      </c>
      <c r="JRH13" s="88">
        <v>7234</v>
      </c>
      <c r="JRI13" s="88">
        <v>7235</v>
      </c>
      <c r="JRJ13" s="88">
        <v>7236</v>
      </c>
      <c r="JRK13" s="88">
        <v>7237</v>
      </c>
      <c r="JRL13" s="88">
        <v>7238</v>
      </c>
      <c r="JRM13" s="88">
        <v>7239</v>
      </c>
      <c r="JRN13" s="88">
        <v>7240</v>
      </c>
      <c r="JRO13" s="88">
        <v>7241</v>
      </c>
      <c r="JRP13" s="88">
        <v>7242</v>
      </c>
      <c r="JRQ13" s="88">
        <v>7243</v>
      </c>
      <c r="JRR13" s="88">
        <v>7244</v>
      </c>
      <c r="JRS13" s="88">
        <v>7245</v>
      </c>
      <c r="JRT13" s="88">
        <v>7246</v>
      </c>
      <c r="JRU13" s="88">
        <v>7247</v>
      </c>
      <c r="JRV13" s="88">
        <v>7248</v>
      </c>
      <c r="JRW13" s="88">
        <v>7249</v>
      </c>
      <c r="JRX13" s="88">
        <v>7250</v>
      </c>
      <c r="JRY13" s="88">
        <v>7251</v>
      </c>
      <c r="JRZ13" s="88">
        <v>7252</v>
      </c>
      <c r="JSA13" s="88">
        <v>7253</v>
      </c>
      <c r="JSB13" s="88">
        <v>7254</v>
      </c>
      <c r="JSC13" s="88">
        <v>7255</v>
      </c>
      <c r="JSD13" s="88">
        <v>7256</v>
      </c>
      <c r="JSE13" s="88">
        <v>7257</v>
      </c>
      <c r="JSF13" s="88">
        <v>7258</v>
      </c>
      <c r="JSG13" s="88">
        <v>7259</v>
      </c>
      <c r="JSH13" s="88">
        <v>7260</v>
      </c>
      <c r="JSI13" s="88">
        <v>7261</v>
      </c>
      <c r="JSJ13" s="88">
        <v>7262</v>
      </c>
      <c r="JSK13" s="88">
        <v>7263</v>
      </c>
      <c r="JSL13" s="88">
        <v>7264</v>
      </c>
      <c r="JSM13" s="88">
        <v>7265</v>
      </c>
      <c r="JSN13" s="88">
        <v>7266</v>
      </c>
      <c r="JSO13" s="88">
        <v>7267</v>
      </c>
      <c r="JSP13" s="88">
        <v>7268</v>
      </c>
      <c r="JSQ13" s="88">
        <v>7269</v>
      </c>
      <c r="JSR13" s="88">
        <v>7270</v>
      </c>
      <c r="JSS13" s="88">
        <v>7271</v>
      </c>
      <c r="JST13" s="88">
        <v>7272</v>
      </c>
      <c r="JSU13" s="88">
        <v>7273</v>
      </c>
      <c r="JSV13" s="88">
        <v>7274</v>
      </c>
      <c r="JSW13" s="88">
        <v>7275</v>
      </c>
      <c r="JSX13" s="88">
        <v>7276</v>
      </c>
      <c r="JSY13" s="88">
        <v>7277</v>
      </c>
      <c r="JSZ13" s="88">
        <v>7278</v>
      </c>
      <c r="JTA13" s="88">
        <v>7279</v>
      </c>
      <c r="JTB13" s="88">
        <v>7280</v>
      </c>
      <c r="JTC13" s="88">
        <v>7281</v>
      </c>
      <c r="JTD13" s="88">
        <v>7282</v>
      </c>
      <c r="JTE13" s="88">
        <v>7283</v>
      </c>
      <c r="JTF13" s="88">
        <v>7284</v>
      </c>
      <c r="JTG13" s="88">
        <v>7285</v>
      </c>
      <c r="JTH13" s="88">
        <v>7286</v>
      </c>
      <c r="JTI13" s="88">
        <v>7287</v>
      </c>
      <c r="JTJ13" s="88">
        <v>7288</v>
      </c>
      <c r="JTK13" s="88">
        <v>7289</v>
      </c>
      <c r="JTL13" s="88">
        <v>7290</v>
      </c>
      <c r="JTM13" s="88">
        <v>7291</v>
      </c>
      <c r="JTN13" s="88">
        <v>7292</v>
      </c>
      <c r="JTO13" s="88">
        <v>7293</v>
      </c>
      <c r="JTP13" s="88">
        <v>7294</v>
      </c>
      <c r="JTQ13" s="88">
        <v>7295</v>
      </c>
      <c r="JTR13" s="88">
        <v>7296</v>
      </c>
      <c r="JTS13" s="88">
        <v>7297</v>
      </c>
      <c r="JTT13" s="88">
        <v>7298</v>
      </c>
      <c r="JTU13" s="88">
        <v>7299</v>
      </c>
      <c r="JTV13" s="88">
        <v>7300</v>
      </c>
      <c r="JTW13" s="88">
        <v>7301</v>
      </c>
      <c r="JTX13" s="88">
        <v>7302</v>
      </c>
      <c r="JTY13" s="88">
        <v>7303</v>
      </c>
      <c r="JTZ13" s="88">
        <v>7304</v>
      </c>
      <c r="JUA13" s="88">
        <v>7305</v>
      </c>
      <c r="JUB13" s="88">
        <v>7306</v>
      </c>
      <c r="JUC13" s="88">
        <v>7307</v>
      </c>
      <c r="JUD13" s="88">
        <v>7308</v>
      </c>
      <c r="JUE13" s="88">
        <v>7309</v>
      </c>
      <c r="JUF13" s="88">
        <v>7310</v>
      </c>
      <c r="JUG13" s="88">
        <v>7311</v>
      </c>
      <c r="JUH13" s="88">
        <v>7312</v>
      </c>
      <c r="JUI13" s="88">
        <v>7313</v>
      </c>
      <c r="JUJ13" s="88">
        <v>7314</v>
      </c>
      <c r="JUK13" s="88">
        <v>7315</v>
      </c>
      <c r="JUL13" s="88">
        <v>7316</v>
      </c>
      <c r="JUM13" s="88">
        <v>7317</v>
      </c>
      <c r="JUN13" s="88">
        <v>7318</v>
      </c>
      <c r="JUO13" s="88">
        <v>7319</v>
      </c>
      <c r="JUP13" s="88">
        <v>7320</v>
      </c>
      <c r="JUQ13" s="88">
        <v>7321</v>
      </c>
      <c r="JUR13" s="88">
        <v>7322</v>
      </c>
      <c r="JUS13" s="88">
        <v>7323</v>
      </c>
      <c r="JUT13" s="88">
        <v>7324</v>
      </c>
      <c r="JUU13" s="88">
        <v>7325</v>
      </c>
      <c r="JUV13" s="88">
        <v>7326</v>
      </c>
      <c r="JUW13" s="88">
        <v>7327</v>
      </c>
      <c r="JUX13" s="88">
        <v>7328</v>
      </c>
      <c r="JUY13" s="88">
        <v>7329</v>
      </c>
      <c r="JUZ13" s="88">
        <v>7330</v>
      </c>
      <c r="JVA13" s="88">
        <v>7331</v>
      </c>
      <c r="JVB13" s="88">
        <v>7332</v>
      </c>
      <c r="JVC13" s="88">
        <v>7333</v>
      </c>
      <c r="JVD13" s="88">
        <v>7334</v>
      </c>
      <c r="JVE13" s="88">
        <v>7335</v>
      </c>
      <c r="JVF13" s="88">
        <v>7336</v>
      </c>
      <c r="JVG13" s="88">
        <v>7337</v>
      </c>
      <c r="JVH13" s="88">
        <v>7338</v>
      </c>
      <c r="JVI13" s="88">
        <v>7339</v>
      </c>
      <c r="JVJ13" s="88">
        <v>7340</v>
      </c>
      <c r="JVK13" s="88">
        <v>7341</v>
      </c>
      <c r="JVL13" s="88">
        <v>7342</v>
      </c>
      <c r="JVM13" s="88">
        <v>7343</v>
      </c>
      <c r="JVN13" s="88">
        <v>7344</v>
      </c>
      <c r="JVO13" s="88">
        <v>7345</v>
      </c>
      <c r="JVP13" s="88">
        <v>7346</v>
      </c>
      <c r="JVQ13" s="88">
        <v>7347</v>
      </c>
      <c r="JVR13" s="88">
        <v>7348</v>
      </c>
      <c r="JVS13" s="88">
        <v>7349</v>
      </c>
      <c r="JVT13" s="88">
        <v>7350</v>
      </c>
      <c r="JVU13" s="88">
        <v>7351</v>
      </c>
      <c r="JVV13" s="88">
        <v>7352</v>
      </c>
      <c r="JVW13" s="88">
        <v>7353</v>
      </c>
      <c r="JVX13" s="88">
        <v>7354</v>
      </c>
      <c r="JVY13" s="88">
        <v>7355</v>
      </c>
      <c r="JVZ13" s="88">
        <v>7356</v>
      </c>
      <c r="JWA13" s="88">
        <v>7357</v>
      </c>
      <c r="JWB13" s="88">
        <v>7358</v>
      </c>
      <c r="JWC13" s="88">
        <v>7359</v>
      </c>
      <c r="JWD13" s="88">
        <v>7360</v>
      </c>
      <c r="JWE13" s="88">
        <v>7361</v>
      </c>
      <c r="JWF13" s="88">
        <v>7362</v>
      </c>
      <c r="JWG13" s="88">
        <v>7363</v>
      </c>
      <c r="JWH13" s="88">
        <v>7364</v>
      </c>
      <c r="JWI13" s="88">
        <v>7365</v>
      </c>
      <c r="JWJ13" s="88">
        <v>7366</v>
      </c>
      <c r="JWK13" s="88">
        <v>7367</v>
      </c>
      <c r="JWL13" s="88">
        <v>7368</v>
      </c>
      <c r="JWM13" s="88">
        <v>7369</v>
      </c>
      <c r="JWN13" s="88">
        <v>7370</v>
      </c>
      <c r="JWO13" s="88">
        <v>7371</v>
      </c>
      <c r="JWP13" s="88">
        <v>7372</v>
      </c>
      <c r="JWQ13" s="88">
        <v>7373</v>
      </c>
      <c r="JWR13" s="88">
        <v>7374</v>
      </c>
      <c r="JWS13" s="88">
        <v>7375</v>
      </c>
      <c r="JWT13" s="88">
        <v>7376</v>
      </c>
      <c r="JWU13" s="88">
        <v>7377</v>
      </c>
      <c r="JWV13" s="88">
        <v>7378</v>
      </c>
      <c r="JWW13" s="88">
        <v>7379</v>
      </c>
      <c r="JWX13" s="88">
        <v>7380</v>
      </c>
      <c r="JWY13" s="88">
        <v>7381</v>
      </c>
      <c r="JWZ13" s="88">
        <v>7382</v>
      </c>
      <c r="JXA13" s="88">
        <v>7383</v>
      </c>
      <c r="JXB13" s="88">
        <v>7384</v>
      </c>
      <c r="JXC13" s="88">
        <v>7385</v>
      </c>
      <c r="JXD13" s="88">
        <v>7386</v>
      </c>
      <c r="JXE13" s="88">
        <v>7387</v>
      </c>
      <c r="JXF13" s="88">
        <v>7388</v>
      </c>
      <c r="JXG13" s="88">
        <v>7389</v>
      </c>
      <c r="JXH13" s="88">
        <v>7390</v>
      </c>
      <c r="JXI13" s="88">
        <v>7391</v>
      </c>
      <c r="JXJ13" s="88">
        <v>7392</v>
      </c>
      <c r="JXK13" s="88">
        <v>7393</v>
      </c>
      <c r="JXL13" s="88">
        <v>7394</v>
      </c>
      <c r="JXM13" s="88">
        <v>7395</v>
      </c>
      <c r="JXN13" s="88">
        <v>7396</v>
      </c>
      <c r="JXO13" s="88">
        <v>7397</v>
      </c>
      <c r="JXP13" s="88">
        <v>7398</v>
      </c>
      <c r="JXQ13" s="88">
        <v>7399</v>
      </c>
      <c r="JXR13" s="88">
        <v>7400</v>
      </c>
      <c r="JXS13" s="88">
        <v>7401</v>
      </c>
      <c r="JXT13" s="88">
        <v>7402</v>
      </c>
      <c r="JXU13" s="88">
        <v>7403</v>
      </c>
      <c r="JXV13" s="88">
        <v>7404</v>
      </c>
      <c r="JXW13" s="88">
        <v>7405</v>
      </c>
      <c r="JXX13" s="88">
        <v>7406</v>
      </c>
      <c r="JXY13" s="88">
        <v>7407</v>
      </c>
      <c r="JXZ13" s="88">
        <v>7408</v>
      </c>
      <c r="JYA13" s="88">
        <v>7409</v>
      </c>
      <c r="JYB13" s="88">
        <v>7410</v>
      </c>
      <c r="JYC13" s="88">
        <v>7411</v>
      </c>
      <c r="JYD13" s="88">
        <v>7412</v>
      </c>
      <c r="JYE13" s="88">
        <v>7413</v>
      </c>
      <c r="JYF13" s="88">
        <v>7414</v>
      </c>
      <c r="JYG13" s="88">
        <v>7415</v>
      </c>
      <c r="JYH13" s="88">
        <v>7416</v>
      </c>
      <c r="JYI13" s="88">
        <v>7417</v>
      </c>
      <c r="JYJ13" s="88">
        <v>7418</v>
      </c>
      <c r="JYK13" s="88">
        <v>7419</v>
      </c>
      <c r="JYL13" s="88">
        <v>7420</v>
      </c>
      <c r="JYM13" s="88">
        <v>7421</v>
      </c>
      <c r="JYN13" s="88">
        <v>7422</v>
      </c>
      <c r="JYO13" s="88">
        <v>7423</v>
      </c>
      <c r="JYP13" s="88">
        <v>7424</v>
      </c>
      <c r="JYQ13" s="88">
        <v>7425</v>
      </c>
      <c r="JYR13" s="88">
        <v>7426</v>
      </c>
      <c r="JYS13" s="88">
        <v>7427</v>
      </c>
      <c r="JYT13" s="88">
        <v>7428</v>
      </c>
      <c r="JYU13" s="88">
        <v>7429</v>
      </c>
      <c r="JYV13" s="88">
        <v>7430</v>
      </c>
      <c r="JYW13" s="88">
        <v>7431</v>
      </c>
      <c r="JYX13" s="88">
        <v>7432</v>
      </c>
      <c r="JYY13" s="88">
        <v>7433</v>
      </c>
      <c r="JYZ13" s="88">
        <v>7434</v>
      </c>
      <c r="JZA13" s="88">
        <v>7435</v>
      </c>
      <c r="JZB13" s="88">
        <v>7436</v>
      </c>
      <c r="JZC13" s="88">
        <v>7437</v>
      </c>
      <c r="JZD13" s="88">
        <v>7438</v>
      </c>
      <c r="JZE13" s="88">
        <v>7439</v>
      </c>
      <c r="JZF13" s="88">
        <v>7440</v>
      </c>
      <c r="JZG13" s="88">
        <v>7441</v>
      </c>
      <c r="JZH13" s="88">
        <v>7442</v>
      </c>
      <c r="JZI13" s="88">
        <v>7443</v>
      </c>
      <c r="JZJ13" s="88">
        <v>7444</v>
      </c>
      <c r="JZK13" s="88">
        <v>7445</v>
      </c>
      <c r="JZL13" s="88">
        <v>7446</v>
      </c>
      <c r="JZM13" s="88">
        <v>7447</v>
      </c>
      <c r="JZN13" s="88">
        <v>7448</v>
      </c>
      <c r="JZO13" s="88">
        <v>7449</v>
      </c>
      <c r="JZP13" s="88">
        <v>7450</v>
      </c>
      <c r="JZQ13" s="88">
        <v>7451</v>
      </c>
      <c r="JZR13" s="88">
        <v>7452</v>
      </c>
      <c r="JZS13" s="88">
        <v>7453</v>
      </c>
      <c r="JZT13" s="88">
        <v>7454</v>
      </c>
      <c r="JZU13" s="88">
        <v>7455</v>
      </c>
      <c r="JZV13" s="88">
        <v>7456</v>
      </c>
      <c r="JZW13" s="88">
        <v>7457</v>
      </c>
      <c r="JZX13" s="88">
        <v>7458</v>
      </c>
      <c r="JZY13" s="88">
        <v>7459</v>
      </c>
      <c r="JZZ13" s="88">
        <v>7460</v>
      </c>
      <c r="KAA13" s="88">
        <v>7461</v>
      </c>
      <c r="KAB13" s="88">
        <v>7462</v>
      </c>
      <c r="KAC13" s="88">
        <v>7463</v>
      </c>
      <c r="KAD13" s="88">
        <v>7464</v>
      </c>
      <c r="KAE13" s="88">
        <v>7465</v>
      </c>
      <c r="KAF13" s="88">
        <v>7466</v>
      </c>
      <c r="KAG13" s="88">
        <v>7467</v>
      </c>
      <c r="KAH13" s="88">
        <v>7468</v>
      </c>
      <c r="KAI13" s="88">
        <v>7469</v>
      </c>
      <c r="KAJ13" s="88">
        <v>7470</v>
      </c>
      <c r="KAK13" s="88">
        <v>7471</v>
      </c>
      <c r="KAL13" s="88">
        <v>7472</v>
      </c>
      <c r="KAM13" s="88">
        <v>7473</v>
      </c>
      <c r="KAN13" s="88">
        <v>7474</v>
      </c>
      <c r="KAO13" s="88">
        <v>7475</v>
      </c>
      <c r="KAP13" s="88">
        <v>7476</v>
      </c>
      <c r="KAQ13" s="88">
        <v>7477</v>
      </c>
      <c r="KAR13" s="88">
        <v>7478</v>
      </c>
      <c r="KAS13" s="88">
        <v>7479</v>
      </c>
      <c r="KAT13" s="88">
        <v>7480</v>
      </c>
      <c r="KAU13" s="88">
        <v>7481</v>
      </c>
      <c r="KAV13" s="88">
        <v>7482</v>
      </c>
      <c r="KAW13" s="88">
        <v>7483</v>
      </c>
      <c r="KAX13" s="88">
        <v>7484</v>
      </c>
      <c r="KAY13" s="88">
        <v>7485</v>
      </c>
      <c r="KAZ13" s="88">
        <v>7486</v>
      </c>
      <c r="KBA13" s="88">
        <v>7487</v>
      </c>
      <c r="KBB13" s="88">
        <v>7488</v>
      </c>
      <c r="KBC13" s="88">
        <v>7489</v>
      </c>
      <c r="KBD13" s="88">
        <v>7490</v>
      </c>
      <c r="KBE13" s="88">
        <v>7491</v>
      </c>
      <c r="KBF13" s="88">
        <v>7492</v>
      </c>
      <c r="KBG13" s="88">
        <v>7493</v>
      </c>
      <c r="KBH13" s="88">
        <v>7494</v>
      </c>
      <c r="KBI13" s="88">
        <v>7495</v>
      </c>
      <c r="KBJ13" s="88">
        <v>7496</v>
      </c>
      <c r="KBK13" s="88">
        <v>7497</v>
      </c>
      <c r="KBL13" s="88">
        <v>7498</v>
      </c>
      <c r="KBM13" s="88">
        <v>7499</v>
      </c>
      <c r="KBN13" s="88">
        <v>7500</v>
      </c>
      <c r="KBO13" s="88">
        <v>7501</v>
      </c>
      <c r="KBP13" s="88">
        <v>7502</v>
      </c>
      <c r="KBQ13" s="88">
        <v>7503</v>
      </c>
      <c r="KBR13" s="88">
        <v>7504</v>
      </c>
      <c r="KBS13" s="88">
        <v>7505</v>
      </c>
      <c r="KBT13" s="88">
        <v>7506</v>
      </c>
      <c r="KBU13" s="88">
        <v>7507</v>
      </c>
      <c r="KBV13" s="88">
        <v>7508</v>
      </c>
      <c r="KBW13" s="88">
        <v>7509</v>
      </c>
      <c r="KBX13" s="88">
        <v>7510</v>
      </c>
      <c r="KBY13" s="88">
        <v>7511</v>
      </c>
      <c r="KBZ13" s="88">
        <v>7512</v>
      </c>
      <c r="KCA13" s="88">
        <v>7513</v>
      </c>
      <c r="KCB13" s="88">
        <v>7514</v>
      </c>
      <c r="KCC13" s="88">
        <v>7515</v>
      </c>
      <c r="KCD13" s="88">
        <v>7516</v>
      </c>
      <c r="KCE13" s="88">
        <v>7517</v>
      </c>
      <c r="KCF13" s="88">
        <v>7518</v>
      </c>
      <c r="KCG13" s="88">
        <v>7519</v>
      </c>
      <c r="KCH13" s="88">
        <v>7520</v>
      </c>
      <c r="KCI13" s="88">
        <v>7521</v>
      </c>
      <c r="KCJ13" s="88">
        <v>7522</v>
      </c>
      <c r="KCK13" s="88">
        <v>7523</v>
      </c>
      <c r="KCL13" s="88">
        <v>7524</v>
      </c>
      <c r="KCM13" s="88">
        <v>7525</v>
      </c>
      <c r="KCN13" s="88">
        <v>7526</v>
      </c>
      <c r="KCO13" s="88">
        <v>7527</v>
      </c>
      <c r="KCP13" s="88">
        <v>7528</v>
      </c>
      <c r="KCQ13" s="88">
        <v>7529</v>
      </c>
      <c r="KCR13" s="88">
        <v>7530</v>
      </c>
      <c r="KCS13" s="88">
        <v>7531</v>
      </c>
      <c r="KCT13" s="88">
        <v>7532</v>
      </c>
      <c r="KCU13" s="88">
        <v>7533</v>
      </c>
      <c r="KCV13" s="88">
        <v>7534</v>
      </c>
      <c r="KCW13" s="88">
        <v>7535</v>
      </c>
      <c r="KCX13" s="88">
        <v>7536</v>
      </c>
      <c r="KCY13" s="88">
        <v>7537</v>
      </c>
      <c r="KCZ13" s="88">
        <v>7538</v>
      </c>
      <c r="KDA13" s="88">
        <v>7539</v>
      </c>
      <c r="KDB13" s="88">
        <v>7540</v>
      </c>
      <c r="KDC13" s="88">
        <v>7541</v>
      </c>
      <c r="KDD13" s="88">
        <v>7542</v>
      </c>
      <c r="KDE13" s="88">
        <v>7543</v>
      </c>
      <c r="KDF13" s="88">
        <v>7544</v>
      </c>
      <c r="KDG13" s="88">
        <v>7545</v>
      </c>
      <c r="KDH13" s="88">
        <v>7546</v>
      </c>
      <c r="KDI13" s="88">
        <v>7547</v>
      </c>
      <c r="KDJ13" s="88">
        <v>7548</v>
      </c>
      <c r="KDK13" s="88">
        <v>7549</v>
      </c>
      <c r="KDL13" s="88">
        <v>7550</v>
      </c>
      <c r="KDM13" s="88">
        <v>7551</v>
      </c>
      <c r="KDN13" s="88">
        <v>7552</v>
      </c>
      <c r="KDO13" s="88">
        <v>7553</v>
      </c>
      <c r="KDP13" s="88">
        <v>7554</v>
      </c>
      <c r="KDQ13" s="88">
        <v>7555</v>
      </c>
      <c r="KDR13" s="88">
        <v>7556</v>
      </c>
      <c r="KDS13" s="88">
        <v>7557</v>
      </c>
      <c r="KDT13" s="88">
        <v>7558</v>
      </c>
      <c r="KDU13" s="88">
        <v>7559</v>
      </c>
      <c r="KDV13" s="88">
        <v>7560</v>
      </c>
      <c r="KDW13" s="88">
        <v>7561</v>
      </c>
      <c r="KDX13" s="88">
        <v>7562</v>
      </c>
      <c r="KDY13" s="88">
        <v>7563</v>
      </c>
      <c r="KDZ13" s="88">
        <v>7564</v>
      </c>
      <c r="KEA13" s="88">
        <v>7565</v>
      </c>
      <c r="KEB13" s="88">
        <v>7566</v>
      </c>
      <c r="KEC13" s="88">
        <v>7567</v>
      </c>
      <c r="KED13" s="88">
        <v>7568</v>
      </c>
      <c r="KEE13" s="88">
        <v>7569</v>
      </c>
      <c r="KEF13" s="88">
        <v>7570</v>
      </c>
      <c r="KEG13" s="88">
        <v>7571</v>
      </c>
      <c r="KEH13" s="88">
        <v>7572</v>
      </c>
      <c r="KEI13" s="88">
        <v>7573</v>
      </c>
      <c r="KEJ13" s="88">
        <v>7574</v>
      </c>
      <c r="KEK13" s="88">
        <v>7575</v>
      </c>
      <c r="KEL13" s="88">
        <v>7576</v>
      </c>
      <c r="KEM13" s="88">
        <v>7577</v>
      </c>
      <c r="KEN13" s="88">
        <v>7578</v>
      </c>
      <c r="KEO13" s="88">
        <v>7579</v>
      </c>
      <c r="KEP13" s="88">
        <v>7580</v>
      </c>
      <c r="KEQ13" s="88">
        <v>7581</v>
      </c>
      <c r="KER13" s="88">
        <v>7582</v>
      </c>
      <c r="KES13" s="88">
        <v>7583</v>
      </c>
      <c r="KET13" s="88">
        <v>7584</v>
      </c>
      <c r="KEU13" s="88">
        <v>7585</v>
      </c>
      <c r="KEV13" s="88">
        <v>7586</v>
      </c>
      <c r="KEW13" s="88">
        <v>7587</v>
      </c>
      <c r="KEX13" s="88">
        <v>7588</v>
      </c>
      <c r="KEY13" s="88">
        <v>7589</v>
      </c>
      <c r="KEZ13" s="88">
        <v>7590</v>
      </c>
      <c r="KFA13" s="88">
        <v>7591</v>
      </c>
      <c r="KFB13" s="88">
        <v>7592</v>
      </c>
      <c r="KFC13" s="88">
        <v>7593</v>
      </c>
      <c r="KFD13" s="88">
        <v>7594</v>
      </c>
      <c r="KFE13" s="88">
        <v>7595</v>
      </c>
      <c r="KFF13" s="88">
        <v>7596</v>
      </c>
      <c r="KFG13" s="88">
        <v>7597</v>
      </c>
      <c r="KFH13" s="88">
        <v>7598</v>
      </c>
      <c r="KFI13" s="88">
        <v>7599</v>
      </c>
      <c r="KFJ13" s="88">
        <v>7600</v>
      </c>
      <c r="KFK13" s="88">
        <v>7601</v>
      </c>
      <c r="KFL13" s="88">
        <v>7602</v>
      </c>
      <c r="KFM13" s="88">
        <v>7603</v>
      </c>
      <c r="KFN13" s="88">
        <v>7604</v>
      </c>
      <c r="KFO13" s="88">
        <v>7605</v>
      </c>
      <c r="KFP13" s="88">
        <v>7606</v>
      </c>
      <c r="KFQ13" s="88">
        <v>7607</v>
      </c>
      <c r="KFR13" s="88">
        <v>7608</v>
      </c>
      <c r="KFS13" s="88">
        <v>7609</v>
      </c>
      <c r="KFT13" s="88">
        <v>7610</v>
      </c>
      <c r="KFU13" s="88">
        <v>7611</v>
      </c>
      <c r="KFV13" s="88">
        <v>7612</v>
      </c>
      <c r="KFW13" s="88">
        <v>7613</v>
      </c>
      <c r="KFX13" s="88">
        <v>7614</v>
      </c>
      <c r="KFY13" s="88">
        <v>7615</v>
      </c>
      <c r="KFZ13" s="88">
        <v>7616</v>
      </c>
      <c r="KGA13" s="88">
        <v>7617</v>
      </c>
      <c r="KGB13" s="88">
        <v>7618</v>
      </c>
      <c r="KGC13" s="88">
        <v>7619</v>
      </c>
      <c r="KGD13" s="88">
        <v>7620</v>
      </c>
      <c r="KGE13" s="88">
        <v>7621</v>
      </c>
      <c r="KGF13" s="88">
        <v>7622</v>
      </c>
      <c r="KGG13" s="88">
        <v>7623</v>
      </c>
      <c r="KGH13" s="88">
        <v>7624</v>
      </c>
      <c r="KGI13" s="88">
        <v>7625</v>
      </c>
      <c r="KGJ13" s="88">
        <v>7626</v>
      </c>
      <c r="KGK13" s="88">
        <v>7627</v>
      </c>
      <c r="KGL13" s="88">
        <v>7628</v>
      </c>
      <c r="KGM13" s="88">
        <v>7629</v>
      </c>
      <c r="KGN13" s="88">
        <v>7630</v>
      </c>
      <c r="KGO13" s="88">
        <v>7631</v>
      </c>
      <c r="KGP13" s="88">
        <v>7632</v>
      </c>
      <c r="KGQ13" s="88">
        <v>7633</v>
      </c>
      <c r="KGR13" s="88">
        <v>7634</v>
      </c>
      <c r="KGS13" s="88">
        <v>7635</v>
      </c>
      <c r="KGT13" s="88">
        <v>7636</v>
      </c>
      <c r="KGU13" s="88">
        <v>7637</v>
      </c>
      <c r="KGV13" s="88">
        <v>7638</v>
      </c>
      <c r="KGW13" s="88">
        <v>7639</v>
      </c>
      <c r="KGX13" s="88">
        <v>7640</v>
      </c>
      <c r="KGY13" s="88">
        <v>7641</v>
      </c>
      <c r="KGZ13" s="88">
        <v>7642</v>
      </c>
      <c r="KHA13" s="88">
        <v>7643</v>
      </c>
      <c r="KHB13" s="88">
        <v>7644</v>
      </c>
      <c r="KHC13" s="88">
        <v>7645</v>
      </c>
      <c r="KHD13" s="88">
        <v>7646</v>
      </c>
      <c r="KHE13" s="88">
        <v>7647</v>
      </c>
      <c r="KHF13" s="88">
        <v>7648</v>
      </c>
      <c r="KHG13" s="88">
        <v>7649</v>
      </c>
      <c r="KHH13" s="88">
        <v>7650</v>
      </c>
      <c r="KHI13" s="88">
        <v>7651</v>
      </c>
      <c r="KHJ13" s="88">
        <v>7652</v>
      </c>
      <c r="KHK13" s="88">
        <v>7653</v>
      </c>
      <c r="KHL13" s="88">
        <v>7654</v>
      </c>
      <c r="KHM13" s="88">
        <v>7655</v>
      </c>
      <c r="KHN13" s="88">
        <v>7656</v>
      </c>
      <c r="KHO13" s="88">
        <v>7657</v>
      </c>
      <c r="KHP13" s="88">
        <v>7658</v>
      </c>
      <c r="KHQ13" s="88">
        <v>7659</v>
      </c>
      <c r="KHR13" s="88">
        <v>7660</v>
      </c>
      <c r="KHS13" s="88">
        <v>7661</v>
      </c>
      <c r="KHT13" s="88">
        <v>7662</v>
      </c>
      <c r="KHU13" s="88">
        <v>7663</v>
      </c>
      <c r="KHV13" s="88">
        <v>7664</v>
      </c>
      <c r="KHW13" s="88">
        <v>7665</v>
      </c>
      <c r="KHX13" s="88">
        <v>7666</v>
      </c>
      <c r="KHY13" s="88">
        <v>7667</v>
      </c>
      <c r="KHZ13" s="88">
        <v>7668</v>
      </c>
      <c r="KIA13" s="88">
        <v>7669</v>
      </c>
      <c r="KIB13" s="88">
        <v>7670</v>
      </c>
      <c r="KIC13" s="88">
        <v>7671</v>
      </c>
      <c r="KID13" s="88">
        <v>7672</v>
      </c>
      <c r="KIE13" s="88">
        <v>7673</v>
      </c>
      <c r="KIF13" s="88">
        <v>7674</v>
      </c>
      <c r="KIG13" s="88">
        <v>7675</v>
      </c>
      <c r="KIH13" s="88">
        <v>7676</v>
      </c>
      <c r="KII13" s="88">
        <v>7677</v>
      </c>
      <c r="KIJ13" s="88">
        <v>7678</v>
      </c>
      <c r="KIK13" s="88">
        <v>7679</v>
      </c>
      <c r="KIL13" s="88">
        <v>7680</v>
      </c>
      <c r="KIM13" s="88">
        <v>7681</v>
      </c>
      <c r="KIN13" s="88">
        <v>7682</v>
      </c>
      <c r="KIO13" s="88">
        <v>7683</v>
      </c>
      <c r="KIP13" s="88">
        <v>7684</v>
      </c>
      <c r="KIQ13" s="88">
        <v>7685</v>
      </c>
      <c r="KIR13" s="88">
        <v>7686</v>
      </c>
      <c r="KIS13" s="88">
        <v>7687</v>
      </c>
      <c r="KIT13" s="88">
        <v>7688</v>
      </c>
      <c r="KIU13" s="88">
        <v>7689</v>
      </c>
      <c r="KIV13" s="88">
        <v>7690</v>
      </c>
      <c r="KIW13" s="88">
        <v>7691</v>
      </c>
      <c r="KIX13" s="88">
        <v>7692</v>
      </c>
      <c r="KIY13" s="88">
        <v>7693</v>
      </c>
      <c r="KIZ13" s="88">
        <v>7694</v>
      </c>
      <c r="KJA13" s="88">
        <v>7695</v>
      </c>
      <c r="KJB13" s="88">
        <v>7696</v>
      </c>
      <c r="KJC13" s="88">
        <v>7697</v>
      </c>
      <c r="KJD13" s="88">
        <v>7698</v>
      </c>
      <c r="KJE13" s="88">
        <v>7699</v>
      </c>
      <c r="KJF13" s="88">
        <v>7700</v>
      </c>
      <c r="KJG13" s="88">
        <v>7701</v>
      </c>
      <c r="KJH13" s="88">
        <v>7702</v>
      </c>
      <c r="KJI13" s="88">
        <v>7703</v>
      </c>
      <c r="KJJ13" s="88">
        <v>7704</v>
      </c>
      <c r="KJK13" s="88">
        <v>7705</v>
      </c>
      <c r="KJL13" s="88">
        <v>7706</v>
      </c>
      <c r="KJM13" s="88">
        <v>7707</v>
      </c>
      <c r="KJN13" s="88">
        <v>7708</v>
      </c>
      <c r="KJO13" s="88">
        <v>7709</v>
      </c>
      <c r="KJP13" s="88">
        <v>7710</v>
      </c>
      <c r="KJQ13" s="88">
        <v>7711</v>
      </c>
      <c r="KJR13" s="88">
        <v>7712</v>
      </c>
      <c r="KJS13" s="88">
        <v>7713</v>
      </c>
      <c r="KJT13" s="88">
        <v>7714</v>
      </c>
      <c r="KJU13" s="88">
        <v>7715</v>
      </c>
      <c r="KJV13" s="88">
        <v>7716</v>
      </c>
      <c r="KJW13" s="88">
        <v>7717</v>
      </c>
      <c r="KJX13" s="88">
        <v>7718</v>
      </c>
      <c r="KJY13" s="88">
        <v>7719</v>
      </c>
      <c r="KJZ13" s="88">
        <v>7720</v>
      </c>
      <c r="KKA13" s="88">
        <v>7721</v>
      </c>
      <c r="KKB13" s="88">
        <v>7722</v>
      </c>
      <c r="KKC13" s="88">
        <v>7723</v>
      </c>
      <c r="KKD13" s="88">
        <v>7724</v>
      </c>
      <c r="KKE13" s="88">
        <v>7725</v>
      </c>
      <c r="KKF13" s="88">
        <v>7726</v>
      </c>
      <c r="KKG13" s="88">
        <v>7727</v>
      </c>
      <c r="KKH13" s="88">
        <v>7728</v>
      </c>
      <c r="KKI13" s="88">
        <v>7729</v>
      </c>
      <c r="KKJ13" s="88">
        <v>7730</v>
      </c>
      <c r="KKK13" s="88">
        <v>7731</v>
      </c>
      <c r="KKL13" s="88">
        <v>7732</v>
      </c>
      <c r="KKM13" s="88">
        <v>7733</v>
      </c>
      <c r="KKN13" s="88">
        <v>7734</v>
      </c>
      <c r="KKO13" s="88">
        <v>7735</v>
      </c>
      <c r="KKP13" s="88">
        <v>7736</v>
      </c>
      <c r="KKQ13" s="88">
        <v>7737</v>
      </c>
      <c r="KKR13" s="88">
        <v>7738</v>
      </c>
      <c r="KKS13" s="88">
        <v>7739</v>
      </c>
      <c r="KKT13" s="88">
        <v>7740</v>
      </c>
      <c r="KKU13" s="88">
        <v>7741</v>
      </c>
      <c r="KKV13" s="88">
        <v>7742</v>
      </c>
      <c r="KKW13" s="88">
        <v>7743</v>
      </c>
      <c r="KKX13" s="88">
        <v>7744</v>
      </c>
      <c r="KKY13" s="88">
        <v>7745</v>
      </c>
      <c r="KKZ13" s="88">
        <v>7746</v>
      </c>
      <c r="KLA13" s="88">
        <v>7747</v>
      </c>
      <c r="KLB13" s="88">
        <v>7748</v>
      </c>
      <c r="KLC13" s="88">
        <v>7749</v>
      </c>
      <c r="KLD13" s="88">
        <v>7750</v>
      </c>
      <c r="KLE13" s="88">
        <v>7751</v>
      </c>
      <c r="KLF13" s="88">
        <v>7752</v>
      </c>
      <c r="KLG13" s="88">
        <v>7753</v>
      </c>
      <c r="KLH13" s="88">
        <v>7754</v>
      </c>
      <c r="KLI13" s="88">
        <v>7755</v>
      </c>
      <c r="KLJ13" s="88">
        <v>7756</v>
      </c>
      <c r="KLK13" s="88">
        <v>7757</v>
      </c>
      <c r="KLL13" s="88">
        <v>7758</v>
      </c>
      <c r="KLM13" s="88">
        <v>7759</v>
      </c>
      <c r="KLN13" s="88">
        <v>7760</v>
      </c>
      <c r="KLO13" s="88">
        <v>7761</v>
      </c>
      <c r="KLP13" s="88">
        <v>7762</v>
      </c>
      <c r="KLQ13" s="88">
        <v>7763</v>
      </c>
      <c r="KLR13" s="88">
        <v>7764</v>
      </c>
      <c r="KLS13" s="88">
        <v>7765</v>
      </c>
      <c r="KLT13" s="88">
        <v>7766</v>
      </c>
      <c r="KLU13" s="88">
        <v>7767</v>
      </c>
      <c r="KLV13" s="88">
        <v>7768</v>
      </c>
      <c r="KLW13" s="88">
        <v>7769</v>
      </c>
      <c r="KLX13" s="88">
        <v>7770</v>
      </c>
      <c r="KLY13" s="88">
        <v>7771</v>
      </c>
      <c r="KLZ13" s="88">
        <v>7772</v>
      </c>
      <c r="KMA13" s="88">
        <v>7773</v>
      </c>
      <c r="KMB13" s="88">
        <v>7774</v>
      </c>
      <c r="KMC13" s="88">
        <v>7775</v>
      </c>
      <c r="KMD13" s="88">
        <v>7776</v>
      </c>
      <c r="KME13" s="88">
        <v>7777</v>
      </c>
      <c r="KMF13" s="88">
        <v>7778</v>
      </c>
      <c r="KMG13" s="88">
        <v>7779</v>
      </c>
      <c r="KMH13" s="88">
        <v>7780</v>
      </c>
      <c r="KMI13" s="88">
        <v>7781</v>
      </c>
      <c r="KMJ13" s="88">
        <v>7782</v>
      </c>
      <c r="KMK13" s="88">
        <v>7783</v>
      </c>
      <c r="KML13" s="88">
        <v>7784</v>
      </c>
      <c r="KMM13" s="88">
        <v>7785</v>
      </c>
      <c r="KMN13" s="88">
        <v>7786</v>
      </c>
      <c r="KMO13" s="88">
        <v>7787</v>
      </c>
      <c r="KMP13" s="88">
        <v>7788</v>
      </c>
      <c r="KMQ13" s="88">
        <v>7789</v>
      </c>
      <c r="KMR13" s="88">
        <v>7790</v>
      </c>
      <c r="KMS13" s="88">
        <v>7791</v>
      </c>
      <c r="KMT13" s="88">
        <v>7792</v>
      </c>
      <c r="KMU13" s="88">
        <v>7793</v>
      </c>
      <c r="KMV13" s="88">
        <v>7794</v>
      </c>
      <c r="KMW13" s="88">
        <v>7795</v>
      </c>
      <c r="KMX13" s="88">
        <v>7796</v>
      </c>
      <c r="KMY13" s="88">
        <v>7797</v>
      </c>
      <c r="KMZ13" s="88">
        <v>7798</v>
      </c>
      <c r="KNA13" s="88">
        <v>7799</v>
      </c>
      <c r="KNB13" s="88">
        <v>7800</v>
      </c>
      <c r="KNC13" s="88">
        <v>7801</v>
      </c>
      <c r="KND13" s="88">
        <v>7802</v>
      </c>
      <c r="KNE13" s="88">
        <v>7803</v>
      </c>
      <c r="KNF13" s="88">
        <v>7804</v>
      </c>
      <c r="KNG13" s="88">
        <v>7805</v>
      </c>
      <c r="KNH13" s="88">
        <v>7806</v>
      </c>
      <c r="KNI13" s="88">
        <v>7807</v>
      </c>
      <c r="KNJ13" s="88">
        <v>7808</v>
      </c>
      <c r="KNK13" s="88">
        <v>7809</v>
      </c>
      <c r="KNL13" s="88">
        <v>7810</v>
      </c>
      <c r="KNM13" s="88">
        <v>7811</v>
      </c>
      <c r="KNN13" s="88">
        <v>7812</v>
      </c>
      <c r="KNO13" s="88">
        <v>7813</v>
      </c>
      <c r="KNP13" s="88">
        <v>7814</v>
      </c>
      <c r="KNQ13" s="88">
        <v>7815</v>
      </c>
      <c r="KNR13" s="88">
        <v>7816</v>
      </c>
      <c r="KNS13" s="88">
        <v>7817</v>
      </c>
      <c r="KNT13" s="88">
        <v>7818</v>
      </c>
      <c r="KNU13" s="88">
        <v>7819</v>
      </c>
      <c r="KNV13" s="88">
        <v>7820</v>
      </c>
      <c r="KNW13" s="88">
        <v>7821</v>
      </c>
      <c r="KNX13" s="88">
        <v>7822</v>
      </c>
      <c r="KNY13" s="88">
        <v>7823</v>
      </c>
      <c r="KNZ13" s="88">
        <v>7824</v>
      </c>
      <c r="KOA13" s="88">
        <v>7825</v>
      </c>
      <c r="KOB13" s="88">
        <v>7826</v>
      </c>
      <c r="KOC13" s="88">
        <v>7827</v>
      </c>
      <c r="KOD13" s="88">
        <v>7828</v>
      </c>
      <c r="KOE13" s="88">
        <v>7829</v>
      </c>
      <c r="KOF13" s="88">
        <v>7830</v>
      </c>
      <c r="KOG13" s="88">
        <v>7831</v>
      </c>
      <c r="KOH13" s="88">
        <v>7832</v>
      </c>
      <c r="KOI13" s="88">
        <v>7833</v>
      </c>
      <c r="KOJ13" s="88">
        <v>7834</v>
      </c>
      <c r="KOK13" s="88">
        <v>7835</v>
      </c>
      <c r="KOL13" s="88">
        <v>7836</v>
      </c>
      <c r="KOM13" s="88">
        <v>7837</v>
      </c>
      <c r="KON13" s="88">
        <v>7838</v>
      </c>
      <c r="KOO13" s="88">
        <v>7839</v>
      </c>
      <c r="KOP13" s="88">
        <v>7840</v>
      </c>
      <c r="KOQ13" s="88">
        <v>7841</v>
      </c>
      <c r="KOR13" s="88">
        <v>7842</v>
      </c>
      <c r="KOS13" s="88">
        <v>7843</v>
      </c>
      <c r="KOT13" s="88">
        <v>7844</v>
      </c>
      <c r="KOU13" s="88">
        <v>7845</v>
      </c>
      <c r="KOV13" s="88">
        <v>7846</v>
      </c>
      <c r="KOW13" s="88">
        <v>7847</v>
      </c>
      <c r="KOX13" s="88">
        <v>7848</v>
      </c>
      <c r="KOY13" s="88">
        <v>7849</v>
      </c>
      <c r="KOZ13" s="88">
        <v>7850</v>
      </c>
      <c r="KPA13" s="88">
        <v>7851</v>
      </c>
      <c r="KPB13" s="88">
        <v>7852</v>
      </c>
      <c r="KPC13" s="88">
        <v>7853</v>
      </c>
      <c r="KPD13" s="88">
        <v>7854</v>
      </c>
      <c r="KPE13" s="88">
        <v>7855</v>
      </c>
      <c r="KPF13" s="88">
        <v>7856</v>
      </c>
      <c r="KPG13" s="88">
        <v>7857</v>
      </c>
      <c r="KPH13" s="88">
        <v>7858</v>
      </c>
      <c r="KPI13" s="88">
        <v>7859</v>
      </c>
      <c r="KPJ13" s="88">
        <v>7860</v>
      </c>
      <c r="KPK13" s="88">
        <v>7861</v>
      </c>
      <c r="KPL13" s="88">
        <v>7862</v>
      </c>
      <c r="KPM13" s="88">
        <v>7863</v>
      </c>
      <c r="KPN13" s="88">
        <v>7864</v>
      </c>
      <c r="KPO13" s="88">
        <v>7865</v>
      </c>
      <c r="KPP13" s="88">
        <v>7866</v>
      </c>
      <c r="KPQ13" s="88">
        <v>7867</v>
      </c>
      <c r="KPR13" s="88">
        <v>7868</v>
      </c>
      <c r="KPS13" s="88">
        <v>7869</v>
      </c>
      <c r="KPT13" s="88">
        <v>7870</v>
      </c>
      <c r="KPU13" s="88">
        <v>7871</v>
      </c>
      <c r="KPV13" s="88">
        <v>7872</v>
      </c>
      <c r="KPW13" s="88">
        <v>7873</v>
      </c>
      <c r="KPX13" s="88">
        <v>7874</v>
      </c>
      <c r="KPY13" s="88">
        <v>7875</v>
      </c>
      <c r="KPZ13" s="88">
        <v>7876</v>
      </c>
      <c r="KQA13" s="88">
        <v>7877</v>
      </c>
      <c r="KQB13" s="88">
        <v>7878</v>
      </c>
      <c r="KQC13" s="88">
        <v>7879</v>
      </c>
      <c r="KQD13" s="88">
        <v>7880</v>
      </c>
      <c r="KQE13" s="88">
        <v>7881</v>
      </c>
      <c r="KQF13" s="88">
        <v>7882</v>
      </c>
      <c r="KQG13" s="88">
        <v>7883</v>
      </c>
      <c r="KQH13" s="88">
        <v>7884</v>
      </c>
      <c r="KQI13" s="88">
        <v>7885</v>
      </c>
      <c r="KQJ13" s="88">
        <v>7886</v>
      </c>
      <c r="KQK13" s="88">
        <v>7887</v>
      </c>
      <c r="KQL13" s="88">
        <v>7888</v>
      </c>
      <c r="KQM13" s="88">
        <v>7889</v>
      </c>
      <c r="KQN13" s="88">
        <v>7890</v>
      </c>
      <c r="KQO13" s="88">
        <v>7891</v>
      </c>
      <c r="KQP13" s="88">
        <v>7892</v>
      </c>
      <c r="KQQ13" s="88">
        <v>7893</v>
      </c>
      <c r="KQR13" s="88">
        <v>7894</v>
      </c>
      <c r="KQS13" s="88">
        <v>7895</v>
      </c>
      <c r="KQT13" s="88">
        <v>7896</v>
      </c>
      <c r="KQU13" s="88">
        <v>7897</v>
      </c>
      <c r="KQV13" s="88">
        <v>7898</v>
      </c>
      <c r="KQW13" s="88">
        <v>7899</v>
      </c>
      <c r="KQX13" s="88">
        <v>7900</v>
      </c>
      <c r="KQY13" s="88">
        <v>7901</v>
      </c>
      <c r="KQZ13" s="88">
        <v>7902</v>
      </c>
      <c r="KRA13" s="88">
        <v>7903</v>
      </c>
      <c r="KRB13" s="88">
        <v>7904</v>
      </c>
      <c r="KRC13" s="88">
        <v>7905</v>
      </c>
      <c r="KRD13" s="88">
        <v>7906</v>
      </c>
      <c r="KRE13" s="88">
        <v>7907</v>
      </c>
      <c r="KRF13" s="88">
        <v>7908</v>
      </c>
      <c r="KRG13" s="88">
        <v>7909</v>
      </c>
      <c r="KRH13" s="88">
        <v>7910</v>
      </c>
      <c r="KRI13" s="88">
        <v>7911</v>
      </c>
      <c r="KRJ13" s="88">
        <v>7912</v>
      </c>
      <c r="KRK13" s="88">
        <v>7913</v>
      </c>
      <c r="KRL13" s="88">
        <v>7914</v>
      </c>
      <c r="KRM13" s="88">
        <v>7915</v>
      </c>
      <c r="KRN13" s="88">
        <v>7916</v>
      </c>
      <c r="KRO13" s="88">
        <v>7917</v>
      </c>
      <c r="KRP13" s="88">
        <v>7918</v>
      </c>
      <c r="KRQ13" s="88">
        <v>7919</v>
      </c>
      <c r="KRR13" s="88">
        <v>7920</v>
      </c>
      <c r="KRS13" s="88">
        <v>7921</v>
      </c>
      <c r="KRT13" s="88">
        <v>7922</v>
      </c>
      <c r="KRU13" s="88">
        <v>7923</v>
      </c>
      <c r="KRV13" s="88">
        <v>7924</v>
      </c>
      <c r="KRW13" s="88">
        <v>7925</v>
      </c>
      <c r="KRX13" s="88">
        <v>7926</v>
      </c>
      <c r="KRY13" s="88">
        <v>7927</v>
      </c>
      <c r="KRZ13" s="88">
        <v>7928</v>
      </c>
      <c r="KSA13" s="88">
        <v>7929</v>
      </c>
      <c r="KSB13" s="88">
        <v>7930</v>
      </c>
      <c r="KSC13" s="88">
        <v>7931</v>
      </c>
      <c r="KSD13" s="88">
        <v>7932</v>
      </c>
      <c r="KSE13" s="88">
        <v>7933</v>
      </c>
      <c r="KSF13" s="88">
        <v>7934</v>
      </c>
      <c r="KSG13" s="88">
        <v>7935</v>
      </c>
      <c r="KSH13" s="88">
        <v>7936</v>
      </c>
      <c r="KSI13" s="88">
        <v>7937</v>
      </c>
      <c r="KSJ13" s="88">
        <v>7938</v>
      </c>
      <c r="KSK13" s="88">
        <v>7939</v>
      </c>
      <c r="KSL13" s="88">
        <v>7940</v>
      </c>
      <c r="KSM13" s="88">
        <v>7941</v>
      </c>
      <c r="KSN13" s="88">
        <v>7942</v>
      </c>
      <c r="KSO13" s="88">
        <v>7943</v>
      </c>
      <c r="KSP13" s="88">
        <v>7944</v>
      </c>
      <c r="KSQ13" s="88">
        <v>7945</v>
      </c>
      <c r="KSR13" s="88">
        <v>7946</v>
      </c>
      <c r="KSS13" s="88">
        <v>7947</v>
      </c>
      <c r="KST13" s="88">
        <v>7948</v>
      </c>
      <c r="KSU13" s="88">
        <v>7949</v>
      </c>
      <c r="KSV13" s="88">
        <v>7950</v>
      </c>
      <c r="KSW13" s="88">
        <v>7951</v>
      </c>
      <c r="KSX13" s="88">
        <v>7952</v>
      </c>
      <c r="KSY13" s="88">
        <v>7953</v>
      </c>
      <c r="KSZ13" s="88">
        <v>7954</v>
      </c>
      <c r="KTA13" s="88">
        <v>7955</v>
      </c>
      <c r="KTB13" s="88">
        <v>7956</v>
      </c>
      <c r="KTC13" s="88">
        <v>7957</v>
      </c>
      <c r="KTD13" s="88">
        <v>7958</v>
      </c>
      <c r="KTE13" s="88">
        <v>7959</v>
      </c>
      <c r="KTF13" s="88">
        <v>7960</v>
      </c>
      <c r="KTG13" s="88">
        <v>7961</v>
      </c>
      <c r="KTH13" s="88">
        <v>7962</v>
      </c>
      <c r="KTI13" s="88">
        <v>7963</v>
      </c>
      <c r="KTJ13" s="88">
        <v>7964</v>
      </c>
      <c r="KTK13" s="88">
        <v>7965</v>
      </c>
      <c r="KTL13" s="88">
        <v>7966</v>
      </c>
      <c r="KTM13" s="88">
        <v>7967</v>
      </c>
      <c r="KTN13" s="88">
        <v>7968</v>
      </c>
      <c r="KTO13" s="88">
        <v>7969</v>
      </c>
      <c r="KTP13" s="88">
        <v>7970</v>
      </c>
      <c r="KTQ13" s="88">
        <v>7971</v>
      </c>
      <c r="KTR13" s="88">
        <v>7972</v>
      </c>
      <c r="KTS13" s="88">
        <v>7973</v>
      </c>
      <c r="KTT13" s="88">
        <v>7974</v>
      </c>
      <c r="KTU13" s="88">
        <v>7975</v>
      </c>
      <c r="KTV13" s="88">
        <v>7976</v>
      </c>
      <c r="KTW13" s="88">
        <v>7977</v>
      </c>
      <c r="KTX13" s="88">
        <v>7978</v>
      </c>
      <c r="KTY13" s="88">
        <v>7979</v>
      </c>
      <c r="KTZ13" s="88">
        <v>7980</v>
      </c>
      <c r="KUA13" s="88">
        <v>7981</v>
      </c>
      <c r="KUB13" s="88">
        <v>7982</v>
      </c>
      <c r="KUC13" s="88">
        <v>7983</v>
      </c>
      <c r="KUD13" s="88">
        <v>7984</v>
      </c>
      <c r="KUE13" s="88">
        <v>7985</v>
      </c>
      <c r="KUF13" s="88">
        <v>7986</v>
      </c>
      <c r="KUG13" s="88">
        <v>7987</v>
      </c>
      <c r="KUH13" s="88">
        <v>7988</v>
      </c>
      <c r="KUI13" s="88">
        <v>7989</v>
      </c>
      <c r="KUJ13" s="88">
        <v>7990</v>
      </c>
      <c r="KUK13" s="88">
        <v>7991</v>
      </c>
      <c r="KUL13" s="88">
        <v>7992</v>
      </c>
      <c r="KUM13" s="88">
        <v>7993</v>
      </c>
      <c r="KUN13" s="88">
        <v>7994</v>
      </c>
      <c r="KUO13" s="88">
        <v>7995</v>
      </c>
      <c r="KUP13" s="88">
        <v>7996</v>
      </c>
      <c r="KUQ13" s="88">
        <v>7997</v>
      </c>
      <c r="KUR13" s="88">
        <v>7998</v>
      </c>
      <c r="KUS13" s="88">
        <v>7999</v>
      </c>
      <c r="KUT13" s="88">
        <v>8000</v>
      </c>
      <c r="KUU13" s="88">
        <v>8001</v>
      </c>
      <c r="KUV13" s="88">
        <v>8002</v>
      </c>
      <c r="KUW13" s="88">
        <v>8003</v>
      </c>
      <c r="KUX13" s="88">
        <v>8004</v>
      </c>
      <c r="KUY13" s="88">
        <v>8005</v>
      </c>
      <c r="KUZ13" s="88">
        <v>8006</v>
      </c>
      <c r="KVA13" s="88">
        <v>8007</v>
      </c>
      <c r="KVB13" s="88">
        <v>8008</v>
      </c>
      <c r="KVC13" s="88">
        <v>8009</v>
      </c>
      <c r="KVD13" s="88">
        <v>8010</v>
      </c>
      <c r="KVE13" s="88">
        <v>8011</v>
      </c>
      <c r="KVF13" s="88">
        <v>8012</v>
      </c>
      <c r="KVG13" s="88">
        <v>8013</v>
      </c>
      <c r="KVH13" s="88">
        <v>8014</v>
      </c>
      <c r="KVI13" s="88">
        <v>8015</v>
      </c>
      <c r="KVJ13" s="88">
        <v>8016</v>
      </c>
      <c r="KVK13" s="88">
        <v>8017</v>
      </c>
      <c r="KVL13" s="88">
        <v>8018</v>
      </c>
      <c r="KVM13" s="88">
        <v>8019</v>
      </c>
      <c r="KVN13" s="88">
        <v>8020</v>
      </c>
      <c r="KVO13" s="88">
        <v>8021</v>
      </c>
      <c r="KVP13" s="88">
        <v>8022</v>
      </c>
      <c r="KVQ13" s="88">
        <v>8023</v>
      </c>
      <c r="KVR13" s="88">
        <v>8024</v>
      </c>
      <c r="KVS13" s="88">
        <v>8025</v>
      </c>
      <c r="KVT13" s="88">
        <v>8026</v>
      </c>
      <c r="KVU13" s="88">
        <v>8027</v>
      </c>
      <c r="KVV13" s="88">
        <v>8028</v>
      </c>
      <c r="KVW13" s="88">
        <v>8029</v>
      </c>
      <c r="KVX13" s="88">
        <v>8030</v>
      </c>
      <c r="KVY13" s="88">
        <v>8031</v>
      </c>
      <c r="KVZ13" s="88">
        <v>8032</v>
      </c>
      <c r="KWA13" s="88">
        <v>8033</v>
      </c>
      <c r="KWB13" s="88">
        <v>8034</v>
      </c>
      <c r="KWC13" s="88">
        <v>8035</v>
      </c>
      <c r="KWD13" s="88">
        <v>8036</v>
      </c>
      <c r="KWE13" s="88">
        <v>8037</v>
      </c>
      <c r="KWF13" s="88">
        <v>8038</v>
      </c>
      <c r="KWG13" s="88">
        <v>8039</v>
      </c>
      <c r="KWH13" s="88">
        <v>8040</v>
      </c>
      <c r="KWI13" s="88">
        <v>8041</v>
      </c>
      <c r="KWJ13" s="88">
        <v>8042</v>
      </c>
      <c r="KWK13" s="88">
        <v>8043</v>
      </c>
      <c r="KWL13" s="88">
        <v>8044</v>
      </c>
      <c r="KWM13" s="88">
        <v>8045</v>
      </c>
      <c r="KWN13" s="88">
        <v>8046</v>
      </c>
      <c r="KWO13" s="88">
        <v>8047</v>
      </c>
      <c r="KWP13" s="88">
        <v>8048</v>
      </c>
      <c r="KWQ13" s="88">
        <v>8049</v>
      </c>
      <c r="KWR13" s="88">
        <v>8050</v>
      </c>
      <c r="KWS13" s="88">
        <v>8051</v>
      </c>
      <c r="KWT13" s="88">
        <v>8052</v>
      </c>
      <c r="KWU13" s="88">
        <v>8053</v>
      </c>
      <c r="KWV13" s="88">
        <v>8054</v>
      </c>
      <c r="KWW13" s="88">
        <v>8055</v>
      </c>
      <c r="KWX13" s="88">
        <v>8056</v>
      </c>
      <c r="KWY13" s="88">
        <v>8057</v>
      </c>
      <c r="KWZ13" s="88">
        <v>8058</v>
      </c>
      <c r="KXA13" s="88">
        <v>8059</v>
      </c>
      <c r="KXB13" s="88">
        <v>8060</v>
      </c>
      <c r="KXC13" s="88">
        <v>8061</v>
      </c>
      <c r="KXD13" s="88">
        <v>8062</v>
      </c>
      <c r="KXE13" s="88">
        <v>8063</v>
      </c>
      <c r="KXF13" s="88">
        <v>8064</v>
      </c>
      <c r="KXG13" s="88">
        <v>8065</v>
      </c>
      <c r="KXH13" s="88">
        <v>8066</v>
      </c>
      <c r="KXI13" s="88">
        <v>8067</v>
      </c>
      <c r="KXJ13" s="88">
        <v>8068</v>
      </c>
      <c r="KXK13" s="88">
        <v>8069</v>
      </c>
      <c r="KXL13" s="88">
        <v>8070</v>
      </c>
      <c r="KXM13" s="88">
        <v>8071</v>
      </c>
      <c r="KXN13" s="88">
        <v>8072</v>
      </c>
      <c r="KXO13" s="88">
        <v>8073</v>
      </c>
      <c r="KXP13" s="88">
        <v>8074</v>
      </c>
      <c r="KXQ13" s="88">
        <v>8075</v>
      </c>
      <c r="KXR13" s="88">
        <v>8076</v>
      </c>
      <c r="KXS13" s="88">
        <v>8077</v>
      </c>
      <c r="KXT13" s="88">
        <v>8078</v>
      </c>
      <c r="KXU13" s="88">
        <v>8079</v>
      </c>
      <c r="KXV13" s="88">
        <v>8080</v>
      </c>
      <c r="KXW13" s="88">
        <v>8081</v>
      </c>
      <c r="KXX13" s="88">
        <v>8082</v>
      </c>
      <c r="KXY13" s="88">
        <v>8083</v>
      </c>
      <c r="KXZ13" s="88">
        <v>8084</v>
      </c>
      <c r="KYA13" s="88">
        <v>8085</v>
      </c>
      <c r="KYB13" s="88">
        <v>8086</v>
      </c>
      <c r="KYC13" s="88">
        <v>8087</v>
      </c>
      <c r="KYD13" s="88">
        <v>8088</v>
      </c>
      <c r="KYE13" s="88">
        <v>8089</v>
      </c>
      <c r="KYF13" s="88">
        <v>8090</v>
      </c>
      <c r="KYG13" s="88">
        <v>8091</v>
      </c>
      <c r="KYH13" s="88">
        <v>8092</v>
      </c>
      <c r="KYI13" s="88">
        <v>8093</v>
      </c>
      <c r="KYJ13" s="88">
        <v>8094</v>
      </c>
      <c r="KYK13" s="88">
        <v>8095</v>
      </c>
      <c r="KYL13" s="88">
        <v>8096</v>
      </c>
      <c r="KYM13" s="88">
        <v>8097</v>
      </c>
      <c r="KYN13" s="88">
        <v>8098</v>
      </c>
      <c r="KYO13" s="88">
        <v>8099</v>
      </c>
      <c r="KYP13" s="88">
        <v>8100</v>
      </c>
      <c r="KYQ13" s="88">
        <v>8101</v>
      </c>
      <c r="KYR13" s="88">
        <v>8102</v>
      </c>
      <c r="KYS13" s="88">
        <v>8103</v>
      </c>
      <c r="KYT13" s="88">
        <v>8104</v>
      </c>
      <c r="KYU13" s="88">
        <v>8105</v>
      </c>
      <c r="KYV13" s="88">
        <v>8106</v>
      </c>
      <c r="KYW13" s="88">
        <v>8107</v>
      </c>
      <c r="KYX13" s="88">
        <v>8108</v>
      </c>
      <c r="KYY13" s="88">
        <v>8109</v>
      </c>
      <c r="KYZ13" s="88">
        <v>8110</v>
      </c>
      <c r="KZA13" s="88">
        <v>8111</v>
      </c>
      <c r="KZB13" s="88">
        <v>8112</v>
      </c>
      <c r="KZC13" s="88">
        <v>8113</v>
      </c>
      <c r="KZD13" s="88">
        <v>8114</v>
      </c>
      <c r="KZE13" s="88">
        <v>8115</v>
      </c>
      <c r="KZF13" s="88">
        <v>8116</v>
      </c>
      <c r="KZG13" s="88">
        <v>8117</v>
      </c>
      <c r="KZH13" s="88">
        <v>8118</v>
      </c>
      <c r="KZI13" s="88">
        <v>8119</v>
      </c>
      <c r="KZJ13" s="88">
        <v>8120</v>
      </c>
      <c r="KZK13" s="88">
        <v>8121</v>
      </c>
      <c r="KZL13" s="88">
        <v>8122</v>
      </c>
      <c r="KZM13" s="88">
        <v>8123</v>
      </c>
      <c r="KZN13" s="88">
        <v>8124</v>
      </c>
      <c r="KZO13" s="88">
        <v>8125</v>
      </c>
      <c r="KZP13" s="88">
        <v>8126</v>
      </c>
      <c r="KZQ13" s="88">
        <v>8127</v>
      </c>
      <c r="KZR13" s="88">
        <v>8128</v>
      </c>
      <c r="KZS13" s="88">
        <v>8129</v>
      </c>
      <c r="KZT13" s="88">
        <v>8130</v>
      </c>
      <c r="KZU13" s="88">
        <v>8131</v>
      </c>
      <c r="KZV13" s="88">
        <v>8132</v>
      </c>
      <c r="KZW13" s="88">
        <v>8133</v>
      </c>
      <c r="KZX13" s="88">
        <v>8134</v>
      </c>
      <c r="KZY13" s="88">
        <v>8135</v>
      </c>
      <c r="KZZ13" s="88">
        <v>8136</v>
      </c>
      <c r="LAA13" s="88">
        <v>8137</v>
      </c>
      <c r="LAB13" s="88">
        <v>8138</v>
      </c>
      <c r="LAC13" s="88">
        <v>8139</v>
      </c>
      <c r="LAD13" s="88">
        <v>8140</v>
      </c>
      <c r="LAE13" s="88">
        <v>8141</v>
      </c>
      <c r="LAF13" s="88">
        <v>8142</v>
      </c>
      <c r="LAG13" s="88">
        <v>8143</v>
      </c>
      <c r="LAH13" s="88">
        <v>8144</v>
      </c>
      <c r="LAI13" s="88">
        <v>8145</v>
      </c>
      <c r="LAJ13" s="88">
        <v>8146</v>
      </c>
      <c r="LAK13" s="88">
        <v>8147</v>
      </c>
      <c r="LAL13" s="88">
        <v>8148</v>
      </c>
      <c r="LAM13" s="88">
        <v>8149</v>
      </c>
      <c r="LAN13" s="88">
        <v>8150</v>
      </c>
      <c r="LAO13" s="88">
        <v>8151</v>
      </c>
      <c r="LAP13" s="88">
        <v>8152</v>
      </c>
      <c r="LAQ13" s="88">
        <v>8153</v>
      </c>
      <c r="LAR13" s="88">
        <v>8154</v>
      </c>
      <c r="LAS13" s="88">
        <v>8155</v>
      </c>
      <c r="LAT13" s="88">
        <v>8156</v>
      </c>
      <c r="LAU13" s="88">
        <v>8157</v>
      </c>
      <c r="LAV13" s="88">
        <v>8158</v>
      </c>
      <c r="LAW13" s="88">
        <v>8159</v>
      </c>
      <c r="LAX13" s="88">
        <v>8160</v>
      </c>
      <c r="LAY13" s="88">
        <v>8161</v>
      </c>
      <c r="LAZ13" s="88">
        <v>8162</v>
      </c>
      <c r="LBA13" s="88">
        <v>8163</v>
      </c>
      <c r="LBB13" s="88">
        <v>8164</v>
      </c>
      <c r="LBC13" s="88">
        <v>8165</v>
      </c>
      <c r="LBD13" s="88">
        <v>8166</v>
      </c>
      <c r="LBE13" s="88">
        <v>8167</v>
      </c>
      <c r="LBF13" s="88">
        <v>8168</v>
      </c>
      <c r="LBG13" s="88">
        <v>8169</v>
      </c>
      <c r="LBH13" s="88">
        <v>8170</v>
      </c>
      <c r="LBI13" s="88">
        <v>8171</v>
      </c>
      <c r="LBJ13" s="88">
        <v>8172</v>
      </c>
      <c r="LBK13" s="88">
        <v>8173</v>
      </c>
      <c r="LBL13" s="88">
        <v>8174</v>
      </c>
      <c r="LBM13" s="88">
        <v>8175</v>
      </c>
      <c r="LBN13" s="88">
        <v>8176</v>
      </c>
      <c r="LBO13" s="88">
        <v>8177</v>
      </c>
      <c r="LBP13" s="88">
        <v>8178</v>
      </c>
      <c r="LBQ13" s="88">
        <v>8179</v>
      </c>
      <c r="LBR13" s="88">
        <v>8180</v>
      </c>
      <c r="LBS13" s="88">
        <v>8181</v>
      </c>
      <c r="LBT13" s="88">
        <v>8182</v>
      </c>
      <c r="LBU13" s="88">
        <v>8183</v>
      </c>
      <c r="LBV13" s="88">
        <v>8184</v>
      </c>
      <c r="LBW13" s="88">
        <v>8185</v>
      </c>
      <c r="LBX13" s="88">
        <v>8186</v>
      </c>
      <c r="LBY13" s="88">
        <v>8187</v>
      </c>
      <c r="LBZ13" s="88">
        <v>8188</v>
      </c>
      <c r="LCA13" s="88">
        <v>8189</v>
      </c>
      <c r="LCB13" s="88">
        <v>8190</v>
      </c>
      <c r="LCC13" s="88">
        <v>8191</v>
      </c>
      <c r="LCD13" s="88">
        <v>8192</v>
      </c>
      <c r="LCE13" s="88">
        <v>8193</v>
      </c>
      <c r="LCF13" s="88">
        <v>8194</v>
      </c>
      <c r="LCG13" s="88">
        <v>8195</v>
      </c>
      <c r="LCH13" s="88">
        <v>8196</v>
      </c>
      <c r="LCI13" s="88">
        <v>8197</v>
      </c>
      <c r="LCJ13" s="88">
        <v>8198</v>
      </c>
      <c r="LCK13" s="88">
        <v>8199</v>
      </c>
      <c r="LCL13" s="88">
        <v>8200</v>
      </c>
      <c r="LCM13" s="88">
        <v>8201</v>
      </c>
      <c r="LCN13" s="88">
        <v>8202</v>
      </c>
      <c r="LCO13" s="88">
        <v>8203</v>
      </c>
      <c r="LCP13" s="88">
        <v>8204</v>
      </c>
      <c r="LCQ13" s="88">
        <v>8205</v>
      </c>
      <c r="LCR13" s="88">
        <v>8206</v>
      </c>
      <c r="LCS13" s="88">
        <v>8207</v>
      </c>
      <c r="LCT13" s="88">
        <v>8208</v>
      </c>
      <c r="LCU13" s="88">
        <v>8209</v>
      </c>
      <c r="LCV13" s="88">
        <v>8210</v>
      </c>
      <c r="LCW13" s="88">
        <v>8211</v>
      </c>
      <c r="LCX13" s="88">
        <v>8212</v>
      </c>
      <c r="LCY13" s="88">
        <v>8213</v>
      </c>
      <c r="LCZ13" s="88">
        <v>8214</v>
      </c>
      <c r="LDA13" s="88">
        <v>8215</v>
      </c>
      <c r="LDB13" s="88">
        <v>8216</v>
      </c>
      <c r="LDC13" s="88">
        <v>8217</v>
      </c>
      <c r="LDD13" s="88">
        <v>8218</v>
      </c>
      <c r="LDE13" s="88">
        <v>8219</v>
      </c>
      <c r="LDF13" s="88">
        <v>8220</v>
      </c>
      <c r="LDG13" s="88">
        <v>8221</v>
      </c>
      <c r="LDH13" s="88">
        <v>8222</v>
      </c>
      <c r="LDI13" s="88">
        <v>8223</v>
      </c>
      <c r="LDJ13" s="88">
        <v>8224</v>
      </c>
      <c r="LDK13" s="88">
        <v>8225</v>
      </c>
      <c r="LDL13" s="88">
        <v>8226</v>
      </c>
      <c r="LDM13" s="88">
        <v>8227</v>
      </c>
      <c r="LDN13" s="88">
        <v>8228</v>
      </c>
      <c r="LDO13" s="88">
        <v>8229</v>
      </c>
      <c r="LDP13" s="88">
        <v>8230</v>
      </c>
      <c r="LDQ13" s="88">
        <v>8231</v>
      </c>
      <c r="LDR13" s="88">
        <v>8232</v>
      </c>
      <c r="LDS13" s="88">
        <v>8233</v>
      </c>
      <c r="LDT13" s="88">
        <v>8234</v>
      </c>
      <c r="LDU13" s="88">
        <v>8235</v>
      </c>
      <c r="LDV13" s="88">
        <v>8236</v>
      </c>
      <c r="LDW13" s="88">
        <v>8237</v>
      </c>
      <c r="LDX13" s="88">
        <v>8238</v>
      </c>
      <c r="LDY13" s="88">
        <v>8239</v>
      </c>
      <c r="LDZ13" s="88">
        <v>8240</v>
      </c>
      <c r="LEA13" s="88">
        <v>8241</v>
      </c>
      <c r="LEB13" s="88">
        <v>8242</v>
      </c>
      <c r="LEC13" s="88">
        <v>8243</v>
      </c>
      <c r="LED13" s="88">
        <v>8244</v>
      </c>
      <c r="LEE13" s="88">
        <v>8245</v>
      </c>
      <c r="LEF13" s="88">
        <v>8246</v>
      </c>
      <c r="LEG13" s="88">
        <v>8247</v>
      </c>
      <c r="LEH13" s="88">
        <v>8248</v>
      </c>
      <c r="LEI13" s="88">
        <v>8249</v>
      </c>
      <c r="LEJ13" s="88">
        <v>8250</v>
      </c>
      <c r="LEK13" s="88">
        <v>8251</v>
      </c>
      <c r="LEL13" s="88">
        <v>8252</v>
      </c>
      <c r="LEM13" s="88">
        <v>8253</v>
      </c>
      <c r="LEN13" s="88">
        <v>8254</v>
      </c>
      <c r="LEO13" s="88">
        <v>8255</v>
      </c>
      <c r="LEP13" s="88">
        <v>8256</v>
      </c>
      <c r="LEQ13" s="88">
        <v>8257</v>
      </c>
      <c r="LER13" s="88">
        <v>8258</v>
      </c>
      <c r="LES13" s="88">
        <v>8259</v>
      </c>
      <c r="LET13" s="88">
        <v>8260</v>
      </c>
      <c r="LEU13" s="88">
        <v>8261</v>
      </c>
      <c r="LEV13" s="88">
        <v>8262</v>
      </c>
      <c r="LEW13" s="88">
        <v>8263</v>
      </c>
      <c r="LEX13" s="88">
        <v>8264</v>
      </c>
      <c r="LEY13" s="88">
        <v>8265</v>
      </c>
      <c r="LEZ13" s="88">
        <v>8266</v>
      </c>
      <c r="LFA13" s="88">
        <v>8267</v>
      </c>
      <c r="LFB13" s="88">
        <v>8268</v>
      </c>
      <c r="LFC13" s="88">
        <v>8269</v>
      </c>
      <c r="LFD13" s="88">
        <v>8270</v>
      </c>
      <c r="LFE13" s="88">
        <v>8271</v>
      </c>
      <c r="LFF13" s="88">
        <v>8272</v>
      </c>
      <c r="LFG13" s="88">
        <v>8273</v>
      </c>
      <c r="LFH13" s="88">
        <v>8274</v>
      </c>
      <c r="LFI13" s="88">
        <v>8275</v>
      </c>
      <c r="LFJ13" s="88">
        <v>8276</v>
      </c>
      <c r="LFK13" s="88">
        <v>8277</v>
      </c>
      <c r="LFL13" s="88">
        <v>8278</v>
      </c>
      <c r="LFM13" s="88">
        <v>8279</v>
      </c>
      <c r="LFN13" s="88">
        <v>8280</v>
      </c>
      <c r="LFO13" s="88">
        <v>8281</v>
      </c>
      <c r="LFP13" s="88">
        <v>8282</v>
      </c>
      <c r="LFQ13" s="88">
        <v>8283</v>
      </c>
      <c r="LFR13" s="88">
        <v>8284</v>
      </c>
      <c r="LFS13" s="88">
        <v>8285</v>
      </c>
      <c r="LFT13" s="88">
        <v>8286</v>
      </c>
      <c r="LFU13" s="88">
        <v>8287</v>
      </c>
      <c r="LFV13" s="88">
        <v>8288</v>
      </c>
      <c r="LFW13" s="88">
        <v>8289</v>
      </c>
      <c r="LFX13" s="88">
        <v>8290</v>
      </c>
      <c r="LFY13" s="88">
        <v>8291</v>
      </c>
      <c r="LFZ13" s="88">
        <v>8292</v>
      </c>
      <c r="LGA13" s="88">
        <v>8293</v>
      </c>
      <c r="LGB13" s="88">
        <v>8294</v>
      </c>
      <c r="LGC13" s="88">
        <v>8295</v>
      </c>
      <c r="LGD13" s="88">
        <v>8296</v>
      </c>
      <c r="LGE13" s="88">
        <v>8297</v>
      </c>
      <c r="LGF13" s="88">
        <v>8298</v>
      </c>
      <c r="LGG13" s="88">
        <v>8299</v>
      </c>
      <c r="LGH13" s="88">
        <v>8300</v>
      </c>
      <c r="LGI13" s="88">
        <v>8301</v>
      </c>
      <c r="LGJ13" s="88">
        <v>8302</v>
      </c>
      <c r="LGK13" s="88">
        <v>8303</v>
      </c>
      <c r="LGL13" s="88">
        <v>8304</v>
      </c>
      <c r="LGM13" s="88">
        <v>8305</v>
      </c>
      <c r="LGN13" s="88">
        <v>8306</v>
      </c>
      <c r="LGO13" s="88">
        <v>8307</v>
      </c>
      <c r="LGP13" s="88">
        <v>8308</v>
      </c>
      <c r="LGQ13" s="88">
        <v>8309</v>
      </c>
      <c r="LGR13" s="88">
        <v>8310</v>
      </c>
      <c r="LGS13" s="88">
        <v>8311</v>
      </c>
      <c r="LGT13" s="88">
        <v>8312</v>
      </c>
      <c r="LGU13" s="88">
        <v>8313</v>
      </c>
      <c r="LGV13" s="88">
        <v>8314</v>
      </c>
      <c r="LGW13" s="88">
        <v>8315</v>
      </c>
      <c r="LGX13" s="88">
        <v>8316</v>
      </c>
      <c r="LGY13" s="88">
        <v>8317</v>
      </c>
      <c r="LGZ13" s="88">
        <v>8318</v>
      </c>
      <c r="LHA13" s="88">
        <v>8319</v>
      </c>
      <c r="LHB13" s="88">
        <v>8320</v>
      </c>
      <c r="LHC13" s="88">
        <v>8321</v>
      </c>
      <c r="LHD13" s="88">
        <v>8322</v>
      </c>
      <c r="LHE13" s="88">
        <v>8323</v>
      </c>
      <c r="LHF13" s="88">
        <v>8324</v>
      </c>
      <c r="LHG13" s="88">
        <v>8325</v>
      </c>
      <c r="LHH13" s="88">
        <v>8326</v>
      </c>
      <c r="LHI13" s="88">
        <v>8327</v>
      </c>
      <c r="LHJ13" s="88">
        <v>8328</v>
      </c>
      <c r="LHK13" s="88">
        <v>8329</v>
      </c>
      <c r="LHL13" s="88">
        <v>8330</v>
      </c>
      <c r="LHM13" s="88">
        <v>8331</v>
      </c>
      <c r="LHN13" s="88">
        <v>8332</v>
      </c>
      <c r="LHO13" s="88">
        <v>8333</v>
      </c>
      <c r="LHP13" s="88">
        <v>8334</v>
      </c>
      <c r="LHQ13" s="88">
        <v>8335</v>
      </c>
      <c r="LHR13" s="88">
        <v>8336</v>
      </c>
      <c r="LHS13" s="88">
        <v>8337</v>
      </c>
      <c r="LHT13" s="88">
        <v>8338</v>
      </c>
      <c r="LHU13" s="88">
        <v>8339</v>
      </c>
      <c r="LHV13" s="88">
        <v>8340</v>
      </c>
      <c r="LHW13" s="88">
        <v>8341</v>
      </c>
      <c r="LHX13" s="88">
        <v>8342</v>
      </c>
      <c r="LHY13" s="88">
        <v>8343</v>
      </c>
      <c r="LHZ13" s="88">
        <v>8344</v>
      </c>
      <c r="LIA13" s="88">
        <v>8345</v>
      </c>
      <c r="LIB13" s="88">
        <v>8346</v>
      </c>
      <c r="LIC13" s="88">
        <v>8347</v>
      </c>
      <c r="LID13" s="88">
        <v>8348</v>
      </c>
      <c r="LIE13" s="88">
        <v>8349</v>
      </c>
      <c r="LIF13" s="88">
        <v>8350</v>
      </c>
      <c r="LIG13" s="88">
        <v>8351</v>
      </c>
      <c r="LIH13" s="88">
        <v>8352</v>
      </c>
      <c r="LII13" s="88">
        <v>8353</v>
      </c>
      <c r="LIJ13" s="88">
        <v>8354</v>
      </c>
      <c r="LIK13" s="88">
        <v>8355</v>
      </c>
      <c r="LIL13" s="88">
        <v>8356</v>
      </c>
      <c r="LIM13" s="88">
        <v>8357</v>
      </c>
      <c r="LIN13" s="88">
        <v>8358</v>
      </c>
      <c r="LIO13" s="88">
        <v>8359</v>
      </c>
      <c r="LIP13" s="88">
        <v>8360</v>
      </c>
      <c r="LIQ13" s="88">
        <v>8361</v>
      </c>
      <c r="LIR13" s="88">
        <v>8362</v>
      </c>
      <c r="LIS13" s="88">
        <v>8363</v>
      </c>
      <c r="LIT13" s="88">
        <v>8364</v>
      </c>
      <c r="LIU13" s="88">
        <v>8365</v>
      </c>
      <c r="LIV13" s="88">
        <v>8366</v>
      </c>
      <c r="LIW13" s="88">
        <v>8367</v>
      </c>
      <c r="LIX13" s="88">
        <v>8368</v>
      </c>
      <c r="LIY13" s="88">
        <v>8369</v>
      </c>
      <c r="LIZ13" s="88">
        <v>8370</v>
      </c>
      <c r="LJA13" s="88">
        <v>8371</v>
      </c>
      <c r="LJB13" s="88">
        <v>8372</v>
      </c>
      <c r="LJC13" s="88">
        <v>8373</v>
      </c>
      <c r="LJD13" s="88">
        <v>8374</v>
      </c>
      <c r="LJE13" s="88">
        <v>8375</v>
      </c>
      <c r="LJF13" s="88">
        <v>8376</v>
      </c>
      <c r="LJG13" s="88">
        <v>8377</v>
      </c>
      <c r="LJH13" s="88">
        <v>8378</v>
      </c>
      <c r="LJI13" s="88">
        <v>8379</v>
      </c>
      <c r="LJJ13" s="88">
        <v>8380</v>
      </c>
      <c r="LJK13" s="88">
        <v>8381</v>
      </c>
      <c r="LJL13" s="88">
        <v>8382</v>
      </c>
      <c r="LJM13" s="88">
        <v>8383</v>
      </c>
      <c r="LJN13" s="88">
        <v>8384</v>
      </c>
      <c r="LJO13" s="88">
        <v>8385</v>
      </c>
      <c r="LJP13" s="88">
        <v>8386</v>
      </c>
      <c r="LJQ13" s="88">
        <v>8387</v>
      </c>
      <c r="LJR13" s="88">
        <v>8388</v>
      </c>
      <c r="LJS13" s="88">
        <v>8389</v>
      </c>
      <c r="LJT13" s="88">
        <v>8390</v>
      </c>
      <c r="LJU13" s="88">
        <v>8391</v>
      </c>
      <c r="LJV13" s="88">
        <v>8392</v>
      </c>
      <c r="LJW13" s="88">
        <v>8393</v>
      </c>
      <c r="LJX13" s="88">
        <v>8394</v>
      </c>
      <c r="LJY13" s="88">
        <v>8395</v>
      </c>
      <c r="LJZ13" s="88">
        <v>8396</v>
      </c>
      <c r="LKA13" s="88">
        <v>8397</v>
      </c>
      <c r="LKB13" s="88">
        <v>8398</v>
      </c>
      <c r="LKC13" s="88">
        <v>8399</v>
      </c>
      <c r="LKD13" s="88">
        <v>8400</v>
      </c>
      <c r="LKE13" s="88">
        <v>8401</v>
      </c>
      <c r="LKF13" s="88">
        <v>8402</v>
      </c>
      <c r="LKG13" s="88">
        <v>8403</v>
      </c>
      <c r="LKH13" s="88">
        <v>8404</v>
      </c>
      <c r="LKI13" s="88">
        <v>8405</v>
      </c>
      <c r="LKJ13" s="88">
        <v>8406</v>
      </c>
      <c r="LKK13" s="88">
        <v>8407</v>
      </c>
      <c r="LKL13" s="88">
        <v>8408</v>
      </c>
      <c r="LKM13" s="88">
        <v>8409</v>
      </c>
      <c r="LKN13" s="88">
        <v>8410</v>
      </c>
      <c r="LKO13" s="88">
        <v>8411</v>
      </c>
      <c r="LKP13" s="88">
        <v>8412</v>
      </c>
      <c r="LKQ13" s="88">
        <v>8413</v>
      </c>
      <c r="LKR13" s="88">
        <v>8414</v>
      </c>
      <c r="LKS13" s="88">
        <v>8415</v>
      </c>
      <c r="LKT13" s="88">
        <v>8416</v>
      </c>
      <c r="LKU13" s="88">
        <v>8417</v>
      </c>
      <c r="LKV13" s="88">
        <v>8418</v>
      </c>
      <c r="LKW13" s="88">
        <v>8419</v>
      </c>
      <c r="LKX13" s="88">
        <v>8420</v>
      </c>
      <c r="LKY13" s="88">
        <v>8421</v>
      </c>
      <c r="LKZ13" s="88">
        <v>8422</v>
      </c>
      <c r="LLA13" s="88">
        <v>8423</v>
      </c>
      <c r="LLB13" s="88">
        <v>8424</v>
      </c>
      <c r="LLC13" s="88">
        <v>8425</v>
      </c>
      <c r="LLD13" s="88">
        <v>8426</v>
      </c>
      <c r="LLE13" s="88">
        <v>8427</v>
      </c>
      <c r="LLF13" s="88">
        <v>8428</v>
      </c>
      <c r="LLG13" s="88">
        <v>8429</v>
      </c>
      <c r="LLH13" s="88">
        <v>8430</v>
      </c>
      <c r="LLI13" s="88">
        <v>8431</v>
      </c>
      <c r="LLJ13" s="88">
        <v>8432</v>
      </c>
      <c r="LLK13" s="88">
        <v>8433</v>
      </c>
      <c r="LLL13" s="88">
        <v>8434</v>
      </c>
      <c r="LLM13" s="88">
        <v>8435</v>
      </c>
      <c r="LLN13" s="88">
        <v>8436</v>
      </c>
      <c r="LLO13" s="88">
        <v>8437</v>
      </c>
      <c r="LLP13" s="88">
        <v>8438</v>
      </c>
      <c r="LLQ13" s="88">
        <v>8439</v>
      </c>
      <c r="LLR13" s="88">
        <v>8440</v>
      </c>
      <c r="LLS13" s="88">
        <v>8441</v>
      </c>
      <c r="LLT13" s="88">
        <v>8442</v>
      </c>
      <c r="LLU13" s="88">
        <v>8443</v>
      </c>
      <c r="LLV13" s="88">
        <v>8444</v>
      </c>
      <c r="LLW13" s="88">
        <v>8445</v>
      </c>
      <c r="LLX13" s="88">
        <v>8446</v>
      </c>
      <c r="LLY13" s="88">
        <v>8447</v>
      </c>
      <c r="LLZ13" s="88">
        <v>8448</v>
      </c>
      <c r="LMA13" s="88">
        <v>8449</v>
      </c>
      <c r="LMB13" s="88">
        <v>8450</v>
      </c>
      <c r="LMC13" s="88">
        <v>8451</v>
      </c>
      <c r="LMD13" s="88">
        <v>8452</v>
      </c>
      <c r="LME13" s="88">
        <v>8453</v>
      </c>
      <c r="LMF13" s="88">
        <v>8454</v>
      </c>
      <c r="LMG13" s="88">
        <v>8455</v>
      </c>
      <c r="LMH13" s="88">
        <v>8456</v>
      </c>
      <c r="LMI13" s="88">
        <v>8457</v>
      </c>
      <c r="LMJ13" s="88">
        <v>8458</v>
      </c>
      <c r="LMK13" s="88">
        <v>8459</v>
      </c>
      <c r="LML13" s="88">
        <v>8460</v>
      </c>
      <c r="LMM13" s="88">
        <v>8461</v>
      </c>
      <c r="LMN13" s="88">
        <v>8462</v>
      </c>
      <c r="LMO13" s="88">
        <v>8463</v>
      </c>
      <c r="LMP13" s="88">
        <v>8464</v>
      </c>
      <c r="LMQ13" s="88">
        <v>8465</v>
      </c>
      <c r="LMR13" s="88">
        <v>8466</v>
      </c>
      <c r="LMS13" s="88">
        <v>8467</v>
      </c>
      <c r="LMT13" s="88">
        <v>8468</v>
      </c>
      <c r="LMU13" s="88">
        <v>8469</v>
      </c>
      <c r="LMV13" s="88">
        <v>8470</v>
      </c>
      <c r="LMW13" s="88">
        <v>8471</v>
      </c>
      <c r="LMX13" s="88">
        <v>8472</v>
      </c>
      <c r="LMY13" s="88">
        <v>8473</v>
      </c>
      <c r="LMZ13" s="88">
        <v>8474</v>
      </c>
      <c r="LNA13" s="88">
        <v>8475</v>
      </c>
      <c r="LNB13" s="88">
        <v>8476</v>
      </c>
      <c r="LNC13" s="88">
        <v>8477</v>
      </c>
      <c r="LND13" s="88">
        <v>8478</v>
      </c>
      <c r="LNE13" s="88">
        <v>8479</v>
      </c>
      <c r="LNF13" s="88">
        <v>8480</v>
      </c>
      <c r="LNG13" s="88">
        <v>8481</v>
      </c>
      <c r="LNH13" s="88">
        <v>8482</v>
      </c>
      <c r="LNI13" s="88">
        <v>8483</v>
      </c>
      <c r="LNJ13" s="88">
        <v>8484</v>
      </c>
      <c r="LNK13" s="88">
        <v>8485</v>
      </c>
      <c r="LNL13" s="88">
        <v>8486</v>
      </c>
      <c r="LNM13" s="88">
        <v>8487</v>
      </c>
      <c r="LNN13" s="88">
        <v>8488</v>
      </c>
      <c r="LNO13" s="88">
        <v>8489</v>
      </c>
      <c r="LNP13" s="88">
        <v>8490</v>
      </c>
      <c r="LNQ13" s="88">
        <v>8491</v>
      </c>
      <c r="LNR13" s="88">
        <v>8492</v>
      </c>
      <c r="LNS13" s="88">
        <v>8493</v>
      </c>
      <c r="LNT13" s="88">
        <v>8494</v>
      </c>
      <c r="LNU13" s="88">
        <v>8495</v>
      </c>
      <c r="LNV13" s="88">
        <v>8496</v>
      </c>
      <c r="LNW13" s="88">
        <v>8497</v>
      </c>
      <c r="LNX13" s="88">
        <v>8498</v>
      </c>
      <c r="LNY13" s="88">
        <v>8499</v>
      </c>
      <c r="LNZ13" s="88">
        <v>8500</v>
      </c>
      <c r="LOA13" s="88">
        <v>8501</v>
      </c>
      <c r="LOB13" s="88">
        <v>8502</v>
      </c>
      <c r="LOC13" s="88">
        <v>8503</v>
      </c>
      <c r="LOD13" s="88">
        <v>8504</v>
      </c>
      <c r="LOE13" s="88">
        <v>8505</v>
      </c>
      <c r="LOF13" s="88">
        <v>8506</v>
      </c>
      <c r="LOG13" s="88">
        <v>8507</v>
      </c>
      <c r="LOH13" s="88">
        <v>8508</v>
      </c>
      <c r="LOI13" s="88">
        <v>8509</v>
      </c>
      <c r="LOJ13" s="88">
        <v>8510</v>
      </c>
      <c r="LOK13" s="88">
        <v>8511</v>
      </c>
      <c r="LOL13" s="88">
        <v>8512</v>
      </c>
      <c r="LOM13" s="88">
        <v>8513</v>
      </c>
      <c r="LON13" s="88">
        <v>8514</v>
      </c>
      <c r="LOO13" s="88">
        <v>8515</v>
      </c>
      <c r="LOP13" s="88">
        <v>8516</v>
      </c>
      <c r="LOQ13" s="88">
        <v>8517</v>
      </c>
      <c r="LOR13" s="88">
        <v>8518</v>
      </c>
      <c r="LOS13" s="88">
        <v>8519</v>
      </c>
      <c r="LOT13" s="88">
        <v>8520</v>
      </c>
      <c r="LOU13" s="88">
        <v>8521</v>
      </c>
      <c r="LOV13" s="88">
        <v>8522</v>
      </c>
      <c r="LOW13" s="88">
        <v>8523</v>
      </c>
      <c r="LOX13" s="88">
        <v>8524</v>
      </c>
      <c r="LOY13" s="88">
        <v>8525</v>
      </c>
      <c r="LOZ13" s="88">
        <v>8526</v>
      </c>
      <c r="LPA13" s="88">
        <v>8527</v>
      </c>
      <c r="LPB13" s="88">
        <v>8528</v>
      </c>
      <c r="LPC13" s="88">
        <v>8529</v>
      </c>
      <c r="LPD13" s="88">
        <v>8530</v>
      </c>
      <c r="LPE13" s="88">
        <v>8531</v>
      </c>
      <c r="LPF13" s="88">
        <v>8532</v>
      </c>
      <c r="LPG13" s="88">
        <v>8533</v>
      </c>
      <c r="LPH13" s="88">
        <v>8534</v>
      </c>
      <c r="LPI13" s="88">
        <v>8535</v>
      </c>
      <c r="LPJ13" s="88">
        <v>8536</v>
      </c>
      <c r="LPK13" s="88">
        <v>8537</v>
      </c>
      <c r="LPL13" s="88">
        <v>8538</v>
      </c>
      <c r="LPM13" s="88">
        <v>8539</v>
      </c>
      <c r="LPN13" s="88">
        <v>8540</v>
      </c>
      <c r="LPO13" s="88">
        <v>8541</v>
      </c>
      <c r="LPP13" s="88">
        <v>8542</v>
      </c>
      <c r="LPQ13" s="88">
        <v>8543</v>
      </c>
      <c r="LPR13" s="88">
        <v>8544</v>
      </c>
      <c r="LPS13" s="88">
        <v>8545</v>
      </c>
      <c r="LPT13" s="88">
        <v>8546</v>
      </c>
      <c r="LPU13" s="88">
        <v>8547</v>
      </c>
      <c r="LPV13" s="88">
        <v>8548</v>
      </c>
      <c r="LPW13" s="88">
        <v>8549</v>
      </c>
      <c r="LPX13" s="88">
        <v>8550</v>
      </c>
      <c r="LPY13" s="88">
        <v>8551</v>
      </c>
      <c r="LPZ13" s="88">
        <v>8552</v>
      </c>
      <c r="LQA13" s="88">
        <v>8553</v>
      </c>
      <c r="LQB13" s="88">
        <v>8554</v>
      </c>
      <c r="LQC13" s="88">
        <v>8555</v>
      </c>
      <c r="LQD13" s="88">
        <v>8556</v>
      </c>
      <c r="LQE13" s="88">
        <v>8557</v>
      </c>
      <c r="LQF13" s="88">
        <v>8558</v>
      </c>
      <c r="LQG13" s="88">
        <v>8559</v>
      </c>
      <c r="LQH13" s="88">
        <v>8560</v>
      </c>
      <c r="LQI13" s="88">
        <v>8561</v>
      </c>
      <c r="LQJ13" s="88">
        <v>8562</v>
      </c>
      <c r="LQK13" s="88">
        <v>8563</v>
      </c>
      <c r="LQL13" s="88">
        <v>8564</v>
      </c>
      <c r="LQM13" s="88">
        <v>8565</v>
      </c>
      <c r="LQN13" s="88">
        <v>8566</v>
      </c>
      <c r="LQO13" s="88">
        <v>8567</v>
      </c>
      <c r="LQP13" s="88">
        <v>8568</v>
      </c>
      <c r="LQQ13" s="88">
        <v>8569</v>
      </c>
      <c r="LQR13" s="88">
        <v>8570</v>
      </c>
      <c r="LQS13" s="88">
        <v>8571</v>
      </c>
      <c r="LQT13" s="88">
        <v>8572</v>
      </c>
      <c r="LQU13" s="88">
        <v>8573</v>
      </c>
      <c r="LQV13" s="88">
        <v>8574</v>
      </c>
      <c r="LQW13" s="88">
        <v>8575</v>
      </c>
      <c r="LQX13" s="88">
        <v>8576</v>
      </c>
      <c r="LQY13" s="88">
        <v>8577</v>
      </c>
      <c r="LQZ13" s="88">
        <v>8578</v>
      </c>
      <c r="LRA13" s="88">
        <v>8579</v>
      </c>
      <c r="LRB13" s="88">
        <v>8580</v>
      </c>
      <c r="LRC13" s="88">
        <v>8581</v>
      </c>
      <c r="LRD13" s="88">
        <v>8582</v>
      </c>
      <c r="LRE13" s="88">
        <v>8583</v>
      </c>
      <c r="LRF13" s="88">
        <v>8584</v>
      </c>
      <c r="LRG13" s="88">
        <v>8585</v>
      </c>
      <c r="LRH13" s="88">
        <v>8586</v>
      </c>
      <c r="LRI13" s="88">
        <v>8587</v>
      </c>
      <c r="LRJ13" s="88">
        <v>8588</v>
      </c>
      <c r="LRK13" s="88">
        <v>8589</v>
      </c>
      <c r="LRL13" s="88">
        <v>8590</v>
      </c>
      <c r="LRM13" s="88">
        <v>8591</v>
      </c>
      <c r="LRN13" s="88">
        <v>8592</v>
      </c>
      <c r="LRO13" s="88">
        <v>8593</v>
      </c>
      <c r="LRP13" s="88">
        <v>8594</v>
      </c>
      <c r="LRQ13" s="88">
        <v>8595</v>
      </c>
      <c r="LRR13" s="88">
        <v>8596</v>
      </c>
      <c r="LRS13" s="88">
        <v>8597</v>
      </c>
      <c r="LRT13" s="88">
        <v>8598</v>
      </c>
      <c r="LRU13" s="88">
        <v>8599</v>
      </c>
      <c r="LRV13" s="88">
        <v>8600</v>
      </c>
      <c r="LRW13" s="88">
        <v>8601</v>
      </c>
      <c r="LRX13" s="88">
        <v>8602</v>
      </c>
      <c r="LRY13" s="88">
        <v>8603</v>
      </c>
      <c r="LRZ13" s="88">
        <v>8604</v>
      </c>
      <c r="LSA13" s="88">
        <v>8605</v>
      </c>
      <c r="LSB13" s="88">
        <v>8606</v>
      </c>
      <c r="LSC13" s="88">
        <v>8607</v>
      </c>
      <c r="LSD13" s="88">
        <v>8608</v>
      </c>
      <c r="LSE13" s="88">
        <v>8609</v>
      </c>
      <c r="LSF13" s="88">
        <v>8610</v>
      </c>
      <c r="LSG13" s="88">
        <v>8611</v>
      </c>
      <c r="LSH13" s="88">
        <v>8612</v>
      </c>
      <c r="LSI13" s="88">
        <v>8613</v>
      </c>
      <c r="LSJ13" s="88">
        <v>8614</v>
      </c>
      <c r="LSK13" s="88">
        <v>8615</v>
      </c>
      <c r="LSL13" s="88">
        <v>8616</v>
      </c>
      <c r="LSM13" s="88">
        <v>8617</v>
      </c>
      <c r="LSN13" s="88">
        <v>8618</v>
      </c>
      <c r="LSO13" s="88">
        <v>8619</v>
      </c>
      <c r="LSP13" s="88">
        <v>8620</v>
      </c>
      <c r="LSQ13" s="88">
        <v>8621</v>
      </c>
      <c r="LSR13" s="88">
        <v>8622</v>
      </c>
      <c r="LSS13" s="88">
        <v>8623</v>
      </c>
      <c r="LST13" s="88">
        <v>8624</v>
      </c>
      <c r="LSU13" s="88">
        <v>8625</v>
      </c>
      <c r="LSV13" s="88">
        <v>8626</v>
      </c>
      <c r="LSW13" s="88">
        <v>8627</v>
      </c>
      <c r="LSX13" s="88">
        <v>8628</v>
      </c>
      <c r="LSY13" s="88">
        <v>8629</v>
      </c>
      <c r="LSZ13" s="88">
        <v>8630</v>
      </c>
      <c r="LTA13" s="88">
        <v>8631</v>
      </c>
      <c r="LTB13" s="88">
        <v>8632</v>
      </c>
      <c r="LTC13" s="88">
        <v>8633</v>
      </c>
      <c r="LTD13" s="88">
        <v>8634</v>
      </c>
      <c r="LTE13" s="88">
        <v>8635</v>
      </c>
      <c r="LTF13" s="88">
        <v>8636</v>
      </c>
      <c r="LTG13" s="88">
        <v>8637</v>
      </c>
      <c r="LTH13" s="88">
        <v>8638</v>
      </c>
      <c r="LTI13" s="88">
        <v>8639</v>
      </c>
      <c r="LTJ13" s="88">
        <v>8640</v>
      </c>
      <c r="LTK13" s="88">
        <v>8641</v>
      </c>
      <c r="LTL13" s="88">
        <v>8642</v>
      </c>
      <c r="LTM13" s="88">
        <v>8643</v>
      </c>
      <c r="LTN13" s="88">
        <v>8644</v>
      </c>
      <c r="LTO13" s="88">
        <v>8645</v>
      </c>
      <c r="LTP13" s="88">
        <v>8646</v>
      </c>
      <c r="LTQ13" s="88">
        <v>8647</v>
      </c>
      <c r="LTR13" s="88">
        <v>8648</v>
      </c>
      <c r="LTS13" s="88">
        <v>8649</v>
      </c>
      <c r="LTT13" s="88">
        <v>8650</v>
      </c>
      <c r="LTU13" s="88">
        <v>8651</v>
      </c>
      <c r="LTV13" s="88">
        <v>8652</v>
      </c>
      <c r="LTW13" s="88">
        <v>8653</v>
      </c>
      <c r="LTX13" s="88">
        <v>8654</v>
      </c>
      <c r="LTY13" s="88">
        <v>8655</v>
      </c>
      <c r="LTZ13" s="88">
        <v>8656</v>
      </c>
      <c r="LUA13" s="88">
        <v>8657</v>
      </c>
      <c r="LUB13" s="88">
        <v>8658</v>
      </c>
      <c r="LUC13" s="88">
        <v>8659</v>
      </c>
      <c r="LUD13" s="88">
        <v>8660</v>
      </c>
      <c r="LUE13" s="88">
        <v>8661</v>
      </c>
      <c r="LUF13" s="88">
        <v>8662</v>
      </c>
      <c r="LUG13" s="88">
        <v>8663</v>
      </c>
      <c r="LUH13" s="88">
        <v>8664</v>
      </c>
      <c r="LUI13" s="88">
        <v>8665</v>
      </c>
      <c r="LUJ13" s="88">
        <v>8666</v>
      </c>
      <c r="LUK13" s="88">
        <v>8667</v>
      </c>
      <c r="LUL13" s="88">
        <v>8668</v>
      </c>
      <c r="LUM13" s="88">
        <v>8669</v>
      </c>
      <c r="LUN13" s="88">
        <v>8670</v>
      </c>
      <c r="LUO13" s="88">
        <v>8671</v>
      </c>
      <c r="LUP13" s="88">
        <v>8672</v>
      </c>
      <c r="LUQ13" s="88">
        <v>8673</v>
      </c>
      <c r="LUR13" s="88">
        <v>8674</v>
      </c>
      <c r="LUS13" s="88">
        <v>8675</v>
      </c>
      <c r="LUT13" s="88">
        <v>8676</v>
      </c>
      <c r="LUU13" s="88">
        <v>8677</v>
      </c>
      <c r="LUV13" s="88">
        <v>8678</v>
      </c>
      <c r="LUW13" s="88">
        <v>8679</v>
      </c>
      <c r="LUX13" s="88">
        <v>8680</v>
      </c>
      <c r="LUY13" s="88">
        <v>8681</v>
      </c>
      <c r="LUZ13" s="88">
        <v>8682</v>
      </c>
      <c r="LVA13" s="88">
        <v>8683</v>
      </c>
      <c r="LVB13" s="88">
        <v>8684</v>
      </c>
      <c r="LVC13" s="88">
        <v>8685</v>
      </c>
      <c r="LVD13" s="88">
        <v>8686</v>
      </c>
      <c r="LVE13" s="88">
        <v>8687</v>
      </c>
      <c r="LVF13" s="88">
        <v>8688</v>
      </c>
      <c r="LVG13" s="88">
        <v>8689</v>
      </c>
      <c r="LVH13" s="88">
        <v>8690</v>
      </c>
      <c r="LVI13" s="88">
        <v>8691</v>
      </c>
      <c r="LVJ13" s="88">
        <v>8692</v>
      </c>
      <c r="LVK13" s="88">
        <v>8693</v>
      </c>
      <c r="LVL13" s="88">
        <v>8694</v>
      </c>
      <c r="LVM13" s="88">
        <v>8695</v>
      </c>
      <c r="LVN13" s="88">
        <v>8696</v>
      </c>
      <c r="LVO13" s="88">
        <v>8697</v>
      </c>
      <c r="LVP13" s="88">
        <v>8698</v>
      </c>
      <c r="LVQ13" s="88">
        <v>8699</v>
      </c>
      <c r="LVR13" s="88">
        <v>8700</v>
      </c>
      <c r="LVS13" s="88">
        <v>8701</v>
      </c>
      <c r="LVT13" s="88">
        <v>8702</v>
      </c>
      <c r="LVU13" s="88">
        <v>8703</v>
      </c>
      <c r="LVV13" s="88">
        <v>8704</v>
      </c>
      <c r="LVW13" s="88">
        <v>8705</v>
      </c>
      <c r="LVX13" s="88">
        <v>8706</v>
      </c>
      <c r="LVY13" s="88">
        <v>8707</v>
      </c>
      <c r="LVZ13" s="88">
        <v>8708</v>
      </c>
      <c r="LWA13" s="88">
        <v>8709</v>
      </c>
      <c r="LWB13" s="88">
        <v>8710</v>
      </c>
      <c r="LWC13" s="88">
        <v>8711</v>
      </c>
      <c r="LWD13" s="88">
        <v>8712</v>
      </c>
      <c r="LWE13" s="88">
        <v>8713</v>
      </c>
      <c r="LWF13" s="88">
        <v>8714</v>
      </c>
      <c r="LWG13" s="88">
        <v>8715</v>
      </c>
      <c r="LWH13" s="88">
        <v>8716</v>
      </c>
      <c r="LWI13" s="88">
        <v>8717</v>
      </c>
      <c r="LWJ13" s="88">
        <v>8718</v>
      </c>
      <c r="LWK13" s="88">
        <v>8719</v>
      </c>
      <c r="LWL13" s="88">
        <v>8720</v>
      </c>
      <c r="LWM13" s="88">
        <v>8721</v>
      </c>
      <c r="LWN13" s="88">
        <v>8722</v>
      </c>
      <c r="LWO13" s="88">
        <v>8723</v>
      </c>
      <c r="LWP13" s="88">
        <v>8724</v>
      </c>
      <c r="LWQ13" s="88">
        <v>8725</v>
      </c>
      <c r="LWR13" s="88">
        <v>8726</v>
      </c>
      <c r="LWS13" s="88">
        <v>8727</v>
      </c>
      <c r="LWT13" s="88">
        <v>8728</v>
      </c>
      <c r="LWU13" s="88">
        <v>8729</v>
      </c>
      <c r="LWV13" s="88">
        <v>8730</v>
      </c>
      <c r="LWW13" s="88">
        <v>8731</v>
      </c>
      <c r="LWX13" s="88">
        <v>8732</v>
      </c>
      <c r="LWY13" s="88">
        <v>8733</v>
      </c>
      <c r="LWZ13" s="88">
        <v>8734</v>
      </c>
      <c r="LXA13" s="88">
        <v>8735</v>
      </c>
      <c r="LXB13" s="88">
        <v>8736</v>
      </c>
      <c r="LXC13" s="88">
        <v>8737</v>
      </c>
      <c r="LXD13" s="88">
        <v>8738</v>
      </c>
      <c r="LXE13" s="88">
        <v>8739</v>
      </c>
      <c r="LXF13" s="88">
        <v>8740</v>
      </c>
      <c r="LXG13" s="88">
        <v>8741</v>
      </c>
      <c r="LXH13" s="88">
        <v>8742</v>
      </c>
      <c r="LXI13" s="88">
        <v>8743</v>
      </c>
      <c r="LXJ13" s="88">
        <v>8744</v>
      </c>
      <c r="LXK13" s="88">
        <v>8745</v>
      </c>
      <c r="LXL13" s="88">
        <v>8746</v>
      </c>
      <c r="LXM13" s="88">
        <v>8747</v>
      </c>
      <c r="LXN13" s="88">
        <v>8748</v>
      </c>
      <c r="LXO13" s="88">
        <v>8749</v>
      </c>
      <c r="LXP13" s="88">
        <v>8750</v>
      </c>
      <c r="LXQ13" s="88">
        <v>8751</v>
      </c>
      <c r="LXR13" s="88">
        <v>8752</v>
      </c>
      <c r="LXS13" s="88">
        <v>8753</v>
      </c>
      <c r="LXT13" s="88">
        <v>8754</v>
      </c>
      <c r="LXU13" s="88">
        <v>8755</v>
      </c>
      <c r="LXV13" s="88">
        <v>8756</v>
      </c>
      <c r="LXW13" s="88">
        <v>8757</v>
      </c>
      <c r="LXX13" s="88">
        <v>8758</v>
      </c>
      <c r="LXY13" s="88">
        <v>8759</v>
      </c>
      <c r="LXZ13" s="88">
        <v>8760</v>
      </c>
      <c r="LYA13" s="88">
        <v>8761</v>
      </c>
      <c r="LYB13" s="88">
        <v>8762</v>
      </c>
      <c r="LYC13" s="88">
        <v>8763</v>
      </c>
      <c r="LYD13" s="88">
        <v>8764</v>
      </c>
      <c r="LYE13" s="88">
        <v>8765</v>
      </c>
      <c r="LYF13" s="88">
        <v>8766</v>
      </c>
      <c r="LYG13" s="88">
        <v>8767</v>
      </c>
      <c r="LYH13" s="88">
        <v>8768</v>
      </c>
      <c r="LYI13" s="88">
        <v>8769</v>
      </c>
      <c r="LYJ13" s="88">
        <v>8770</v>
      </c>
      <c r="LYK13" s="88">
        <v>8771</v>
      </c>
      <c r="LYL13" s="88">
        <v>8772</v>
      </c>
      <c r="LYM13" s="88">
        <v>8773</v>
      </c>
      <c r="LYN13" s="88">
        <v>8774</v>
      </c>
      <c r="LYO13" s="88">
        <v>8775</v>
      </c>
      <c r="LYP13" s="88">
        <v>8776</v>
      </c>
      <c r="LYQ13" s="88">
        <v>8777</v>
      </c>
      <c r="LYR13" s="88">
        <v>8778</v>
      </c>
      <c r="LYS13" s="88">
        <v>8779</v>
      </c>
      <c r="LYT13" s="88">
        <v>8780</v>
      </c>
      <c r="LYU13" s="88">
        <v>8781</v>
      </c>
      <c r="LYV13" s="88">
        <v>8782</v>
      </c>
      <c r="LYW13" s="88">
        <v>8783</v>
      </c>
      <c r="LYX13" s="88">
        <v>8784</v>
      </c>
      <c r="LYY13" s="88">
        <v>8785</v>
      </c>
      <c r="LYZ13" s="88">
        <v>8786</v>
      </c>
      <c r="LZA13" s="88">
        <v>8787</v>
      </c>
      <c r="LZB13" s="88">
        <v>8788</v>
      </c>
      <c r="LZC13" s="88">
        <v>8789</v>
      </c>
      <c r="LZD13" s="88">
        <v>8790</v>
      </c>
      <c r="LZE13" s="88">
        <v>8791</v>
      </c>
      <c r="LZF13" s="88">
        <v>8792</v>
      </c>
      <c r="LZG13" s="88">
        <v>8793</v>
      </c>
      <c r="LZH13" s="88">
        <v>8794</v>
      </c>
      <c r="LZI13" s="88">
        <v>8795</v>
      </c>
      <c r="LZJ13" s="88">
        <v>8796</v>
      </c>
      <c r="LZK13" s="88">
        <v>8797</v>
      </c>
      <c r="LZL13" s="88">
        <v>8798</v>
      </c>
      <c r="LZM13" s="88">
        <v>8799</v>
      </c>
      <c r="LZN13" s="88">
        <v>8800</v>
      </c>
      <c r="LZO13" s="88">
        <v>8801</v>
      </c>
      <c r="LZP13" s="88">
        <v>8802</v>
      </c>
      <c r="LZQ13" s="88">
        <v>8803</v>
      </c>
      <c r="LZR13" s="88">
        <v>8804</v>
      </c>
      <c r="LZS13" s="88">
        <v>8805</v>
      </c>
      <c r="LZT13" s="88">
        <v>8806</v>
      </c>
      <c r="LZU13" s="88">
        <v>8807</v>
      </c>
      <c r="LZV13" s="88">
        <v>8808</v>
      </c>
      <c r="LZW13" s="88">
        <v>8809</v>
      </c>
      <c r="LZX13" s="88">
        <v>8810</v>
      </c>
      <c r="LZY13" s="88">
        <v>8811</v>
      </c>
      <c r="LZZ13" s="88">
        <v>8812</v>
      </c>
      <c r="MAA13" s="88">
        <v>8813</v>
      </c>
      <c r="MAB13" s="88">
        <v>8814</v>
      </c>
      <c r="MAC13" s="88">
        <v>8815</v>
      </c>
      <c r="MAD13" s="88">
        <v>8816</v>
      </c>
      <c r="MAE13" s="88">
        <v>8817</v>
      </c>
      <c r="MAF13" s="88">
        <v>8818</v>
      </c>
      <c r="MAG13" s="88">
        <v>8819</v>
      </c>
      <c r="MAH13" s="88">
        <v>8820</v>
      </c>
      <c r="MAI13" s="88">
        <v>8821</v>
      </c>
      <c r="MAJ13" s="88">
        <v>8822</v>
      </c>
      <c r="MAK13" s="88">
        <v>8823</v>
      </c>
      <c r="MAL13" s="88">
        <v>8824</v>
      </c>
      <c r="MAM13" s="88">
        <v>8825</v>
      </c>
      <c r="MAN13" s="88">
        <v>8826</v>
      </c>
      <c r="MAO13" s="88">
        <v>8827</v>
      </c>
      <c r="MAP13" s="88">
        <v>8828</v>
      </c>
      <c r="MAQ13" s="88">
        <v>8829</v>
      </c>
      <c r="MAR13" s="88">
        <v>8830</v>
      </c>
      <c r="MAS13" s="88">
        <v>8831</v>
      </c>
      <c r="MAT13" s="88">
        <v>8832</v>
      </c>
      <c r="MAU13" s="88">
        <v>8833</v>
      </c>
      <c r="MAV13" s="88">
        <v>8834</v>
      </c>
      <c r="MAW13" s="88">
        <v>8835</v>
      </c>
      <c r="MAX13" s="88">
        <v>8836</v>
      </c>
      <c r="MAY13" s="88">
        <v>8837</v>
      </c>
      <c r="MAZ13" s="88">
        <v>8838</v>
      </c>
      <c r="MBA13" s="88">
        <v>8839</v>
      </c>
      <c r="MBB13" s="88">
        <v>8840</v>
      </c>
      <c r="MBC13" s="88">
        <v>8841</v>
      </c>
      <c r="MBD13" s="88">
        <v>8842</v>
      </c>
      <c r="MBE13" s="88">
        <v>8843</v>
      </c>
      <c r="MBF13" s="88">
        <v>8844</v>
      </c>
      <c r="MBG13" s="88">
        <v>8845</v>
      </c>
      <c r="MBH13" s="88">
        <v>8846</v>
      </c>
      <c r="MBI13" s="88">
        <v>8847</v>
      </c>
      <c r="MBJ13" s="88">
        <v>8848</v>
      </c>
      <c r="MBK13" s="88">
        <v>8849</v>
      </c>
      <c r="MBL13" s="88">
        <v>8850</v>
      </c>
      <c r="MBM13" s="88">
        <v>8851</v>
      </c>
      <c r="MBN13" s="88">
        <v>8852</v>
      </c>
      <c r="MBO13" s="88">
        <v>8853</v>
      </c>
      <c r="MBP13" s="88">
        <v>8854</v>
      </c>
      <c r="MBQ13" s="88">
        <v>8855</v>
      </c>
      <c r="MBR13" s="88">
        <v>8856</v>
      </c>
      <c r="MBS13" s="88">
        <v>8857</v>
      </c>
      <c r="MBT13" s="88">
        <v>8858</v>
      </c>
      <c r="MBU13" s="88">
        <v>8859</v>
      </c>
      <c r="MBV13" s="88">
        <v>8860</v>
      </c>
      <c r="MBW13" s="88">
        <v>8861</v>
      </c>
      <c r="MBX13" s="88">
        <v>8862</v>
      </c>
      <c r="MBY13" s="88">
        <v>8863</v>
      </c>
      <c r="MBZ13" s="88">
        <v>8864</v>
      </c>
      <c r="MCA13" s="88">
        <v>8865</v>
      </c>
      <c r="MCB13" s="88">
        <v>8866</v>
      </c>
      <c r="MCC13" s="88">
        <v>8867</v>
      </c>
      <c r="MCD13" s="88">
        <v>8868</v>
      </c>
      <c r="MCE13" s="88">
        <v>8869</v>
      </c>
      <c r="MCF13" s="88">
        <v>8870</v>
      </c>
      <c r="MCG13" s="88">
        <v>8871</v>
      </c>
      <c r="MCH13" s="88">
        <v>8872</v>
      </c>
      <c r="MCI13" s="88">
        <v>8873</v>
      </c>
      <c r="MCJ13" s="88">
        <v>8874</v>
      </c>
      <c r="MCK13" s="88">
        <v>8875</v>
      </c>
      <c r="MCL13" s="88">
        <v>8876</v>
      </c>
      <c r="MCM13" s="88">
        <v>8877</v>
      </c>
      <c r="MCN13" s="88">
        <v>8878</v>
      </c>
      <c r="MCO13" s="88">
        <v>8879</v>
      </c>
      <c r="MCP13" s="88">
        <v>8880</v>
      </c>
      <c r="MCQ13" s="88">
        <v>8881</v>
      </c>
      <c r="MCR13" s="88">
        <v>8882</v>
      </c>
      <c r="MCS13" s="88">
        <v>8883</v>
      </c>
      <c r="MCT13" s="88">
        <v>8884</v>
      </c>
      <c r="MCU13" s="88">
        <v>8885</v>
      </c>
      <c r="MCV13" s="88">
        <v>8886</v>
      </c>
      <c r="MCW13" s="88">
        <v>8887</v>
      </c>
      <c r="MCX13" s="88">
        <v>8888</v>
      </c>
      <c r="MCY13" s="88">
        <v>8889</v>
      </c>
      <c r="MCZ13" s="88">
        <v>8890</v>
      </c>
      <c r="MDA13" s="88">
        <v>8891</v>
      </c>
      <c r="MDB13" s="88">
        <v>8892</v>
      </c>
      <c r="MDC13" s="88">
        <v>8893</v>
      </c>
      <c r="MDD13" s="88">
        <v>8894</v>
      </c>
      <c r="MDE13" s="88">
        <v>8895</v>
      </c>
      <c r="MDF13" s="88">
        <v>8896</v>
      </c>
      <c r="MDG13" s="88">
        <v>8897</v>
      </c>
      <c r="MDH13" s="88">
        <v>8898</v>
      </c>
      <c r="MDI13" s="88">
        <v>8899</v>
      </c>
      <c r="MDJ13" s="88">
        <v>8900</v>
      </c>
      <c r="MDK13" s="88">
        <v>8901</v>
      </c>
      <c r="MDL13" s="88">
        <v>8902</v>
      </c>
      <c r="MDM13" s="88">
        <v>8903</v>
      </c>
      <c r="MDN13" s="88">
        <v>8904</v>
      </c>
      <c r="MDO13" s="88">
        <v>8905</v>
      </c>
      <c r="MDP13" s="88">
        <v>8906</v>
      </c>
      <c r="MDQ13" s="88">
        <v>8907</v>
      </c>
      <c r="MDR13" s="88">
        <v>8908</v>
      </c>
      <c r="MDS13" s="88">
        <v>8909</v>
      </c>
      <c r="MDT13" s="88">
        <v>8910</v>
      </c>
      <c r="MDU13" s="88">
        <v>8911</v>
      </c>
      <c r="MDV13" s="88">
        <v>8912</v>
      </c>
      <c r="MDW13" s="88">
        <v>8913</v>
      </c>
      <c r="MDX13" s="88">
        <v>8914</v>
      </c>
      <c r="MDY13" s="88">
        <v>8915</v>
      </c>
      <c r="MDZ13" s="88">
        <v>8916</v>
      </c>
      <c r="MEA13" s="88">
        <v>8917</v>
      </c>
      <c r="MEB13" s="88">
        <v>8918</v>
      </c>
      <c r="MEC13" s="88">
        <v>8919</v>
      </c>
      <c r="MED13" s="88">
        <v>8920</v>
      </c>
      <c r="MEE13" s="88">
        <v>8921</v>
      </c>
      <c r="MEF13" s="88">
        <v>8922</v>
      </c>
      <c r="MEG13" s="88">
        <v>8923</v>
      </c>
      <c r="MEH13" s="88">
        <v>8924</v>
      </c>
      <c r="MEI13" s="88">
        <v>8925</v>
      </c>
      <c r="MEJ13" s="88">
        <v>8926</v>
      </c>
      <c r="MEK13" s="88">
        <v>8927</v>
      </c>
      <c r="MEL13" s="88">
        <v>8928</v>
      </c>
      <c r="MEM13" s="88">
        <v>8929</v>
      </c>
      <c r="MEN13" s="88">
        <v>8930</v>
      </c>
      <c r="MEO13" s="88">
        <v>8931</v>
      </c>
      <c r="MEP13" s="88">
        <v>8932</v>
      </c>
      <c r="MEQ13" s="88">
        <v>8933</v>
      </c>
      <c r="MER13" s="88">
        <v>8934</v>
      </c>
      <c r="MES13" s="88">
        <v>8935</v>
      </c>
      <c r="MET13" s="88">
        <v>8936</v>
      </c>
      <c r="MEU13" s="88">
        <v>8937</v>
      </c>
      <c r="MEV13" s="88">
        <v>8938</v>
      </c>
      <c r="MEW13" s="88">
        <v>8939</v>
      </c>
      <c r="MEX13" s="88">
        <v>8940</v>
      </c>
      <c r="MEY13" s="88">
        <v>8941</v>
      </c>
      <c r="MEZ13" s="88">
        <v>8942</v>
      </c>
      <c r="MFA13" s="88">
        <v>8943</v>
      </c>
      <c r="MFB13" s="88">
        <v>8944</v>
      </c>
      <c r="MFC13" s="88">
        <v>8945</v>
      </c>
      <c r="MFD13" s="88">
        <v>8946</v>
      </c>
      <c r="MFE13" s="88">
        <v>8947</v>
      </c>
      <c r="MFF13" s="88">
        <v>8948</v>
      </c>
      <c r="MFG13" s="88">
        <v>8949</v>
      </c>
      <c r="MFH13" s="88">
        <v>8950</v>
      </c>
      <c r="MFI13" s="88">
        <v>8951</v>
      </c>
      <c r="MFJ13" s="88">
        <v>8952</v>
      </c>
      <c r="MFK13" s="88">
        <v>8953</v>
      </c>
      <c r="MFL13" s="88">
        <v>8954</v>
      </c>
      <c r="MFM13" s="88">
        <v>8955</v>
      </c>
      <c r="MFN13" s="88">
        <v>8956</v>
      </c>
      <c r="MFO13" s="88">
        <v>8957</v>
      </c>
      <c r="MFP13" s="88">
        <v>8958</v>
      </c>
      <c r="MFQ13" s="88">
        <v>8959</v>
      </c>
      <c r="MFR13" s="88">
        <v>8960</v>
      </c>
      <c r="MFS13" s="88">
        <v>8961</v>
      </c>
      <c r="MFT13" s="88">
        <v>8962</v>
      </c>
      <c r="MFU13" s="88">
        <v>8963</v>
      </c>
      <c r="MFV13" s="88">
        <v>8964</v>
      </c>
      <c r="MFW13" s="88">
        <v>8965</v>
      </c>
      <c r="MFX13" s="88">
        <v>8966</v>
      </c>
      <c r="MFY13" s="88">
        <v>8967</v>
      </c>
      <c r="MFZ13" s="88">
        <v>8968</v>
      </c>
      <c r="MGA13" s="88">
        <v>8969</v>
      </c>
      <c r="MGB13" s="88">
        <v>8970</v>
      </c>
      <c r="MGC13" s="88">
        <v>8971</v>
      </c>
      <c r="MGD13" s="88">
        <v>8972</v>
      </c>
      <c r="MGE13" s="88">
        <v>8973</v>
      </c>
      <c r="MGF13" s="88">
        <v>8974</v>
      </c>
      <c r="MGG13" s="88">
        <v>8975</v>
      </c>
      <c r="MGH13" s="88">
        <v>8976</v>
      </c>
      <c r="MGI13" s="88">
        <v>8977</v>
      </c>
      <c r="MGJ13" s="88">
        <v>8978</v>
      </c>
      <c r="MGK13" s="88">
        <v>8979</v>
      </c>
      <c r="MGL13" s="88">
        <v>8980</v>
      </c>
      <c r="MGM13" s="88">
        <v>8981</v>
      </c>
      <c r="MGN13" s="88">
        <v>8982</v>
      </c>
      <c r="MGO13" s="88">
        <v>8983</v>
      </c>
      <c r="MGP13" s="88">
        <v>8984</v>
      </c>
      <c r="MGQ13" s="88">
        <v>8985</v>
      </c>
      <c r="MGR13" s="88">
        <v>8986</v>
      </c>
      <c r="MGS13" s="88">
        <v>8987</v>
      </c>
      <c r="MGT13" s="88">
        <v>8988</v>
      </c>
      <c r="MGU13" s="88">
        <v>8989</v>
      </c>
      <c r="MGV13" s="88">
        <v>8990</v>
      </c>
      <c r="MGW13" s="88">
        <v>8991</v>
      </c>
      <c r="MGX13" s="88">
        <v>8992</v>
      </c>
      <c r="MGY13" s="88">
        <v>8993</v>
      </c>
      <c r="MGZ13" s="88">
        <v>8994</v>
      </c>
      <c r="MHA13" s="88">
        <v>8995</v>
      </c>
      <c r="MHB13" s="88">
        <v>8996</v>
      </c>
      <c r="MHC13" s="88">
        <v>8997</v>
      </c>
      <c r="MHD13" s="88">
        <v>8998</v>
      </c>
      <c r="MHE13" s="88">
        <v>8999</v>
      </c>
      <c r="MHF13" s="88">
        <v>9000</v>
      </c>
      <c r="MHG13" s="88">
        <v>9001</v>
      </c>
      <c r="MHH13" s="88">
        <v>9002</v>
      </c>
      <c r="MHI13" s="88">
        <v>9003</v>
      </c>
      <c r="MHJ13" s="88">
        <v>9004</v>
      </c>
      <c r="MHK13" s="88">
        <v>9005</v>
      </c>
      <c r="MHL13" s="88">
        <v>9006</v>
      </c>
      <c r="MHM13" s="88">
        <v>9007</v>
      </c>
      <c r="MHN13" s="88">
        <v>9008</v>
      </c>
      <c r="MHO13" s="88">
        <v>9009</v>
      </c>
      <c r="MHP13" s="88">
        <v>9010</v>
      </c>
      <c r="MHQ13" s="88">
        <v>9011</v>
      </c>
      <c r="MHR13" s="88">
        <v>9012</v>
      </c>
      <c r="MHS13" s="88">
        <v>9013</v>
      </c>
      <c r="MHT13" s="88">
        <v>9014</v>
      </c>
      <c r="MHU13" s="88">
        <v>9015</v>
      </c>
      <c r="MHV13" s="88">
        <v>9016</v>
      </c>
      <c r="MHW13" s="88">
        <v>9017</v>
      </c>
      <c r="MHX13" s="88">
        <v>9018</v>
      </c>
      <c r="MHY13" s="88">
        <v>9019</v>
      </c>
      <c r="MHZ13" s="88">
        <v>9020</v>
      </c>
      <c r="MIA13" s="88">
        <v>9021</v>
      </c>
      <c r="MIB13" s="88">
        <v>9022</v>
      </c>
      <c r="MIC13" s="88">
        <v>9023</v>
      </c>
      <c r="MID13" s="88">
        <v>9024</v>
      </c>
      <c r="MIE13" s="88">
        <v>9025</v>
      </c>
      <c r="MIF13" s="88">
        <v>9026</v>
      </c>
      <c r="MIG13" s="88">
        <v>9027</v>
      </c>
      <c r="MIH13" s="88">
        <v>9028</v>
      </c>
      <c r="MII13" s="88">
        <v>9029</v>
      </c>
      <c r="MIJ13" s="88">
        <v>9030</v>
      </c>
      <c r="MIK13" s="88">
        <v>9031</v>
      </c>
      <c r="MIL13" s="88">
        <v>9032</v>
      </c>
      <c r="MIM13" s="88">
        <v>9033</v>
      </c>
      <c r="MIN13" s="88">
        <v>9034</v>
      </c>
      <c r="MIO13" s="88">
        <v>9035</v>
      </c>
      <c r="MIP13" s="88">
        <v>9036</v>
      </c>
      <c r="MIQ13" s="88">
        <v>9037</v>
      </c>
      <c r="MIR13" s="88">
        <v>9038</v>
      </c>
      <c r="MIS13" s="88">
        <v>9039</v>
      </c>
      <c r="MIT13" s="88">
        <v>9040</v>
      </c>
      <c r="MIU13" s="88">
        <v>9041</v>
      </c>
      <c r="MIV13" s="88">
        <v>9042</v>
      </c>
      <c r="MIW13" s="88">
        <v>9043</v>
      </c>
      <c r="MIX13" s="88">
        <v>9044</v>
      </c>
      <c r="MIY13" s="88">
        <v>9045</v>
      </c>
      <c r="MIZ13" s="88">
        <v>9046</v>
      </c>
      <c r="MJA13" s="88">
        <v>9047</v>
      </c>
      <c r="MJB13" s="88">
        <v>9048</v>
      </c>
      <c r="MJC13" s="88">
        <v>9049</v>
      </c>
      <c r="MJD13" s="88">
        <v>9050</v>
      </c>
      <c r="MJE13" s="88">
        <v>9051</v>
      </c>
      <c r="MJF13" s="88">
        <v>9052</v>
      </c>
      <c r="MJG13" s="88">
        <v>9053</v>
      </c>
      <c r="MJH13" s="88">
        <v>9054</v>
      </c>
      <c r="MJI13" s="88">
        <v>9055</v>
      </c>
      <c r="MJJ13" s="88">
        <v>9056</v>
      </c>
      <c r="MJK13" s="88">
        <v>9057</v>
      </c>
      <c r="MJL13" s="88">
        <v>9058</v>
      </c>
      <c r="MJM13" s="88">
        <v>9059</v>
      </c>
      <c r="MJN13" s="88">
        <v>9060</v>
      </c>
      <c r="MJO13" s="88">
        <v>9061</v>
      </c>
      <c r="MJP13" s="88">
        <v>9062</v>
      </c>
      <c r="MJQ13" s="88">
        <v>9063</v>
      </c>
      <c r="MJR13" s="88">
        <v>9064</v>
      </c>
      <c r="MJS13" s="88">
        <v>9065</v>
      </c>
      <c r="MJT13" s="88">
        <v>9066</v>
      </c>
      <c r="MJU13" s="88">
        <v>9067</v>
      </c>
      <c r="MJV13" s="88">
        <v>9068</v>
      </c>
      <c r="MJW13" s="88">
        <v>9069</v>
      </c>
      <c r="MJX13" s="88">
        <v>9070</v>
      </c>
      <c r="MJY13" s="88">
        <v>9071</v>
      </c>
      <c r="MJZ13" s="88">
        <v>9072</v>
      </c>
      <c r="MKA13" s="88">
        <v>9073</v>
      </c>
      <c r="MKB13" s="88">
        <v>9074</v>
      </c>
      <c r="MKC13" s="88">
        <v>9075</v>
      </c>
      <c r="MKD13" s="88">
        <v>9076</v>
      </c>
      <c r="MKE13" s="88">
        <v>9077</v>
      </c>
      <c r="MKF13" s="88">
        <v>9078</v>
      </c>
      <c r="MKG13" s="88">
        <v>9079</v>
      </c>
      <c r="MKH13" s="88">
        <v>9080</v>
      </c>
      <c r="MKI13" s="88">
        <v>9081</v>
      </c>
      <c r="MKJ13" s="88">
        <v>9082</v>
      </c>
      <c r="MKK13" s="88">
        <v>9083</v>
      </c>
      <c r="MKL13" s="88">
        <v>9084</v>
      </c>
      <c r="MKM13" s="88">
        <v>9085</v>
      </c>
      <c r="MKN13" s="88">
        <v>9086</v>
      </c>
      <c r="MKO13" s="88">
        <v>9087</v>
      </c>
      <c r="MKP13" s="88">
        <v>9088</v>
      </c>
      <c r="MKQ13" s="88">
        <v>9089</v>
      </c>
      <c r="MKR13" s="88">
        <v>9090</v>
      </c>
      <c r="MKS13" s="88">
        <v>9091</v>
      </c>
      <c r="MKT13" s="88">
        <v>9092</v>
      </c>
      <c r="MKU13" s="88">
        <v>9093</v>
      </c>
      <c r="MKV13" s="88">
        <v>9094</v>
      </c>
      <c r="MKW13" s="88">
        <v>9095</v>
      </c>
      <c r="MKX13" s="88">
        <v>9096</v>
      </c>
      <c r="MKY13" s="88">
        <v>9097</v>
      </c>
      <c r="MKZ13" s="88">
        <v>9098</v>
      </c>
      <c r="MLA13" s="88">
        <v>9099</v>
      </c>
      <c r="MLB13" s="88">
        <v>9100</v>
      </c>
      <c r="MLC13" s="88">
        <v>9101</v>
      </c>
      <c r="MLD13" s="88">
        <v>9102</v>
      </c>
      <c r="MLE13" s="88">
        <v>9103</v>
      </c>
      <c r="MLF13" s="88">
        <v>9104</v>
      </c>
      <c r="MLG13" s="88">
        <v>9105</v>
      </c>
      <c r="MLH13" s="88">
        <v>9106</v>
      </c>
      <c r="MLI13" s="88">
        <v>9107</v>
      </c>
      <c r="MLJ13" s="88">
        <v>9108</v>
      </c>
      <c r="MLK13" s="88">
        <v>9109</v>
      </c>
      <c r="MLL13" s="88">
        <v>9110</v>
      </c>
      <c r="MLM13" s="88">
        <v>9111</v>
      </c>
      <c r="MLN13" s="88">
        <v>9112</v>
      </c>
      <c r="MLO13" s="88">
        <v>9113</v>
      </c>
      <c r="MLP13" s="88">
        <v>9114</v>
      </c>
      <c r="MLQ13" s="88">
        <v>9115</v>
      </c>
      <c r="MLR13" s="88">
        <v>9116</v>
      </c>
      <c r="MLS13" s="88">
        <v>9117</v>
      </c>
      <c r="MLT13" s="88">
        <v>9118</v>
      </c>
      <c r="MLU13" s="88">
        <v>9119</v>
      </c>
      <c r="MLV13" s="88">
        <v>9120</v>
      </c>
      <c r="MLW13" s="88">
        <v>9121</v>
      </c>
      <c r="MLX13" s="88">
        <v>9122</v>
      </c>
      <c r="MLY13" s="88">
        <v>9123</v>
      </c>
      <c r="MLZ13" s="88">
        <v>9124</v>
      </c>
      <c r="MMA13" s="88">
        <v>9125</v>
      </c>
      <c r="MMB13" s="88">
        <v>9126</v>
      </c>
      <c r="MMC13" s="88">
        <v>9127</v>
      </c>
      <c r="MMD13" s="88">
        <v>9128</v>
      </c>
      <c r="MME13" s="88">
        <v>9129</v>
      </c>
      <c r="MMF13" s="88">
        <v>9130</v>
      </c>
      <c r="MMG13" s="88">
        <v>9131</v>
      </c>
      <c r="MMH13" s="88">
        <v>9132</v>
      </c>
      <c r="MMI13" s="88">
        <v>9133</v>
      </c>
      <c r="MMJ13" s="88">
        <v>9134</v>
      </c>
      <c r="MMK13" s="88">
        <v>9135</v>
      </c>
      <c r="MML13" s="88">
        <v>9136</v>
      </c>
      <c r="MMM13" s="88">
        <v>9137</v>
      </c>
      <c r="MMN13" s="88">
        <v>9138</v>
      </c>
      <c r="MMO13" s="88">
        <v>9139</v>
      </c>
      <c r="MMP13" s="88">
        <v>9140</v>
      </c>
      <c r="MMQ13" s="88">
        <v>9141</v>
      </c>
      <c r="MMR13" s="88">
        <v>9142</v>
      </c>
      <c r="MMS13" s="88">
        <v>9143</v>
      </c>
      <c r="MMT13" s="88">
        <v>9144</v>
      </c>
      <c r="MMU13" s="88">
        <v>9145</v>
      </c>
      <c r="MMV13" s="88">
        <v>9146</v>
      </c>
      <c r="MMW13" s="88">
        <v>9147</v>
      </c>
      <c r="MMX13" s="88">
        <v>9148</v>
      </c>
      <c r="MMY13" s="88">
        <v>9149</v>
      </c>
      <c r="MMZ13" s="88">
        <v>9150</v>
      </c>
      <c r="MNA13" s="88">
        <v>9151</v>
      </c>
      <c r="MNB13" s="88">
        <v>9152</v>
      </c>
      <c r="MNC13" s="88">
        <v>9153</v>
      </c>
      <c r="MND13" s="88">
        <v>9154</v>
      </c>
      <c r="MNE13" s="88">
        <v>9155</v>
      </c>
      <c r="MNF13" s="88">
        <v>9156</v>
      </c>
      <c r="MNG13" s="88">
        <v>9157</v>
      </c>
      <c r="MNH13" s="88">
        <v>9158</v>
      </c>
      <c r="MNI13" s="88">
        <v>9159</v>
      </c>
      <c r="MNJ13" s="88">
        <v>9160</v>
      </c>
      <c r="MNK13" s="88">
        <v>9161</v>
      </c>
      <c r="MNL13" s="88">
        <v>9162</v>
      </c>
      <c r="MNM13" s="88">
        <v>9163</v>
      </c>
      <c r="MNN13" s="88">
        <v>9164</v>
      </c>
      <c r="MNO13" s="88">
        <v>9165</v>
      </c>
      <c r="MNP13" s="88">
        <v>9166</v>
      </c>
      <c r="MNQ13" s="88">
        <v>9167</v>
      </c>
      <c r="MNR13" s="88">
        <v>9168</v>
      </c>
      <c r="MNS13" s="88">
        <v>9169</v>
      </c>
      <c r="MNT13" s="88">
        <v>9170</v>
      </c>
      <c r="MNU13" s="88">
        <v>9171</v>
      </c>
      <c r="MNV13" s="88">
        <v>9172</v>
      </c>
      <c r="MNW13" s="88">
        <v>9173</v>
      </c>
      <c r="MNX13" s="88">
        <v>9174</v>
      </c>
      <c r="MNY13" s="88">
        <v>9175</v>
      </c>
      <c r="MNZ13" s="88">
        <v>9176</v>
      </c>
      <c r="MOA13" s="88">
        <v>9177</v>
      </c>
      <c r="MOB13" s="88">
        <v>9178</v>
      </c>
      <c r="MOC13" s="88">
        <v>9179</v>
      </c>
      <c r="MOD13" s="88">
        <v>9180</v>
      </c>
      <c r="MOE13" s="88">
        <v>9181</v>
      </c>
      <c r="MOF13" s="88">
        <v>9182</v>
      </c>
      <c r="MOG13" s="88">
        <v>9183</v>
      </c>
      <c r="MOH13" s="88">
        <v>9184</v>
      </c>
      <c r="MOI13" s="88">
        <v>9185</v>
      </c>
      <c r="MOJ13" s="88">
        <v>9186</v>
      </c>
      <c r="MOK13" s="88">
        <v>9187</v>
      </c>
      <c r="MOL13" s="88">
        <v>9188</v>
      </c>
      <c r="MOM13" s="88">
        <v>9189</v>
      </c>
      <c r="MON13" s="88">
        <v>9190</v>
      </c>
      <c r="MOO13" s="88">
        <v>9191</v>
      </c>
      <c r="MOP13" s="88">
        <v>9192</v>
      </c>
      <c r="MOQ13" s="88">
        <v>9193</v>
      </c>
      <c r="MOR13" s="88">
        <v>9194</v>
      </c>
      <c r="MOS13" s="88">
        <v>9195</v>
      </c>
      <c r="MOT13" s="88">
        <v>9196</v>
      </c>
      <c r="MOU13" s="88">
        <v>9197</v>
      </c>
      <c r="MOV13" s="88">
        <v>9198</v>
      </c>
      <c r="MOW13" s="88">
        <v>9199</v>
      </c>
      <c r="MOX13" s="88">
        <v>9200</v>
      </c>
      <c r="MOY13" s="88">
        <v>9201</v>
      </c>
      <c r="MOZ13" s="88">
        <v>9202</v>
      </c>
      <c r="MPA13" s="88">
        <v>9203</v>
      </c>
      <c r="MPB13" s="88">
        <v>9204</v>
      </c>
      <c r="MPC13" s="88">
        <v>9205</v>
      </c>
      <c r="MPD13" s="88">
        <v>9206</v>
      </c>
      <c r="MPE13" s="88">
        <v>9207</v>
      </c>
      <c r="MPF13" s="88">
        <v>9208</v>
      </c>
      <c r="MPG13" s="88">
        <v>9209</v>
      </c>
      <c r="MPH13" s="88">
        <v>9210</v>
      </c>
      <c r="MPI13" s="88">
        <v>9211</v>
      </c>
      <c r="MPJ13" s="88">
        <v>9212</v>
      </c>
      <c r="MPK13" s="88">
        <v>9213</v>
      </c>
      <c r="MPL13" s="88">
        <v>9214</v>
      </c>
      <c r="MPM13" s="88">
        <v>9215</v>
      </c>
      <c r="MPN13" s="88">
        <v>9216</v>
      </c>
      <c r="MPO13" s="88">
        <v>9217</v>
      </c>
      <c r="MPP13" s="88">
        <v>9218</v>
      </c>
      <c r="MPQ13" s="88">
        <v>9219</v>
      </c>
      <c r="MPR13" s="88">
        <v>9220</v>
      </c>
      <c r="MPS13" s="88">
        <v>9221</v>
      </c>
      <c r="MPT13" s="88">
        <v>9222</v>
      </c>
      <c r="MPU13" s="88">
        <v>9223</v>
      </c>
      <c r="MPV13" s="88">
        <v>9224</v>
      </c>
      <c r="MPW13" s="88">
        <v>9225</v>
      </c>
      <c r="MPX13" s="88">
        <v>9226</v>
      </c>
      <c r="MPY13" s="88">
        <v>9227</v>
      </c>
      <c r="MPZ13" s="88">
        <v>9228</v>
      </c>
      <c r="MQA13" s="88">
        <v>9229</v>
      </c>
      <c r="MQB13" s="88">
        <v>9230</v>
      </c>
      <c r="MQC13" s="88">
        <v>9231</v>
      </c>
      <c r="MQD13" s="88">
        <v>9232</v>
      </c>
      <c r="MQE13" s="88">
        <v>9233</v>
      </c>
      <c r="MQF13" s="88">
        <v>9234</v>
      </c>
      <c r="MQG13" s="88">
        <v>9235</v>
      </c>
      <c r="MQH13" s="88">
        <v>9236</v>
      </c>
      <c r="MQI13" s="88">
        <v>9237</v>
      </c>
      <c r="MQJ13" s="88">
        <v>9238</v>
      </c>
      <c r="MQK13" s="88">
        <v>9239</v>
      </c>
      <c r="MQL13" s="88">
        <v>9240</v>
      </c>
      <c r="MQM13" s="88">
        <v>9241</v>
      </c>
      <c r="MQN13" s="88">
        <v>9242</v>
      </c>
      <c r="MQO13" s="88">
        <v>9243</v>
      </c>
      <c r="MQP13" s="88">
        <v>9244</v>
      </c>
      <c r="MQQ13" s="88">
        <v>9245</v>
      </c>
      <c r="MQR13" s="88">
        <v>9246</v>
      </c>
      <c r="MQS13" s="88">
        <v>9247</v>
      </c>
      <c r="MQT13" s="88">
        <v>9248</v>
      </c>
      <c r="MQU13" s="88">
        <v>9249</v>
      </c>
      <c r="MQV13" s="88">
        <v>9250</v>
      </c>
      <c r="MQW13" s="88">
        <v>9251</v>
      </c>
      <c r="MQX13" s="88">
        <v>9252</v>
      </c>
      <c r="MQY13" s="88">
        <v>9253</v>
      </c>
      <c r="MQZ13" s="88">
        <v>9254</v>
      </c>
      <c r="MRA13" s="88">
        <v>9255</v>
      </c>
      <c r="MRB13" s="88">
        <v>9256</v>
      </c>
      <c r="MRC13" s="88">
        <v>9257</v>
      </c>
      <c r="MRD13" s="88">
        <v>9258</v>
      </c>
      <c r="MRE13" s="88">
        <v>9259</v>
      </c>
      <c r="MRF13" s="88">
        <v>9260</v>
      </c>
      <c r="MRG13" s="88">
        <v>9261</v>
      </c>
      <c r="MRH13" s="88">
        <v>9262</v>
      </c>
      <c r="MRI13" s="88">
        <v>9263</v>
      </c>
      <c r="MRJ13" s="88">
        <v>9264</v>
      </c>
      <c r="MRK13" s="88">
        <v>9265</v>
      </c>
      <c r="MRL13" s="88">
        <v>9266</v>
      </c>
      <c r="MRM13" s="88">
        <v>9267</v>
      </c>
      <c r="MRN13" s="88">
        <v>9268</v>
      </c>
      <c r="MRO13" s="88">
        <v>9269</v>
      </c>
      <c r="MRP13" s="88">
        <v>9270</v>
      </c>
      <c r="MRQ13" s="88">
        <v>9271</v>
      </c>
      <c r="MRR13" s="88">
        <v>9272</v>
      </c>
      <c r="MRS13" s="88">
        <v>9273</v>
      </c>
      <c r="MRT13" s="88">
        <v>9274</v>
      </c>
      <c r="MRU13" s="88">
        <v>9275</v>
      </c>
      <c r="MRV13" s="88">
        <v>9276</v>
      </c>
      <c r="MRW13" s="88">
        <v>9277</v>
      </c>
      <c r="MRX13" s="88">
        <v>9278</v>
      </c>
      <c r="MRY13" s="88">
        <v>9279</v>
      </c>
      <c r="MRZ13" s="88">
        <v>9280</v>
      </c>
      <c r="MSA13" s="88">
        <v>9281</v>
      </c>
      <c r="MSB13" s="88">
        <v>9282</v>
      </c>
      <c r="MSC13" s="88">
        <v>9283</v>
      </c>
      <c r="MSD13" s="88">
        <v>9284</v>
      </c>
      <c r="MSE13" s="88">
        <v>9285</v>
      </c>
      <c r="MSF13" s="88">
        <v>9286</v>
      </c>
      <c r="MSG13" s="88">
        <v>9287</v>
      </c>
      <c r="MSH13" s="88">
        <v>9288</v>
      </c>
      <c r="MSI13" s="88">
        <v>9289</v>
      </c>
      <c r="MSJ13" s="88">
        <v>9290</v>
      </c>
      <c r="MSK13" s="88">
        <v>9291</v>
      </c>
      <c r="MSL13" s="88">
        <v>9292</v>
      </c>
      <c r="MSM13" s="88">
        <v>9293</v>
      </c>
      <c r="MSN13" s="88">
        <v>9294</v>
      </c>
      <c r="MSO13" s="88">
        <v>9295</v>
      </c>
      <c r="MSP13" s="88">
        <v>9296</v>
      </c>
      <c r="MSQ13" s="88">
        <v>9297</v>
      </c>
      <c r="MSR13" s="88">
        <v>9298</v>
      </c>
      <c r="MSS13" s="88">
        <v>9299</v>
      </c>
      <c r="MST13" s="88">
        <v>9300</v>
      </c>
      <c r="MSU13" s="88">
        <v>9301</v>
      </c>
      <c r="MSV13" s="88">
        <v>9302</v>
      </c>
      <c r="MSW13" s="88">
        <v>9303</v>
      </c>
      <c r="MSX13" s="88">
        <v>9304</v>
      </c>
      <c r="MSY13" s="88">
        <v>9305</v>
      </c>
      <c r="MSZ13" s="88">
        <v>9306</v>
      </c>
      <c r="MTA13" s="88">
        <v>9307</v>
      </c>
      <c r="MTB13" s="88">
        <v>9308</v>
      </c>
      <c r="MTC13" s="88">
        <v>9309</v>
      </c>
      <c r="MTD13" s="88">
        <v>9310</v>
      </c>
      <c r="MTE13" s="88">
        <v>9311</v>
      </c>
      <c r="MTF13" s="88">
        <v>9312</v>
      </c>
      <c r="MTG13" s="88">
        <v>9313</v>
      </c>
      <c r="MTH13" s="88">
        <v>9314</v>
      </c>
      <c r="MTI13" s="88">
        <v>9315</v>
      </c>
      <c r="MTJ13" s="88">
        <v>9316</v>
      </c>
      <c r="MTK13" s="88">
        <v>9317</v>
      </c>
      <c r="MTL13" s="88">
        <v>9318</v>
      </c>
      <c r="MTM13" s="88">
        <v>9319</v>
      </c>
      <c r="MTN13" s="88">
        <v>9320</v>
      </c>
      <c r="MTO13" s="88">
        <v>9321</v>
      </c>
      <c r="MTP13" s="88">
        <v>9322</v>
      </c>
      <c r="MTQ13" s="88">
        <v>9323</v>
      </c>
      <c r="MTR13" s="88">
        <v>9324</v>
      </c>
      <c r="MTS13" s="88">
        <v>9325</v>
      </c>
      <c r="MTT13" s="88">
        <v>9326</v>
      </c>
      <c r="MTU13" s="88">
        <v>9327</v>
      </c>
      <c r="MTV13" s="88">
        <v>9328</v>
      </c>
      <c r="MTW13" s="88">
        <v>9329</v>
      </c>
      <c r="MTX13" s="88">
        <v>9330</v>
      </c>
      <c r="MTY13" s="88">
        <v>9331</v>
      </c>
      <c r="MTZ13" s="88">
        <v>9332</v>
      </c>
      <c r="MUA13" s="88">
        <v>9333</v>
      </c>
      <c r="MUB13" s="88">
        <v>9334</v>
      </c>
      <c r="MUC13" s="88">
        <v>9335</v>
      </c>
      <c r="MUD13" s="88">
        <v>9336</v>
      </c>
      <c r="MUE13" s="88">
        <v>9337</v>
      </c>
      <c r="MUF13" s="88">
        <v>9338</v>
      </c>
      <c r="MUG13" s="88">
        <v>9339</v>
      </c>
      <c r="MUH13" s="88">
        <v>9340</v>
      </c>
      <c r="MUI13" s="88">
        <v>9341</v>
      </c>
      <c r="MUJ13" s="88">
        <v>9342</v>
      </c>
      <c r="MUK13" s="88">
        <v>9343</v>
      </c>
      <c r="MUL13" s="88">
        <v>9344</v>
      </c>
      <c r="MUM13" s="88">
        <v>9345</v>
      </c>
      <c r="MUN13" s="88">
        <v>9346</v>
      </c>
      <c r="MUO13" s="88">
        <v>9347</v>
      </c>
      <c r="MUP13" s="88">
        <v>9348</v>
      </c>
      <c r="MUQ13" s="88">
        <v>9349</v>
      </c>
      <c r="MUR13" s="88">
        <v>9350</v>
      </c>
      <c r="MUS13" s="88">
        <v>9351</v>
      </c>
      <c r="MUT13" s="88">
        <v>9352</v>
      </c>
      <c r="MUU13" s="88">
        <v>9353</v>
      </c>
      <c r="MUV13" s="88">
        <v>9354</v>
      </c>
      <c r="MUW13" s="88">
        <v>9355</v>
      </c>
      <c r="MUX13" s="88">
        <v>9356</v>
      </c>
      <c r="MUY13" s="88">
        <v>9357</v>
      </c>
      <c r="MUZ13" s="88">
        <v>9358</v>
      </c>
      <c r="MVA13" s="88">
        <v>9359</v>
      </c>
      <c r="MVB13" s="88">
        <v>9360</v>
      </c>
      <c r="MVC13" s="88">
        <v>9361</v>
      </c>
      <c r="MVD13" s="88">
        <v>9362</v>
      </c>
      <c r="MVE13" s="88">
        <v>9363</v>
      </c>
      <c r="MVF13" s="88">
        <v>9364</v>
      </c>
      <c r="MVG13" s="88">
        <v>9365</v>
      </c>
      <c r="MVH13" s="88">
        <v>9366</v>
      </c>
      <c r="MVI13" s="88">
        <v>9367</v>
      </c>
      <c r="MVJ13" s="88">
        <v>9368</v>
      </c>
      <c r="MVK13" s="88">
        <v>9369</v>
      </c>
      <c r="MVL13" s="88">
        <v>9370</v>
      </c>
      <c r="MVM13" s="88">
        <v>9371</v>
      </c>
      <c r="MVN13" s="88">
        <v>9372</v>
      </c>
      <c r="MVO13" s="88">
        <v>9373</v>
      </c>
      <c r="MVP13" s="88">
        <v>9374</v>
      </c>
      <c r="MVQ13" s="88">
        <v>9375</v>
      </c>
      <c r="MVR13" s="88">
        <v>9376</v>
      </c>
      <c r="MVS13" s="88">
        <v>9377</v>
      </c>
      <c r="MVT13" s="88">
        <v>9378</v>
      </c>
      <c r="MVU13" s="88">
        <v>9379</v>
      </c>
      <c r="MVV13" s="88">
        <v>9380</v>
      </c>
      <c r="MVW13" s="88">
        <v>9381</v>
      </c>
      <c r="MVX13" s="88">
        <v>9382</v>
      </c>
      <c r="MVY13" s="88">
        <v>9383</v>
      </c>
      <c r="MVZ13" s="88">
        <v>9384</v>
      </c>
      <c r="MWA13" s="88">
        <v>9385</v>
      </c>
      <c r="MWB13" s="88">
        <v>9386</v>
      </c>
      <c r="MWC13" s="88">
        <v>9387</v>
      </c>
      <c r="MWD13" s="88">
        <v>9388</v>
      </c>
      <c r="MWE13" s="88">
        <v>9389</v>
      </c>
      <c r="MWF13" s="88">
        <v>9390</v>
      </c>
      <c r="MWG13" s="88">
        <v>9391</v>
      </c>
      <c r="MWH13" s="88">
        <v>9392</v>
      </c>
      <c r="MWI13" s="88">
        <v>9393</v>
      </c>
      <c r="MWJ13" s="88">
        <v>9394</v>
      </c>
      <c r="MWK13" s="88">
        <v>9395</v>
      </c>
      <c r="MWL13" s="88">
        <v>9396</v>
      </c>
      <c r="MWM13" s="88">
        <v>9397</v>
      </c>
      <c r="MWN13" s="88">
        <v>9398</v>
      </c>
      <c r="MWO13" s="88">
        <v>9399</v>
      </c>
      <c r="MWP13" s="88">
        <v>9400</v>
      </c>
      <c r="MWQ13" s="88">
        <v>9401</v>
      </c>
      <c r="MWR13" s="88">
        <v>9402</v>
      </c>
      <c r="MWS13" s="88">
        <v>9403</v>
      </c>
      <c r="MWT13" s="88">
        <v>9404</v>
      </c>
      <c r="MWU13" s="88">
        <v>9405</v>
      </c>
      <c r="MWV13" s="88">
        <v>9406</v>
      </c>
      <c r="MWW13" s="88">
        <v>9407</v>
      </c>
      <c r="MWX13" s="88">
        <v>9408</v>
      </c>
      <c r="MWY13" s="88">
        <v>9409</v>
      </c>
      <c r="MWZ13" s="88">
        <v>9410</v>
      </c>
      <c r="MXA13" s="88">
        <v>9411</v>
      </c>
      <c r="MXB13" s="88">
        <v>9412</v>
      </c>
      <c r="MXC13" s="88">
        <v>9413</v>
      </c>
      <c r="MXD13" s="88">
        <v>9414</v>
      </c>
      <c r="MXE13" s="88">
        <v>9415</v>
      </c>
      <c r="MXF13" s="88">
        <v>9416</v>
      </c>
      <c r="MXG13" s="88">
        <v>9417</v>
      </c>
      <c r="MXH13" s="88">
        <v>9418</v>
      </c>
      <c r="MXI13" s="88">
        <v>9419</v>
      </c>
      <c r="MXJ13" s="88">
        <v>9420</v>
      </c>
      <c r="MXK13" s="88">
        <v>9421</v>
      </c>
      <c r="MXL13" s="88">
        <v>9422</v>
      </c>
      <c r="MXM13" s="88">
        <v>9423</v>
      </c>
      <c r="MXN13" s="88">
        <v>9424</v>
      </c>
      <c r="MXO13" s="88">
        <v>9425</v>
      </c>
      <c r="MXP13" s="88">
        <v>9426</v>
      </c>
      <c r="MXQ13" s="88">
        <v>9427</v>
      </c>
      <c r="MXR13" s="88">
        <v>9428</v>
      </c>
      <c r="MXS13" s="88">
        <v>9429</v>
      </c>
      <c r="MXT13" s="88">
        <v>9430</v>
      </c>
      <c r="MXU13" s="88">
        <v>9431</v>
      </c>
      <c r="MXV13" s="88">
        <v>9432</v>
      </c>
      <c r="MXW13" s="88">
        <v>9433</v>
      </c>
      <c r="MXX13" s="88">
        <v>9434</v>
      </c>
      <c r="MXY13" s="88">
        <v>9435</v>
      </c>
      <c r="MXZ13" s="88">
        <v>9436</v>
      </c>
      <c r="MYA13" s="88">
        <v>9437</v>
      </c>
      <c r="MYB13" s="88">
        <v>9438</v>
      </c>
      <c r="MYC13" s="88">
        <v>9439</v>
      </c>
      <c r="MYD13" s="88">
        <v>9440</v>
      </c>
      <c r="MYE13" s="88">
        <v>9441</v>
      </c>
      <c r="MYF13" s="88">
        <v>9442</v>
      </c>
      <c r="MYG13" s="88">
        <v>9443</v>
      </c>
      <c r="MYH13" s="88">
        <v>9444</v>
      </c>
      <c r="MYI13" s="88">
        <v>9445</v>
      </c>
      <c r="MYJ13" s="88">
        <v>9446</v>
      </c>
      <c r="MYK13" s="88">
        <v>9447</v>
      </c>
      <c r="MYL13" s="88">
        <v>9448</v>
      </c>
      <c r="MYM13" s="88">
        <v>9449</v>
      </c>
      <c r="MYN13" s="88">
        <v>9450</v>
      </c>
      <c r="MYO13" s="88">
        <v>9451</v>
      </c>
      <c r="MYP13" s="88">
        <v>9452</v>
      </c>
      <c r="MYQ13" s="88">
        <v>9453</v>
      </c>
      <c r="MYR13" s="88">
        <v>9454</v>
      </c>
      <c r="MYS13" s="88">
        <v>9455</v>
      </c>
      <c r="MYT13" s="88">
        <v>9456</v>
      </c>
      <c r="MYU13" s="88">
        <v>9457</v>
      </c>
      <c r="MYV13" s="88">
        <v>9458</v>
      </c>
      <c r="MYW13" s="88">
        <v>9459</v>
      </c>
      <c r="MYX13" s="88">
        <v>9460</v>
      </c>
      <c r="MYY13" s="88">
        <v>9461</v>
      </c>
      <c r="MYZ13" s="88">
        <v>9462</v>
      </c>
      <c r="MZA13" s="88">
        <v>9463</v>
      </c>
      <c r="MZB13" s="88">
        <v>9464</v>
      </c>
      <c r="MZC13" s="88">
        <v>9465</v>
      </c>
      <c r="MZD13" s="88">
        <v>9466</v>
      </c>
      <c r="MZE13" s="88">
        <v>9467</v>
      </c>
      <c r="MZF13" s="88">
        <v>9468</v>
      </c>
      <c r="MZG13" s="88">
        <v>9469</v>
      </c>
      <c r="MZH13" s="88">
        <v>9470</v>
      </c>
      <c r="MZI13" s="88">
        <v>9471</v>
      </c>
      <c r="MZJ13" s="88">
        <v>9472</v>
      </c>
      <c r="MZK13" s="88">
        <v>9473</v>
      </c>
      <c r="MZL13" s="88">
        <v>9474</v>
      </c>
      <c r="MZM13" s="88">
        <v>9475</v>
      </c>
      <c r="MZN13" s="88">
        <v>9476</v>
      </c>
      <c r="MZO13" s="88">
        <v>9477</v>
      </c>
      <c r="MZP13" s="88">
        <v>9478</v>
      </c>
      <c r="MZQ13" s="88">
        <v>9479</v>
      </c>
      <c r="MZR13" s="88">
        <v>9480</v>
      </c>
      <c r="MZS13" s="88">
        <v>9481</v>
      </c>
      <c r="MZT13" s="88">
        <v>9482</v>
      </c>
      <c r="MZU13" s="88">
        <v>9483</v>
      </c>
      <c r="MZV13" s="88">
        <v>9484</v>
      </c>
      <c r="MZW13" s="88">
        <v>9485</v>
      </c>
      <c r="MZX13" s="88">
        <v>9486</v>
      </c>
      <c r="MZY13" s="88">
        <v>9487</v>
      </c>
      <c r="MZZ13" s="88">
        <v>9488</v>
      </c>
      <c r="NAA13" s="88">
        <v>9489</v>
      </c>
      <c r="NAB13" s="88">
        <v>9490</v>
      </c>
      <c r="NAC13" s="88">
        <v>9491</v>
      </c>
      <c r="NAD13" s="88">
        <v>9492</v>
      </c>
      <c r="NAE13" s="88">
        <v>9493</v>
      </c>
      <c r="NAF13" s="88">
        <v>9494</v>
      </c>
      <c r="NAG13" s="88">
        <v>9495</v>
      </c>
      <c r="NAH13" s="88">
        <v>9496</v>
      </c>
      <c r="NAI13" s="88">
        <v>9497</v>
      </c>
      <c r="NAJ13" s="88">
        <v>9498</v>
      </c>
      <c r="NAK13" s="88">
        <v>9499</v>
      </c>
      <c r="NAL13" s="88">
        <v>9500</v>
      </c>
      <c r="NAM13" s="88">
        <v>9501</v>
      </c>
      <c r="NAN13" s="88">
        <v>9502</v>
      </c>
      <c r="NAO13" s="88">
        <v>9503</v>
      </c>
      <c r="NAP13" s="88">
        <v>9504</v>
      </c>
      <c r="NAQ13" s="88">
        <v>9505</v>
      </c>
      <c r="NAR13" s="88">
        <v>9506</v>
      </c>
      <c r="NAS13" s="88">
        <v>9507</v>
      </c>
      <c r="NAT13" s="88">
        <v>9508</v>
      </c>
      <c r="NAU13" s="88">
        <v>9509</v>
      </c>
      <c r="NAV13" s="88">
        <v>9510</v>
      </c>
      <c r="NAW13" s="88">
        <v>9511</v>
      </c>
      <c r="NAX13" s="88">
        <v>9512</v>
      </c>
      <c r="NAY13" s="88">
        <v>9513</v>
      </c>
      <c r="NAZ13" s="88">
        <v>9514</v>
      </c>
      <c r="NBA13" s="88">
        <v>9515</v>
      </c>
      <c r="NBB13" s="88">
        <v>9516</v>
      </c>
      <c r="NBC13" s="88">
        <v>9517</v>
      </c>
      <c r="NBD13" s="88">
        <v>9518</v>
      </c>
      <c r="NBE13" s="88">
        <v>9519</v>
      </c>
      <c r="NBF13" s="88">
        <v>9520</v>
      </c>
      <c r="NBG13" s="88">
        <v>9521</v>
      </c>
      <c r="NBH13" s="88">
        <v>9522</v>
      </c>
      <c r="NBI13" s="88">
        <v>9523</v>
      </c>
      <c r="NBJ13" s="88">
        <v>9524</v>
      </c>
      <c r="NBK13" s="88">
        <v>9525</v>
      </c>
      <c r="NBL13" s="88">
        <v>9526</v>
      </c>
      <c r="NBM13" s="88">
        <v>9527</v>
      </c>
      <c r="NBN13" s="88">
        <v>9528</v>
      </c>
      <c r="NBO13" s="88">
        <v>9529</v>
      </c>
      <c r="NBP13" s="88">
        <v>9530</v>
      </c>
      <c r="NBQ13" s="88">
        <v>9531</v>
      </c>
      <c r="NBR13" s="88">
        <v>9532</v>
      </c>
      <c r="NBS13" s="88">
        <v>9533</v>
      </c>
      <c r="NBT13" s="88">
        <v>9534</v>
      </c>
      <c r="NBU13" s="88">
        <v>9535</v>
      </c>
      <c r="NBV13" s="88">
        <v>9536</v>
      </c>
      <c r="NBW13" s="88">
        <v>9537</v>
      </c>
      <c r="NBX13" s="88">
        <v>9538</v>
      </c>
      <c r="NBY13" s="88">
        <v>9539</v>
      </c>
      <c r="NBZ13" s="88">
        <v>9540</v>
      </c>
      <c r="NCA13" s="88">
        <v>9541</v>
      </c>
      <c r="NCB13" s="88">
        <v>9542</v>
      </c>
      <c r="NCC13" s="88">
        <v>9543</v>
      </c>
      <c r="NCD13" s="88">
        <v>9544</v>
      </c>
      <c r="NCE13" s="88">
        <v>9545</v>
      </c>
      <c r="NCF13" s="88">
        <v>9546</v>
      </c>
      <c r="NCG13" s="88">
        <v>9547</v>
      </c>
      <c r="NCH13" s="88">
        <v>9548</v>
      </c>
      <c r="NCI13" s="88">
        <v>9549</v>
      </c>
      <c r="NCJ13" s="88">
        <v>9550</v>
      </c>
      <c r="NCK13" s="88">
        <v>9551</v>
      </c>
      <c r="NCL13" s="88">
        <v>9552</v>
      </c>
      <c r="NCM13" s="88">
        <v>9553</v>
      </c>
      <c r="NCN13" s="88">
        <v>9554</v>
      </c>
      <c r="NCO13" s="88">
        <v>9555</v>
      </c>
      <c r="NCP13" s="88">
        <v>9556</v>
      </c>
      <c r="NCQ13" s="88">
        <v>9557</v>
      </c>
      <c r="NCR13" s="88">
        <v>9558</v>
      </c>
      <c r="NCS13" s="88">
        <v>9559</v>
      </c>
      <c r="NCT13" s="88">
        <v>9560</v>
      </c>
      <c r="NCU13" s="88">
        <v>9561</v>
      </c>
      <c r="NCV13" s="88">
        <v>9562</v>
      </c>
      <c r="NCW13" s="88">
        <v>9563</v>
      </c>
      <c r="NCX13" s="88">
        <v>9564</v>
      </c>
      <c r="NCY13" s="88">
        <v>9565</v>
      </c>
      <c r="NCZ13" s="88">
        <v>9566</v>
      </c>
      <c r="NDA13" s="88">
        <v>9567</v>
      </c>
      <c r="NDB13" s="88">
        <v>9568</v>
      </c>
      <c r="NDC13" s="88">
        <v>9569</v>
      </c>
      <c r="NDD13" s="88">
        <v>9570</v>
      </c>
      <c r="NDE13" s="88">
        <v>9571</v>
      </c>
      <c r="NDF13" s="88">
        <v>9572</v>
      </c>
      <c r="NDG13" s="88">
        <v>9573</v>
      </c>
      <c r="NDH13" s="88">
        <v>9574</v>
      </c>
      <c r="NDI13" s="88">
        <v>9575</v>
      </c>
      <c r="NDJ13" s="88">
        <v>9576</v>
      </c>
      <c r="NDK13" s="88">
        <v>9577</v>
      </c>
      <c r="NDL13" s="88">
        <v>9578</v>
      </c>
      <c r="NDM13" s="88">
        <v>9579</v>
      </c>
      <c r="NDN13" s="88">
        <v>9580</v>
      </c>
      <c r="NDO13" s="88">
        <v>9581</v>
      </c>
      <c r="NDP13" s="88">
        <v>9582</v>
      </c>
      <c r="NDQ13" s="88">
        <v>9583</v>
      </c>
      <c r="NDR13" s="88">
        <v>9584</v>
      </c>
      <c r="NDS13" s="88">
        <v>9585</v>
      </c>
      <c r="NDT13" s="88">
        <v>9586</v>
      </c>
      <c r="NDU13" s="88">
        <v>9587</v>
      </c>
      <c r="NDV13" s="88">
        <v>9588</v>
      </c>
      <c r="NDW13" s="88">
        <v>9589</v>
      </c>
      <c r="NDX13" s="88">
        <v>9590</v>
      </c>
      <c r="NDY13" s="88">
        <v>9591</v>
      </c>
      <c r="NDZ13" s="88">
        <v>9592</v>
      </c>
      <c r="NEA13" s="88">
        <v>9593</v>
      </c>
      <c r="NEB13" s="88">
        <v>9594</v>
      </c>
      <c r="NEC13" s="88">
        <v>9595</v>
      </c>
      <c r="NED13" s="88">
        <v>9596</v>
      </c>
      <c r="NEE13" s="88">
        <v>9597</v>
      </c>
      <c r="NEF13" s="88">
        <v>9598</v>
      </c>
      <c r="NEG13" s="88">
        <v>9599</v>
      </c>
      <c r="NEH13" s="88">
        <v>9600</v>
      </c>
      <c r="NEI13" s="88">
        <v>9601</v>
      </c>
      <c r="NEJ13" s="88">
        <v>9602</v>
      </c>
      <c r="NEK13" s="88">
        <v>9603</v>
      </c>
      <c r="NEL13" s="88">
        <v>9604</v>
      </c>
      <c r="NEM13" s="88">
        <v>9605</v>
      </c>
      <c r="NEN13" s="88">
        <v>9606</v>
      </c>
      <c r="NEO13" s="88">
        <v>9607</v>
      </c>
      <c r="NEP13" s="88">
        <v>9608</v>
      </c>
      <c r="NEQ13" s="88">
        <v>9609</v>
      </c>
      <c r="NER13" s="88">
        <v>9610</v>
      </c>
      <c r="NES13" s="88">
        <v>9611</v>
      </c>
      <c r="NET13" s="88">
        <v>9612</v>
      </c>
      <c r="NEU13" s="88">
        <v>9613</v>
      </c>
      <c r="NEV13" s="88">
        <v>9614</v>
      </c>
      <c r="NEW13" s="88">
        <v>9615</v>
      </c>
      <c r="NEX13" s="88">
        <v>9616</v>
      </c>
      <c r="NEY13" s="88">
        <v>9617</v>
      </c>
      <c r="NEZ13" s="88">
        <v>9618</v>
      </c>
      <c r="NFA13" s="88">
        <v>9619</v>
      </c>
      <c r="NFB13" s="88">
        <v>9620</v>
      </c>
      <c r="NFC13" s="88">
        <v>9621</v>
      </c>
      <c r="NFD13" s="88">
        <v>9622</v>
      </c>
      <c r="NFE13" s="88">
        <v>9623</v>
      </c>
      <c r="NFF13" s="88">
        <v>9624</v>
      </c>
      <c r="NFG13" s="88">
        <v>9625</v>
      </c>
      <c r="NFH13" s="88">
        <v>9626</v>
      </c>
      <c r="NFI13" s="88">
        <v>9627</v>
      </c>
      <c r="NFJ13" s="88">
        <v>9628</v>
      </c>
      <c r="NFK13" s="88">
        <v>9629</v>
      </c>
      <c r="NFL13" s="88">
        <v>9630</v>
      </c>
      <c r="NFM13" s="88">
        <v>9631</v>
      </c>
      <c r="NFN13" s="88">
        <v>9632</v>
      </c>
      <c r="NFO13" s="88">
        <v>9633</v>
      </c>
      <c r="NFP13" s="88">
        <v>9634</v>
      </c>
      <c r="NFQ13" s="88">
        <v>9635</v>
      </c>
      <c r="NFR13" s="88">
        <v>9636</v>
      </c>
      <c r="NFS13" s="88">
        <v>9637</v>
      </c>
      <c r="NFT13" s="88">
        <v>9638</v>
      </c>
      <c r="NFU13" s="88">
        <v>9639</v>
      </c>
      <c r="NFV13" s="88">
        <v>9640</v>
      </c>
      <c r="NFW13" s="88">
        <v>9641</v>
      </c>
      <c r="NFX13" s="88">
        <v>9642</v>
      </c>
      <c r="NFY13" s="88">
        <v>9643</v>
      </c>
      <c r="NFZ13" s="88">
        <v>9644</v>
      </c>
      <c r="NGA13" s="88">
        <v>9645</v>
      </c>
      <c r="NGB13" s="88">
        <v>9646</v>
      </c>
      <c r="NGC13" s="88">
        <v>9647</v>
      </c>
      <c r="NGD13" s="88">
        <v>9648</v>
      </c>
      <c r="NGE13" s="88">
        <v>9649</v>
      </c>
      <c r="NGF13" s="88">
        <v>9650</v>
      </c>
      <c r="NGG13" s="88">
        <v>9651</v>
      </c>
      <c r="NGH13" s="88">
        <v>9652</v>
      </c>
      <c r="NGI13" s="88">
        <v>9653</v>
      </c>
      <c r="NGJ13" s="88">
        <v>9654</v>
      </c>
      <c r="NGK13" s="88">
        <v>9655</v>
      </c>
      <c r="NGL13" s="88">
        <v>9656</v>
      </c>
      <c r="NGM13" s="88">
        <v>9657</v>
      </c>
      <c r="NGN13" s="88">
        <v>9658</v>
      </c>
      <c r="NGO13" s="88">
        <v>9659</v>
      </c>
      <c r="NGP13" s="88">
        <v>9660</v>
      </c>
      <c r="NGQ13" s="88">
        <v>9661</v>
      </c>
      <c r="NGR13" s="88">
        <v>9662</v>
      </c>
      <c r="NGS13" s="88">
        <v>9663</v>
      </c>
      <c r="NGT13" s="88">
        <v>9664</v>
      </c>
      <c r="NGU13" s="88">
        <v>9665</v>
      </c>
      <c r="NGV13" s="88">
        <v>9666</v>
      </c>
      <c r="NGW13" s="88">
        <v>9667</v>
      </c>
      <c r="NGX13" s="88">
        <v>9668</v>
      </c>
      <c r="NGY13" s="88">
        <v>9669</v>
      </c>
      <c r="NGZ13" s="88">
        <v>9670</v>
      </c>
      <c r="NHA13" s="88">
        <v>9671</v>
      </c>
      <c r="NHB13" s="88">
        <v>9672</v>
      </c>
      <c r="NHC13" s="88">
        <v>9673</v>
      </c>
      <c r="NHD13" s="88">
        <v>9674</v>
      </c>
      <c r="NHE13" s="88">
        <v>9675</v>
      </c>
      <c r="NHF13" s="88">
        <v>9676</v>
      </c>
      <c r="NHG13" s="88">
        <v>9677</v>
      </c>
      <c r="NHH13" s="88">
        <v>9678</v>
      </c>
      <c r="NHI13" s="88">
        <v>9679</v>
      </c>
      <c r="NHJ13" s="88">
        <v>9680</v>
      </c>
      <c r="NHK13" s="88">
        <v>9681</v>
      </c>
      <c r="NHL13" s="88">
        <v>9682</v>
      </c>
      <c r="NHM13" s="88">
        <v>9683</v>
      </c>
      <c r="NHN13" s="88">
        <v>9684</v>
      </c>
      <c r="NHO13" s="88">
        <v>9685</v>
      </c>
      <c r="NHP13" s="88">
        <v>9686</v>
      </c>
      <c r="NHQ13" s="88">
        <v>9687</v>
      </c>
      <c r="NHR13" s="88">
        <v>9688</v>
      </c>
      <c r="NHS13" s="88">
        <v>9689</v>
      </c>
      <c r="NHT13" s="88">
        <v>9690</v>
      </c>
      <c r="NHU13" s="88">
        <v>9691</v>
      </c>
      <c r="NHV13" s="88">
        <v>9692</v>
      </c>
      <c r="NHW13" s="88">
        <v>9693</v>
      </c>
      <c r="NHX13" s="88">
        <v>9694</v>
      </c>
      <c r="NHY13" s="88">
        <v>9695</v>
      </c>
      <c r="NHZ13" s="88">
        <v>9696</v>
      </c>
      <c r="NIA13" s="88">
        <v>9697</v>
      </c>
      <c r="NIB13" s="88">
        <v>9698</v>
      </c>
      <c r="NIC13" s="88">
        <v>9699</v>
      </c>
      <c r="NID13" s="88">
        <v>9700</v>
      </c>
      <c r="NIE13" s="88">
        <v>9701</v>
      </c>
      <c r="NIF13" s="88">
        <v>9702</v>
      </c>
      <c r="NIG13" s="88">
        <v>9703</v>
      </c>
      <c r="NIH13" s="88">
        <v>9704</v>
      </c>
      <c r="NII13" s="88">
        <v>9705</v>
      </c>
      <c r="NIJ13" s="88">
        <v>9706</v>
      </c>
      <c r="NIK13" s="88">
        <v>9707</v>
      </c>
      <c r="NIL13" s="88">
        <v>9708</v>
      </c>
      <c r="NIM13" s="88">
        <v>9709</v>
      </c>
      <c r="NIN13" s="88">
        <v>9710</v>
      </c>
      <c r="NIO13" s="88">
        <v>9711</v>
      </c>
      <c r="NIP13" s="88">
        <v>9712</v>
      </c>
      <c r="NIQ13" s="88">
        <v>9713</v>
      </c>
      <c r="NIR13" s="88">
        <v>9714</v>
      </c>
      <c r="NIS13" s="88">
        <v>9715</v>
      </c>
      <c r="NIT13" s="88">
        <v>9716</v>
      </c>
      <c r="NIU13" s="88">
        <v>9717</v>
      </c>
      <c r="NIV13" s="88">
        <v>9718</v>
      </c>
      <c r="NIW13" s="88">
        <v>9719</v>
      </c>
      <c r="NIX13" s="88">
        <v>9720</v>
      </c>
      <c r="NIY13" s="88">
        <v>9721</v>
      </c>
      <c r="NIZ13" s="88">
        <v>9722</v>
      </c>
      <c r="NJA13" s="88">
        <v>9723</v>
      </c>
      <c r="NJB13" s="88">
        <v>9724</v>
      </c>
      <c r="NJC13" s="88">
        <v>9725</v>
      </c>
      <c r="NJD13" s="88">
        <v>9726</v>
      </c>
      <c r="NJE13" s="88">
        <v>9727</v>
      </c>
      <c r="NJF13" s="88">
        <v>9728</v>
      </c>
      <c r="NJG13" s="88">
        <v>9729</v>
      </c>
      <c r="NJH13" s="88">
        <v>9730</v>
      </c>
      <c r="NJI13" s="88">
        <v>9731</v>
      </c>
      <c r="NJJ13" s="88">
        <v>9732</v>
      </c>
      <c r="NJK13" s="88">
        <v>9733</v>
      </c>
      <c r="NJL13" s="88">
        <v>9734</v>
      </c>
      <c r="NJM13" s="88">
        <v>9735</v>
      </c>
      <c r="NJN13" s="88">
        <v>9736</v>
      </c>
      <c r="NJO13" s="88">
        <v>9737</v>
      </c>
      <c r="NJP13" s="88">
        <v>9738</v>
      </c>
      <c r="NJQ13" s="88">
        <v>9739</v>
      </c>
      <c r="NJR13" s="88">
        <v>9740</v>
      </c>
      <c r="NJS13" s="88">
        <v>9741</v>
      </c>
      <c r="NJT13" s="88">
        <v>9742</v>
      </c>
      <c r="NJU13" s="88">
        <v>9743</v>
      </c>
      <c r="NJV13" s="88">
        <v>9744</v>
      </c>
      <c r="NJW13" s="88">
        <v>9745</v>
      </c>
      <c r="NJX13" s="88">
        <v>9746</v>
      </c>
      <c r="NJY13" s="88">
        <v>9747</v>
      </c>
      <c r="NJZ13" s="88">
        <v>9748</v>
      </c>
      <c r="NKA13" s="88">
        <v>9749</v>
      </c>
      <c r="NKB13" s="88">
        <v>9750</v>
      </c>
      <c r="NKC13" s="88">
        <v>9751</v>
      </c>
      <c r="NKD13" s="88">
        <v>9752</v>
      </c>
      <c r="NKE13" s="88">
        <v>9753</v>
      </c>
      <c r="NKF13" s="88">
        <v>9754</v>
      </c>
      <c r="NKG13" s="88">
        <v>9755</v>
      </c>
      <c r="NKH13" s="88">
        <v>9756</v>
      </c>
      <c r="NKI13" s="88">
        <v>9757</v>
      </c>
      <c r="NKJ13" s="88">
        <v>9758</v>
      </c>
      <c r="NKK13" s="88">
        <v>9759</v>
      </c>
      <c r="NKL13" s="88">
        <v>9760</v>
      </c>
      <c r="NKM13" s="88">
        <v>9761</v>
      </c>
      <c r="NKN13" s="88">
        <v>9762</v>
      </c>
      <c r="NKO13" s="88">
        <v>9763</v>
      </c>
      <c r="NKP13" s="88">
        <v>9764</v>
      </c>
      <c r="NKQ13" s="88">
        <v>9765</v>
      </c>
      <c r="NKR13" s="88">
        <v>9766</v>
      </c>
      <c r="NKS13" s="88">
        <v>9767</v>
      </c>
      <c r="NKT13" s="88">
        <v>9768</v>
      </c>
      <c r="NKU13" s="88">
        <v>9769</v>
      </c>
      <c r="NKV13" s="88">
        <v>9770</v>
      </c>
      <c r="NKW13" s="88">
        <v>9771</v>
      </c>
      <c r="NKX13" s="88">
        <v>9772</v>
      </c>
      <c r="NKY13" s="88">
        <v>9773</v>
      </c>
      <c r="NKZ13" s="88">
        <v>9774</v>
      </c>
      <c r="NLA13" s="88">
        <v>9775</v>
      </c>
      <c r="NLB13" s="88">
        <v>9776</v>
      </c>
      <c r="NLC13" s="88">
        <v>9777</v>
      </c>
      <c r="NLD13" s="88">
        <v>9778</v>
      </c>
      <c r="NLE13" s="88">
        <v>9779</v>
      </c>
      <c r="NLF13" s="88">
        <v>9780</v>
      </c>
      <c r="NLG13" s="88">
        <v>9781</v>
      </c>
      <c r="NLH13" s="88">
        <v>9782</v>
      </c>
      <c r="NLI13" s="88">
        <v>9783</v>
      </c>
      <c r="NLJ13" s="88">
        <v>9784</v>
      </c>
      <c r="NLK13" s="88">
        <v>9785</v>
      </c>
      <c r="NLL13" s="88">
        <v>9786</v>
      </c>
      <c r="NLM13" s="88">
        <v>9787</v>
      </c>
      <c r="NLN13" s="88">
        <v>9788</v>
      </c>
      <c r="NLO13" s="88">
        <v>9789</v>
      </c>
      <c r="NLP13" s="88">
        <v>9790</v>
      </c>
      <c r="NLQ13" s="88">
        <v>9791</v>
      </c>
      <c r="NLR13" s="88">
        <v>9792</v>
      </c>
      <c r="NLS13" s="88">
        <v>9793</v>
      </c>
      <c r="NLT13" s="88">
        <v>9794</v>
      </c>
      <c r="NLU13" s="88">
        <v>9795</v>
      </c>
      <c r="NLV13" s="88">
        <v>9796</v>
      </c>
      <c r="NLW13" s="88">
        <v>9797</v>
      </c>
      <c r="NLX13" s="88">
        <v>9798</v>
      </c>
      <c r="NLY13" s="88">
        <v>9799</v>
      </c>
      <c r="NLZ13" s="88">
        <v>9800</v>
      </c>
      <c r="NMA13" s="88">
        <v>9801</v>
      </c>
      <c r="NMB13" s="88">
        <v>9802</v>
      </c>
      <c r="NMC13" s="88">
        <v>9803</v>
      </c>
      <c r="NMD13" s="88">
        <v>9804</v>
      </c>
      <c r="NME13" s="88">
        <v>9805</v>
      </c>
      <c r="NMF13" s="88">
        <v>9806</v>
      </c>
      <c r="NMG13" s="88">
        <v>9807</v>
      </c>
      <c r="NMH13" s="88">
        <v>9808</v>
      </c>
      <c r="NMI13" s="88">
        <v>9809</v>
      </c>
      <c r="NMJ13" s="88">
        <v>9810</v>
      </c>
      <c r="NMK13" s="88">
        <v>9811</v>
      </c>
      <c r="NML13" s="88">
        <v>9812</v>
      </c>
      <c r="NMM13" s="88">
        <v>9813</v>
      </c>
      <c r="NMN13" s="88">
        <v>9814</v>
      </c>
      <c r="NMO13" s="88">
        <v>9815</v>
      </c>
      <c r="NMP13" s="88">
        <v>9816</v>
      </c>
      <c r="NMQ13" s="88">
        <v>9817</v>
      </c>
      <c r="NMR13" s="88">
        <v>9818</v>
      </c>
      <c r="NMS13" s="88">
        <v>9819</v>
      </c>
      <c r="NMT13" s="88">
        <v>9820</v>
      </c>
      <c r="NMU13" s="88">
        <v>9821</v>
      </c>
      <c r="NMV13" s="88">
        <v>9822</v>
      </c>
      <c r="NMW13" s="88">
        <v>9823</v>
      </c>
      <c r="NMX13" s="88">
        <v>9824</v>
      </c>
      <c r="NMY13" s="88">
        <v>9825</v>
      </c>
      <c r="NMZ13" s="88">
        <v>9826</v>
      </c>
      <c r="NNA13" s="88">
        <v>9827</v>
      </c>
      <c r="NNB13" s="88">
        <v>9828</v>
      </c>
      <c r="NNC13" s="88">
        <v>9829</v>
      </c>
      <c r="NND13" s="88">
        <v>9830</v>
      </c>
      <c r="NNE13" s="88">
        <v>9831</v>
      </c>
      <c r="NNF13" s="88">
        <v>9832</v>
      </c>
      <c r="NNG13" s="88">
        <v>9833</v>
      </c>
      <c r="NNH13" s="88">
        <v>9834</v>
      </c>
      <c r="NNI13" s="88">
        <v>9835</v>
      </c>
      <c r="NNJ13" s="88">
        <v>9836</v>
      </c>
      <c r="NNK13" s="88">
        <v>9837</v>
      </c>
      <c r="NNL13" s="88">
        <v>9838</v>
      </c>
      <c r="NNM13" s="88">
        <v>9839</v>
      </c>
      <c r="NNN13" s="88">
        <v>9840</v>
      </c>
      <c r="NNO13" s="88">
        <v>9841</v>
      </c>
      <c r="NNP13" s="88">
        <v>9842</v>
      </c>
      <c r="NNQ13" s="88">
        <v>9843</v>
      </c>
      <c r="NNR13" s="88">
        <v>9844</v>
      </c>
      <c r="NNS13" s="88">
        <v>9845</v>
      </c>
      <c r="NNT13" s="88">
        <v>9846</v>
      </c>
      <c r="NNU13" s="88">
        <v>9847</v>
      </c>
      <c r="NNV13" s="88">
        <v>9848</v>
      </c>
      <c r="NNW13" s="88">
        <v>9849</v>
      </c>
      <c r="NNX13" s="88">
        <v>9850</v>
      </c>
      <c r="NNY13" s="88">
        <v>9851</v>
      </c>
      <c r="NNZ13" s="88">
        <v>9852</v>
      </c>
      <c r="NOA13" s="88">
        <v>9853</v>
      </c>
      <c r="NOB13" s="88">
        <v>9854</v>
      </c>
      <c r="NOC13" s="88">
        <v>9855</v>
      </c>
      <c r="NOD13" s="88">
        <v>9856</v>
      </c>
      <c r="NOE13" s="88">
        <v>9857</v>
      </c>
      <c r="NOF13" s="88">
        <v>9858</v>
      </c>
      <c r="NOG13" s="88">
        <v>9859</v>
      </c>
      <c r="NOH13" s="88">
        <v>9860</v>
      </c>
      <c r="NOI13" s="88">
        <v>9861</v>
      </c>
      <c r="NOJ13" s="88">
        <v>9862</v>
      </c>
      <c r="NOK13" s="88">
        <v>9863</v>
      </c>
      <c r="NOL13" s="88">
        <v>9864</v>
      </c>
      <c r="NOM13" s="88">
        <v>9865</v>
      </c>
      <c r="NON13" s="88">
        <v>9866</v>
      </c>
      <c r="NOO13" s="88">
        <v>9867</v>
      </c>
      <c r="NOP13" s="88">
        <v>9868</v>
      </c>
      <c r="NOQ13" s="88">
        <v>9869</v>
      </c>
      <c r="NOR13" s="88">
        <v>9870</v>
      </c>
      <c r="NOS13" s="88">
        <v>9871</v>
      </c>
      <c r="NOT13" s="88">
        <v>9872</v>
      </c>
      <c r="NOU13" s="88">
        <v>9873</v>
      </c>
      <c r="NOV13" s="88">
        <v>9874</v>
      </c>
      <c r="NOW13" s="88">
        <v>9875</v>
      </c>
      <c r="NOX13" s="88">
        <v>9876</v>
      </c>
      <c r="NOY13" s="88">
        <v>9877</v>
      </c>
      <c r="NOZ13" s="88">
        <v>9878</v>
      </c>
      <c r="NPA13" s="88">
        <v>9879</v>
      </c>
      <c r="NPB13" s="88">
        <v>9880</v>
      </c>
      <c r="NPC13" s="88">
        <v>9881</v>
      </c>
      <c r="NPD13" s="88">
        <v>9882</v>
      </c>
      <c r="NPE13" s="88">
        <v>9883</v>
      </c>
      <c r="NPF13" s="88">
        <v>9884</v>
      </c>
      <c r="NPG13" s="88">
        <v>9885</v>
      </c>
      <c r="NPH13" s="88">
        <v>9886</v>
      </c>
      <c r="NPI13" s="88">
        <v>9887</v>
      </c>
      <c r="NPJ13" s="88">
        <v>9888</v>
      </c>
      <c r="NPK13" s="88">
        <v>9889</v>
      </c>
      <c r="NPL13" s="88">
        <v>9890</v>
      </c>
      <c r="NPM13" s="88">
        <v>9891</v>
      </c>
      <c r="NPN13" s="88">
        <v>9892</v>
      </c>
      <c r="NPO13" s="88">
        <v>9893</v>
      </c>
      <c r="NPP13" s="88">
        <v>9894</v>
      </c>
      <c r="NPQ13" s="88">
        <v>9895</v>
      </c>
      <c r="NPR13" s="88">
        <v>9896</v>
      </c>
      <c r="NPS13" s="88">
        <v>9897</v>
      </c>
      <c r="NPT13" s="88">
        <v>9898</v>
      </c>
      <c r="NPU13" s="88">
        <v>9899</v>
      </c>
      <c r="NPV13" s="88">
        <v>9900</v>
      </c>
      <c r="NPW13" s="88">
        <v>9901</v>
      </c>
      <c r="NPX13" s="88">
        <v>9902</v>
      </c>
      <c r="NPY13" s="88">
        <v>9903</v>
      </c>
      <c r="NPZ13" s="88">
        <v>9904</v>
      </c>
      <c r="NQA13" s="88">
        <v>9905</v>
      </c>
      <c r="NQB13" s="88">
        <v>9906</v>
      </c>
      <c r="NQC13" s="88">
        <v>9907</v>
      </c>
      <c r="NQD13" s="88">
        <v>9908</v>
      </c>
      <c r="NQE13" s="88">
        <v>9909</v>
      </c>
      <c r="NQF13" s="88">
        <v>9910</v>
      </c>
      <c r="NQG13" s="88">
        <v>9911</v>
      </c>
      <c r="NQH13" s="88">
        <v>9912</v>
      </c>
      <c r="NQI13" s="88">
        <v>9913</v>
      </c>
      <c r="NQJ13" s="88">
        <v>9914</v>
      </c>
      <c r="NQK13" s="88">
        <v>9915</v>
      </c>
      <c r="NQL13" s="88">
        <v>9916</v>
      </c>
      <c r="NQM13" s="88">
        <v>9917</v>
      </c>
      <c r="NQN13" s="88">
        <v>9918</v>
      </c>
      <c r="NQO13" s="88">
        <v>9919</v>
      </c>
      <c r="NQP13" s="88">
        <v>9920</v>
      </c>
      <c r="NQQ13" s="88">
        <v>9921</v>
      </c>
      <c r="NQR13" s="88">
        <v>9922</v>
      </c>
      <c r="NQS13" s="88">
        <v>9923</v>
      </c>
      <c r="NQT13" s="88">
        <v>9924</v>
      </c>
      <c r="NQU13" s="88">
        <v>9925</v>
      </c>
      <c r="NQV13" s="88">
        <v>9926</v>
      </c>
      <c r="NQW13" s="88">
        <v>9927</v>
      </c>
      <c r="NQX13" s="88">
        <v>9928</v>
      </c>
      <c r="NQY13" s="88">
        <v>9929</v>
      </c>
      <c r="NQZ13" s="88">
        <v>9930</v>
      </c>
      <c r="NRA13" s="88">
        <v>9931</v>
      </c>
      <c r="NRB13" s="88">
        <v>9932</v>
      </c>
      <c r="NRC13" s="88">
        <v>9933</v>
      </c>
      <c r="NRD13" s="88">
        <v>9934</v>
      </c>
      <c r="NRE13" s="88">
        <v>9935</v>
      </c>
      <c r="NRF13" s="88">
        <v>9936</v>
      </c>
      <c r="NRG13" s="88">
        <v>9937</v>
      </c>
      <c r="NRH13" s="88">
        <v>9938</v>
      </c>
      <c r="NRI13" s="88">
        <v>9939</v>
      </c>
      <c r="NRJ13" s="88">
        <v>9940</v>
      </c>
      <c r="NRK13" s="88">
        <v>9941</v>
      </c>
      <c r="NRL13" s="88">
        <v>9942</v>
      </c>
      <c r="NRM13" s="88">
        <v>9943</v>
      </c>
      <c r="NRN13" s="88">
        <v>9944</v>
      </c>
      <c r="NRO13" s="88">
        <v>9945</v>
      </c>
      <c r="NRP13" s="88">
        <v>9946</v>
      </c>
      <c r="NRQ13" s="88">
        <v>9947</v>
      </c>
      <c r="NRR13" s="88">
        <v>9948</v>
      </c>
      <c r="NRS13" s="88">
        <v>9949</v>
      </c>
      <c r="NRT13" s="88">
        <v>9950</v>
      </c>
      <c r="NRU13" s="88">
        <v>9951</v>
      </c>
      <c r="NRV13" s="88">
        <v>9952</v>
      </c>
      <c r="NRW13" s="88">
        <v>9953</v>
      </c>
      <c r="NRX13" s="88">
        <v>9954</v>
      </c>
      <c r="NRY13" s="88">
        <v>9955</v>
      </c>
      <c r="NRZ13" s="88">
        <v>9956</v>
      </c>
      <c r="NSA13" s="88">
        <v>9957</v>
      </c>
      <c r="NSB13" s="88">
        <v>9958</v>
      </c>
      <c r="NSC13" s="88">
        <v>9959</v>
      </c>
      <c r="NSD13" s="88">
        <v>9960</v>
      </c>
      <c r="NSE13" s="88">
        <v>9961</v>
      </c>
      <c r="NSF13" s="88">
        <v>9962</v>
      </c>
      <c r="NSG13" s="88">
        <v>9963</v>
      </c>
      <c r="NSH13" s="88">
        <v>9964</v>
      </c>
      <c r="NSI13" s="88">
        <v>9965</v>
      </c>
      <c r="NSJ13" s="88">
        <v>9966</v>
      </c>
      <c r="NSK13" s="88">
        <v>9967</v>
      </c>
      <c r="NSL13" s="88">
        <v>9968</v>
      </c>
      <c r="NSM13" s="88">
        <v>9969</v>
      </c>
      <c r="NSN13" s="88">
        <v>9970</v>
      </c>
      <c r="NSO13" s="88">
        <v>9971</v>
      </c>
      <c r="NSP13" s="88">
        <v>9972</v>
      </c>
      <c r="NSQ13" s="88">
        <v>9973</v>
      </c>
      <c r="NSR13" s="88">
        <v>9974</v>
      </c>
      <c r="NSS13" s="88">
        <v>9975</v>
      </c>
      <c r="NST13" s="88">
        <v>9976</v>
      </c>
      <c r="NSU13" s="88">
        <v>9977</v>
      </c>
      <c r="NSV13" s="88">
        <v>9978</v>
      </c>
      <c r="NSW13" s="88">
        <v>9979</v>
      </c>
      <c r="NSX13" s="88">
        <v>9980</v>
      </c>
      <c r="NSY13" s="88">
        <v>9981</v>
      </c>
      <c r="NSZ13" s="88">
        <v>9982</v>
      </c>
      <c r="NTA13" s="88">
        <v>9983</v>
      </c>
      <c r="NTB13" s="88">
        <v>9984</v>
      </c>
      <c r="NTC13" s="88">
        <v>9985</v>
      </c>
      <c r="NTD13" s="88">
        <v>9986</v>
      </c>
      <c r="NTE13" s="88">
        <v>9987</v>
      </c>
      <c r="NTF13" s="88">
        <v>9988</v>
      </c>
      <c r="NTG13" s="88">
        <v>9989</v>
      </c>
      <c r="NTH13" s="88">
        <v>9990</v>
      </c>
      <c r="NTI13" s="88">
        <v>9991</v>
      </c>
      <c r="NTJ13" s="88">
        <v>9992</v>
      </c>
      <c r="NTK13" s="88">
        <v>9993</v>
      </c>
      <c r="NTL13" s="88">
        <v>9994</v>
      </c>
      <c r="NTM13" s="88">
        <v>9995</v>
      </c>
      <c r="NTN13" s="88">
        <v>9996</v>
      </c>
      <c r="NTO13" s="88">
        <v>9997</v>
      </c>
      <c r="NTP13" s="88">
        <v>9998</v>
      </c>
      <c r="NTQ13" s="88">
        <v>9999</v>
      </c>
      <c r="NTR13" s="88">
        <v>10000</v>
      </c>
    </row>
    <row r="14" spans="1:10002" x14ac:dyDescent="0.3">
      <c r="A14" s="89">
        <f>MIN(C14:NTR14)</f>
        <v>5.8729534028240469E-3</v>
      </c>
      <c r="B14" s="88">
        <v>0</v>
      </c>
      <c r="C14" s="87">
        <f>$B$4</f>
        <v>5.8729534028240469E-3</v>
      </c>
      <c r="D14" s="88">
        <f t="shared" ref="D14:BO14" si="0">$B$4</f>
        <v>5.8729534028240469E-3</v>
      </c>
      <c r="E14" s="87">
        <f>$B$4</f>
        <v>5.8729534028240469E-3</v>
      </c>
      <c r="F14" s="88">
        <f t="shared" si="0"/>
        <v>5.8729534028240469E-3</v>
      </c>
      <c r="G14" s="88">
        <f t="shared" si="0"/>
        <v>5.8729534028240469E-3</v>
      </c>
      <c r="H14" s="88">
        <f t="shared" si="0"/>
        <v>5.8729534028240469E-3</v>
      </c>
      <c r="I14" s="88">
        <f t="shared" si="0"/>
        <v>5.8729534028240469E-3</v>
      </c>
      <c r="J14" s="88">
        <f t="shared" si="0"/>
        <v>5.8729534028240469E-3</v>
      </c>
      <c r="K14" s="88">
        <f t="shared" si="0"/>
        <v>5.8729534028240469E-3</v>
      </c>
      <c r="L14" s="88">
        <f t="shared" si="0"/>
        <v>5.8729534028240469E-3</v>
      </c>
      <c r="M14" s="88">
        <f t="shared" si="0"/>
        <v>5.8729534028240469E-3</v>
      </c>
      <c r="N14" s="88">
        <f t="shared" si="0"/>
        <v>5.8729534028240469E-3</v>
      </c>
      <c r="O14" s="88">
        <f t="shared" si="0"/>
        <v>5.8729534028240469E-3</v>
      </c>
      <c r="P14" s="88">
        <f t="shared" si="0"/>
        <v>5.8729534028240469E-3</v>
      </c>
      <c r="Q14" s="88">
        <f t="shared" si="0"/>
        <v>5.8729534028240469E-3</v>
      </c>
      <c r="R14" s="88">
        <f t="shared" si="0"/>
        <v>5.8729534028240469E-3</v>
      </c>
      <c r="S14" s="88">
        <f t="shared" si="0"/>
        <v>5.8729534028240469E-3</v>
      </c>
      <c r="T14" s="88">
        <f t="shared" si="0"/>
        <v>5.8729534028240469E-3</v>
      </c>
      <c r="U14" s="88">
        <f t="shared" si="0"/>
        <v>5.8729534028240469E-3</v>
      </c>
      <c r="V14" s="88">
        <f t="shared" si="0"/>
        <v>5.8729534028240469E-3</v>
      </c>
      <c r="W14" s="88">
        <f t="shared" si="0"/>
        <v>5.8729534028240469E-3</v>
      </c>
      <c r="X14" s="88">
        <f t="shared" si="0"/>
        <v>5.8729534028240469E-3</v>
      </c>
      <c r="Y14" s="88">
        <f t="shared" si="0"/>
        <v>5.8729534028240469E-3</v>
      </c>
      <c r="Z14" s="88">
        <f t="shared" si="0"/>
        <v>5.8729534028240469E-3</v>
      </c>
      <c r="AA14" s="88">
        <f t="shared" si="0"/>
        <v>5.8729534028240469E-3</v>
      </c>
      <c r="AB14" s="88">
        <f t="shared" si="0"/>
        <v>5.8729534028240469E-3</v>
      </c>
      <c r="AC14" s="88">
        <f t="shared" si="0"/>
        <v>5.8729534028240469E-3</v>
      </c>
      <c r="AD14" s="88">
        <f t="shared" si="0"/>
        <v>5.8729534028240469E-3</v>
      </c>
      <c r="AE14" s="88">
        <f t="shared" si="0"/>
        <v>5.8729534028240469E-3</v>
      </c>
      <c r="AF14" s="88">
        <f t="shared" si="0"/>
        <v>5.8729534028240469E-3</v>
      </c>
      <c r="AG14" s="88">
        <f t="shared" si="0"/>
        <v>5.8729534028240469E-3</v>
      </c>
      <c r="AH14" s="88">
        <f t="shared" si="0"/>
        <v>5.8729534028240469E-3</v>
      </c>
      <c r="AI14" s="88">
        <f t="shared" si="0"/>
        <v>5.8729534028240469E-3</v>
      </c>
      <c r="AJ14" s="88">
        <f t="shared" si="0"/>
        <v>5.8729534028240469E-3</v>
      </c>
      <c r="AK14" s="88">
        <f t="shared" si="0"/>
        <v>5.8729534028240469E-3</v>
      </c>
      <c r="AL14" s="88">
        <f t="shared" si="0"/>
        <v>5.8729534028240469E-3</v>
      </c>
      <c r="AM14" s="88">
        <f t="shared" si="0"/>
        <v>5.8729534028240469E-3</v>
      </c>
      <c r="AN14" s="88">
        <f t="shared" si="0"/>
        <v>5.8729534028240469E-3</v>
      </c>
      <c r="AO14" s="88">
        <f t="shared" si="0"/>
        <v>5.8729534028240469E-3</v>
      </c>
      <c r="AP14" s="88">
        <f t="shared" si="0"/>
        <v>5.8729534028240469E-3</v>
      </c>
      <c r="AQ14" s="88">
        <f t="shared" si="0"/>
        <v>5.8729534028240469E-3</v>
      </c>
      <c r="AR14" s="88">
        <f t="shared" si="0"/>
        <v>5.8729534028240469E-3</v>
      </c>
      <c r="AS14" s="88">
        <f t="shared" si="0"/>
        <v>5.8729534028240469E-3</v>
      </c>
      <c r="AT14" s="88">
        <f t="shared" si="0"/>
        <v>5.8729534028240469E-3</v>
      </c>
      <c r="AU14" s="88">
        <f t="shared" si="0"/>
        <v>5.8729534028240469E-3</v>
      </c>
      <c r="AV14" s="88">
        <f t="shared" si="0"/>
        <v>5.8729534028240469E-3</v>
      </c>
      <c r="AW14" s="88">
        <f t="shared" si="0"/>
        <v>5.8729534028240469E-3</v>
      </c>
      <c r="AX14" s="88">
        <f t="shared" si="0"/>
        <v>5.8729534028240469E-3</v>
      </c>
      <c r="AY14" s="88">
        <f t="shared" si="0"/>
        <v>5.8729534028240469E-3</v>
      </c>
      <c r="AZ14" s="88">
        <f t="shared" si="0"/>
        <v>5.8729534028240469E-3</v>
      </c>
      <c r="BA14" s="88">
        <f t="shared" si="0"/>
        <v>5.8729534028240469E-3</v>
      </c>
      <c r="BB14" s="88">
        <f t="shared" si="0"/>
        <v>5.8729534028240469E-3</v>
      </c>
      <c r="BC14" s="88">
        <f t="shared" si="0"/>
        <v>5.8729534028240469E-3</v>
      </c>
      <c r="BD14" s="88">
        <f t="shared" si="0"/>
        <v>5.8729534028240469E-3</v>
      </c>
      <c r="BE14" s="88">
        <f t="shared" si="0"/>
        <v>5.8729534028240469E-3</v>
      </c>
      <c r="BF14" s="88">
        <f t="shared" si="0"/>
        <v>5.8729534028240469E-3</v>
      </c>
      <c r="BG14" s="88">
        <f t="shared" si="0"/>
        <v>5.8729534028240469E-3</v>
      </c>
      <c r="BH14" s="88">
        <f t="shared" si="0"/>
        <v>5.8729534028240469E-3</v>
      </c>
      <c r="BI14" s="88">
        <f t="shared" si="0"/>
        <v>5.8729534028240469E-3</v>
      </c>
      <c r="BJ14" s="88">
        <f t="shared" si="0"/>
        <v>5.8729534028240469E-3</v>
      </c>
      <c r="BK14" s="88">
        <f t="shared" si="0"/>
        <v>5.8729534028240469E-3</v>
      </c>
      <c r="BL14" s="88">
        <f t="shared" si="0"/>
        <v>5.8729534028240469E-3</v>
      </c>
      <c r="BM14" s="88">
        <f t="shared" si="0"/>
        <v>5.8729534028240469E-3</v>
      </c>
      <c r="BN14" s="88">
        <f t="shared" si="0"/>
        <v>5.8729534028240469E-3</v>
      </c>
      <c r="BO14" s="88">
        <f t="shared" si="0"/>
        <v>5.8729534028240469E-3</v>
      </c>
      <c r="BP14" s="88">
        <f t="shared" ref="BP14:EA14" si="1">$B$4</f>
        <v>5.8729534028240469E-3</v>
      </c>
      <c r="BQ14" s="88">
        <f t="shared" si="1"/>
        <v>5.8729534028240469E-3</v>
      </c>
      <c r="BR14" s="88">
        <f t="shared" si="1"/>
        <v>5.8729534028240469E-3</v>
      </c>
      <c r="BS14" s="88">
        <f t="shared" si="1"/>
        <v>5.8729534028240469E-3</v>
      </c>
      <c r="BT14" s="88">
        <f t="shared" si="1"/>
        <v>5.8729534028240469E-3</v>
      </c>
      <c r="BU14" s="88">
        <f t="shared" si="1"/>
        <v>5.8729534028240469E-3</v>
      </c>
      <c r="BV14" s="88">
        <f t="shared" si="1"/>
        <v>5.8729534028240469E-3</v>
      </c>
      <c r="BW14" s="88">
        <f t="shared" si="1"/>
        <v>5.8729534028240469E-3</v>
      </c>
      <c r="BX14" s="88">
        <f t="shared" si="1"/>
        <v>5.8729534028240469E-3</v>
      </c>
      <c r="BY14" s="88">
        <f t="shared" si="1"/>
        <v>5.8729534028240469E-3</v>
      </c>
      <c r="BZ14" s="88">
        <f t="shared" si="1"/>
        <v>5.8729534028240469E-3</v>
      </c>
      <c r="CA14" s="88">
        <f t="shared" si="1"/>
        <v>5.8729534028240469E-3</v>
      </c>
      <c r="CB14" s="88">
        <f t="shared" si="1"/>
        <v>5.8729534028240469E-3</v>
      </c>
      <c r="CC14" s="88">
        <f t="shared" si="1"/>
        <v>5.8729534028240469E-3</v>
      </c>
      <c r="CD14" s="88">
        <f t="shared" si="1"/>
        <v>5.8729534028240469E-3</v>
      </c>
      <c r="CE14" s="88">
        <f t="shared" si="1"/>
        <v>5.8729534028240469E-3</v>
      </c>
      <c r="CF14" s="88">
        <f t="shared" si="1"/>
        <v>5.8729534028240469E-3</v>
      </c>
      <c r="CG14" s="88">
        <f t="shared" si="1"/>
        <v>5.8729534028240469E-3</v>
      </c>
      <c r="CH14" s="88">
        <f t="shared" si="1"/>
        <v>5.8729534028240469E-3</v>
      </c>
      <c r="CI14" s="88">
        <f t="shared" si="1"/>
        <v>5.8729534028240469E-3</v>
      </c>
      <c r="CJ14" s="88">
        <f t="shared" si="1"/>
        <v>5.8729534028240469E-3</v>
      </c>
      <c r="CK14" s="88">
        <f t="shared" si="1"/>
        <v>5.8729534028240469E-3</v>
      </c>
      <c r="CL14" s="88">
        <f t="shared" si="1"/>
        <v>5.8729534028240469E-3</v>
      </c>
      <c r="CM14" s="88">
        <f t="shared" si="1"/>
        <v>5.8729534028240469E-3</v>
      </c>
      <c r="CN14" s="88">
        <f t="shared" si="1"/>
        <v>5.8729534028240469E-3</v>
      </c>
      <c r="CO14" s="88">
        <f t="shared" si="1"/>
        <v>5.8729534028240469E-3</v>
      </c>
      <c r="CP14" s="88">
        <f t="shared" si="1"/>
        <v>5.8729534028240469E-3</v>
      </c>
      <c r="CQ14" s="88">
        <f t="shared" si="1"/>
        <v>5.8729534028240469E-3</v>
      </c>
      <c r="CR14" s="88">
        <f t="shared" si="1"/>
        <v>5.8729534028240469E-3</v>
      </c>
      <c r="CS14" s="88">
        <f t="shared" si="1"/>
        <v>5.8729534028240469E-3</v>
      </c>
      <c r="CT14" s="88">
        <f t="shared" si="1"/>
        <v>5.8729534028240469E-3</v>
      </c>
      <c r="CU14" s="88">
        <f t="shared" si="1"/>
        <v>5.8729534028240469E-3</v>
      </c>
      <c r="CV14" s="88">
        <f t="shared" si="1"/>
        <v>5.8729534028240469E-3</v>
      </c>
      <c r="CW14" s="88">
        <f t="shared" si="1"/>
        <v>5.8729534028240469E-3</v>
      </c>
      <c r="CX14" s="88">
        <f t="shared" si="1"/>
        <v>5.8729534028240469E-3</v>
      </c>
      <c r="CY14" s="88">
        <f t="shared" si="1"/>
        <v>5.8729534028240469E-3</v>
      </c>
      <c r="CZ14" s="88">
        <f t="shared" si="1"/>
        <v>5.8729534028240469E-3</v>
      </c>
      <c r="DA14" s="88">
        <f t="shared" si="1"/>
        <v>5.8729534028240469E-3</v>
      </c>
      <c r="DB14" s="88">
        <f t="shared" si="1"/>
        <v>5.8729534028240469E-3</v>
      </c>
      <c r="DC14" s="88">
        <f t="shared" si="1"/>
        <v>5.8729534028240469E-3</v>
      </c>
      <c r="DD14" s="88">
        <f t="shared" si="1"/>
        <v>5.8729534028240469E-3</v>
      </c>
      <c r="DE14" s="88">
        <f t="shared" si="1"/>
        <v>5.8729534028240469E-3</v>
      </c>
      <c r="DF14" s="88">
        <f t="shared" si="1"/>
        <v>5.8729534028240469E-3</v>
      </c>
      <c r="DG14" s="88">
        <f t="shared" si="1"/>
        <v>5.8729534028240469E-3</v>
      </c>
      <c r="DH14" s="88">
        <f t="shared" si="1"/>
        <v>5.8729534028240469E-3</v>
      </c>
      <c r="DI14" s="88">
        <f t="shared" si="1"/>
        <v>5.8729534028240469E-3</v>
      </c>
      <c r="DJ14" s="88">
        <f t="shared" si="1"/>
        <v>5.8729534028240469E-3</v>
      </c>
      <c r="DK14" s="88">
        <f t="shared" si="1"/>
        <v>5.8729534028240469E-3</v>
      </c>
      <c r="DL14" s="88">
        <f t="shared" si="1"/>
        <v>5.8729534028240469E-3</v>
      </c>
      <c r="DM14" s="88">
        <f t="shared" si="1"/>
        <v>5.8729534028240469E-3</v>
      </c>
      <c r="DN14" s="88">
        <f t="shared" si="1"/>
        <v>5.8729534028240469E-3</v>
      </c>
      <c r="DO14" s="88">
        <f t="shared" si="1"/>
        <v>5.8729534028240469E-3</v>
      </c>
      <c r="DP14" s="88">
        <f t="shared" si="1"/>
        <v>5.8729534028240469E-3</v>
      </c>
      <c r="DQ14" s="88">
        <f t="shared" si="1"/>
        <v>5.8729534028240469E-3</v>
      </c>
      <c r="DR14" s="88">
        <f t="shared" si="1"/>
        <v>5.8729534028240469E-3</v>
      </c>
      <c r="DS14" s="88">
        <f t="shared" si="1"/>
        <v>5.8729534028240469E-3</v>
      </c>
      <c r="DT14" s="88">
        <f t="shared" si="1"/>
        <v>5.8729534028240469E-3</v>
      </c>
      <c r="DU14" s="88">
        <f t="shared" si="1"/>
        <v>5.8729534028240469E-3</v>
      </c>
      <c r="DV14" s="88">
        <f t="shared" si="1"/>
        <v>5.8729534028240469E-3</v>
      </c>
      <c r="DW14" s="88">
        <f t="shared" si="1"/>
        <v>5.8729534028240469E-3</v>
      </c>
      <c r="DX14" s="88">
        <f t="shared" si="1"/>
        <v>5.8729534028240469E-3</v>
      </c>
      <c r="DY14" s="88">
        <f t="shared" si="1"/>
        <v>5.8729534028240469E-3</v>
      </c>
      <c r="DZ14" s="88">
        <f t="shared" si="1"/>
        <v>5.8729534028240469E-3</v>
      </c>
      <c r="EA14" s="88">
        <f t="shared" si="1"/>
        <v>5.8729534028240469E-3</v>
      </c>
      <c r="EB14" s="88">
        <f t="shared" ref="EB14:GM14" si="2">$B$4</f>
        <v>5.8729534028240469E-3</v>
      </c>
      <c r="EC14" s="88">
        <f t="shared" si="2"/>
        <v>5.8729534028240469E-3</v>
      </c>
      <c r="ED14" s="88">
        <f t="shared" si="2"/>
        <v>5.8729534028240469E-3</v>
      </c>
      <c r="EE14" s="88">
        <f t="shared" si="2"/>
        <v>5.8729534028240469E-3</v>
      </c>
      <c r="EF14" s="88">
        <f t="shared" si="2"/>
        <v>5.8729534028240469E-3</v>
      </c>
      <c r="EG14" s="88">
        <f t="shared" si="2"/>
        <v>5.8729534028240469E-3</v>
      </c>
      <c r="EH14" s="88">
        <f t="shared" si="2"/>
        <v>5.8729534028240469E-3</v>
      </c>
      <c r="EI14" s="88">
        <f t="shared" si="2"/>
        <v>5.8729534028240469E-3</v>
      </c>
      <c r="EJ14" s="88">
        <f t="shared" si="2"/>
        <v>5.8729534028240469E-3</v>
      </c>
      <c r="EK14" s="88">
        <f t="shared" si="2"/>
        <v>5.8729534028240469E-3</v>
      </c>
      <c r="EL14" s="88">
        <f t="shared" si="2"/>
        <v>5.8729534028240469E-3</v>
      </c>
      <c r="EM14" s="88">
        <f t="shared" si="2"/>
        <v>5.8729534028240469E-3</v>
      </c>
      <c r="EN14" s="88">
        <f t="shared" si="2"/>
        <v>5.8729534028240469E-3</v>
      </c>
      <c r="EO14" s="88">
        <f t="shared" si="2"/>
        <v>5.8729534028240469E-3</v>
      </c>
      <c r="EP14" s="88">
        <f t="shared" si="2"/>
        <v>5.8729534028240469E-3</v>
      </c>
      <c r="EQ14" s="88">
        <f t="shared" si="2"/>
        <v>5.8729534028240469E-3</v>
      </c>
      <c r="ER14" s="88">
        <f t="shared" si="2"/>
        <v>5.8729534028240469E-3</v>
      </c>
      <c r="ES14" s="88">
        <f t="shared" si="2"/>
        <v>5.8729534028240469E-3</v>
      </c>
      <c r="ET14" s="88">
        <f t="shared" si="2"/>
        <v>5.8729534028240469E-3</v>
      </c>
      <c r="EU14" s="88">
        <f t="shared" si="2"/>
        <v>5.8729534028240469E-3</v>
      </c>
      <c r="EV14" s="88">
        <f t="shared" si="2"/>
        <v>5.8729534028240469E-3</v>
      </c>
      <c r="EW14" s="88">
        <f t="shared" si="2"/>
        <v>5.8729534028240469E-3</v>
      </c>
      <c r="EX14" s="88">
        <f t="shared" si="2"/>
        <v>5.8729534028240469E-3</v>
      </c>
      <c r="EY14" s="88">
        <f t="shared" si="2"/>
        <v>5.8729534028240469E-3</v>
      </c>
      <c r="EZ14" s="88">
        <f t="shared" si="2"/>
        <v>5.8729534028240469E-3</v>
      </c>
      <c r="FA14" s="88">
        <f t="shared" si="2"/>
        <v>5.8729534028240469E-3</v>
      </c>
      <c r="FB14" s="88">
        <f t="shared" si="2"/>
        <v>5.8729534028240469E-3</v>
      </c>
      <c r="FC14" s="88">
        <f t="shared" si="2"/>
        <v>5.8729534028240469E-3</v>
      </c>
      <c r="FD14" s="88">
        <f t="shared" si="2"/>
        <v>5.8729534028240469E-3</v>
      </c>
      <c r="FE14" s="88">
        <f t="shared" si="2"/>
        <v>5.8729534028240469E-3</v>
      </c>
      <c r="FF14" s="88">
        <f t="shared" si="2"/>
        <v>5.8729534028240469E-3</v>
      </c>
      <c r="FG14" s="88">
        <f t="shared" si="2"/>
        <v>5.8729534028240469E-3</v>
      </c>
      <c r="FH14" s="88">
        <f t="shared" si="2"/>
        <v>5.8729534028240469E-3</v>
      </c>
      <c r="FI14" s="88">
        <f t="shared" si="2"/>
        <v>5.8729534028240469E-3</v>
      </c>
      <c r="FJ14" s="88">
        <f t="shared" si="2"/>
        <v>5.8729534028240469E-3</v>
      </c>
      <c r="FK14" s="88">
        <f t="shared" si="2"/>
        <v>5.8729534028240469E-3</v>
      </c>
      <c r="FL14" s="88">
        <f t="shared" si="2"/>
        <v>5.8729534028240469E-3</v>
      </c>
      <c r="FM14" s="88">
        <f t="shared" si="2"/>
        <v>5.8729534028240469E-3</v>
      </c>
      <c r="FN14" s="88">
        <f t="shared" si="2"/>
        <v>5.8729534028240469E-3</v>
      </c>
      <c r="FO14" s="88">
        <f t="shared" si="2"/>
        <v>5.8729534028240469E-3</v>
      </c>
      <c r="FP14" s="88">
        <f t="shared" si="2"/>
        <v>5.8729534028240469E-3</v>
      </c>
      <c r="FQ14" s="88">
        <f t="shared" si="2"/>
        <v>5.8729534028240469E-3</v>
      </c>
      <c r="FR14" s="88">
        <f t="shared" si="2"/>
        <v>5.8729534028240469E-3</v>
      </c>
      <c r="FS14" s="88">
        <f t="shared" si="2"/>
        <v>5.8729534028240469E-3</v>
      </c>
      <c r="FT14" s="88">
        <f t="shared" si="2"/>
        <v>5.8729534028240469E-3</v>
      </c>
      <c r="FU14" s="88">
        <f t="shared" si="2"/>
        <v>5.8729534028240469E-3</v>
      </c>
      <c r="FV14" s="88">
        <f t="shared" si="2"/>
        <v>5.8729534028240469E-3</v>
      </c>
      <c r="FW14" s="88">
        <f t="shared" si="2"/>
        <v>5.8729534028240469E-3</v>
      </c>
      <c r="FX14" s="88">
        <f t="shared" si="2"/>
        <v>5.8729534028240469E-3</v>
      </c>
      <c r="FY14" s="88">
        <f t="shared" si="2"/>
        <v>5.8729534028240469E-3</v>
      </c>
      <c r="FZ14" s="88">
        <f t="shared" si="2"/>
        <v>5.8729534028240469E-3</v>
      </c>
      <c r="GA14" s="88">
        <f t="shared" si="2"/>
        <v>5.8729534028240469E-3</v>
      </c>
      <c r="GB14" s="88">
        <f t="shared" si="2"/>
        <v>5.8729534028240469E-3</v>
      </c>
      <c r="GC14" s="88">
        <f t="shared" si="2"/>
        <v>5.8729534028240469E-3</v>
      </c>
      <c r="GD14" s="88">
        <f t="shared" si="2"/>
        <v>5.8729534028240469E-3</v>
      </c>
      <c r="GE14" s="88">
        <f t="shared" si="2"/>
        <v>5.8729534028240469E-3</v>
      </c>
      <c r="GF14" s="88">
        <f t="shared" si="2"/>
        <v>5.8729534028240469E-3</v>
      </c>
      <c r="GG14" s="88">
        <f t="shared" si="2"/>
        <v>5.8729534028240469E-3</v>
      </c>
      <c r="GH14" s="88">
        <f t="shared" si="2"/>
        <v>5.8729534028240469E-3</v>
      </c>
      <c r="GI14" s="88">
        <f t="shared" si="2"/>
        <v>5.8729534028240469E-3</v>
      </c>
      <c r="GJ14" s="88">
        <f t="shared" si="2"/>
        <v>5.8729534028240469E-3</v>
      </c>
      <c r="GK14" s="88">
        <f t="shared" si="2"/>
        <v>5.8729534028240469E-3</v>
      </c>
      <c r="GL14" s="88">
        <f t="shared" si="2"/>
        <v>5.8729534028240469E-3</v>
      </c>
      <c r="GM14" s="88">
        <f t="shared" si="2"/>
        <v>5.8729534028240469E-3</v>
      </c>
      <c r="GN14" s="88">
        <f t="shared" ref="GN14:IY14" si="3">$B$4</f>
        <v>5.8729534028240469E-3</v>
      </c>
      <c r="GO14" s="88">
        <f t="shared" si="3"/>
        <v>5.8729534028240469E-3</v>
      </c>
      <c r="GP14" s="88">
        <f t="shared" si="3"/>
        <v>5.8729534028240469E-3</v>
      </c>
      <c r="GQ14" s="88">
        <f t="shared" si="3"/>
        <v>5.8729534028240469E-3</v>
      </c>
      <c r="GR14" s="88">
        <f t="shared" si="3"/>
        <v>5.8729534028240469E-3</v>
      </c>
      <c r="GS14" s="88">
        <f t="shared" si="3"/>
        <v>5.8729534028240469E-3</v>
      </c>
      <c r="GT14" s="88">
        <f t="shared" si="3"/>
        <v>5.8729534028240469E-3</v>
      </c>
      <c r="GU14" s="88">
        <f t="shared" si="3"/>
        <v>5.8729534028240469E-3</v>
      </c>
      <c r="GV14" s="88">
        <f t="shared" si="3"/>
        <v>5.8729534028240469E-3</v>
      </c>
      <c r="GW14" s="88">
        <f t="shared" si="3"/>
        <v>5.8729534028240469E-3</v>
      </c>
      <c r="GX14" s="88">
        <f t="shared" si="3"/>
        <v>5.8729534028240469E-3</v>
      </c>
      <c r="GY14" s="88">
        <f t="shared" si="3"/>
        <v>5.8729534028240469E-3</v>
      </c>
      <c r="GZ14" s="88">
        <f t="shared" si="3"/>
        <v>5.8729534028240469E-3</v>
      </c>
      <c r="HA14" s="88">
        <f t="shared" si="3"/>
        <v>5.8729534028240469E-3</v>
      </c>
      <c r="HB14" s="88">
        <f t="shared" si="3"/>
        <v>5.8729534028240469E-3</v>
      </c>
      <c r="HC14" s="88">
        <f t="shared" si="3"/>
        <v>5.8729534028240469E-3</v>
      </c>
      <c r="HD14" s="88">
        <f t="shared" si="3"/>
        <v>5.8729534028240469E-3</v>
      </c>
      <c r="HE14" s="88">
        <f t="shared" si="3"/>
        <v>5.8729534028240469E-3</v>
      </c>
      <c r="HF14" s="88">
        <f t="shared" si="3"/>
        <v>5.8729534028240469E-3</v>
      </c>
      <c r="HG14" s="88">
        <f t="shared" si="3"/>
        <v>5.8729534028240469E-3</v>
      </c>
      <c r="HH14" s="88">
        <f t="shared" si="3"/>
        <v>5.8729534028240469E-3</v>
      </c>
      <c r="HI14" s="88">
        <f t="shared" si="3"/>
        <v>5.8729534028240469E-3</v>
      </c>
      <c r="HJ14" s="88">
        <f t="shared" si="3"/>
        <v>5.8729534028240469E-3</v>
      </c>
      <c r="HK14" s="88">
        <f t="shared" si="3"/>
        <v>5.8729534028240469E-3</v>
      </c>
      <c r="HL14" s="88">
        <f t="shared" si="3"/>
        <v>5.8729534028240469E-3</v>
      </c>
      <c r="HM14" s="88">
        <f t="shared" si="3"/>
        <v>5.8729534028240469E-3</v>
      </c>
      <c r="HN14" s="88">
        <f t="shared" si="3"/>
        <v>5.8729534028240469E-3</v>
      </c>
      <c r="HO14" s="88">
        <f t="shared" si="3"/>
        <v>5.8729534028240469E-3</v>
      </c>
      <c r="HP14" s="88">
        <f t="shared" si="3"/>
        <v>5.8729534028240469E-3</v>
      </c>
      <c r="HQ14" s="88">
        <f t="shared" si="3"/>
        <v>5.8729534028240469E-3</v>
      </c>
      <c r="HR14" s="88">
        <f t="shared" si="3"/>
        <v>5.8729534028240469E-3</v>
      </c>
      <c r="HS14" s="88">
        <f t="shared" si="3"/>
        <v>5.8729534028240469E-3</v>
      </c>
      <c r="HT14" s="88">
        <f t="shared" si="3"/>
        <v>5.8729534028240469E-3</v>
      </c>
      <c r="HU14" s="88">
        <f t="shared" si="3"/>
        <v>5.8729534028240469E-3</v>
      </c>
      <c r="HV14" s="88">
        <f t="shared" si="3"/>
        <v>5.8729534028240469E-3</v>
      </c>
      <c r="HW14" s="88">
        <f t="shared" si="3"/>
        <v>5.8729534028240469E-3</v>
      </c>
      <c r="HX14" s="88">
        <f t="shared" si="3"/>
        <v>5.8729534028240469E-3</v>
      </c>
      <c r="HY14" s="88">
        <f t="shared" si="3"/>
        <v>5.8729534028240469E-3</v>
      </c>
      <c r="HZ14" s="88">
        <f t="shared" si="3"/>
        <v>5.8729534028240469E-3</v>
      </c>
      <c r="IA14" s="88">
        <f t="shared" si="3"/>
        <v>5.8729534028240469E-3</v>
      </c>
      <c r="IB14" s="88">
        <f t="shared" si="3"/>
        <v>5.8729534028240469E-3</v>
      </c>
      <c r="IC14" s="88">
        <f t="shared" si="3"/>
        <v>5.8729534028240469E-3</v>
      </c>
      <c r="ID14" s="88">
        <f t="shared" si="3"/>
        <v>5.8729534028240469E-3</v>
      </c>
      <c r="IE14" s="88">
        <f t="shared" si="3"/>
        <v>5.8729534028240469E-3</v>
      </c>
      <c r="IF14" s="88">
        <f t="shared" si="3"/>
        <v>5.8729534028240469E-3</v>
      </c>
      <c r="IG14" s="88">
        <f t="shared" si="3"/>
        <v>5.8729534028240469E-3</v>
      </c>
      <c r="IH14" s="88">
        <f t="shared" si="3"/>
        <v>5.8729534028240469E-3</v>
      </c>
      <c r="II14" s="88">
        <f t="shared" si="3"/>
        <v>5.8729534028240469E-3</v>
      </c>
      <c r="IJ14" s="88">
        <f t="shared" si="3"/>
        <v>5.8729534028240469E-3</v>
      </c>
      <c r="IK14" s="88">
        <f t="shared" si="3"/>
        <v>5.8729534028240469E-3</v>
      </c>
      <c r="IL14" s="88">
        <f t="shared" si="3"/>
        <v>5.8729534028240469E-3</v>
      </c>
      <c r="IM14" s="88">
        <f t="shared" si="3"/>
        <v>5.8729534028240469E-3</v>
      </c>
      <c r="IN14" s="88">
        <f t="shared" si="3"/>
        <v>5.8729534028240469E-3</v>
      </c>
      <c r="IO14" s="88">
        <f t="shared" si="3"/>
        <v>5.8729534028240469E-3</v>
      </c>
      <c r="IP14" s="88">
        <f t="shared" si="3"/>
        <v>5.8729534028240469E-3</v>
      </c>
      <c r="IQ14" s="88">
        <f t="shared" si="3"/>
        <v>5.8729534028240469E-3</v>
      </c>
      <c r="IR14" s="88">
        <f t="shared" si="3"/>
        <v>5.8729534028240469E-3</v>
      </c>
      <c r="IS14" s="88">
        <f t="shared" si="3"/>
        <v>5.8729534028240469E-3</v>
      </c>
      <c r="IT14" s="88">
        <f t="shared" si="3"/>
        <v>5.8729534028240469E-3</v>
      </c>
      <c r="IU14" s="88">
        <f t="shared" si="3"/>
        <v>5.8729534028240469E-3</v>
      </c>
      <c r="IV14" s="88">
        <f t="shared" si="3"/>
        <v>5.8729534028240469E-3</v>
      </c>
      <c r="IW14" s="88">
        <f t="shared" si="3"/>
        <v>5.8729534028240469E-3</v>
      </c>
      <c r="IX14" s="88">
        <f t="shared" si="3"/>
        <v>5.8729534028240469E-3</v>
      </c>
      <c r="IY14" s="88">
        <f t="shared" si="3"/>
        <v>5.8729534028240469E-3</v>
      </c>
      <c r="IZ14" s="88">
        <f t="shared" ref="IZ14:LK14" si="4">$B$4</f>
        <v>5.8729534028240469E-3</v>
      </c>
      <c r="JA14" s="88">
        <f t="shared" si="4"/>
        <v>5.8729534028240469E-3</v>
      </c>
      <c r="JB14" s="88">
        <f t="shared" si="4"/>
        <v>5.8729534028240469E-3</v>
      </c>
      <c r="JC14" s="88">
        <f t="shared" si="4"/>
        <v>5.8729534028240469E-3</v>
      </c>
      <c r="JD14" s="88">
        <f t="shared" si="4"/>
        <v>5.8729534028240469E-3</v>
      </c>
      <c r="JE14" s="88">
        <f t="shared" si="4"/>
        <v>5.8729534028240469E-3</v>
      </c>
      <c r="JF14" s="88">
        <f t="shared" si="4"/>
        <v>5.8729534028240469E-3</v>
      </c>
      <c r="JG14" s="88">
        <f t="shared" si="4"/>
        <v>5.8729534028240469E-3</v>
      </c>
      <c r="JH14" s="88">
        <f t="shared" si="4"/>
        <v>5.8729534028240469E-3</v>
      </c>
      <c r="JI14" s="88">
        <f t="shared" si="4"/>
        <v>5.8729534028240469E-3</v>
      </c>
      <c r="JJ14" s="88">
        <f t="shared" si="4"/>
        <v>5.8729534028240469E-3</v>
      </c>
      <c r="JK14" s="88">
        <f t="shared" si="4"/>
        <v>5.8729534028240469E-3</v>
      </c>
      <c r="JL14" s="88">
        <f t="shared" si="4"/>
        <v>5.8729534028240469E-3</v>
      </c>
      <c r="JM14" s="88">
        <f t="shared" si="4"/>
        <v>5.8729534028240469E-3</v>
      </c>
      <c r="JN14" s="88">
        <f t="shared" si="4"/>
        <v>5.8729534028240469E-3</v>
      </c>
      <c r="JO14" s="88">
        <f t="shared" si="4"/>
        <v>5.8729534028240469E-3</v>
      </c>
      <c r="JP14" s="88">
        <f t="shared" si="4"/>
        <v>5.8729534028240469E-3</v>
      </c>
      <c r="JQ14" s="88">
        <f t="shared" si="4"/>
        <v>5.8729534028240469E-3</v>
      </c>
      <c r="JR14" s="88">
        <f t="shared" si="4"/>
        <v>5.8729534028240469E-3</v>
      </c>
      <c r="JS14" s="88">
        <f t="shared" si="4"/>
        <v>5.8729534028240469E-3</v>
      </c>
      <c r="JT14" s="88">
        <f t="shared" si="4"/>
        <v>5.8729534028240469E-3</v>
      </c>
      <c r="JU14" s="88">
        <f t="shared" si="4"/>
        <v>5.8729534028240469E-3</v>
      </c>
      <c r="JV14" s="88">
        <f t="shared" si="4"/>
        <v>5.8729534028240469E-3</v>
      </c>
      <c r="JW14" s="88">
        <f t="shared" si="4"/>
        <v>5.8729534028240469E-3</v>
      </c>
      <c r="JX14" s="88">
        <f t="shared" si="4"/>
        <v>5.8729534028240469E-3</v>
      </c>
      <c r="JY14" s="88">
        <f t="shared" si="4"/>
        <v>5.8729534028240469E-3</v>
      </c>
      <c r="JZ14" s="88">
        <f t="shared" si="4"/>
        <v>5.8729534028240469E-3</v>
      </c>
      <c r="KA14" s="88">
        <f t="shared" si="4"/>
        <v>5.8729534028240469E-3</v>
      </c>
      <c r="KB14" s="88">
        <f t="shared" si="4"/>
        <v>5.8729534028240469E-3</v>
      </c>
      <c r="KC14" s="88">
        <f t="shared" si="4"/>
        <v>5.8729534028240469E-3</v>
      </c>
      <c r="KD14" s="88">
        <f t="shared" si="4"/>
        <v>5.8729534028240469E-3</v>
      </c>
      <c r="KE14" s="88">
        <f t="shared" si="4"/>
        <v>5.8729534028240469E-3</v>
      </c>
      <c r="KF14" s="88">
        <f t="shared" si="4"/>
        <v>5.8729534028240469E-3</v>
      </c>
      <c r="KG14" s="88">
        <f t="shared" si="4"/>
        <v>5.8729534028240469E-3</v>
      </c>
      <c r="KH14" s="88">
        <f t="shared" si="4"/>
        <v>5.8729534028240469E-3</v>
      </c>
      <c r="KI14" s="88">
        <f t="shared" si="4"/>
        <v>5.8729534028240469E-3</v>
      </c>
      <c r="KJ14" s="88">
        <f t="shared" si="4"/>
        <v>5.8729534028240469E-3</v>
      </c>
      <c r="KK14" s="88">
        <f t="shared" si="4"/>
        <v>5.8729534028240469E-3</v>
      </c>
      <c r="KL14" s="88">
        <f t="shared" si="4"/>
        <v>5.8729534028240469E-3</v>
      </c>
      <c r="KM14" s="88">
        <f t="shared" si="4"/>
        <v>5.8729534028240469E-3</v>
      </c>
      <c r="KN14" s="88">
        <f t="shared" si="4"/>
        <v>5.8729534028240469E-3</v>
      </c>
      <c r="KO14" s="88">
        <f t="shared" si="4"/>
        <v>5.8729534028240469E-3</v>
      </c>
      <c r="KP14" s="88">
        <f t="shared" si="4"/>
        <v>5.8729534028240469E-3</v>
      </c>
      <c r="KQ14" s="88">
        <f t="shared" si="4"/>
        <v>5.8729534028240469E-3</v>
      </c>
      <c r="KR14" s="88">
        <f t="shared" si="4"/>
        <v>5.8729534028240469E-3</v>
      </c>
      <c r="KS14" s="88">
        <f t="shared" si="4"/>
        <v>5.8729534028240469E-3</v>
      </c>
      <c r="KT14" s="88">
        <f t="shared" si="4"/>
        <v>5.8729534028240469E-3</v>
      </c>
      <c r="KU14" s="88">
        <f t="shared" si="4"/>
        <v>5.8729534028240469E-3</v>
      </c>
      <c r="KV14" s="88">
        <f t="shared" si="4"/>
        <v>5.8729534028240469E-3</v>
      </c>
      <c r="KW14" s="88">
        <f t="shared" si="4"/>
        <v>5.8729534028240469E-3</v>
      </c>
      <c r="KX14" s="88">
        <f t="shared" si="4"/>
        <v>5.8729534028240469E-3</v>
      </c>
      <c r="KY14" s="88">
        <f t="shared" si="4"/>
        <v>5.8729534028240469E-3</v>
      </c>
      <c r="KZ14" s="88">
        <f t="shared" si="4"/>
        <v>5.8729534028240469E-3</v>
      </c>
      <c r="LA14" s="88">
        <f t="shared" si="4"/>
        <v>5.8729534028240469E-3</v>
      </c>
      <c r="LB14" s="88">
        <f t="shared" si="4"/>
        <v>5.8729534028240469E-3</v>
      </c>
      <c r="LC14" s="88">
        <f t="shared" si="4"/>
        <v>5.8729534028240469E-3</v>
      </c>
      <c r="LD14" s="88">
        <f t="shared" si="4"/>
        <v>5.8729534028240469E-3</v>
      </c>
      <c r="LE14" s="88">
        <f t="shared" si="4"/>
        <v>5.8729534028240469E-3</v>
      </c>
      <c r="LF14" s="88">
        <f t="shared" si="4"/>
        <v>5.8729534028240469E-3</v>
      </c>
      <c r="LG14" s="88">
        <f t="shared" si="4"/>
        <v>5.8729534028240469E-3</v>
      </c>
      <c r="LH14" s="88">
        <f t="shared" si="4"/>
        <v>5.8729534028240469E-3</v>
      </c>
      <c r="LI14" s="88">
        <f t="shared" si="4"/>
        <v>5.8729534028240469E-3</v>
      </c>
      <c r="LJ14" s="88">
        <f t="shared" si="4"/>
        <v>5.8729534028240469E-3</v>
      </c>
      <c r="LK14" s="88">
        <f t="shared" si="4"/>
        <v>5.8729534028240469E-3</v>
      </c>
      <c r="LL14" s="88">
        <f t="shared" ref="LL14:NW14" si="5">$B$4</f>
        <v>5.8729534028240469E-3</v>
      </c>
      <c r="LM14" s="88">
        <f t="shared" si="5"/>
        <v>5.8729534028240469E-3</v>
      </c>
      <c r="LN14" s="88">
        <f t="shared" si="5"/>
        <v>5.8729534028240469E-3</v>
      </c>
      <c r="LO14" s="88">
        <f t="shared" si="5"/>
        <v>5.8729534028240469E-3</v>
      </c>
      <c r="LP14" s="88">
        <f t="shared" si="5"/>
        <v>5.8729534028240469E-3</v>
      </c>
      <c r="LQ14" s="88">
        <f t="shared" si="5"/>
        <v>5.8729534028240469E-3</v>
      </c>
      <c r="LR14" s="88">
        <f t="shared" si="5"/>
        <v>5.8729534028240469E-3</v>
      </c>
      <c r="LS14" s="88">
        <f t="shared" si="5"/>
        <v>5.8729534028240469E-3</v>
      </c>
      <c r="LT14" s="88">
        <f t="shared" si="5"/>
        <v>5.8729534028240469E-3</v>
      </c>
      <c r="LU14" s="88">
        <f t="shared" si="5"/>
        <v>5.8729534028240469E-3</v>
      </c>
      <c r="LV14" s="88">
        <f t="shared" si="5"/>
        <v>5.8729534028240469E-3</v>
      </c>
      <c r="LW14" s="88">
        <f t="shared" si="5"/>
        <v>5.8729534028240469E-3</v>
      </c>
      <c r="LX14" s="88">
        <f t="shared" si="5"/>
        <v>5.8729534028240469E-3</v>
      </c>
      <c r="LY14" s="88">
        <f t="shared" si="5"/>
        <v>5.8729534028240469E-3</v>
      </c>
      <c r="LZ14" s="88">
        <f t="shared" si="5"/>
        <v>5.8729534028240469E-3</v>
      </c>
      <c r="MA14" s="88">
        <f t="shared" si="5"/>
        <v>5.8729534028240469E-3</v>
      </c>
      <c r="MB14" s="88">
        <f t="shared" si="5"/>
        <v>5.8729534028240469E-3</v>
      </c>
      <c r="MC14" s="88">
        <f t="shared" si="5"/>
        <v>5.8729534028240469E-3</v>
      </c>
      <c r="MD14" s="88">
        <f t="shared" si="5"/>
        <v>5.8729534028240469E-3</v>
      </c>
      <c r="ME14" s="88">
        <f t="shared" si="5"/>
        <v>5.8729534028240469E-3</v>
      </c>
      <c r="MF14" s="88">
        <f t="shared" si="5"/>
        <v>5.8729534028240469E-3</v>
      </c>
      <c r="MG14" s="88">
        <f t="shared" si="5"/>
        <v>5.8729534028240469E-3</v>
      </c>
      <c r="MH14" s="88">
        <f t="shared" si="5"/>
        <v>5.8729534028240469E-3</v>
      </c>
      <c r="MI14" s="88">
        <f t="shared" si="5"/>
        <v>5.8729534028240469E-3</v>
      </c>
      <c r="MJ14" s="88">
        <f t="shared" si="5"/>
        <v>5.8729534028240469E-3</v>
      </c>
      <c r="MK14" s="88">
        <f t="shared" si="5"/>
        <v>5.8729534028240469E-3</v>
      </c>
      <c r="ML14" s="88">
        <f t="shared" si="5"/>
        <v>5.8729534028240469E-3</v>
      </c>
      <c r="MM14" s="88">
        <f t="shared" si="5"/>
        <v>5.8729534028240469E-3</v>
      </c>
      <c r="MN14" s="88">
        <f t="shared" si="5"/>
        <v>5.8729534028240469E-3</v>
      </c>
      <c r="MO14" s="88">
        <f t="shared" si="5"/>
        <v>5.8729534028240469E-3</v>
      </c>
      <c r="MP14" s="88">
        <f t="shared" si="5"/>
        <v>5.8729534028240469E-3</v>
      </c>
      <c r="MQ14" s="88">
        <f t="shared" si="5"/>
        <v>5.8729534028240469E-3</v>
      </c>
      <c r="MR14" s="88">
        <f t="shared" si="5"/>
        <v>5.8729534028240469E-3</v>
      </c>
      <c r="MS14" s="88">
        <f t="shared" si="5"/>
        <v>5.8729534028240469E-3</v>
      </c>
      <c r="MT14" s="88">
        <f t="shared" si="5"/>
        <v>5.8729534028240469E-3</v>
      </c>
      <c r="MU14" s="88">
        <f t="shared" si="5"/>
        <v>5.8729534028240469E-3</v>
      </c>
      <c r="MV14" s="88">
        <f t="shared" si="5"/>
        <v>5.8729534028240469E-3</v>
      </c>
      <c r="MW14" s="88">
        <f t="shared" si="5"/>
        <v>5.8729534028240469E-3</v>
      </c>
      <c r="MX14" s="88">
        <f t="shared" si="5"/>
        <v>5.8729534028240469E-3</v>
      </c>
      <c r="MY14" s="88">
        <f t="shared" si="5"/>
        <v>5.8729534028240469E-3</v>
      </c>
      <c r="MZ14" s="88">
        <f t="shared" si="5"/>
        <v>5.8729534028240469E-3</v>
      </c>
      <c r="NA14" s="88">
        <f t="shared" si="5"/>
        <v>5.8729534028240469E-3</v>
      </c>
      <c r="NB14" s="88">
        <f t="shared" si="5"/>
        <v>5.8729534028240469E-3</v>
      </c>
      <c r="NC14" s="88">
        <f t="shared" si="5"/>
        <v>5.8729534028240469E-3</v>
      </c>
      <c r="ND14" s="88">
        <f t="shared" si="5"/>
        <v>5.8729534028240469E-3</v>
      </c>
      <c r="NE14" s="88">
        <f t="shared" si="5"/>
        <v>5.8729534028240469E-3</v>
      </c>
      <c r="NF14" s="88">
        <f t="shared" si="5"/>
        <v>5.8729534028240469E-3</v>
      </c>
      <c r="NG14" s="88">
        <f t="shared" si="5"/>
        <v>5.8729534028240469E-3</v>
      </c>
      <c r="NH14" s="88">
        <f t="shared" si="5"/>
        <v>5.8729534028240469E-3</v>
      </c>
      <c r="NI14" s="88">
        <f t="shared" si="5"/>
        <v>5.8729534028240469E-3</v>
      </c>
      <c r="NJ14" s="88">
        <f t="shared" si="5"/>
        <v>5.8729534028240469E-3</v>
      </c>
      <c r="NK14" s="88">
        <f t="shared" si="5"/>
        <v>5.8729534028240469E-3</v>
      </c>
      <c r="NL14" s="88">
        <f t="shared" si="5"/>
        <v>5.8729534028240469E-3</v>
      </c>
      <c r="NM14" s="88">
        <f t="shared" si="5"/>
        <v>5.8729534028240469E-3</v>
      </c>
      <c r="NN14" s="88">
        <f t="shared" si="5"/>
        <v>5.8729534028240469E-3</v>
      </c>
      <c r="NO14" s="88">
        <f t="shared" si="5"/>
        <v>5.8729534028240469E-3</v>
      </c>
      <c r="NP14" s="88">
        <f t="shared" si="5"/>
        <v>5.8729534028240469E-3</v>
      </c>
      <c r="NQ14" s="88">
        <f t="shared" si="5"/>
        <v>5.8729534028240469E-3</v>
      </c>
      <c r="NR14" s="88">
        <f t="shared" si="5"/>
        <v>5.8729534028240469E-3</v>
      </c>
      <c r="NS14" s="88">
        <f t="shared" si="5"/>
        <v>5.8729534028240469E-3</v>
      </c>
      <c r="NT14" s="88">
        <f t="shared" si="5"/>
        <v>5.8729534028240469E-3</v>
      </c>
      <c r="NU14" s="88">
        <f t="shared" si="5"/>
        <v>5.8729534028240469E-3</v>
      </c>
      <c r="NV14" s="88">
        <f t="shared" si="5"/>
        <v>5.8729534028240469E-3</v>
      </c>
      <c r="NW14" s="88">
        <f t="shared" si="5"/>
        <v>5.8729534028240469E-3</v>
      </c>
      <c r="NX14" s="88">
        <f t="shared" ref="NX14:QI14" si="6">$B$4</f>
        <v>5.8729534028240469E-3</v>
      </c>
      <c r="NY14" s="88">
        <f t="shared" si="6"/>
        <v>5.8729534028240469E-3</v>
      </c>
      <c r="NZ14" s="88">
        <f t="shared" si="6"/>
        <v>5.8729534028240469E-3</v>
      </c>
      <c r="OA14" s="88">
        <f t="shared" si="6"/>
        <v>5.8729534028240469E-3</v>
      </c>
      <c r="OB14" s="88">
        <f t="shared" si="6"/>
        <v>5.8729534028240469E-3</v>
      </c>
      <c r="OC14" s="88">
        <f t="shared" si="6"/>
        <v>5.8729534028240469E-3</v>
      </c>
      <c r="OD14" s="88">
        <f t="shared" si="6"/>
        <v>5.8729534028240469E-3</v>
      </c>
      <c r="OE14" s="88">
        <f t="shared" si="6"/>
        <v>5.8729534028240469E-3</v>
      </c>
      <c r="OF14" s="88">
        <f t="shared" si="6"/>
        <v>5.8729534028240469E-3</v>
      </c>
      <c r="OG14" s="88">
        <f t="shared" si="6"/>
        <v>5.8729534028240469E-3</v>
      </c>
      <c r="OH14" s="88">
        <f t="shared" si="6"/>
        <v>5.8729534028240469E-3</v>
      </c>
      <c r="OI14" s="88">
        <f t="shared" si="6"/>
        <v>5.8729534028240469E-3</v>
      </c>
      <c r="OJ14" s="88">
        <f t="shared" si="6"/>
        <v>5.8729534028240469E-3</v>
      </c>
      <c r="OK14" s="88">
        <f t="shared" si="6"/>
        <v>5.8729534028240469E-3</v>
      </c>
      <c r="OL14" s="88">
        <f t="shared" si="6"/>
        <v>5.8729534028240469E-3</v>
      </c>
      <c r="OM14" s="88">
        <f t="shared" si="6"/>
        <v>5.8729534028240469E-3</v>
      </c>
      <c r="ON14" s="88">
        <f t="shared" si="6"/>
        <v>5.8729534028240469E-3</v>
      </c>
      <c r="OO14" s="88">
        <f t="shared" si="6"/>
        <v>5.8729534028240469E-3</v>
      </c>
      <c r="OP14" s="88">
        <f t="shared" si="6"/>
        <v>5.8729534028240469E-3</v>
      </c>
      <c r="OQ14" s="88">
        <f t="shared" si="6"/>
        <v>5.8729534028240469E-3</v>
      </c>
      <c r="OR14" s="88">
        <f t="shared" si="6"/>
        <v>5.8729534028240469E-3</v>
      </c>
      <c r="OS14" s="88">
        <f t="shared" si="6"/>
        <v>5.8729534028240469E-3</v>
      </c>
      <c r="OT14" s="88">
        <f t="shared" si="6"/>
        <v>5.8729534028240469E-3</v>
      </c>
      <c r="OU14" s="88">
        <f t="shared" si="6"/>
        <v>5.8729534028240469E-3</v>
      </c>
      <c r="OV14" s="88">
        <f t="shared" si="6"/>
        <v>5.8729534028240469E-3</v>
      </c>
      <c r="OW14" s="88">
        <f t="shared" si="6"/>
        <v>5.8729534028240469E-3</v>
      </c>
      <c r="OX14" s="88">
        <f t="shared" si="6"/>
        <v>5.8729534028240469E-3</v>
      </c>
      <c r="OY14" s="88">
        <f t="shared" si="6"/>
        <v>5.8729534028240469E-3</v>
      </c>
      <c r="OZ14" s="88">
        <f t="shared" si="6"/>
        <v>5.8729534028240469E-3</v>
      </c>
      <c r="PA14" s="88">
        <f t="shared" si="6"/>
        <v>5.8729534028240469E-3</v>
      </c>
      <c r="PB14" s="88">
        <f t="shared" si="6"/>
        <v>5.8729534028240469E-3</v>
      </c>
      <c r="PC14" s="88">
        <f t="shared" si="6"/>
        <v>5.8729534028240469E-3</v>
      </c>
      <c r="PD14" s="88">
        <f t="shared" si="6"/>
        <v>5.8729534028240469E-3</v>
      </c>
      <c r="PE14" s="88">
        <f t="shared" si="6"/>
        <v>5.8729534028240469E-3</v>
      </c>
      <c r="PF14" s="88">
        <f t="shared" si="6"/>
        <v>5.8729534028240469E-3</v>
      </c>
      <c r="PG14" s="88">
        <f t="shared" si="6"/>
        <v>5.8729534028240469E-3</v>
      </c>
      <c r="PH14" s="88">
        <f t="shared" si="6"/>
        <v>5.8729534028240469E-3</v>
      </c>
      <c r="PI14" s="88">
        <f t="shared" si="6"/>
        <v>5.8729534028240469E-3</v>
      </c>
      <c r="PJ14" s="88">
        <f t="shared" si="6"/>
        <v>5.8729534028240469E-3</v>
      </c>
      <c r="PK14" s="88">
        <f t="shared" si="6"/>
        <v>5.8729534028240469E-3</v>
      </c>
      <c r="PL14" s="88">
        <f t="shared" si="6"/>
        <v>5.8729534028240469E-3</v>
      </c>
      <c r="PM14" s="88">
        <f t="shared" si="6"/>
        <v>5.8729534028240469E-3</v>
      </c>
      <c r="PN14" s="88">
        <f t="shared" si="6"/>
        <v>5.8729534028240469E-3</v>
      </c>
      <c r="PO14" s="88">
        <f t="shared" si="6"/>
        <v>5.8729534028240469E-3</v>
      </c>
      <c r="PP14" s="88">
        <f t="shared" si="6"/>
        <v>5.8729534028240469E-3</v>
      </c>
      <c r="PQ14" s="88">
        <f t="shared" si="6"/>
        <v>5.8729534028240469E-3</v>
      </c>
      <c r="PR14" s="88">
        <f t="shared" si="6"/>
        <v>5.8729534028240469E-3</v>
      </c>
      <c r="PS14" s="88">
        <f t="shared" si="6"/>
        <v>5.8729534028240469E-3</v>
      </c>
      <c r="PT14" s="88">
        <f t="shared" si="6"/>
        <v>5.8729534028240469E-3</v>
      </c>
      <c r="PU14" s="88">
        <f t="shared" si="6"/>
        <v>5.8729534028240469E-3</v>
      </c>
      <c r="PV14" s="88">
        <f t="shared" si="6"/>
        <v>5.8729534028240469E-3</v>
      </c>
      <c r="PW14" s="88">
        <f t="shared" si="6"/>
        <v>5.8729534028240469E-3</v>
      </c>
      <c r="PX14" s="88">
        <f t="shared" si="6"/>
        <v>5.8729534028240469E-3</v>
      </c>
      <c r="PY14" s="88">
        <f t="shared" si="6"/>
        <v>5.8729534028240469E-3</v>
      </c>
      <c r="PZ14" s="88">
        <f t="shared" si="6"/>
        <v>5.8729534028240469E-3</v>
      </c>
      <c r="QA14" s="88">
        <f t="shared" si="6"/>
        <v>5.8729534028240469E-3</v>
      </c>
      <c r="QB14" s="88">
        <f t="shared" si="6"/>
        <v>5.8729534028240469E-3</v>
      </c>
      <c r="QC14" s="88">
        <f t="shared" si="6"/>
        <v>5.8729534028240469E-3</v>
      </c>
      <c r="QD14" s="88">
        <f t="shared" si="6"/>
        <v>5.8729534028240469E-3</v>
      </c>
      <c r="QE14" s="88">
        <f t="shared" si="6"/>
        <v>5.8729534028240469E-3</v>
      </c>
      <c r="QF14" s="88">
        <f t="shared" si="6"/>
        <v>5.8729534028240469E-3</v>
      </c>
      <c r="QG14" s="88">
        <f t="shared" si="6"/>
        <v>5.8729534028240469E-3</v>
      </c>
      <c r="QH14" s="88">
        <f t="shared" si="6"/>
        <v>5.8729534028240469E-3</v>
      </c>
      <c r="QI14" s="88">
        <f t="shared" si="6"/>
        <v>5.8729534028240469E-3</v>
      </c>
      <c r="QJ14" s="88">
        <f t="shared" ref="QJ14:SU14" si="7">$B$4</f>
        <v>5.8729534028240469E-3</v>
      </c>
      <c r="QK14" s="88">
        <f t="shared" si="7"/>
        <v>5.8729534028240469E-3</v>
      </c>
      <c r="QL14" s="88">
        <f t="shared" si="7"/>
        <v>5.8729534028240469E-3</v>
      </c>
      <c r="QM14" s="88">
        <f t="shared" si="7"/>
        <v>5.8729534028240469E-3</v>
      </c>
      <c r="QN14" s="88">
        <f t="shared" si="7"/>
        <v>5.8729534028240469E-3</v>
      </c>
      <c r="QO14" s="88">
        <f t="shared" si="7"/>
        <v>5.8729534028240469E-3</v>
      </c>
      <c r="QP14" s="88">
        <f t="shared" si="7"/>
        <v>5.8729534028240469E-3</v>
      </c>
      <c r="QQ14" s="88">
        <f t="shared" si="7"/>
        <v>5.8729534028240469E-3</v>
      </c>
      <c r="QR14" s="88">
        <f t="shared" si="7"/>
        <v>5.8729534028240469E-3</v>
      </c>
      <c r="QS14" s="88">
        <f t="shared" si="7"/>
        <v>5.8729534028240469E-3</v>
      </c>
      <c r="QT14" s="88">
        <f t="shared" si="7"/>
        <v>5.8729534028240469E-3</v>
      </c>
      <c r="QU14" s="88">
        <f t="shared" si="7"/>
        <v>5.8729534028240469E-3</v>
      </c>
      <c r="QV14" s="88">
        <f t="shared" si="7"/>
        <v>5.8729534028240469E-3</v>
      </c>
      <c r="QW14" s="88">
        <f t="shared" si="7"/>
        <v>5.8729534028240469E-3</v>
      </c>
      <c r="QX14" s="88">
        <f t="shared" si="7"/>
        <v>5.8729534028240469E-3</v>
      </c>
      <c r="QY14" s="88">
        <f t="shared" si="7"/>
        <v>5.8729534028240469E-3</v>
      </c>
      <c r="QZ14" s="88">
        <f t="shared" si="7"/>
        <v>5.8729534028240469E-3</v>
      </c>
      <c r="RA14" s="88">
        <f t="shared" si="7"/>
        <v>5.8729534028240469E-3</v>
      </c>
      <c r="RB14" s="88">
        <f t="shared" si="7"/>
        <v>5.8729534028240469E-3</v>
      </c>
      <c r="RC14" s="88">
        <f t="shared" si="7"/>
        <v>5.8729534028240469E-3</v>
      </c>
      <c r="RD14" s="88">
        <f t="shared" si="7"/>
        <v>5.8729534028240469E-3</v>
      </c>
      <c r="RE14" s="88">
        <f t="shared" si="7"/>
        <v>5.8729534028240469E-3</v>
      </c>
      <c r="RF14" s="88">
        <f t="shared" si="7"/>
        <v>5.8729534028240469E-3</v>
      </c>
      <c r="RG14" s="88">
        <f t="shared" si="7"/>
        <v>5.8729534028240469E-3</v>
      </c>
      <c r="RH14" s="88">
        <f t="shared" si="7"/>
        <v>5.8729534028240469E-3</v>
      </c>
      <c r="RI14" s="88">
        <f t="shared" si="7"/>
        <v>5.8729534028240469E-3</v>
      </c>
      <c r="RJ14" s="88">
        <f t="shared" si="7"/>
        <v>5.8729534028240469E-3</v>
      </c>
      <c r="RK14" s="88">
        <f t="shared" si="7"/>
        <v>5.8729534028240469E-3</v>
      </c>
      <c r="RL14" s="88">
        <f t="shared" si="7"/>
        <v>5.8729534028240469E-3</v>
      </c>
      <c r="RM14" s="88">
        <f t="shared" si="7"/>
        <v>5.8729534028240469E-3</v>
      </c>
      <c r="RN14" s="88">
        <f t="shared" si="7"/>
        <v>5.8729534028240469E-3</v>
      </c>
      <c r="RO14" s="88">
        <f t="shared" si="7"/>
        <v>5.8729534028240469E-3</v>
      </c>
      <c r="RP14" s="88">
        <f t="shared" si="7"/>
        <v>5.8729534028240469E-3</v>
      </c>
      <c r="RQ14" s="88">
        <f t="shared" si="7"/>
        <v>5.8729534028240469E-3</v>
      </c>
      <c r="RR14" s="88">
        <f t="shared" si="7"/>
        <v>5.8729534028240469E-3</v>
      </c>
      <c r="RS14" s="88">
        <f t="shared" si="7"/>
        <v>5.8729534028240469E-3</v>
      </c>
      <c r="RT14" s="88">
        <f t="shared" si="7"/>
        <v>5.8729534028240469E-3</v>
      </c>
      <c r="RU14" s="88">
        <f t="shared" si="7"/>
        <v>5.8729534028240469E-3</v>
      </c>
      <c r="RV14" s="88">
        <f t="shared" si="7"/>
        <v>5.8729534028240469E-3</v>
      </c>
      <c r="RW14" s="88">
        <f t="shared" si="7"/>
        <v>5.8729534028240469E-3</v>
      </c>
      <c r="RX14" s="88">
        <f t="shared" si="7"/>
        <v>5.8729534028240469E-3</v>
      </c>
      <c r="RY14" s="88">
        <f t="shared" si="7"/>
        <v>5.8729534028240469E-3</v>
      </c>
      <c r="RZ14" s="88">
        <f t="shared" si="7"/>
        <v>5.8729534028240469E-3</v>
      </c>
      <c r="SA14" s="88">
        <f t="shared" si="7"/>
        <v>5.8729534028240469E-3</v>
      </c>
      <c r="SB14" s="88">
        <f t="shared" si="7"/>
        <v>5.8729534028240469E-3</v>
      </c>
      <c r="SC14" s="88">
        <f t="shared" si="7"/>
        <v>5.8729534028240469E-3</v>
      </c>
      <c r="SD14" s="88">
        <f t="shared" si="7"/>
        <v>5.8729534028240469E-3</v>
      </c>
      <c r="SE14" s="88">
        <f t="shared" si="7"/>
        <v>5.8729534028240469E-3</v>
      </c>
      <c r="SF14" s="88">
        <f t="shared" si="7"/>
        <v>5.8729534028240469E-3</v>
      </c>
      <c r="SG14" s="88">
        <f t="shared" si="7"/>
        <v>5.8729534028240469E-3</v>
      </c>
      <c r="SH14" s="88">
        <f t="shared" si="7"/>
        <v>5.8729534028240469E-3</v>
      </c>
      <c r="SI14" s="88">
        <f t="shared" si="7"/>
        <v>5.8729534028240469E-3</v>
      </c>
      <c r="SJ14" s="88">
        <f t="shared" si="7"/>
        <v>5.8729534028240469E-3</v>
      </c>
      <c r="SK14" s="88">
        <f t="shared" si="7"/>
        <v>5.8729534028240469E-3</v>
      </c>
      <c r="SL14" s="88">
        <f t="shared" si="7"/>
        <v>5.8729534028240469E-3</v>
      </c>
      <c r="SM14" s="88">
        <f t="shared" si="7"/>
        <v>5.8729534028240469E-3</v>
      </c>
      <c r="SN14" s="88">
        <f t="shared" si="7"/>
        <v>5.8729534028240469E-3</v>
      </c>
      <c r="SO14" s="88">
        <f t="shared" si="7"/>
        <v>5.8729534028240469E-3</v>
      </c>
      <c r="SP14" s="88">
        <f t="shared" si="7"/>
        <v>5.8729534028240469E-3</v>
      </c>
      <c r="SQ14" s="88">
        <f t="shared" si="7"/>
        <v>5.8729534028240469E-3</v>
      </c>
      <c r="SR14" s="88">
        <f t="shared" si="7"/>
        <v>5.8729534028240469E-3</v>
      </c>
      <c r="SS14" s="88">
        <f t="shared" si="7"/>
        <v>5.8729534028240469E-3</v>
      </c>
      <c r="ST14" s="88">
        <f t="shared" si="7"/>
        <v>5.8729534028240469E-3</v>
      </c>
      <c r="SU14" s="88">
        <f t="shared" si="7"/>
        <v>5.8729534028240469E-3</v>
      </c>
      <c r="SV14" s="88">
        <f t="shared" ref="SV14:VG14" si="8">$B$4</f>
        <v>5.8729534028240469E-3</v>
      </c>
      <c r="SW14" s="88">
        <f t="shared" si="8"/>
        <v>5.8729534028240469E-3</v>
      </c>
      <c r="SX14" s="88">
        <f t="shared" si="8"/>
        <v>5.8729534028240469E-3</v>
      </c>
      <c r="SY14" s="88">
        <f t="shared" si="8"/>
        <v>5.8729534028240469E-3</v>
      </c>
      <c r="SZ14" s="88">
        <f t="shared" si="8"/>
        <v>5.8729534028240469E-3</v>
      </c>
      <c r="TA14" s="88">
        <f t="shared" si="8"/>
        <v>5.8729534028240469E-3</v>
      </c>
      <c r="TB14" s="88">
        <f t="shared" si="8"/>
        <v>5.8729534028240469E-3</v>
      </c>
      <c r="TC14" s="88">
        <f t="shared" si="8"/>
        <v>5.8729534028240469E-3</v>
      </c>
      <c r="TD14" s="88">
        <f t="shared" si="8"/>
        <v>5.8729534028240469E-3</v>
      </c>
      <c r="TE14" s="88">
        <f t="shared" si="8"/>
        <v>5.8729534028240469E-3</v>
      </c>
      <c r="TF14" s="88">
        <f t="shared" si="8"/>
        <v>5.8729534028240469E-3</v>
      </c>
      <c r="TG14" s="88">
        <f t="shared" si="8"/>
        <v>5.8729534028240469E-3</v>
      </c>
      <c r="TH14" s="88">
        <f t="shared" si="8"/>
        <v>5.8729534028240469E-3</v>
      </c>
      <c r="TI14" s="88">
        <f t="shared" si="8"/>
        <v>5.8729534028240469E-3</v>
      </c>
      <c r="TJ14" s="88">
        <f t="shared" si="8"/>
        <v>5.8729534028240469E-3</v>
      </c>
      <c r="TK14" s="88">
        <f t="shared" si="8"/>
        <v>5.8729534028240469E-3</v>
      </c>
      <c r="TL14" s="88">
        <f t="shared" si="8"/>
        <v>5.8729534028240469E-3</v>
      </c>
      <c r="TM14" s="88">
        <f t="shared" si="8"/>
        <v>5.8729534028240469E-3</v>
      </c>
      <c r="TN14" s="88">
        <f t="shared" si="8"/>
        <v>5.8729534028240469E-3</v>
      </c>
      <c r="TO14" s="88">
        <f t="shared" si="8"/>
        <v>5.8729534028240469E-3</v>
      </c>
      <c r="TP14" s="88">
        <f t="shared" si="8"/>
        <v>5.8729534028240469E-3</v>
      </c>
      <c r="TQ14" s="88">
        <f t="shared" si="8"/>
        <v>5.8729534028240469E-3</v>
      </c>
      <c r="TR14" s="88">
        <f t="shared" si="8"/>
        <v>5.8729534028240469E-3</v>
      </c>
      <c r="TS14" s="88">
        <f t="shared" si="8"/>
        <v>5.8729534028240469E-3</v>
      </c>
      <c r="TT14" s="88">
        <f t="shared" si="8"/>
        <v>5.8729534028240469E-3</v>
      </c>
      <c r="TU14" s="88">
        <f t="shared" si="8"/>
        <v>5.8729534028240469E-3</v>
      </c>
      <c r="TV14" s="88">
        <f t="shared" si="8"/>
        <v>5.8729534028240469E-3</v>
      </c>
      <c r="TW14" s="88">
        <f t="shared" si="8"/>
        <v>5.8729534028240469E-3</v>
      </c>
      <c r="TX14" s="88">
        <f t="shared" si="8"/>
        <v>5.8729534028240469E-3</v>
      </c>
      <c r="TY14" s="88">
        <f t="shared" si="8"/>
        <v>5.8729534028240469E-3</v>
      </c>
      <c r="TZ14" s="88">
        <f t="shared" si="8"/>
        <v>5.8729534028240469E-3</v>
      </c>
      <c r="UA14" s="88">
        <f t="shared" si="8"/>
        <v>5.8729534028240469E-3</v>
      </c>
      <c r="UB14" s="88">
        <f t="shared" si="8"/>
        <v>5.8729534028240469E-3</v>
      </c>
      <c r="UC14" s="88">
        <f t="shared" si="8"/>
        <v>5.8729534028240469E-3</v>
      </c>
      <c r="UD14" s="88">
        <f t="shared" si="8"/>
        <v>5.8729534028240469E-3</v>
      </c>
      <c r="UE14" s="88">
        <f t="shared" si="8"/>
        <v>5.8729534028240469E-3</v>
      </c>
      <c r="UF14" s="88">
        <f t="shared" si="8"/>
        <v>5.8729534028240469E-3</v>
      </c>
      <c r="UG14" s="88">
        <f t="shared" si="8"/>
        <v>5.8729534028240469E-3</v>
      </c>
      <c r="UH14" s="88">
        <f t="shared" si="8"/>
        <v>5.8729534028240469E-3</v>
      </c>
      <c r="UI14" s="88">
        <f t="shared" si="8"/>
        <v>5.8729534028240469E-3</v>
      </c>
      <c r="UJ14" s="88">
        <f t="shared" si="8"/>
        <v>5.8729534028240469E-3</v>
      </c>
      <c r="UK14" s="88">
        <f t="shared" si="8"/>
        <v>5.8729534028240469E-3</v>
      </c>
      <c r="UL14" s="88">
        <f t="shared" si="8"/>
        <v>5.8729534028240469E-3</v>
      </c>
      <c r="UM14" s="88">
        <f t="shared" si="8"/>
        <v>5.8729534028240469E-3</v>
      </c>
      <c r="UN14" s="88">
        <f t="shared" si="8"/>
        <v>5.8729534028240469E-3</v>
      </c>
      <c r="UO14" s="88">
        <f t="shared" si="8"/>
        <v>5.8729534028240469E-3</v>
      </c>
      <c r="UP14" s="88">
        <f t="shared" si="8"/>
        <v>5.8729534028240469E-3</v>
      </c>
      <c r="UQ14" s="88">
        <f t="shared" si="8"/>
        <v>5.8729534028240469E-3</v>
      </c>
      <c r="UR14" s="88">
        <f t="shared" si="8"/>
        <v>5.8729534028240469E-3</v>
      </c>
      <c r="US14" s="88">
        <f t="shared" si="8"/>
        <v>5.8729534028240469E-3</v>
      </c>
      <c r="UT14" s="88">
        <f t="shared" si="8"/>
        <v>5.8729534028240469E-3</v>
      </c>
      <c r="UU14" s="88">
        <f t="shared" si="8"/>
        <v>5.8729534028240469E-3</v>
      </c>
      <c r="UV14" s="88">
        <f t="shared" si="8"/>
        <v>5.8729534028240469E-3</v>
      </c>
      <c r="UW14" s="88">
        <f t="shared" si="8"/>
        <v>5.8729534028240469E-3</v>
      </c>
      <c r="UX14" s="88">
        <f t="shared" si="8"/>
        <v>5.8729534028240469E-3</v>
      </c>
      <c r="UY14" s="88">
        <f t="shared" si="8"/>
        <v>5.8729534028240469E-3</v>
      </c>
      <c r="UZ14" s="88">
        <f t="shared" si="8"/>
        <v>5.8729534028240469E-3</v>
      </c>
      <c r="VA14" s="88">
        <f t="shared" si="8"/>
        <v>5.8729534028240469E-3</v>
      </c>
      <c r="VB14" s="88">
        <f t="shared" si="8"/>
        <v>5.8729534028240469E-3</v>
      </c>
      <c r="VC14" s="88">
        <f t="shared" si="8"/>
        <v>5.8729534028240469E-3</v>
      </c>
      <c r="VD14" s="88">
        <f t="shared" si="8"/>
        <v>5.8729534028240469E-3</v>
      </c>
      <c r="VE14" s="88">
        <f t="shared" si="8"/>
        <v>5.8729534028240469E-3</v>
      </c>
      <c r="VF14" s="88">
        <f t="shared" si="8"/>
        <v>5.8729534028240469E-3</v>
      </c>
      <c r="VG14" s="88">
        <f t="shared" si="8"/>
        <v>5.8729534028240469E-3</v>
      </c>
      <c r="VH14" s="88">
        <f t="shared" ref="VH14:XS14" si="9">$B$4</f>
        <v>5.8729534028240469E-3</v>
      </c>
      <c r="VI14" s="88">
        <f t="shared" si="9"/>
        <v>5.8729534028240469E-3</v>
      </c>
      <c r="VJ14" s="88">
        <f t="shared" si="9"/>
        <v>5.8729534028240469E-3</v>
      </c>
      <c r="VK14" s="88">
        <f t="shared" si="9"/>
        <v>5.8729534028240469E-3</v>
      </c>
      <c r="VL14" s="88">
        <f t="shared" si="9"/>
        <v>5.8729534028240469E-3</v>
      </c>
      <c r="VM14" s="88">
        <f t="shared" si="9"/>
        <v>5.8729534028240469E-3</v>
      </c>
      <c r="VN14" s="88">
        <f t="shared" si="9"/>
        <v>5.8729534028240469E-3</v>
      </c>
      <c r="VO14" s="88">
        <f t="shared" si="9"/>
        <v>5.8729534028240469E-3</v>
      </c>
      <c r="VP14" s="88">
        <f t="shared" si="9"/>
        <v>5.8729534028240469E-3</v>
      </c>
      <c r="VQ14" s="88">
        <f t="shared" si="9"/>
        <v>5.8729534028240469E-3</v>
      </c>
      <c r="VR14" s="88">
        <f t="shared" si="9"/>
        <v>5.8729534028240469E-3</v>
      </c>
      <c r="VS14" s="88">
        <f t="shared" si="9"/>
        <v>5.8729534028240469E-3</v>
      </c>
      <c r="VT14" s="88">
        <f t="shared" si="9"/>
        <v>5.8729534028240469E-3</v>
      </c>
      <c r="VU14" s="88">
        <f t="shared" si="9"/>
        <v>5.8729534028240469E-3</v>
      </c>
      <c r="VV14" s="88">
        <f t="shared" si="9"/>
        <v>5.8729534028240469E-3</v>
      </c>
      <c r="VW14" s="88">
        <f t="shared" si="9"/>
        <v>5.8729534028240469E-3</v>
      </c>
      <c r="VX14" s="88">
        <f t="shared" si="9"/>
        <v>5.8729534028240469E-3</v>
      </c>
      <c r="VY14" s="88">
        <f t="shared" si="9"/>
        <v>5.8729534028240469E-3</v>
      </c>
      <c r="VZ14" s="88">
        <f t="shared" si="9"/>
        <v>5.8729534028240469E-3</v>
      </c>
      <c r="WA14" s="88">
        <f t="shared" si="9"/>
        <v>5.8729534028240469E-3</v>
      </c>
      <c r="WB14" s="88">
        <f t="shared" si="9"/>
        <v>5.8729534028240469E-3</v>
      </c>
      <c r="WC14" s="88">
        <f t="shared" si="9"/>
        <v>5.8729534028240469E-3</v>
      </c>
      <c r="WD14" s="88">
        <f t="shared" si="9"/>
        <v>5.8729534028240469E-3</v>
      </c>
      <c r="WE14" s="88">
        <f t="shared" si="9"/>
        <v>5.8729534028240469E-3</v>
      </c>
      <c r="WF14" s="88">
        <f t="shared" si="9"/>
        <v>5.8729534028240469E-3</v>
      </c>
      <c r="WG14" s="88">
        <f t="shared" si="9"/>
        <v>5.8729534028240469E-3</v>
      </c>
      <c r="WH14" s="88">
        <f t="shared" si="9"/>
        <v>5.8729534028240469E-3</v>
      </c>
      <c r="WI14" s="88">
        <f t="shared" si="9"/>
        <v>5.8729534028240469E-3</v>
      </c>
      <c r="WJ14" s="88">
        <f t="shared" si="9"/>
        <v>5.8729534028240469E-3</v>
      </c>
      <c r="WK14" s="88">
        <f t="shared" si="9"/>
        <v>5.8729534028240469E-3</v>
      </c>
      <c r="WL14" s="88">
        <f t="shared" si="9"/>
        <v>5.8729534028240469E-3</v>
      </c>
      <c r="WM14" s="88">
        <f t="shared" si="9"/>
        <v>5.8729534028240469E-3</v>
      </c>
      <c r="WN14" s="88">
        <f t="shared" si="9"/>
        <v>5.8729534028240469E-3</v>
      </c>
      <c r="WO14" s="88">
        <f t="shared" si="9"/>
        <v>5.8729534028240469E-3</v>
      </c>
      <c r="WP14" s="88">
        <f t="shared" si="9"/>
        <v>5.8729534028240469E-3</v>
      </c>
      <c r="WQ14" s="88">
        <f t="shared" si="9"/>
        <v>5.8729534028240469E-3</v>
      </c>
      <c r="WR14" s="88">
        <f t="shared" si="9"/>
        <v>5.8729534028240469E-3</v>
      </c>
      <c r="WS14" s="88">
        <f t="shared" si="9"/>
        <v>5.8729534028240469E-3</v>
      </c>
      <c r="WT14" s="88">
        <f t="shared" si="9"/>
        <v>5.8729534028240469E-3</v>
      </c>
      <c r="WU14" s="88">
        <f t="shared" si="9"/>
        <v>5.8729534028240469E-3</v>
      </c>
      <c r="WV14" s="88">
        <f t="shared" si="9"/>
        <v>5.8729534028240469E-3</v>
      </c>
      <c r="WW14" s="88">
        <f t="shared" si="9"/>
        <v>5.8729534028240469E-3</v>
      </c>
      <c r="WX14" s="88">
        <f t="shared" si="9"/>
        <v>5.8729534028240469E-3</v>
      </c>
      <c r="WY14" s="88">
        <f t="shared" si="9"/>
        <v>5.8729534028240469E-3</v>
      </c>
      <c r="WZ14" s="88">
        <f t="shared" si="9"/>
        <v>5.8729534028240469E-3</v>
      </c>
      <c r="XA14" s="88">
        <f t="shared" si="9"/>
        <v>5.8729534028240469E-3</v>
      </c>
      <c r="XB14" s="88">
        <f t="shared" si="9"/>
        <v>5.8729534028240469E-3</v>
      </c>
      <c r="XC14" s="88">
        <f t="shared" si="9"/>
        <v>5.8729534028240469E-3</v>
      </c>
      <c r="XD14" s="88">
        <f t="shared" si="9"/>
        <v>5.8729534028240469E-3</v>
      </c>
      <c r="XE14" s="88">
        <f t="shared" si="9"/>
        <v>5.8729534028240469E-3</v>
      </c>
      <c r="XF14" s="88">
        <f t="shared" si="9"/>
        <v>5.8729534028240469E-3</v>
      </c>
      <c r="XG14" s="88">
        <f t="shared" si="9"/>
        <v>5.8729534028240469E-3</v>
      </c>
      <c r="XH14" s="88">
        <f t="shared" si="9"/>
        <v>5.8729534028240469E-3</v>
      </c>
      <c r="XI14" s="88">
        <f t="shared" si="9"/>
        <v>5.8729534028240469E-3</v>
      </c>
      <c r="XJ14" s="88">
        <f t="shared" si="9"/>
        <v>5.8729534028240469E-3</v>
      </c>
      <c r="XK14" s="88">
        <f t="shared" si="9"/>
        <v>5.8729534028240469E-3</v>
      </c>
      <c r="XL14" s="88">
        <f t="shared" si="9"/>
        <v>5.8729534028240469E-3</v>
      </c>
      <c r="XM14" s="88">
        <f t="shared" si="9"/>
        <v>5.8729534028240469E-3</v>
      </c>
      <c r="XN14" s="88">
        <f t="shared" si="9"/>
        <v>5.8729534028240469E-3</v>
      </c>
      <c r="XO14" s="88">
        <f t="shared" si="9"/>
        <v>5.8729534028240469E-3</v>
      </c>
      <c r="XP14" s="88">
        <f t="shared" si="9"/>
        <v>5.8729534028240469E-3</v>
      </c>
      <c r="XQ14" s="88">
        <f t="shared" si="9"/>
        <v>5.8729534028240469E-3</v>
      </c>
      <c r="XR14" s="88">
        <f t="shared" si="9"/>
        <v>5.8729534028240469E-3</v>
      </c>
      <c r="XS14" s="88">
        <f t="shared" si="9"/>
        <v>5.8729534028240469E-3</v>
      </c>
      <c r="XT14" s="88">
        <f t="shared" ref="XT14:AAE14" si="10">$B$4</f>
        <v>5.8729534028240469E-3</v>
      </c>
      <c r="XU14" s="88">
        <f t="shared" si="10"/>
        <v>5.8729534028240469E-3</v>
      </c>
      <c r="XV14" s="88">
        <f t="shared" si="10"/>
        <v>5.8729534028240469E-3</v>
      </c>
      <c r="XW14" s="88">
        <f t="shared" si="10"/>
        <v>5.8729534028240469E-3</v>
      </c>
      <c r="XX14" s="88">
        <f t="shared" si="10"/>
        <v>5.8729534028240469E-3</v>
      </c>
      <c r="XY14" s="88">
        <f t="shared" si="10"/>
        <v>5.8729534028240469E-3</v>
      </c>
      <c r="XZ14" s="88">
        <f t="shared" si="10"/>
        <v>5.8729534028240469E-3</v>
      </c>
      <c r="YA14" s="88">
        <f t="shared" si="10"/>
        <v>5.8729534028240469E-3</v>
      </c>
      <c r="YB14" s="88">
        <f t="shared" si="10"/>
        <v>5.8729534028240469E-3</v>
      </c>
      <c r="YC14" s="88">
        <f t="shared" si="10"/>
        <v>5.8729534028240469E-3</v>
      </c>
      <c r="YD14" s="88">
        <f t="shared" si="10"/>
        <v>5.8729534028240469E-3</v>
      </c>
      <c r="YE14" s="88">
        <f t="shared" si="10"/>
        <v>5.8729534028240469E-3</v>
      </c>
      <c r="YF14" s="88">
        <f t="shared" si="10"/>
        <v>5.8729534028240469E-3</v>
      </c>
      <c r="YG14" s="88">
        <f t="shared" si="10"/>
        <v>5.8729534028240469E-3</v>
      </c>
      <c r="YH14" s="88">
        <f t="shared" si="10"/>
        <v>5.8729534028240469E-3</v>
      </c>
      <c r="YI14" s="88">
        <f t="shared" si="10"/>
        <v>5.8729534028240469E-3</v>
      </c>
      <c r="YJ14" s="88">
        <f t="shared" si="10"/>
        <v>5.8729534028240469E-3</v>
      </c>
      <c r="YK14" s="88">
        <f t="shared" si="10"/>
        <v>5.8729534028240469E-3</v>
      </c>
      <c r="YL14" s="88">
        <f t="shared" si="10"/>
        <v>5.8729534028240469E-3</v>
      </c>
      <c r="YM14" s="88">
        <f t="shared" si="10"/>
        <v>5.8729534028240469E-3</v>
      </c>
      <c r="YN14" s="88">
        <f t="shared" si="10"/>
        <v>5.8729534028240469E-3</v>
      </c>
      <c r="YO14" s="88">
        <f t="shared" si="10"/>
        <v>5.8729534028240469E-3</v>
      </c>
      <c r="YP14" s="88">
        <f t="shared" si="10"/>
        <v>5.8729534028240469E-3</v>
      </c>
      <c r="YQ14" s="88">
        <f t="shared" si="10"/>
        <v>5.8729534028240469E-3</v>
      </c>
      <c r="YR14" s="88">
        <f t="shared" si="10"/>
        <v>5.8729534028240469E-3</v>
      </c>
      <c r="YS14" s="88">
        <f t="shared" si="10"/>
        <v>5.8729534028240469E-3</v>
      </c>
      <c r="YT14" s="88">
        <f t="shared" si="10"/>
        <v>5.8729534028240469E-3</v>
      </c>
      <c r="YU14" s="88">
        <f t="shared" si="10"/>
        <v>5.8729534028240469E-3</v>
      </c>
      <c r="YV14" s="88">
        <f t="shared" si="10"/>
        <v>5.8729534028240469E-3</v>
      </c>
      <c r="YW14" s="88">
        <f t="shared" si="10"/>
        <v>5.8729534028240469E-3</v>
      </c>
      <c r="YX14" s="88">
        <f t="shared" si="10"/>
        <v>5.8729534028240469E-3</v>
      </c>
      <c r="YY14" s="88">
        <f t="shared" si="10"/>
        <v>5.8729534028240469E-3</v>
      </c>
      <c r="YZ14" s="88">
        <f t="shared" si="10"/>
        <v>5.8729534028240469E-3</v>
      </c>
      <c r="ZA14" s="88">
        <f t="shared" si="10"/>
        <v>5.8729534028240469E-3</v>
      </c>
      <c r="ZB14" s="88">
        <f t="shared" si="10"/>
        <v>5.8729534028240469E-3</v>
      </c>
      <c r="ZC14" s="88">
        <f t="shared" si="10"/>
        <v>5.8729534028240469E-3</v>
      </c>
      <c r="ZD14" s="88">
        <f t="shared" si="10"/>
        <v>5.8729534028240469E-3</v>
      </c>
      <c r="ZE14" s="88">
        <f t="shared" si="10"/>
        <v>5.8729534028240469E-3</v>
      </c>
      <c r="ZF14" s="88">
        <f t="shared" si="10"/>
        <v>5.8729534028240469E-3</v>
      </c>
      <c r="ZG14" s="88">
        <f t="shared" si="10"/>
        <v>5.8729534028240469E-3</v>
      </c>
      <c r="ZH14" s="88">
        <f t="shared" si="10"/>
        <v>5.8729534028240469E-3</v>
      </c>
      <c r="ZI14" s="88">
        <f t="shared" si="10"/>
        <v>5.8729534028240469E-3</v>
      </c>
      <c r="ZJ14" s="88">
        <f t="shared" si="10"/>
        <v>5.8729534028240469E-3</v>
      </c>
      <c r="ZK14" s="88">
        <f t="shared" si="10"/>
        <v>5.8729534028240469E-3</v>
      </c>
      <c r="ZL14" s="88">
        <f t="shared" si="10"/>
        <v>5.8729534028240469E-3</v>
      </c>
      <c r="ZM14" s="88">
        <f t="shared" si="10"/>
        <v>5.8729534028240469E-3</v>
      </c>
      <c r="ZN14" s="88">
        <f t="shared" si="10"/>
        <v>5.8729534028240469E-3</v>
      </c>
      <c r="ZO14" s="88">
        <f t="shared" si="10"/>
        <v>5.8729534028240469E-3</v>
      </c>
      <c r="ZP14" s="88">
        <f t="shared" si="10"/>
        <v>5.8729534028240469E-3</v>
      </c>
      <c r="ZQ14" s="88">
        <f t="shared" si="10"/>
        <v>5.8729534028240469E-3</v>
      </c>
      <c r="ZR14" s="88">
        <f t="shared" si="10"/>
        <v>5.8729534028240469E-3</v>
      </c>
      <c r="ZS14" s="88">
        <f t="shared" si="10"/>
        <v>5.8729534028240469E-3</v>
      </c>
      <c r="ZT14" s="88">
        <f t="shared" si="10"/>
        <v>5.8729534028240469E-3</v>
      </c>
      <c r="ZU14" s="88">
        <f t="shared" si="10"/>
        <v>5.8729534028240469E-3</v>
      </c>
      <c r="ZV14" s="88">
        <f t="shared" si="10"/>
        <v>5.8729534028240469E-3</v>
      </c>
      <c r="ZW14" s="88">
        <f t="shared" si="10"/>
        <v>5.8729534028240469E-3</v>
      </c>
      <c r="ZX14" s="88">
        <f t="shared" si="10"/>
        <v>5.8729534028240469E-3</v>
      </c>
      <c r="ZY14" s="88">
        <f t="shared" si="10"/>
        <v>5.8729534028240469E-3</v>
      </c>
      <c r="ZZ14" s="88">
        <f t="shared" si="10"/>
        <v>5.8729534028240469E-3</v>
      </c>
      <c r="AAA14" s="88">
        <f t="shared" si="10"/>
        <v>5.8729534028240469E-3</v>
      </c>
      <c r="AAB14" s="88">
        <f t="shared" si="10"/>
        <v>5.8729534028240469E-3</v>
      </c>
      <c r="AAC14" s="88">
        <f t="shared" si="10"/>
        <v>5.8729534028240469E-3</v>
      </c>
      <c r="AAD14" s="88">
        <f t="shared" si="10"/>
        <v>5.8729534028240469E-3</v>
      </c>
      <c r="AAE14" s="88">
        <f t="shared" si="10"/>
        <v>5.8729534028240469E-3</v>
      </c>
      <c r="AAF14" s="88">
        <f t="shared" ref="AAF14:ACQ14" si="11">$B$4</f>
        <v>5.8729534028240469E-3</v>
      </c>
      <c r="AAG14" s="88">
        <f t="shared" si="11"/>
        <v>5.8729534028240469E-3</v>
      </c>
      <c r="AAH14" s="88">
        <f t="shared" si="11"/>
        <v>5.8729534028240469E-3</v>
      </c>
      <c r="AAI14" s="88">
        <f t="shared" si="11"/>
        <v>5.8729534028240469E-3</v>
      </c>
      <c r="AAJ14" s="88">
        <f t="shared" si="11"/>
        <v>5.8729534028240469E-3</v>
      </c>
      <c r="AAK14" s="88">
        <f t="shared" si="11"/>
        <v>5.8729534028240469E-3</v>
      </c>
      <c r="AAL14" s="88">
        <f t="shared" si="11"/>
        <v>5.8729534028240469E-3</v>
      </c>
      <c r="AAM14" s="88">
        <f t="shared" si="11"/>
        <v>5.8729534028240469E-3</v>
      </c>
      <c r="AAN14" s="88">
        <f t="shared" si="11"/>
        <v>5.8729534028240469E-3</v>
      </c>
      <c r="AAO14" s="88">
        <f t="shared" si="11"/>
        <v>5.8729534028240469E-3</v>
      </c>
      <c r="AAP14" s="88">
        <f t="shared" si="11"/>
        <v>5.8729534028240469E-3</v>
      </c>
      <c r="AAQ14" s="88">
        <f t="shared" si="11"/>
        <v>5.8729534028240469E-3</v>
      </c>
      <c r="AAR14" s="88">
        <f t="shared" si="11"/>
        <v>5.8729534028240469E-3</v>
      </c>
      <c r="AAS14" s="88">
        <f t="shared" si="11"/>
        <v>5.8729534028240469E-3</v>
      </c>
      <c r="AAT14" s="88">
        <f t="shared" si="11"/>
        <v>5.8729534028240469E-3</v>
      </c>
      <c r="AAU14" s="88">
        <f t="shared" si="11"/>
        <v>5.8729534028240469E-3</v>
      </c>
      <c r="AAV14" s="88">
        <f t="shared" si="11"/>
        <v>5.8729534028240469E-3</v>
      </c>
      <c r="AAW14" s="88">
        <f t="shared" si="11"/>
        <v>5.8729534028240469E-3</v>
      </c>
      <c r="AAX14" s="88">
        <f t="shared" si="11"/>
        <v>5.8729534028240469E-3</v>
      </c>
      <c r="AAY14" s="88">
        <f t="shared" si="11"/>
        <v>5.8729534028240469E-3</v>
      </c>
      <c r="AAZ14" s="88">
        <f t="shared" si="11"/>
        <v>5.8729534028240469E-3</v>
      </c>
      <c r="ABA14" s="88">
        <f t="shared" si="11"/>
        <v>5.8729534028240469E-3</v>
      </c>
      <c r="ABB14" s="88">
        <f t="shared" si="11"/>
        <v>5.8729534028240469E-3</v>
      </c>
      <c r="ABC14" s="88">
        <f t="shared" si="11"/>
        <v>5.8729534028240469E-3</v>
      </c>
      <c r="ABD14" s="88">
        <f t="shared" si="11"/>
        <v>5.8729534028240469E-3</v>
      </c>
      <c r="ABE14" s="88">
        <f t="shared" si="11"/>
        <v>5.8729534028240469E-3</v>
      </c>
      <c r="ABF14" s="88">
        <f t="shared" si="11"/>
        <v>5.8729534028240469E-3</v>
      </c>
      <c r="ABG14" s="88">
        <f t="shared" si="11"/>
        <v>5.8729534028240469E-3</v>
      </c>
      <c r="ABH14" s="88">
        <f t="shared" si="11"/>
        <v>5.8729534028240469E-3</v>
      </c>
      <c r="ABI14" s="88">
        <f t="shared" si="11"/>
        <v>5.8729534028240469E-3</v>
      </c>
      <c r="ABJ14" s="88">
        <f t="shared" si="11"/>
        <v>5.8729534028240469E-3</v>
      </c>
      <c r="ABK14" s="88">
        <f t="shared" si="11"/>
        <v>5.8729534028240469E-3</v>
      </c>
      <c r="ABL14" s="88">
        <f t="shared" si="11"/>
        <v>5.8729534028240469E-3</v>
      </c>
      <c r="ABM14" s="88">
        <f t="shared" si="11"/>
        <v>5.8729534028240469E-3</v>
      </c>
      <c r="ABN14" s="88">
        <f t="shared" si="11"/>
        <v>5.8729534028240469E-3</v>
      </c>
      <c r="ABO14" s="88">
        <f t="shared" si="11"/>
        <v>5.8729534028240469E-3</v>
      </c>
      <c r="ABP14" s="88">
        <f t="shared" si="11"/>
        <v>5.8729534028240469E-3</v>
      </c>
      <c r="ABQ14" s="88">
        <f t="shared" si="11"/>
        <v>5.8729534028240469E-3</v>
      </c>
      <c r="ABR14" s="88">
        <f t="shared" si="11"/>
        <v>5.8729534028240469E-3</v>
      </c>
      <c r="ABS14" s="88">
        <f t="shared" si="11"/>
        <v>5.8729534028240469E-3</v>
      </c>
      <c r="ABT14" s="88">
        <f t="shared" si="11"/>
        <v>5.8729534028240469E-3</v>
      </c>
      <c r="ABU14" s="88">
        <f t="shared" si="11"/>
        <v>5.8729534028240469E-3</v>
      </c>
      <c r="ABV14" s="88">
        <f t="shared" si="11"/>
        <v>5.8729534028240469E-3</v>
      </c>
      <c r="ABW14" s="88">
        <f t="shared" si="11"/>
        <v>5.8729534028240469E-3</v>
      </c>
      <c r="ABX14" s="88">
        <f t="shared" si="11"/>
        <v>5.8729534028240469E-3</v>
      </c>
      <c r="ABY14" s="88">
        <f t="shared" si="11"/>
        <v>5.8729534028240469E-3</v>
      </c>
      <c r="ABZ14" s="88">
        <f t="shared" si="11"/>
        <v>5.8729534028240469E-3</v>
      </c>
      <c r="ACA14" s="88">
        <f t="shared" si="11"/>
        <v>5.8729534028240469E-3</v>
      </c>
      <c r="ACB14" s="88">
        <f t="shared" si="11"/>
        <v>5.8729534028240469E-3</v>
      </c>
      <c r="ACC14" s="88">
        <f t="shared" si="11"/>
        <v>5.8729534028240469E-3</v>
      </c>
      <c r="ACD14" s="88">
        <f t="shared" si="11"/>
        <v>5.8729534028240469E-3</v>
      </c>
      <c r="ACE14" s="88">
        <f t="shared" si="11"/>
        <v>5.8729534028240469E-3</v>
      </c>
      <c r="ACF14" s="88">
        <f t="shared" si="11"/>
        <v>5.8729534028240469E-3</v>
      </c>
      <c r="ACG14" s="88">
        <f t="shared" si="11"/>
        <v>5.8729534028240469E-3</v>
      </c>
      <c r="ACH14" s="88">
        <f t="shared" si="11"/>
        <v>5.8729534028240469E-3</v>
      </c>
      <c r="ACI14" s="88">
        <f t="shared" si="11"/>
        <v>5.8729534028240469E-3</v>
      </c>
      <c r="ACJ14" s="88">
        <f t="shared" si="11"/>
        <v>5.8729534028240469E-3</v>
      </c>
      <c r="ACK14" s="88">
        <f t="shared" si="11"/>
        <v>5.8729534028240469E-3</v>
      </c>
      <c r="ACL14" s="88">
        <f t="shared" si="11"/>
        <v>5.8729534028240469E-3</v>
      </c>
      <c r="ACM14" s="88">
        <f t="shared" si="11"/>
        <v>5.8729534028240469E-3</v>
      </c>
      <c r="ACN14" s="88">
        <f t="shared" si="11"/>
        <v>5.8729534028240469E-3</v>
      </c>
      <c r="ACO14" s="88">
        <f t="shared" si="11"/>
        <v>5.8729534028240469E-3</v>
      </c>
      <c r="ACP14" s="88">
        <f t="shared" si="11"/>
        <v>5.8729534028240469E-3</v>
      </c>
      <c r="ACQ14" s="88">
        <f t="shared" si="11"/>
        <v>5.8729534028240469E-3</v>
      </c>
      <c r="ACR14" s="88">
        <f t="shared" ref="ACR14:AFC14" si="12">$B$4</f>
        <v>5.8729534028240469E-3</v>
      </c>
      <c r="ACS14" s="88">
        <f t="shared" si="12"/>
        <v>5.8729534028240469E-3</v>
      </c>
      <c r="ACT14" s="88">
        <f t="shared" si="12"/>
        <v>5.8729534028240469E-3</v>
      </c>
      <c r="ACU14" s="88">
        <f t="shared" si="12"/>
        <v>5.8729534028240469E-3</v>
      </c>
      <c r="ACV14" s="88">
        <f t="shared" si="12"/>
        <v>5.8729534028240469E-3</v>
      </c>
      <c r="ACW14" s="88">
        <f t="shared" si="12"/>
        <v>5.8729534028240469E-3</v>
      </c>
      <c r="ACX14" s="88">
        <f t="shared" si="12"/>
        <v>5.8729534028240469E-3</v>
      </c>
      <c r="ACY14" s="88">
        <f t="shared" si="12"/>
        <v>5.8729534028240469E-3</v>
      </c>
      <c r="ACZ14" s="88">
        <f t="shared" si="12"/>
        <v>5.8729534028240469E-3</v>
      </c>
      <c r="ADA14" s="88">
        <f t="shared" si="12"/>
        <v>5.8729534028240469E-3</v>
      </c>
      <c r="ADB14" s="88">
        <f t="shared" si="12"/>
        <v>5.8729534028240469E-3</v>
      </c>
      <c r="ADC14" s="88">
        <f t="shared" si="12"/>
        <v>5.8729534028240469E-3</v>
      </c>
      <c r="ADD14" s="88">
        <f t="shared" si="12"/>
        <v>5.8729534028240469E-3</v>
      </c>
      <c r="ADE14" s="88">
        <f t="shared" si="12"/>
        <v>5.8729534028240469E-3</v>
      </c>
      <c r="ADF14" s="88">
        <f t="shared" si="12"/>
        <v>5.8729534028240469E-3</v>
      </c>
      <c r="ADG14" s="88">
        <f t="shared" si="12"/>
        <v>5.8729534028240469E-3</v>
      </c>
      <c r="ADH14" s="88">
        <f t="shared" si="12"/>
        <v>5.8729534028240469E-3</v>
      </c>
      <c r="ADI14" s="88">
        <f t="shared" si="12"/>
        <v>5.8729534028240469E-3</v>
      </c>
      <c r="ADJ14" s="88">
        <f t="shared" si="12"/>
        <v>5.8729534028240469E-3</v>
      </c>
      <c r="ADK14" s="88">
        <f t="shared" si="12"/>
        <v>5.8729534028240469E-3</v>
      </c>
      <c r="ADL14" s="88">
        <f t="shared" si="12"/>
        <v>5.8729534028240469E-3</v>
      </c>
      <c r="ADM14" s="88">
        <f t="shared" si="12"/>
        <v>5.8729534028240469E-3</v>
      </c>
      <c r="ADN14" s="88">
        <f t="shared" si="12"/>
        <v>5.8729534028240469E-3</v>
      </c>
      <c r="ADO14" s="88">
        <f t="shared" si="12"/>
        <v>5.8729534028240469E-3</v>
      </c>
      <c r="ADP14" s="88">
        <f t="shared" si="12"/>
        <v>5.8729534028240469E-3</v>
      </c>
      <c r="ADQ14" s="88">
        <f t="shared" si="12"/>
        <v>5.8729534028240469E-3</v>
      </c>
      <c r="ADR14" s="88">
        <f t="shared" si="12"/>
        <v>5.8729534028240469E-3</v>
      </c>
      <c r="ADS14" s="88">
        <f t="shared" si="12"/>
        <v>5.8729534028240469E-3</v>
      </c>
      <c r="ADT14" s="88">
        <f t="shared" si="12"/>
        <v>5.8729534028240469E-3</v>
      </c>
      <c r="ADU14" s="88">
        <f t="shared" si="12"/>
        <v>5.8729534028240469E-3</v>
      </c>
      <c r="ADV14" s="88">
        <f t="shared" si="12"/>
        <v>5.8729534028240469E-3</v>
      </c>
      <c r="ADW14" s="88">
        <f t="shared" si="12"/>
        <v>5.8729534028240469E-3</v>
      </c>
      <c r="ADX14" s="88">
        <f t="shared" si="12"/>
        <v>5.8729534028240469E-3</v>
      </c>
      <c r="ADY14" s="88">
        <f t="shared" si="12"/>
        <v>5.8729534028240469E-3</v>
      </c>
      <c r="ADZ14" s="88">
        <f t="shared" si="12"/>
        <v>5.8729534028240469E-3</v>
      </c>
      <c r="AEA14" s="88">
        <f t="shared" si="12"/>
        <v>5.8729534028240469E-3</v>
      </c>
      <c r="AEB14" s="88">
        <f t="shared" si="12"/>
        <v>5.8729534028240469E-3</v>
      </c>
      <c r="AEC14" s="88">
        <f t="shared" si="12"/>
        <v>5.8729534028240469E-3</v>
      </c>
      <c r="AED14" s="88">
        <f t="shared" si="12"/>
        <v>5.8729534028240469E-3</v>
      </c>
      <c r="AEE14" s="88">
        <f t="shared" si="12"/>
        <v>5.8729534028240469E-3</v>
      </c>
      <c r="AEF14" s="88">
        <f t="shared" si="12"/>
        <v>5.8729534028240469E-3</v>
      </c>
      <c r="AEG14" s="88">
        <f t="shared" si="12"/>
        <v>5.8729534028240469E-3</v>
      </c>
      <c r="AEH14" s="88">
        <f t="shared" si="12"/>
        <v>5.8729534028240469E-3</v>
      </c>
      <c r="AEI14" s="88">
        <f t="shared" si="12"/>
        <v>5.8729534028240469E-3</v>
      </c>
      <c r="AEJ14" s="88">
        <f t="shared" si="12"/>
        <v>5.8729534028240469E-3</v>
      </c>
      <c r="AEK14" s="88">
        <f t="shared" si="12"/>
        <v>5.8729534028240469E-3</v>
      </c>
      <c r="AEL14" s="88">
        <f t="shared" si="12"/>
        <v>5.8729534028240469E-3</v>
      </c>
      <c r="AEM14" s="88">
        <f t="shared" si="12"/>
        <v>5.8729534028240469E-3</v>
      </c>
      <c r="AEN14" s="88">
        <f t="shared" si="12"/>
        <v>5.8729534028240469E-3</v>
      </c>
      <c r="AEO14" s="88">
        <f t="shared" si="12"/>
        <v>5.8729534028240469E-3</v>
      </c>
      <c r="AEP14" s="88">
        <f t="shared" si="12"/>
        <v>5.8729534028240469E-3</v>
      </c>
      <c r="AEQ14" s="88">
        <f t="shared" si="12"/>
        <v>5.8729534028240469E-3</v>
      </c>
      <c r="AER14" s="88">
        <f t="shared" si="12"/>
        <v>5.8729534028240469E-3</v>
      </c>
      <c r="AES14" s="88">
        <f t="shared" si="12"/>
        <v>5.8729534028240469E-3</v>
      </c>
      <c r="AET14" s="88">
        <f t="shared" si="12"/>
        <v>5.8729534028240469E-3</v>
      </c>
      <c r="AEU14" s="88">
        <f t="shared" si="12"/>
        <v>5.8729534028240469E-3</v>
      </c>
      <c r="AEV14" s="88">
        <f t="shared" si="12"/>
        <v>5.8729534028240469E-3</v>
      </c>
      <c r="AEW14" s="88">
        <f t="shared" si="12"/>
        <v>5.8729534028240469E-3</v>
      </c>
      <c r="AEX14" s="88">
        <f t="shared" si="12"/>
        <v>5.8729534028240469E-3</v>
      </c>
      <c r="AEY14" s="88">
        <f t="shared" si="12"/>
        <v>5.8729534028240469E-3</v>
      </c>
      <c r="AEZ14" s="88">
        <f t="shared" si="12"/>
        <v>5.8729534028240469E-3</v>
      </c>
      <c r="AFA14" s="88">
        <f t="shared" si="12"/>
        <v>5.8729534028240469E-3</v>
      </c>
      <c r="AFB14" s="88">
        <f t="shared" si="12"/>
        <v>5.8729534028240469E-3</v>
      </c>
      <c r="AFC14" s="88">
        <f t="shared" si="12"/>
        <v>5.8729534028240469E-3</v>
      </c>
      <c r="AFD14" s="88">
        <f t="shared" ref="AFD14:AHO14" si="13">$B$4</f>
        <v>5.8729534028240469E-3</v>
      </c>
      <c r="AFE14" s="88">
        <f t="shared" si="13"/>
        <v>5.8729534028240469E-3</v>
      </c>
      <c r="AFF14" s="88">
        <f t="shared" si="13"/>
        <v>5.8729534028240469E-3</v>
      </c>
      <c r="AFG14" s="88">
        <f t="shared" si="13"/>
        <v>5.8729534028240469E-3</v>
      </c>
      <c r="AFH14" s="88">
        <f t="shared" si="13"/>
        <v>5.8729534028240469E-3</v>
      </c>
      <c r="AFI14" s="88">
        <f t="shared" si="13"/>
        <v>5.8729534028240469E-3</v>
      </c>
      <c r="AFJ14" s="88">
        <f t="shared" si="13"/>
        <v>5.8729534028240469E-3</v>
      </c>
      <c r="AFK14" s="88">
        <f t="shared" si="13"/>
        <v>5.8729534028240469E-3</v>
      </c>
      <c r="AFL14" s="88">
        <f t="shared" si="13"/>
        <v>5.8729534028240469E-3</v>
      </c>
      <c r="AFM14" s="88">
        <f t="shared" si="13"/>
        <v>5.8729534028240469E-3</v>
      </c>
      <c r="AFN14" s="88">
        <f t="shared" si="13"/>
        <v>5.8729534028240469E-3</v>
      </c>
      <c r="AFO14" s="88">
        <f t="shared" si="13"/>
        <v>5.8729534028240469E-3</v>
      </c>
      <c r="AFP14" s="88">
        <f t="shared" si="13"/>
        <v>5.8729534028240469E-3</v>
      </c>
      <c r="AFQ14" s="88">
        <f t="shared" si="13"/>
        <v>5.8729534028240469E-3</v>
      </c>
      <c r="AFR14" s="88">
        <f t="shared" si="13"/>
        <v>5.8729534028240469E-3</v>
      </c>
      <c r="AFS14" s="88">
        <f t="shared" si="13"/>
        <v>5.8729534028240469E-3</v>
      </c>
      <c r="AFT14" s="88">
        <f t="shared" si="13"/>
        <v>5.8729534028240469E-3</v>
      </c>
      <c r="AFU14" s="88">
        <f t="shared" si="13"/>
        <v>5.8729534028240469E-3</v>
      </c>
      <c r="AFV14" s="88">
        <f t="shared" si="13"/>
        <v>5.8729534028240469E-3</v>
      </c>
      <c r="AFW14" s="88">
        <f t="shared" si="13"/>
        <v>5.8729534028240469E-3</v>
      </c>
      <c r="AFX14" s="88">
        <f t="shared" si="13"/>
        <v>5.8729534028240469E-3</v>
      </c>
      <c r="AFY14" s="88">
        <f t="shared" si="13"/>
        <v>5.8729534028240469E-3</v>
      </c>
      <c r="AFZ14" s="88">
        <f t="shared" si="13"/>
        <v>5.8729534028240469E-3</v>
      </c>
      <c r="AGA14" s="88">
        <f t="shared" si="13"/>
        <v>5.8729534028240469E-3</v>
      </c>
      <c r="AGB14" s="88">
        <f t="shared" si="13"/>
        <v>5.8729534028240469E-3</v>
      </c>
      <c r="AGC14" s="88">
        <f t="shared" si="13"/>
        <v>5.8729534028240469E-3</v>
      </c>
      <c r="AGD14" s="88">
        <f t="shared" si="13"/>
        <v>5.8729534028240469E-3</v>
      </c>
      <c r="AGE14" s="88">
        <f t="shared" si="13"/>
        <v>5.8729534028240469E-3</v>
      </c>
      <c r="AGF14" s="88">
        <f t="shared" si="13"/>
        <v>5.8729534028240469E-3</v>
      </c>
      <c r="AGG14" s="88">
        <f t="shared" si="13"/>
        <v>5.8729534028240469E-3</v>
      </c>
      <c r="AGH14" s="88">
        <f t="shared" si="13"/>
        <v>5.8729534028240469E-3</v>
      </c>
      <c r="AGI14" s="88">
        <f t="shared" si="13"/>
        <v>5.8729534028240469E-3</v>
      </c>
      <c r="AGJ14" s="88">
        <f t="shared" si="13"/>
        <v>5.8729534028240469E-3</v>
      </c>
      <c r="AGK14" s="88">
        <f t="shared" si="13"/>
        <v>5.8729534028240469E-3</v>
      </c>
      <c r="AGL14" s="88">
        <f t="shared" si="13"/>
        <v>5.8729534028240469E-3</v>
      </c>
      <c r="AGM14" s="88">
        <f t="shared" si="13"/>
        <v>5.8729534028240469E-3</v>
      </c>
      <c r="AGN14" s="88">
        <f t="shared" si="13"/>
        <v>5.8729534028240469E-3</v>
      </c>
      <c r="AGO14" s="88">
        <f t="shared" si="13"/>
        <v>5.8729534028240469E-3</v>
      </c>
      <c r="AGP14" s="88">
        <f t="shared" si="13"/>
        <v>5.8729534028240469E-3</v>
      </c>
      <c r="AGQ14" s="88">
        <f t="shared" si="13"/>
        <v>5.8729534028240469E-3</v>
      </c>
      <c r="AGR14" s="88">
        <f t="shared" si="13"/>
        <v>5.8729534028240469E-3</v>
      </c>
      <c r="AGS14" s="88">
        <f t="shared" si="13"/>
        <v>5.8729534028240469E-3</v>
      </c>
      <c r="AGT14" s="88">
        <f t="shared" si="13"/>
        <v>5.8729534028240469E-3</v>
      </c>
      <c r="AGU14" s="88">
        <f t="shared" si="13"/>
        <v>5.8729534028240469E-3</v>
      </c>
      <c r="AGV14" s="88">
        <f t="shared" si="13"/>
        <v>5.8729534028240469E-3</v>
      </c>
      <c r="AGW14" s="88">
        <f t="shared" si="13"/>
        <v>5.8729534028240469E-3</v>
      </c>
      <c r="AGX14" s="88">
        <f t="shared" si="13"/>
        <v>5.8729534028240469E-3</v>
      </c>
      <c r="AGY14" s="88">
        <f t="shared" si="13"/>
        <v>5.8729534028240469E-3</v>
      </c>
      <c r="AGZ14" s="88">
        <f t="shared" si="13"/>
        <v>5.8729534028240469E-3</v>
      </c>
      <c r="AHA14" s="88">
        <f t="shared" si="13"/>
        <v>5.8729534028240469E-3</v>
      </c>
      <c r="AHB14" s="88">
        <f t="shared" si="13"/>
        <v>5.8729534028240469E-3</v>
      </c>
      <c r="AHC14" s="88">
        <f t="shared" si="13"/>
        <v>5.8729534028240469E-3</v>
      </c>
      <c r="AHD14" s="88">
        <f t="shared" si="13"/>
        <v>5.8729534028240469E-3</v>
      </c>
      <c r="AHE14" s="88">
        <f t="shared" si="13"/>
        <v>5.8729534028240469E-3</v>
      </c>
      <c r="AHF14" s="88">
        <f t="shared" si="13"/>
        <v>5.8729534028240469E-3</v>
      </c>
      <c r="AHG14" s="88">
        <f t="shared" si="13"/>
        <v>5.8729534028240469E-3</v>
      </c>
      <c r="AHH14" s="88">
        <f t="shared" si="13"/>
        <v>5.8729534028240469E-3</v>
      </c>
      <c r="AHI14" s="88">
        <f t="shared" si="13"/>
        <v>5.8729534028240469E-3</v>
      </c>
      <c r="AHJ14" s="88">
        <f t="shared" si="13"/>
        <v>5.8729534028240469E-3</v>
      </c>
      <c r="AHK14" s="88">
        <f t="shared" si="13"/>
        <v>5.8729534028240469E-3</v>
      </c>
      <c r="AHL14" s="88">
        <f t="shared" si="13"/>
        <v>5.8729534028240469E-3</v>
      </c>
      <c r="AHM14" s="88">
        <f t="shared" si="13"/>
        <v>5.8729534028240469E-3</v>
      </c>
      <c r="AHN14" s="88">
        <f t="shared" si="13"/>
        <v>5.8729534028240469E-3</v>
      </c>
      <c r="AHO14" s="88">
        <f t="shared" si="13"/>
        <v>5.8729534028240469E-3</v>
      </c>
      <c r="AHP14" s="88">
        <f t="shared" ref="AHP14:AKA14" si="14">$B$4</f>
        <v>5.8729534028240469E-3</v>
      </c>
      <c r="AHQ14" s="88">
        <f t="shared" si="14"/>
        <v>5.8729534028240469E-3</v>
      </c>
      <c r="AHR14" s="88">
        <f t="shared" si="14"/>
        <v>5.8729534028240469E-3</v>
      </c>
      <c r="AHS14" s="88">
        <f t="shared" si="14"/>
        <v>5.8729534028240469E-3</v>
      </c>
      <c r="AHT14" s="88">
        <f t="shared" si="14"/>
        <v>5.8729534028240469E-3</v>
      </c>
      <c r="AHU14" s="88">
        <f t="shared" si="14"/>
        <v>5.8729534028240469E-3</v>
      </c>
      <c r="AHV14" s="88">
        <f t="shared" si="14"/>
        <v>5.8729534028240469E-3</v>
      </c>
      <c r="AHW14" s="88">
        <f t="shared" si="14"/>
        <v>5.8729534028240469E-3</v>
      </c>
      <c r="AHX14" s="88">
        <f t="shared" si="14"/>
        <v>5.8729534028240469E-3</v>
      </c>
      <c r="AHY14" s="88">
        <f t="shared" si="14"/>
        <v>5.8729534028240469E-3</v>
      </c>
      <c r="AHZ14" s="88">
        <f t="shared" si="14"/>
        <v>5.8729534028240469E-3</v>
      </c>
      <c r="AIA14" s="88">
        <f t="shared" si="14"/>
        <v>5.8729534028240469E-3</v>
      </c>
      <c r="AIB14" s="88">
        <f t="shared" si="14"/>
        <v>5.8729534028240469E-3</v>
      </c>
      <c r="AIC14" s="88">
        <f t="shared" si="14"/>
        <v>5.8729534028240469E-3</v>
      </c>
      <c r="AID14" s="88">
        <f t="shared" si="14"/>
        <v>5.8729534028240469E-3</v>
      </c>
      <c r="AIE14" s="88">
        <f t="shared" si="14"/>
        <v>5.8729534028240469E-3</v>
      </c>
      <c r="AIF14" s="88">
        <f t="shared" si="14"/>
        <v>5.8729534028240469E-3</v>
      </c>
      <c r="AIG14" s="88">
        <f t="shared" si="14"/>
        <v>5.8729534028240469E-3</v>
      </c>
      <c r="AIH14" s="88">
        <f t="shared" si="14"/>
        <v>5.8729534028240469E-3</v>
      </c>
      <c r="AII14" s="88">
        <f t="shared" si="14"/>
        <v>5.8729534028240469E-3</v>
      </c>
      <c r="AIJ14" s="88">
        <f t="shared" si="14"/>
        <v>5.8729534028240469E-3</v>
      </c>
      <c r="AIK14" s="88">
        <f t="shared" si="14"/>
        <v>5.8729534028240469E-3</v>
      </c>
      <c r="AIL14" s="88">
        <f t="shared" si="14"/>
        <v>5.8729534028240469E-3</v>
      </c>
      <c r="AIM14" s="88">
        <f t="shared" si="14"/>
        <v>5.8729534028240469E-3</v>
      </c>
      <c r="AIN14" s="88">
        <f t="shared" si="14"/>
        <v>5.8729534028240469E-3</v>
      </c>
      <c r="AIO14" s="88">
        <f t="shared" si="14"/>
        <v>5.8729534028240469E-3</v>
      </c>
      <c r="AIP14" s="88">
        <f t="shared" si="14"/>
        <v>5.8729534028240469E-3</v>
      </c>
      <c r="AIQ14" s="88">
        <f t="shared" si="14"/>
        <v>5.8729534028240469E-3</v>
      </c>
      <c r="AIR14" s="88">
        <f t="shared" si="14"/>
        <v>5.8729534028240469E-3</v>
      </c>
      <c r="AIS14" s="88">
        <f t="shared" si="14"/>
        <v>5.8729534028240469E-3</v>
      </c>
      <c r="AIT14" s="88">
        <f t="shared" si="14"/>
        <v>5.8729534028240469E-3</v>
      </c>
      <c r="AIU14" s="88">
        <f t="shared" si="14"/>
        <v>5.8729534028240469E-3</v>
      </c>
      <c r="AIV14" s="88">
        <f t="shared" si="14"/>
        <v>5.8729534028240469E-3</v>
      </c>
      <c r="AIW14" s="88">
        <f t="shared" si="14"/>
        <v>5.8729534028240469E-3</v>
      </c>
      <c r="AIX14" s="88">
        <f t="shared" si="14"/>
        <v>5.8729534028240469E-3</v>
      </c>
      <c r="AIY14" s="88">
        <f t="shared" si="14"/>
        <v>5.8729534028240469E-3</v>
      </c>
      <c r="AIZ14" s="88">
        <f t="shared" si="14"/>
        <v>5.8729534028240469E-3</v>
      </c>
      <c r="AJA14" s="88">
        <f t="shared" si="14"/>
        <v>5.8729534028240469E-3</v>
      </c>
      <c r="AJB14" s="88">
        <f t="shared" si="14"/>
        <v>5.8729534028240469E-3</v>
      </c>
      <c r="AJC14" s="88">
        <f t="shared" si="14"/>
        <v>5.8729534028240469E-3</v>
      </c>
      <c r="AJD14" s="88">
        <f t="shared" si="14"/>
        <v>5.8729534028240469E-3</v>
      </c>
      <c r="AJE14" s="88">
        <f t="shared" si="14"/>
        <v>5.8729534028240469E-3</v>
      </c>
      <c r="AJF14" s="88">
        <f t="shared" si="14"/>
        <v>5.8729534028240469E-3</v>
      </c>
      <c r="AJG14" s="88">
        <f t="shared" si="14"/>
        <v>5.8729534028240469E-3</v>
      </c>
      <c r="AJH14" s="88">
        <f t="shared" si="14"/>
        <v>5.8729534028240469E-3</v>
      </c>
      <c r="AJI14" s="88">
        <f t="shared" si="14"/>
        <v>5.8729534028240469E-3</v>
      </c>
      <c r="AJJ14" s="88">
        <f t="shared" si="14"/>
        <v>5.8729534028240469E-3</v>
      </c>
      <c r="AJK14" s="88">
        <f t="shared" si="14"/>
        <v>5.8729534028240469E-3</v>
      </c>
      <c r="AJL14" s="88">
        <f t="shared" si="14"/>
        <v>5.8729534028240469E-3</v>
      </c>
      <c r="AJM14" s="88">
        <f t="shared" si="14"/>
        <v>5.8729534028240469E-3</v>
      </c>
      <c r="AJN14" s="88">
        <f t="shared" si="14"/>
        <v>5.8729534028240469E-3</v>
      </c>
      <c r="AJO14" s="88">
        <f t="shared" si="14"/>
        <v>5.8729534028240469E-3</v>
      </c>
      <c r="AJP14" s="88">
        <f t="shared" si="14"/>
        <v>5.8729534028240469E-3</v>
      </c>
      <c r="AJQ14" s="88">
        <f t="shared" si="14"/>
        <v>5.8729534028240469E-3</v>
      </c>
      <c r="AJR14" s="88">
        <f t="shared" si="14"/>
        <v>5.8729534028240469E-3</v>
      </c>
      <c r="AJS14" s="88">
        <f t="shared" si="14"/>
        <v>5.8729534028240469E-3</v>
      </c>
      <c r="AJT14" s="88">
        <f t="shared" si="14"/>
        <v>5.8729534028240469E-3</v>
      </c>
      <c r="AJU14" s="88">
        <f t="shared" si="14"/>
        <v>5.8729534028240469E-3</v>
      </c>
      <c r="AJV14" s="88">
        <f t="shared" si="14"/>
        <v>5.8729534028240469E-3</v>
      </c>
      <c r="AJW14" s="88">
        <f t="shared" si="14"/>
        <v>5.8729534028240469E-3</v>
      </c>
      <c r="AJX14" s="88">
        <f t="shared" si="14"/>
        <v>5.8729534028240469E-3</v>
      </c>
      <c r="AJY14" s="88">
        <f t="shared" si="14"/>
        <v>5.8729534028240469E-3</v>
      </c>
      <c r="AJZ14" s="88">
        <f t="shared" si="14"/>
        <v>5.8729534028240469E-3</v>
      </c>
      <c r="AKA14" s="88">
        <f t="shared" si="14"/>
        <v>5.8729534028240469E-3</v>
      </c>
      <c r="AKB14" s="88">
        <f t="shared" ref="AKB14:AMM14" si="15">$B$4</f>
        <v>5.8729534028240469E-3</v>
      </c>
      <c r="AKC14" s="88">
        <f t="shared" si="15"/>
        <v>5.8729534028240469E-3</v>
      </c>
      <c r="AKD14" s="88">
        <f t="shared" si="15"/>
        <v>5.8729534028240469E-3</v>
      </c>
      <c r="AKE14" s="88">
        <f t="shared" si="15"/>
        <v>5.8729534028240469E-3</v>
      </c>
      <c r="AKF14" s="88">
        <f t="shared" si="15"/>
        <v>5.8729534028240469E-3</v>
      </c>
      <c r="AKG14" s="88">
        <f t="shared" si="15"/>
        <v>5.8729534028240469E-3</v>
      </c>
      <c r="AKH14" s="88">
        <f t="shared" si="15"/>
        <v>5.8729534028240469E-3</v>
      </c>
      <c r="AKI14" s="88">
        <f t="shared" si="15"/>
        <v>5.8729534028240469E-3</v>
      </c>
      <c r="AKJ14" s="88">
        <f t="shared" si="15"/>
        <v>5.8729534028240469E-3</v>
      </c>
      <c r="AKK14" s="88">
        <f t="shared" si="15"/>
        <v>5.8729534028240469E-3</v>
      </c>
      <c r="AKL14" s="88">
        <f t="shared" si="15"/>
        <v>5.8729534028240469E-3</v>
      </c>
      <c r="AKM14" s="88">
        <f t="shared" si="15"/>
        <v>5.8729534028240469E-3</v>
      </c>
      <c r="AKN14" s="88">
        <f t="shared" si="15"/>
        <v>5.8729534028240469E-3</v>
      </c>
      <c r="AKO14" s="88">
        <f t="shared" si="15"/>
        <v>5.8729534028240469E-3</v>
      </c>
      <c r="AKP14" s="88">
        <f t="shared" si="15"/>
        <v>5.8729534028240469E-3</v>
      </c>
      <c r="AKQ14" s="88">
        <f t="shared" si="15"/>
        <v>5.8729534028240469E-3</v>
      </c>
      <c r="AKR14" s="88">
        <f t="shared" si="15"/>
        <v>5.8729534028240469E-3</v>
      </c>
      <c r="AKS14" s="88">
        <f t="shared" si="15"/>
        <v>5.8729534028240469E-3</v>
      </c>
      <c r="AKT14" s="88">
        <f t="shared" si="15"/>
        <v>5.8729534028240469E-3</v>
      </c>
      <c r="AKU14" s="88">
        <f t="shared" si="15"/>
        <v>5.8729534028240469E-3</v>
      </c>
      <c r="AKV14" s="88">
        <f t="shared" si="15"/>
        <v>5.8729534028240469E-3</v>
      </c>
      <c r="AKW14" s="88">
        <f t="shared" si="15"/>
        <v>5.8729534028240469E-3</v>
      </c>
      <c r="AKX14" s="88">
        <f t="shared" si="15"/>
        <v>5.8729534028240469E-3</v>
      </c>
      <c r="AKY14" s="88">
        <f t="shared" si="15"/>
        <v>5.8729534028240469E-3</v>
      </c>
      <c r="AKZ14" s="88">
        <f t="shared" si="15"/>
        <v>5.8729534028240469E-3</v>
      </c>
      <c r="ALA14" s="88">
        <f t="shared" si="15"/>
        <v>5.8729534028240469E-3</v>
      </c>
      <c r="ALB14" s="88">
        <f t="shared" si="15"/>
        <v>5.8729534028240469E-3</v>
      </c>
      <c r="ALC14" s="88">
        <f t="shared" si="15"/>
        <v>5.8729534028240469E-3</v>
      </c>
      <c r="ALD14" s="88">
        <f t="shared" si="15"/>
        <v>5.8729534028240469E-3</v>
      </c>
      <c r="ALE14" s="88">
        <f t="shared" si="15"/>
        <v>5.8729534028240469E-3</v>
      </c>
      <c r="ALF14" s="88">
        <f t="shared" si="15"/>
        <v>5.8729534028240469E-3</v>
      </c>
      <c r="ALG14" s="88">
        <f t="shared" si="15"/>
        <v>5.8729534028240469E-3</v>
      </c>
      <c r="ALH14" s="88">
        <f t="shared" si="15"/>
        <v>5.8729534028240469E-3</v>
      </c>
      <c r="ALI14" s="88">
        <f t="shared" si="15"/>
        <v>5.8729534028240469E-3</v>
      </c>
      <c r="ALJ14" s="88">
        <f t="shared" si="15"/>
        <v>5.8729534028240469E-3</v>
      </c>
      <c r="ALK14" s="88">
        <f t="shared" si="15"/>
        <v>5.8729534028240469E-3</v>
      </c>
      <c r="ALL14" s="88">
        <f t="shared" si="15"/>
        <v>5.8729534028240469E-3</v>
      </c>
      <c r="ALM14" s="88">
        <f t="shared" si="15"/>
        <v>5.8729534028240469E-3</v>
      </c>
      <c r="ALN14" s="88">
        <f t="shared" si="15"/>
        <v>5.8729534028240469E-3</v>
      </c>
      <c r="ALO14" s="88">
        <f t="shared" si="15"/>
        <v>5.8729534028240469E-3</v>
      </c>
      <c r="ALP14" s="88">
        <f t="shared" si="15"/>
        <v>5.8729534028240469E-3</v>
      </c>
      <c r="ALQ14" s="88">
        <f t="shared" si="15"/>
        <v>5.8729534028240469E-3</v>
      </c>
      <c r="ALR14" s="88">
        <f t="shared" si="15"/>
        <v>5.8729534028240469E-3</v>
      </c>
      <c r="ALS14" s="88">
        <f t="shared" si="15"/>
        <v>5.8729534028240469E-3</v>
      </c>
      <c r="ALT14" s="88">
        <f t="shared" si="15"/>
        <v>5.8729534028240469E-3</v>
      </c>
      <c r="ALU14" s="88">
        <f t="shared" si="15"/>
        <v>5.8729534028240469E-3</v>
      </c>
      <c r="ALV14" s="88">
        <f t="shared" si="15"/>
        <v>5.8729534028240469E-3</v>
      </c>
      <c r="ALW14" s="88">
        <f t="shared" si="15"/>
        <v>5.8729534028240469E-3</v>
      </c>
      <c r="ALX14" s="88">
        <f t="shared" si="15"/>
        <v>5.8729534028240469E-3</v>
      </c>
      <c r="ALY14" s="88">
        <f t="shared" si="15"/>
        <v>5.8729534028240469E-3</v>
      </c>
      <c r="ALZ14" s="88">
        <f t="shared" si="15"/>
        <v>5.8729534028240469E-3</v>
      </c>
      <c r="AMA14" s="88">
        <f t="shared" si="15"/>
        <v>5.8729534028240469E-3</v>
      </c>
      <c r="AMB14" s="88">
        <f t="shared" si="15"/>
        <v>5.8729534028240469E-3</v>
      </c>
      <c r="AMC14" s="88">
        <f t="shared" si="15"/>
        <v>5.8729534028240469E-3</v>
      </c>
      <c r="AMD14" s="88">
        <f t="shared" si="15"/>
        <v>5.8729534028240469E-3</v>
      </c>
      <c r="AME14" s="88">
        <f t="shared" si="15"/>
        <v>5.8729534028240469E-3</v>
      </c>
      <c r="AMF14" s="88">
        <f t="shared" si="15"/>
        <v>5.8729534028240469E-3</v>
      </c>
      <c r="AMG14" s="88">
        <f t="shared" si="15"/>
        <v>5.8729534028240469E-3</v>
      </c>
      <c r="AMH14" s="88">
        <f t="shared" si="15"/>
        <v>5.8729534028240469E-3</v>
      </c>
      <c r="AMI14" s="88">
        <f t="shared" si="15"/>
        <v>5.8729534028240469E-3</v>
      </c>
      <c r="AMJ14" s="88">
        <f t="shared" si="15"/>
        <v>5.8729534028240469E-3</v>
      </c>
      <c r="AMK14" s="88">
        <f t="shared" si="15"/>
        <v>5.8729534028240469E-3</v>
      </c>
      <c r="AML14" s="88">
        <f t="shared" si="15"/>
        <v>5.8729534028240469E-3</v>
      </c>
      <c r="AMM14" s="88">
        <f t="shared" si="15"/>
        <v>5.8729534028240469E-3</v>
      </c>
      <c r="AMN14" s="88">
        <f t="shared" ref="AMN14:AOY14" si="16">$B$4</f>
        <v>5.8729534028240469E-3</v>
      </c>
      <c r="AMO14" s="88">
        <f t="shared" si="16"/>
        <v>5.8729534028240469E-3</v>
      </c>
      <c r="AMP14" s="88">
        <f t="shared" si="16"/>
        <v>5.8729534028240469E-3</v>
      </c>
      <c r="AMQ14" s="88">
        <f t="shared" si="16"/>
        <v>5.8729534028240469E-3</v>
      </c>
      <c r="AMR14" s="88">
        <f t="shared" si="16"/>
        <v>5.8729534028240469E-3</v>
      </c>
      <c r="AMS14" s="88">
        <f t="shared" si="16"/>
        <v>5.8729534028240469E-3</v>
      </c>
      <c r="AMT14" s="88">
        <f t="shared" si="16"/>
        <v>5.8729534028240469E-3</v>
      </c>
      <c r="AMU14" s="88">
        <f t="shared" si="16"/>
        <v>5.8729534028240469E-3</v>
      </c>
      <c r="AMV14" s="88">
        <f t="shared" si="16"/>
        <v>5.8729534028240469E-3</v>
      </c>
      <c r="AMW14" s="88">
        <f t="shared" si="16"/>
        <v>5.8729534028240469E-3</v>
      </c>
      <c r="AMX14" s="88">
        <f t="shared" si="16"/>
        <v>5.8729534028240469E-3</v>
      </c>
      <c r="AMY14" s="88">
        <f t="shared" si="16"/>
        <v>5.8729534028240469E-3</v>
      </c>
      <c r="AMZ14" s="88">
        <f t="shared" si="16"/>
        <v>5.8729534028240469E-3</v>
      </c>
      <c r="ANA14" s="88">
        <f t="shared" si="16"/>
        <v>5.8729534028240469E-3</v>
      </c>
      <c r="ANB14" s="88">
        <f t="shared" si="16"/>
        <v>5.8729534028240469E-3</v>
      </c>
      <c r="ANC14" s="88">
        <f t="shared" si="16"/>
        <v>5.8729534028240469E-3</v>
      </c>
      <c r="AND14" s="88">
        <f t="shared" si="16"/>
        <v>5.8729534028240469E-3</v>
      </c>
      <c r="ANE14" s="88">
        <f t="shared" si="16"/>
        <v>5.8729534028240469E-3</v>
      </c>
      <c r="ANF14" s="88">
        <f t="shared" si="16"/>
        <v>5.8729534028240469E-3</v>
      </c>
      <c r="ANG14" s="88">
        <f t="shared" si="16"/>
        <v>5.8729534028240469E-3</v>
      </c>
      <c r="ANH14" s="88">
        <f t="shared" si="16"/>
        <v>5.8729534028240469E-3</v>
      </c>
      <c r="ANI14" s="88">
        <f t="shared" si="16"/>
        <v>5.8729534028240469E-3</v>
      </c>
      <c r="ANJ14" s="88">
        <f t="shared" si="16"/>
        <v>5.8729534028240469E-3</v>
      </c>
      <c r="ANK14" s="88">
        <f t="shared" si="16"/>
        <v>5.8729534028240469E-3</v>
      </c>
      <c r="ANL14" s="88">
        <f t="shared" si="16"/>
        <v>5.8729534028240469E-3</v>
      </c>
      <c r="ANM14" s="88">
        <f t="shared" si="16"/>
        <v>5.8729534028240469E-3</v>
      </c>
      <c r="ANN14" s="88">
        <f t="shared" si="16"/>
        <v>5.8729534028240469E-3</v>
      </c>
      <c r="ANO14" s="88">
        <f t="shared" si="16"/>
        <v>5.8729534028240469E-3</v>
      </c>
      <c r="ANP14" s="88">
        <f t="shared" si="16"/>
        <v>5.8729534028240469E-3</v>
      </c>
      <c r="ANQ14" s="88">
        <f t="shared" si="16"/>
        <v>5.8729534028240469E-3</v>
      </c>
      <c r="ANR14" s="88">
        <f t="shared" si="16"/>
        <v>5.8729534028240469E-3</v>
      </c>
      <c r="ANS14" s="88">
        <f t="shared" si="16"/>
        <v>5.8729534028240469E-3</v>
      </c>
      <c r="ANT14" s="88">
        <f t="shared" si="16"/>
        <v>5.8729534028240469E-3</v>
      </c>
      <c r="ANU14" s="88">
        <f t="shared" si="16"/>
        <v>5.8729534028240469E-3</v>
      </c>
      <c r="ANV14" s="88">
        <f t="shared" si="16"/>
        <v>5.8729534028240469E-3</v>
      </c>
      <c r="ANW14" s="88">
        <f t="shared" si="16"/>
        <v>5.8729534028240469E-3</v>
      </c>
      <c r="ANX14" s="88">
        <f t="shared" si="16"/>
        <v>5.8729534028240469E-3</v>
      </c>
      <c r="ANY14" s="88">
        <f t="shared" si="16"/>
        <v>5.8729534028240469E-3</v>
      </c>
      <c r="ANZ14" s="88">
        <f t="shared" si="16"/>
        <v>5.8729534028240469E-3</v>
      </c>
      <c r="AOA14" s="88">
        <f t="shared" si="16"/>
        <v>5.8729534028240469E-3</v>
      </c>
      <c r="AOB14" s="88">
        <f t="shared" si="16"/>
        <v>5.8729534028240469E-3</v>
      </c>
      <c r="AOC14" s="88">
        <f t="shared" si="16"/>
        <v>5.8729534028240469E-3</v>
      </c>
      <c r="AOD14" s="88">
        <f t="shared" si="16"/>
        <v>5.8729534028240469E-3</v>
      </c>
      <c r="AOE14" s="88">
        <f t="shared" si="16"/>
        <v>5.8729534028240469E-3</v>
      </c>
      <c r="AOF14" s="88">
        <f t="shared" si="16"/>
        <v>5.8729534028240469E-3</v>
      </c>
      <c r="AOG14" s="88">
        <f t="shared" si="16"/>
        <v>5.8729534028240469E-3</v>
      </c>
      <c r="AOH14" s="88">
        <f t="shared" si="16"/>
        <v>5.8729534028240469E-3</v>
      </c>
      <c r="AOI14" s="88">
        <f t="shared" si="16"/>
        <v>5.8729534028240469E-3</v>
      </c>
      <c r="AOJ14" s="88">
        <f t="shared" si="16"/>
        <v>5.8729534028240469E-3</v>
      </c>
      <c r="AOK14" s="88">
        <f t="shared" si="16"/>
        <v>5.8729534028240469E-3</v>
      </c>
      <c r="AOL14" s="88">
        <f t="shared" si="16"/>
        <v>5.8729534028240469E-3</v>
      </c>
      <c r="AOM14" s="88">
        <f t="shared" si="16"/>
        <v>5.8729534028240469E-3</v>
      </c>
      <c r="AON14" s="88">
        <f t="shared" si="16"/>
        <v>5.8729534028240469E-3</v>
      </c>
      <c r="AOO14" s="88">
        <f t="shared" si="16"/>
        <v>5.8729534028240469E-3</v>
      </c>
      <c r="AOP14" s="88">
        <f t="shared" si="16"/>
        <v>5.8729534028240469E-3</v>
      </c>
      <c r="AOQ14" s="88">
        <f t="shared" si="16"/>
        <v>5.8729534028240469E-3</v>
      </c>
      <c r="AOR14" s="88">
        <f t="shared" si="16"/>
        <v>5.8729534028240469E-3</v>
      </c>
      <c r="AOS14" s="88">
        <f t="shared" si="16"/>
        <v>5.8729534028240469E-3</v>
      </c>
      <c r="AOT14" s="88">
        <f t="shared" si="16"/>
        <v>5.8729534028240469E-3</v>
      </c>
      <c r="AOU14" s="88">
        <f t="shared" si="16"/>
        <v>5.8729534028240469E-3</v>
      </c>
      <c r="AOV14" s="88">
        <f t="shared" si="16"/>
        <v>5.8729534028240469E-3</v>
      </c>
      <c r="AOW14" s="88">
        <f t="shared" si="16"/>
        <v>5.8729534028240469E-3</v>
      </c>
      <c r="AOX14" s="88">
        <f t="shared" si="16"/>
        <v>5.8729534028240469E-3</v>
      </c>
      <c r="AOY14" s="88">
        <f t="shared" si="16"/>
        <v>5.8729534028240469E-3</v>
      </c>
      <c r="AOZ14" s="88">
        <f t="shared" ref="AOZ14:ARK14" si="17">$B$4</f>
        <v>5.8729534028240469E-3</v>
      </c>
      <c r="APA14" s="88">
        <f t="shared" si="17"/>
        <v>5.8729534028240469E-3</v>
      </c>
      <c r="APB14" s="88">
        <f t="shared" si="17"/>
        <v>5.8729534028240469E-3</v>
      </c>
      <c r="APC14" s="88">
        <f t="shared" si="17"/>
        <v>5.8729534028240469E-3</v>
      </c>
      <c r="APD14" s="88">
        <f t="shared" si="17"/>
        <v>5.8729534028240469E-3</v>
      </c>
      <c r="APE14" s="88">
        <f t="shared" si="17"/>
        <v>5.8729534028240469E-3</v>
      </c>
      <c r="APF14" s="88">
        <f t="shared" si="17"/>
        <v>5.8729534028240469E-3</v>
      </c>
      <c r="APG14" s="88">
        <f t="shared" si="17"/>
        <v>5.8729534028240469E-3</v>
      </c>
      <c r="APH14" s="88">
        <f t="shared" si="17"/>
        <v>5.8729534028240469E-3</v>
      </c>
      <c r="API14" s="88">
        <f t="shared" si="17"/>
        <v>5.8729534028240469E-3</v>
      </c>
      <c r="APJ14" s="88">
        <f t="shared" si="17"/>
        <v>5.8729534028240469E-3</v>
      </c>
      <c r="APK14" s="88">
        <f t="shared" si="17"/>
        <v>5.8729534028240469E-3</v>
      </c>
      <c r="APL14" s="88">
        <f t="shared" si="17"/>
        <v>5.8729534028240469E-3</v>
      </c>
      <c r="APM14" s="88">
        <f t="shared" si="17"/>
        <v>5.8729534028240469E-3</v>
      </c>
      <c r="APN14" s="88">
        <f t="shared" si="17"/>
        <v>5.8729534028240469E-3</v>
      </c>
      <c r="APO14" s="88">
        <f t="shared" si="17"/>
        <v>5.8729534028240469E-3</v>
      </c>
      <c r="APP14" s="88">
        <f t="shared" si="17"/>
        <v>5.8729534028240469E-3</v>
      </c>
      <c r="APQ14" s="88">
        <f t="shared" si="17"/>
        <v>5.8729534028240469E-3</v>
      </c>
      <c r="APR14" s="88">
        <f t="shared" si="17"/>
        <v>5.8729534028240469E-3</v>
      </c>
      <c r="APS14" s="88">
        <f t="shared" si="17"/>
        <v>5.8729534028240469E-3</v>
      </c>
      <c r="APT14" s="88">
        <f t="shared" si="17"/>
        <v>5.8729534028240469E-3</v>
      </c>
      <c r="APU14" s="88">
        <f t="shared" si="17"/>
        <v>5.8729534028240469E-3</v>
      </c>
      <c r="APV14" s="88">
        <f t="shared" si="17"/>
        <v>5.8729534028240469E-3</v>
      </c>
      <c r="APW14" s="88">
        <f t="shared" si="17"/>
        <v>5.8729534028240469E-3</v>
      </c>
      <c r="APX14" s="88">
        <f t="shared" si="17"/>
        <v>5.8729534028240469E-3</v>
      </c>
      <c r="APY14" s="88">
        <f t="shared" si="17"/>
        <v>5.8729534028240469E-3</v>
      </c>
      <c r="APZ14" s="88">
        <f t="shared" si="17"/>
        <v>5.8729534028240469E-3</v>
      </c>
      <c r="AQA14" s="88">
        <f t="shared" si="17"/>
        <v>5.8729534028240469E-3</v>
      </c>
      <c r="AQB14" s="88">
        <f t="shared" si="17"/>
        <v>5.8729534028240469E-3</v>
      </c>
      <c r="AQC14" s="88">
        <f t="shared" si="17"/>
        <v>5.8729534028240469E-3</v>
      </c>
      <c r="AQD14" s="88">
        <f t="shared" si="17"/>
        <v>5.8729534028240469E-3</v>
      </c>
      <c r="AQE14" s="88">
        <f t="shared" si="17"/>
        <v>5.8729534028240469E-3</v>
      </c>
      <c r="AQF14" s="88">
        <f t="shared" si="17"/>
        <v>5.8729534028240469E-3</v>
      </c>
      <c r="AQG14" s="88">
        <f t="shared" si="17"/>
        <v>5.8729534028240469E-3</v>
      </c>
      <c r="AQH14" s="88">
        <f t="shared" si="17"/>
        <v>5.8729534028240469E-3</v>
      </c>
      <c r="AQI14" s="88">
        <f t="shared" si="17"/>
        <v>5.8729534028240469E-3</v>
      </c>
      <c r="AQJ14" s="88">
        <f t="shared" si="17"/>
        <v>5.8729534028240469E-3</v>
      </c>
      <c r="AQK14" s="88">
        <f t="shared" si="17"/>
        <v>5.8729534028240469E-3</v>
      </c>
      <c r="AQL14" s="88">
        <f t="shared" si="17"/>
        <v>5.8729534028240469E-3</v>
      </c>
      <c r="AQM14" s="88">
        <f t="shared" si="17"/>
        <v>5.8729534028240469E-3</v>
      </c>
      <c r="AQN14" s="88">
        <f t="shared" si="17"/>
        <v>5.8729534028240469E-3</v>
      </c>
      <c r="AQO14" s="88">
        <f t="shared" si="17"/>
        <v>5.8729534028240469E-3</v>
      </c>
      <c r="AQP14" s="88">
        <f t="shared" si="17"/>
        <v>5.8729534028240469E-3</v>
      </c>
      <c r="AQQ14" s="88">
        <f t="shared" si="17"/>
        <v>5.8729534028240469E-3</v>
      </c>
      <c r="AQR14" s="88">
        <f t="shared" si="17"/>
        <v>5.8729534028240469E-3</v>
      </c>
      <c r="AQS14" s="88">
        <f t="shared" si="17"/>
        <v>5.8729534028240469E-3</v>
      </c>
      <c r="AQT14" s="88">
        <f t="shared" si="17"/>
        <v>5.8729534028240469E-3</v>
      </c>
      <c r="AQU14" s="88">
        <f t="shared" si="17"/>
        <v>5.8729534028240469E-3</v>
      </c>
      <c r="AQV14" s="88">
        <f t="shared" si="17"/>
        <v>5.8729534028240469E-3</v>
      </c>
      <c r="AQW14" s="88">
        <f t="shared" si="17"/>
        <v>5.8729534028240469E-3</v>
      </c>
      <c r="AQX14" s="88">
        <f t="shared" si="17"/>
        <v>5.8729534028240469E-3</v>
      </c>
      <c r="AQY14" s="88">
        <f t="shared" si="17"/>
        <v>5.8729534028240469E-3</v>
      </c>
      <c r="AQZ14" s="88">
        <f t="shared" si="17"/>
        <v>5.8729534028240469E-3</v>
      </c>
      <c r="ARA14" s="88">
        <f t="shared" si="17"/>
        <v>5.8729534028240469E-3</v>
      </c>
      <c r="ARB14" s="88">
        <f t="shared" si="17"/>
        <v>5.8729534028240469E-3</v>
      </c>
      <c r="ARC14" s="88">
        <f t="shared" si="17"/>
        <v>5.8729534028240469E-3</v>
      </c>
      <c r="ARD14" s="88">
        <f t="shared" si="17"/>
        <v>5.8729534028240469E-3</v>
      </c>
      <c r="ARE14" s="88">
        <f t="shared" si="17"/>
        <v>5.8729534028240469E-3</v>
      </c>
      <c r="ARF14" s="88">
        <f t="shared" si="17"/>
        <v>5.8729534028240469E-3</v>
      </c>
      <c r="ARG14" s="88">
        <f t="shared" si="17"/>
        <v>5.8729534028240469E-3</v>
      </c>
      <c r="ARH14" s="88">
        <f t="shared" si="17"/>
        <v>5.8729534028240469E-3</v>
      </c>
      <c r="ARI14" s="88">
        <f t="shared" si="17"/>
        <v>5.8729534028240469E-3</v>
      </c>
      <c r="ARJ14" s="88">
        <f t="shared" si="17"/>
        <v>5.8729534028240469E-3</v>
      </c>
      <c r="ARK14" s="88">
        <f t="shared" si="17"/>
        <v>5.8729534028240469E-3</v>
      </c>
      <c r="ARL14" s="88">
        <f t="shared" ref="ARL14:ATW14" si="18">$B$4</f>
        <v>5.8729534028240469E-3</v>
      </c>
      <c r="ARM14" s="88">
        <f t="shared" si="18"/>
        <v>5.8729534028240469E-3</v>
      </c>
      <c r="ARN14" s="88">
        <f t="shared" si="18"/>
        <v>5.8729534028240469E-3</v>
      </c>
      <c r="ARO14" s="88">
        <f t="shared" si="18"/>
        <v>5.8729534028240469E-3</v>
      </c>
      <c r="ARP14" s="88">
        <f t="shared" si="18"/>
        <v>5.8729534028240469E-3</v>
      </c>
      <c r="ARQ14" s="88">
        <f t="shared" si="18"/>
        <v>5.8729534028240469E-3</v>
      </c>
      <c r="ARR14" s="88">
        <f t="shared" si="18"/>
        <v>5.8729534028240469E-3</v>
      </c>
      <c r="ARS14" s="88">
        <f t="shared" si="18"/>
        <v>5.8729534028240469E-3</v>
      </c>
      <c r="ART14" s="88">
        <f t="shared" si="18"/>
        <v>5.8729534028240469E-3</v>
      </c>
      <c r="ARU14" s="88">
        <f t="shared" si="18"/>
        <v>5.8729534028240469E-3</v>
      </c>
      <c r="ARV14" s="88">
        <f t="shared" si="18"/>
        <v>5.8729534028240469E-3</v>
      </c>
      <c r="ARW14" s="88">
        <f t="shared" si="18"/>
        <v>5.8729534028240469E-3</v>
      </c>
      <c r="ARX14" s="88">
        <f t="shared" si="18"/>
        <v>5.8729534028240469E-3</v>
      </c>
      <c r="ARY14" s="88">
        <f t="shared" si="18"/>
        <v>5.8729534028240469E-3</v>
      </c>
      <c r="ARZ14" s="88">
        <f t="shared" si="18"/>
        <v>5.8729534028240469E-3</v>
      </c>
      <c r="ASA14" s="88">
        <f t="shared" si="18"/>
        <v>5.8729534028240469E-3</v>
      </c>
      <c r="ASB14" s="88">
        <f t="shared" si="18"/>
        <v>5.8729534028240469E-3</v>
      </c>
      <c r="ASC14" s="88">
        <f t="shared" si="18"/>
        <v>5.8729534028240469E-3</v>
      </c>
      <c r="ASD14" s="88">
        <f t="shared" si="18"/>
        <v>5.8729534028240469E-3</v>
      </c>
      <c r="ASE14" s="88">
        <f t="shared" si="18"/>
        <v>5.8729534028240469E-3</v>
      </c>
      <c r="ASF14" s="88">
        <f t="shared" si="18"/>
        <v>5.8729534028240469E-3</v>
      </c>
      <c r="ASG14" s="88">
        <f t="shared" si="18"/>
        <v>5.8729534028240469E-3</v>
      </c>
      <c r="ASH14" s="88">
        <f t="shared" si="18"/>
        <v>5.8729534028240469E-3</v>
      </c>
      <c r="ASI14" s="88">
        <f t="shared" si="18"/>
        <v>5.8729534028240469E-3</v>
      </c>
      <c r="ASJ14" s="88">
        <f t="shared" si="18"/>
        <v>5.8729534028240469E-3</v>
      </c>
      <c r="ASK14" s="88">
        <f t="shared" si="18"/>
        <v>5.8729534028240469E-3</v>
      </c>
      <c r="ASL14" s="88">
        <f t="shared" si="18"/>
        <v>5.8729534028240469E-3</v>
      </c>
      <c r="ASM14" s="88">
        <f t="shared" si="18"/>
        <v>5.8729534028240469E-3</v>
      </c>
      <c r="ASN14" s="88">
        <f t="shared" si="18"/>
        <v>5.8729534028240469E-3</v>
      </c>
      <c r="ASO14" s="88">
        <f t="shared" si="18"/>
        <v>5.8729534028240469E-3</v>
      </c>
      <c r="ASP14" s="88">
        <f t="shared" si="18"/>
        <v>5.8729534028240469E-3</v>
      </c>
      <c r="ASQ14" s="88">
        <f t="shared" si="18"/>
        <v>5.8729534028240469E-3</v>
      </c>
      <c r="ASR14" s="88">
        <f t="shared" si="18"/>
        <v>5.8729534028240469E-3</v>
      </c>
      <c r="ASS14" s="88">
        <f t="shared" si="18"/>
        <v>5.8729534028240469E-3</v>
      </c>
      <c r="AST14" s="88">
        <f t="shared" si="18"/>
        <v>5.8729534028240469E-3</v>
      </c>
      <c r="ASU14" s="88">
        <f t="shared" si="18"/>
        <v>5.8729534028240469E-3</v>
      </c>
      <c r="ASV14" s="88">
        <f t="shared" si="18"/>
        <v>5.8729534028240469E-3</v>
      </c>
      <c r="ASW14" s="88">
        <f t="shared" si="18"/>
        <v>5.8729534028240469E-3</v>
      </c>
      <c r="ASX14" s="88">
        <f t="shared" si="18"/>
        <v>5.8729534028240469E-3</v>
      </c>
      <c r="ASY14" s="88">
        <f t="shared" si="18"/>
        <v>5.8729534028240469E-3</v>
      </c>
      <c r="ASZ14" s="88">
        <f t="shared" si="18"/>
        <v>5.8729534028240469E-3</v>
      </c>
      <c r="ATA14" s="88">
        <f t="shared" si="18"/>
        <v>5.8729534028240469E-3</v>
      </c>
      <c r="ATB14" s="88">
        <f t="shared" si="18"/>
        <v>5.8729534028240469E-3</v>
      </c>
      <c r="ATC14" s="88">
        <f t="shared" si="18"/>
        <v>5.8729534028240469E-3</v>
      </c>
      <c r="ATD14" s="88">
        <f t="shared" si="18"/>
        <v>5.8729534028240469E-3</v>
      </c>
      <c r="ATE14" s="88">
        <f t="shared" si="18"/>
        <v>5.8729534028240469E-3</v>
      </c>
      <c r="ATF14" s="88">
        <f t="shared" si="18"/>
        <v>5.8729534028240469E-3</v>
      </c>
      <c r="ATG14" s="88">
        <f t="shared" si="18"/>
        <v>5.8729534028240469E-3</v>
      </c>
      <c r="ATH14" s="88">
        <f t="shared" si="18"/>
        <v>5.8729534028240469E-3</v>
      </c>
      <c r="ATI14" s="88">
        <f t="shared" si="18"/>
        <v>5.8729534028240469E-3</v>
      </c>
      <c r="ATJ14" s="88">
        <f t="shared" si="18"/>
        <v>5.8729534028240469E-3</v>
      </c>
      <c r="ATK14" s="88">
        <f t="shared" si="18"/>
        <v>5.8729534028240469E-3</v>
      </c>
      <c r="ATL14" s="88">
        <f t="shared" si="18"/>
        <v>5.8729534028240469E-3</v>
      </c>
      <c r="ATM14" s="88">
        <f t="shared" si="18"/>
        <v>5.8729534028240469E-3</v>
      </c>
      <c r="ATN14" s="88">
        <f t="shared" si="18"/>
        <v>5.8729534028240469E-3</v>
      </c>
      <c r="ATO14" s="88">
        <f t="shared" si="18"/>
        <v>5.8729534028240469E-3</v>
      </c>
      <c r="ATP14" s="88">
        <f t="shared" si="18"/>
        <v>5.8729534028240469E-3</v>
      </c>
      <c r="ATQ14" s="88">
        <f t="shared" si="18"/>
        <v>5.8729534028240469E-3</v>
      </c>
      <c r="ATR14" s="88">
        <f t="shared" si="18"/>
        <v>5.8729534028240469E-3</v>
      </c>
      <c r="ATS14" s="88">
        <f t="shared" si="18"/>
        <v>5.8729534028240469E-3</v>
      </c>
      <c r="ATT14" s="88">
        <f t="shared" si="18"/>
        <v>5.8729534028240469E-3</v>
      </c>
      <c r="ATU14" s="88">
        <f t="shared" si="18"/>
        <v>5.8729534028240469E-3</v>
      </c>
      <c r="ATV14" s="88">
        <f t="shared" si="18"/>
        <v>5.8729534028240469E-3</v>
      </c>
      <c r="ATW14" s="88">
        <f t="shared" si="18"/>
        <v>5.8729534028240469E-3</v>
      </c>
      <c r="ATX14" s="88">
        <f t="shared" ref="ATX14:AWI14" si="19">$B$4</f>
        <v>5.8729534028240469E-3</v>
      </c>
      <c r="ATY14" s="88">
        <f t="shared" si="19"/>
        <v>5.8729534028240469E-3</v>
      </c>
      <c r="ATZ14" s="88">
        <f t="shared" si="19"/>
        <v>5.8729534028240469E-3</v>
      </c>
      <c r="AUA14" s="88">
        <f t="shared" si="19"/>
        <v>5.8729534028240469E-3</v>
      </c>
      <c r="AUB14" s="88">
        <f t="shared" si="19"/>
        <v>5.8729534028240469E-3</v>
      </c>
      <c r="AUC14" s="88">
        <f t="shared" si="19"/>
        <v>5.8729534028240469E-3</v>
      </c>
      <c r="AUD14" s="88">
        <f t="shared" si="19"/>
        <v>5.8729534028240469E-3</v>
      </c>
      <c r="AUE14" s="88">
        <f t="shared" si="19"/>
        <v>5.8729534028240469E-3</v>
      </c>
      <c r="AUF14" s="88">
        <f t="shared" si="19"/>
        <v>5.8729534028240469E-3</v>
      </c>
      <c r="AUG14" s="88">
        <f t="shared" si="19"/>
        <v>5.8729534028240469E-3</v>
      </c>
      <c r="AUH14" s="88">
        <f t="shared" si="19"/>
        <v>5.8729534028240469E-3</v>
      </c>
      <c r="AUI14" s="88">
        <f t="shared" si="19"/>
        <v>5.8729534028240469E-3</v>
      </c>
      <c r="AUJ14" s="88">
        <f t="shared" si="19"/>
        <v>5.8729534028240469E-3</v>
      </c>
      <c r="AUK14" s="88">
        <f t="shared" si="19"/>
        <v>5.8729534028240469E-3</v>
      </c>
      <c r="AUL14" s="88">
        <f t="shared" si="19"/>
        <v>5.8729534028240469E-3</v>
      </c>
      <c r="AUM14" s="88">
        <f t="shared" si="19"/>
        <v>5.8729534028240469E-3</v>
      </c>
      <c r="AUN14" s="88">
        <f t="shared" si="19"/>
        <v>5.8729534028240469E-3</v>
      </c>
      <c r="AUO14" s="88">
        <f t="shared" si="19"/>
        <v>5.8729534028240469E-3</v>
      </c>
      <c r="AUP14" s="88">
        <f t="shared" si="19"/>
        <v>5.8729534028240469E-3</v>
      </c>
      <c r="AUQ14" s="88">
        <f t="shared" si="19"/>
        <v>5.8729534028240469E-3</v>
      </c>
      <c r="AUR14" s="88">
        <f t="shared" si="19"/>
        <v>5.8729534028240469E-3</v>
      </c>
      <c r="AUS14" s="88">
        <f t="shared" si="19"/>
        <v>5.8729534028240469E-3</v>
      </c>
      <c r="AUT14" s="88">
        <f t="shared" si="19"/>
        <v>5.8729534028240469E-3</v>
      </c>
      <c r="AUU14" s="88">
        <f t="shared" si="19"/>
        <v>5.8729534028240469E-3</v>
      </c>
      <c r="AUV14" s="88">
        <f t="shared" si="19"/>
        <v>5.8729534028240469E-3</v>
      </c>
      <c r="AUW14" s="88">
        <f t="shared" si="19"/>
        <v>5.8729534028240469E-3</v>
      </c>
      <c r="AUX14" s="88">
        <f t="shared" si="19"/>
        <v>5.8729534028240469E-3</v>
      </c>
      <c r="AUY14" s="88">
        <f t="shared" si="19"/>
        <v>5.8729534028240469E-3</v>
      </c>
      <c r="AUZ14" s="88">
        <f t="shared" si="19"/>
        <v>5.8729534028240469E-3</v>
      </c>
      <c r="AVA14" s="88">
        <f t="shared" si="19"/>
        <v>5.8729534028240469E-3</v>
      </c>
      <c r="AVB14" s="88">
        <f t="shared" si="19"/>
        <v>5.8729534028240469E-3</v>
      </c>
      <c r="AVC14" s="88">
        <f t="shared" si="19"/>
        <v>5.8729534028240469E-3</v>
      </c>
      <c r="AVD14" s="88">
        <f t="shared" si="19"/>
        <v>5.8729534028240469E-3</v>
      </c>
      <c r="AVE14" s="88">
        <f t="shared" si="19"/>
        <v>5.8729534028240469E-3</v>
      </c>
      <c r="AVF14" s="88">
        <f t="shared" si="19"/>
        <v>5.8729534028240469E-3</v>
      </c>
      <c r="AVG14" s="88">
        <f t="shared" si="19"/>
        <v>5.8729534028240469E-3</v>
      </c>
      <c r="AVH14" s="88">
        <f t="shared" si="19"/>
        <v>5.8729534028240469E-3</v>
      </c>
      <c r="AVI14" s="88">
        <f t="shared" si="19"/>
        <v>5.8729534028240469E-3</v>
      </c>
      <c r="AVJ14" s="88">
        <f t="shared" si="19"/>
        <v>5.8729534028240469E-3</v>
      </c>
      <c r="AVK14" s="88">
        <f t="shared" si="19"/>
        <v>5.8729534028240469E-3</v>
      </c>
      <c r="AVL14" s="88">
        <f t="shared" si="19"/>
        <v>5.8729534028240469E-3</v>
      </c>
      <c r="AVM14" s="88">
        <f t="shared" si="19"/>
        <v>5.8729534028240469E-3</v>
      </c>
      <c r="AVN14" s="88">
        <f t="shared" si="19"/>
        <v>5.8729534028240469E-3</v>
      </c>
      <c r="AVO14" s="88">
        <f t="shared" si="19"/>
        <v>5.8729534028240469E-3</v>
      </c>
      <c r="AVP14" s="88">
        <f t="shared" si="19"/>
        <v>5.8729534028240469E-3</v>
      </c>
      <c r="AVQ14" s="88">
        <f t="shared" si="19"/>
        <v>5.8729534028240469E-3</v>
      </c>
      <c r="AVR14" s="88">
        <f t="shared" si="19"/>
        <v>5.8729534028240469E-3</v>
      </c>
      <c r="AVS14" s="88">
        <f t="shared" si="19"/>
        <v>5.8729534028240469E-3</v>
      </c>
      <c r="AVT14" s="88">
        <f t="shared" si="19"/>
        <v>5.8729534028240469E-3</v>
      </c>
      <c r="AVU14" s="88">
        <f t="shared" si="19"/>
        <v>5.8729534028240469E-3</v>
      </c>
      <c r="AVV14" s="88">
        <f t="shared" si="19"/>
        <v>5.8729534028240469E-3</v>
      </c>
      <c r="AVW14" s="88">
        <f t="shared" si="19"/>
        <v>5.8729534028240469E-3</v>
      </c>
      <c r="AVX14" s="88">
        <f t="shared" si="19"/>
        <v>5.8729534028240469E-3</v>
      </c>
      <c r="AVY14" s="88">
        <f t="shared" si="19"/>
        <v>5.8729534028240469E-3</v>
      </c>
      <c r="AVZ14" s="88">
        <f t="shared" si="19"/>
        <v>5.8729534028240469E-3</v>
      </c>
      <c r="AWA14" s="88">
        <f t="shared" si="19"/>
        <v>5.8729534028240469E-3</v>
      </c>
      <c r="AWB14" s="88">
        <f t="shared" si="19"/>
        <v>5.8729534028240469E-3</v>
      </c>
      <c r="AWC14" s="88">
        <f t="shared" si="19"/>
        <v>5.8729534028240469E-3</v>
      </c>
      <c r="AWD14" s="88">
        <f t="shared" si="19"/>
        <v>5.8729534028240469E-3</v>
      </c>
      <c r="AWE14" s="88">
        <f t="shared" si="19"/>
        <v>5.8729534028240469E-3</v>
      </c>
      <c r="AWF14" s="88">
        <f t="shared" si="19"/>
        <v>5.8729534028240469E-3</v>
      </c>
      <c r="AWG14" s="88">
        <f t="shared" si="19"/>
        <v>5.8729534028240469E-3</v>
      </c>
      <c r="AWH14" s="88">
        <f t="shared" si="19"/>
        <v>5.8729534028240469E-3</v>
      </c>
      <c r="AWI14" s="88">
        <f t="shared" si="19"/>
        <v>5.8729534028240469E-3</v>
      </c>
      <c r="AWJ14" s="88">
        <f t="shared" ref="AWJ14:AYU14" si="20">$B$4</f>
        <v>5.8729534028240469E-3</v>
      </c>
      <c r="AWK14" s="88">
        <f t="shared" si="20"/>
        <v>5.8729534028240469E-3</v>
      </c>
      <c r="AWL14" s="88">
        <f t="shared" si="20"/>
        <v>5.8729534028240469E-3</v>
      </c>
      <c r="AWM14" s="88">
        <f t="shared" si="20"/>
        <v>5.8729534028240469E-3</v>
      </c>
      <c r="AWN14" s="88">
        <f t="shared" si="20"/>
        <v>5.8729534028240469E-3</v>
      </c>
      <c r="AWO14" s="88">
        <f t="shared" si="20"/>
        <v>5.8729534028240469E-3</v>
      </c>
      <c r="AWP14" s="88">
        <f t="shared" si="20"/>
        <v>5.8729534028240469E-3</v>
      </c>
      <c r="AWQ14" s="88">
        <f t="shared" si="20"/>
        <v>5.8729534028240469E-3</v>
      </c>
      <c r="AWR14" s="88">
        <f t="shared" si="20"/>
        <v>5.8729534028240469E-3</v>
      </c>
      <c r="AWS14" s="88">
        <f t="shared" si="20"/>
        <v>5.8729534028240469E-3</v>
      </c>
      <c r="AWT14" s="88">
        <f t="shared" si="20"/>
        <v>5.8729534028240469E-3</v>
      </c>
      <c r="AWU14" s="88">
        <f t="shared" si="20"/>
        <v>5.8729534028240469E-3</v>
      </c>
      <c r="AWV14" s="88">
        <f t="shared" si="20"/>
        <v>5.8729534028240469E-3</v>
      </c>
      <c r="AWW14" s="88">
        <f t="shared" si="20"/>
        <v>5.8729534028240469E-3</v>
      </c>
      <c r="AWX14" s="88">
        <f t="shared" si="20"/>
        <v>5.8729534028240469E-3</v>
      </c>
      <c r="AWY14" s="88">
        <f t="shared" si="20"/>
        <v>5.8729534028240469E-3</v>
      </c>
      <c r="AWZ14" s="88">
        <f t="shared" si="20"/>
        <v>5.8729534028240469E-3</v>
      </c>
      <c r="AXA14" s="88">
        <f t="shared" si="20"/>
        <v>5.8729534028240469E-3</v>
      </c>
      <c r="AXB14" s="88">
        <f t="shared" si="20"/>
        <v>5.8729534028240469E-3</v>
      </c>
      <c r="AXC14" s="88">
        <f t="shared" si="20"/>
        <v>5.8729534028240469E-3</v>
      </c>
      <c r="AXD14" s="88">
        <f t="shared" si="20"/>
        <v>5.8729534028240469E-3</v>
      </c>
      <c r="AXE14" s="88">
        <f t="shared" si="20"/>
        <v>5.8729534028240469E-3</v>
      </c>
      <c r="AXF14" s="88">
        <f t="shared" si="20"/>
        <v>5.8729534028240469E-3</v>
      </c>
      <c r="AXG14" s="88">
        <f t="shared" si="20"/>
        <v>5.8729534028240469E-3</v>
      </c>
      <c r="AXH14" s="88">
        <f t="shared" si="20"/>
        <v>5.8729534028240469E-3</v>
      </c>
      <c r="AXI14" s="88">
        <f t="shared" si="20"/>
        <v>5.8729534028240469E-3</v>
      </c>
      <c r="AXJ14" s="88">
        <f t="shared" si="20"/>
        <v>5.8729534028240469E-3</v>
      </c>
      <c r="AXK14" s="88">
        <f t="shared" si="20"/>
        <v>5.8729534028240469E-3</v>
      </c>
      <c r="AXL14" s="88">
        <f t="shared" si="20"/>
        <v>5.8729534028240469E-3</v>
      </c>
      <c r="AXM14" s="88">
        <f t="shared" si="20"/>
        <v>5.8729534028240469E-3</v>
      </c>
      <c r="AXN14" s="88">
        <f t="shared" si="20"/>
        <v>5.8729534028240469E-3</v>
      </c>
      <c r="AXO14" s="88">
        <f t="shared" si="20"/>
        <v>5.8729534028240469E-3</v>
      </c>
      <c r="AXP14" s="88">
        <f t="shared" si="20"/>
        <v>5.8729534028240469E-3</v>
      </c>
      <c r="AXQ14" s="88">
        <f t="shared" si="20"/>
        <v>5.8729534028240469E-3</v>
      </c>
      <c r="AXR14" s="88">
        <f t="shared" si="20"/>
        <v>5.8729534028240469E-3</v>
      </c>
      <c r="AXS14" s="88">
        <f t="shared" si="20"/>
        <v>5.8729534028240469E-3</v>
      </c>
      <c r="AXT14" s="88">
        <f t="shared" si="20"/>
        <v>5.8729534028240469E-3</v>
      </c>
      <c r="AXU14" s="88">
        <f t="shared" si="20"/>
        <v>5.8729534028240469E-3</v>
      </c>
      <c r="AXV14" s="88">
        <f t="shared" si="20"/>
        <v>5.8729534028240469E-3</v>
      </c>
      <c r="AXW14" s="88">
        <f t="shared" si="20"/>
        <v>5.8729534028240469E-3</v>
      </c>
      <c r="AXX14" s="88">
        <f t="shared" si="20"/>
        <v>5.8729534028240469E-3</v>
      </c>
      <c r="AXY14" s="88">
        <f t="shared" si="20"/>
        <v>5.8729534028240469E-3</v>
      </c>
      <c r="AXZ14" s="88">
        <f t="shared" si="20"/>
        <v>5.8729534028240469E-3</v>
      </c>
      <c r="AYA14" s="88">
        <f t="shared" si="20"/>
        <v>5.8729534028240469E-3</v>
      </c>
      <c r="AYB14" s="88">
        <f t="shared" si="20"/>
        <v>5.8729534028240469E-3</v>
      </c>
      <c r="AYC14" s="88">
        <f t="shared" si="20"/>
        <v>5.8729534028240469E-3</v>
      </c>
      <c r="AYD14" s="88">
        <f t="shared" si="20"/>
        <v>5.8729534028240469E-3</v>
      </c>
      <c r="AYE14" s="88">
        <f t="shared" si="20"/>
        <v>5.8729534028240469E-3</v>
      </c>
      <c r="AYF14" s="88">
        <f t="shared" si="20"/>
        <v>5.8729534028240469E-3</v>
      </c>
      <c r="AYG14" s="88">
        <f t="shared" si="20"/>
        <v>5.8729534028240469E-3</v>
      </c>
      <c r="AYH14" s="88">
        <f t="shared" si="20"/>
        <v>5.8729534028240469E-3</v>
      </c>
      <c r="AYI14" s="88">
        <f t="shared" si="20"/>
        <v>5.8729534028240469E-3</v>
      </c>
      <c r="AYJ14" s="88">
        <f t="shared" si="20"/>
        <v>5.8729534028240469E-3</v>
      </c>
      <c r="AYK14" s="88">
        <f t="shared" si="20"/>
        <v>5.8729534028240469E-3</v>
      </c>
      <c r="AYL14" s="88">
        <f t="shared" si="20"/>
        <v>5.8729534028240469E-3</v>
      </c>
      <c r="AYM14" s="88">
        <f t="shared" si="20"/>
        <v>5.8729534028240469E-3</v>
      </c>
      <c r="AYN14" s="88">
        <f t="shared" si="20"/>
        <v>5.8729534028240469E-3</v>
      </c>
      <c r="AYO14" s="88">
        <f t="shared" si="20"/>
        <v>5.8729534028240469E-3</v>
      </c>
      <c r="AYP14" s="88">
        <f t="shared" si="20"/>
        <v>5.8729534028240469E-3</v>
      </c>
      <c r="AYQ14" s="88">
        <f t="shared" si="20"/>
        <v>5.8729534028240469E-3</v>
      </c>
      <c r="AYR14" s="88">
        <f t="shared" si="20"/>
        <v>5.8729534028240469E-3</v>
      </c>
      <c r="AYS14" s="88">
        <f t="shared" si="20"/>
        <v>5.8729534028240469E-3</v>
      </c>
      <c r="AYT14" s="88">
        <f t="shared" si="20"/>
        <v>5.8729534028240469E-3</v>
      </c>
      <c r="AYU14" s="88">
        <f t="shared" si="20"/>
        <v>5.8729534028240469E-3</v>
      </c>
      <c r="AYV14" s="88">
        <f t="shared" ref="AYV14:BBG14" si="21">$B$4</f>
        <v>5.8729534028240469E-3</v>
      </c>
      <c r="AYW14" s="88">
        <f t="shared" si="21"/>
        <v>5.8729534028240469E-3</v>
      </c>
      <c r="AYX14" s="88">
        <f t="shared" si="21"/>
        <v>5.8729534028240469E-3</v>
      </c>
      <c r="AYY14" s="88">
        <f t="shared" si="21"/>
        <v>5.8729534028240469E-3</v>
      </c>
      <c r="AYZ14" s="88">
        <f t="shared" si="21"/>
        <v>5.8729534028240469E-3</v>
      </c>
      <c r="AZA14" s="88">
        <f t="shared" si="21"/>
        <v>5.8729534028240469E-3</v>
      </c>
      <c r="AZB14" s="88">
        <f t="shared" si="21"/>
        <v>5.8729534028240469E-3</v>
      </c>
      <c r="AZC14" s="88">
        <f t="shared" si="21"/>
        <v>5.8729534028240469E-3</v>
      </c>
      <c r="AZD14" s="88">
        <f t="shared" si="21"/>
        <v>5.8729534028240469E-3</v>
      </c>
      <c r="AZE14" s="88">
        <f t="shared" si="21"/>
        <v>5.8729534028240469E-3</v>
      </c>
      <c r="AZF14" s="88">
        <f t="shared" si="21"/>
        <v>5.8729534028240469E-3</v>
      </c>
      <c r="AZG14" s="88">
        <f t="shared" si="21"/>
        <v>5.8729534028240469E-3</v>
      </c>
      <c r="AZH14" s="88">
        <f t="shared" si="21"/>
        <v>5.8729534028240469E-3</v>
      </c>
      <c r="AZI14" s="88">
        <f t="shared" si="21"/>
        <v>5.8729534028240469E-3</v>
      </c>
      <c r="AZJ14" s="88">
        <f t="shared" si="21"/>
        <v>5.8729534028240469E-3</v>
      </c>
      <c r="AZK14" s="88">
        <f t="shared" si="21"/>
        <v>5.8729534028240469E-3</v>
      </c>
      <c r="AZL14" s="88">
        <f t="shared" si="21"/>
        <v>5.8729534028240469E-3</v>
      </c>
      <c r="AZM14" s="88">
        <f t="shared" si="21"/>
        <v>5.8729534028240469E-3</v>
      </c>
      <c r="AZN14" s="88">
        <f t="shared" si="21"/>
        <v>5.8729534028240469E-3</v>
      </c>
      <c r="AZO14" s="88">
        <f t="shared" si="21"/>
        <v>5.8729534028240469E-3</v>
      </c>
      <c r="AZP14" s="88">
        <f t="shared" si="21"/>
        <v>5.8729534028240469E-3</v>
      </c>
      <c r="AZQ14" s="88">
        <f t="shared" si="21"/>
        <v>5.8729534028240469E-3</v>
      </c>
      <c r="AZR14" s="88">
        <f t="shared" si="21"/>
        <v>5.8729534028240469E-3</v>
      </c>
      <c r="AZS14" s="88">
        <f t="shared" si="21"/>
        <v>5.8729534028240469E-3</v>
      </c>
      <c r="AZT14" s="88">
        <f t="shared" si="21"/>
        <v>5.8729534028240469E-3</v>
      </c>
      <c r="AZU14" s="88">
        <f t="shared" si="21"/>
        <v>5.8729534028240469E-3</v>
      </c>
      <c r="AZV14" s="88">
        <f t="shared" si="21"/>
        <v>5.8729534028240469E-3</v>
      </c>
      <c r="AZW14" s="88">
        <f t="shared" si="21"/>
        <v>5.8729534028240469E-3</v>
      </c>
      <c r="AZX14" s="88">
        <f t="shared" si="21"/>
        <v>5.8729534028240469E-3</v>
      </c>
      <c r="AZY14" s="88">
        <f t="shared" si="21"/>
        <v>5.8729534028240469E-3</v>
      </c>
      <c r="AZZ14" s="88">
        <f t="shared" si="21"/>
        <v>5.8729534028240469E-3</v>
      </c>
      <c r="BAA14" s="88">
        <f t="shared" si="21"/>
        <v>5.8729534028240469E-3</v>
      </c>
      <c r="BAB14" s="88">
        <f t="shared" si="21"/>
        <v>5.8729534028240469E-3</v>
      </c>
      <c r="BAC14" s="88">
        <f t="shared" si="21"/>
        <v>5.8729534028240469E-3</v>
      </c>
      <c r="BAD14" s="88">
        <f t="shared" si="21"/>
        <v>5.8729534028240469E-3</v>
      </c>
      <c r="BAE14" s="88">
        <f t="shared" si="21"/>
        <v>5.8729534028240469E-3</v>
      </c>
      <c r="BAF14" s="88">
        <f t="shared" si="21"/>
        <v>5.8729534028240469E-3</v>
      </c>
      <c r="BAG14" s="88">
        <f t="shared" si="21"/>
        <v>5.8729534028240469E-3</v>
      </c>
      <c r="BAH14" s="88">
        <f t="shared" si="21"/>
        <v>5.8729534028240469E-3</v>
      </c>
      <c r="BAI14" s="88">
        <f t="shared" si="21"/>
        <v>5.8729534028240469E-3</v>
      </c>
      <c r="BAJ14" s="88">
        <f t="shared" si="21"/>
        <v>5.8729534028240469E-3</v>
      </c>
      <c r="BAK14" s="88">
        <f t="shared" si="21"/>
        <v>5.8729534028240469E-3</v>
      </c>
      <c r="BAL14" s="88">
        <f t="shared" si="21"/>
        <v>5.8729534028240469E-3</v>
      </c>
      <c r="BAM14" s="88">
        <f t="shared" si="21"/>
        <v>5.8729534028240469E-3</v>
      </c>
      <c r="BAN14" s="88">
        <f t="shared" si="21"/>
        <v>5.8729534028240469E-3</v>
      </c>
      <c r="BAO14" s="88">
        <f t="shared" si="21"/>
        <v>5.8729534028240469E-3</v>
      </c>
      <c r="BAP14" s="88">
        <f t="shared" si="21"/>
        <v>5.8729534028240469E-3</v>
      </c>
      <c r="BAQ14" s="88">
        <f t="shared" si="21"/>
        <v>5.8729534028240469E-3</v>
      </c>
      <c r="BAR14" s="88">
        <f t="shared" si="21"/>
        <v>5.8729534028240469E-3</v>
      </c>
      <c r="BAS14" s="88">
        <f t="shared" si="21"/>
        <v>5.8729534028240469E-3</v>
      </c>
      <c r="BAT14" s="88">
        <f t="shared" si="21"/>
        <v>5.8729534028240469E-3</v>
      </c>
      <c r="BAU14" s="88">
        <f t="shared" si="21"/>
        <v>5.8729534028240469E-3</v>
      </c>
      <c r="BAV14" s="88">
        <f t="shared" si="21"/>
        <v>5.8729534028240469E-3</v>
      </c>
      <c r="BAW14" s="88">
        <f t="shared" si="21"/>
        <v>5.8729534028240469E-3</v>
      </c>
      <c r="BAX14" s="88">
        <f t="shared" si="21"/>
        <v>5.8729534028240469E-3</v>
      </c>
      <c r="BAY14" s="88">
        <f t="shared" si="21"/>
        <v>5.8729534028240469E-3</v>
      </c>
      <c r="BAZ14" s="88">
        <f t="shared" si="21"/>
        <v>5.8729534028240469E-3</v>
      </c>
      <c r="BBA14" s="88">
        <f t="shared" si="21"/>
        <v>5.8729534028240469E-3</v>
      </c>
      <c r="BBB14" s="88">
        <f t="shared" si="21"/>
        <v>5.8729534028240469E-3</v>
      </c>
      <c r="BBC14" s="88">
        <f t="shared" si="21"/>
        <v>5.8729534028240469E-3</v>
      </c>
      <c r="BBD14" s="88">
        <f t="shared" si="21"/>
        <v>5.8729534028240469E-3</v>
      </c>
      <c r="BBE14" s="88">
        <f t="shared" si="21"/>
        <v>5.8729534028240469E-3</v>
      </c>
      <c r="BBF14" s="88">
        <f t="shared" si="21"/>
        <v>5.8729534028240469E-3</v>
      </c>
      <c r="BBG14" s="88">
        <f t="shared" si="21"/>
        <v>5.8729534028240469E-3</v>
      </c>
      <c r="BBH14" s="88">
        <f t="shared" ref="BBH14:BDS14" si="22">$B$4</f>
        <v>5.8729534028240469E-3</v>
      </c>
      <c r="BBI14" s="88">
        <f t="shared" si="22"/>
        <v>5.8729534028240469E-3</v>
      </c>
      <c r="BBJ14" s="88">
        <f t="shared" si="22"/>
        <v>5.8729534028240469E-3</v>
      </c>
      <c r="BBK14" s="88">
        <f t="shared" si="22"/>
        <v>5.8729534028240469E-3</v>
      </c>
      <c r="BBL14" s="88">
        <f t="shared" si="22"/>
        <v>5.8729534028240469E-3</v>
      </c>
      <c r="BBM14" s="88">
        <f t="shared" si="22"/>
        <v>5.8729534028240469E-3</v>
      </c>
      <c r="BBN14" s="88">
        <f t="shared" si="22"/>
        <v>5.8729534028240469E-3</v>
      </c>
      <c r="BBO14" s="88">
        <f t="shared" si="22"/>
        <v>5.8729534028240469E-3</v>
      </c>
      <c r="BBP14" s="88">
        <f t="shared" si="22"/>
        <v>5.8729534028240469E-3</v>
      </c>
      <c r="BBQ14" s="88">
        <f t="shared" si="22"/>
        <v>5.8729534028240469E-3</v>
      </c>
      <c r="BBR14" s="88">
        <f t="shared" si="22"/>
        <v>5.8729534028240469E-3</v>
      </c>
      <c r="BBS14" s="88">
        <f t="shared" si="22"/>
        <v>5.8729534028240469E-3</v>
      </c>
      <c r="BBT14" s="88">
        <f t="shared" si="22"/>
        <v>5.8729534028240469E-3</v>
      </c>
      <c r="BBU14" s="88">
        <f t="shared" si="22"/>
        <v>5.8729534028240469E-3</v>
      </c>
      <c r="BBV14" s="88">
        <f t="shared" si="22"/>
        <v>5.8729534028240469E-3</v>
      </c>
      <c r="BBW14" s="88">
        <f t="shared" si="22"/>
        <v>5.8729534028240469E-3</v>
      </c>
      <c r="BBX14" s="88">
        <f t="shared" si="22"/>
        <v>5.8729534028240469E-3</v>
      </c>
      <c r="BBY14" s="88">
        <f t="shared" si="22"/>
        <v>5.8729534028240469E-3</v>
      </c>
      <c r="BBZ14" s="88">
        <f t="shared" si="22"/>
        <v>5.8729534028240469E-3</v>
      </c>
      <c r="BCA14" s="88">
        <f t="shared" si="22"/>
        <v>5.8729534028240469E-3</v>
      </c>
      <c r="BCB14" s="88">
        <f t="shared" si="22"/>
        <v>5.8729534028240469E-3</v>
      </c>
      <c r="BCC14" s="88">
        <f t="shared" si="22"/>
        <v>5.8729534028240469E-3</v>
      </c>
      <c r="BCD14" s="88">
        <f t="shared" si="22"/>
        <v>5.8729534028240469E-3</v>
      </c>
      <c r="BCE14" s="88">
        <f t="shared" si="22"/>
        <v>5.8729534028240469E-3</v>
      </c>
      <c r="BCF14" s="88">
        <f t="shared" si="22"/>
        <v>5.8729534028240469E-3</v>
      </c>
      <c r="BCG14" s="88">
        <f t="shared" si="22"/>
        <v>5.8729534028240469E-3</v>
      </c>
      <c r="BCH14" s="88">
        <f t="shared" si="22"/>
        <v>5.8729534028240469E-3</v>
      </c>
      <c r="BCI14" s="88">
        <f t="shared" si="22"/>
        <v>5.8729534028240469E-3</v>
      </c>
      <c r="BCJ14" s="88">
        <f t="shared" si="22"/>
        <v>5.8729534028240469E-3</v>
      </c>
      <c r="BCK14" s="88">
        <f t="shared" si="22"/>
        <v>5.8729534028240469E-3</v>
      </c>
      <c r="BCL14" s="88">
        <f t="shared" si="22"/>
        <v>5.8729534028240469E-3</v>
      </c>
      <c r="BCM14" s="88">
        <f t="shared" si="22"/>
        <v>5.8729534028240469E-3</v>
      </c>
      <c r="BCN14" s="88">
        <f t="shared" si="22"/>
        <v>5.8729534028240469E-3</v>
      </c>
      <c r="BCO14" s="88">
        <f t="shared" si="22"/>
        <v>5.8729534028240469E-3</v>
      </c>
      <c r="BCP14" s="88">
        <f t="shared" si="22"/>
        <v>5.8729534028240469E-3</v>
      </c>
      <c r="BCQ14" s="88">
        <f t="shared" si="22"/>
        <v>5.8729534028240469E-3</v>
      </c>
      <c r="BCR14" s="88">
        <f t="shared" si="22"/>
        <v>5.8729534028240469E-3</v>
      </c>
      <c r="BCS14" s="88">
        <f t="shared" si="22"/>
        <v>5.8729534028240469E-3</v>
      </c>
      <c r="BCT14" s="88">
        <f t="shared" si="22"/>
        <v>5.8729534028240469E-3</v>
      </c>
      <c r="BCU14" s="88">
        <f t="shared" si="22"/>
        <v>5.8729534028240469E-3</v>
      </c>
      <c r="BCV14" s="88">
        <f t="shared" si="22"/>
        <v>5.8729534028240469E-3</v>
      </c>
      <c r="BCW14" s="88">
        <f t="shared" si="22"/>
        <v>5.8729534028240469E-3</v>
      </c>
      <c r="BCX14" s="88">
        <f t="shared" si="22"/>
        <v>5.8729534028240469E-3</v>
      </c>
      <c r="BCY14" s="88">
        <f t="shared" si="22"/>
        <v>5.8729534028240469E-3</v>
      </c>
      <c r="BCZ14" s="88">
        <f t="shared" si="22"/>
        <v>5.8729534028240469E-3</v>
      </c>
      <c r="BDA14" s="88">
        <f t="shared" si="22"/>
        <v>5.8729534028240469E-3</v>
      </c>
      <c r="BDB14" s="88">
        <f t="shared" si="22"/>
        <v>5.8729534028240469E-3</v>
      </c>
      <c r="BDC14" s="88">
        <f t="shared" si="22"/>
        <v>5.8729534028240469E-3</v>
      </c>
      <c r="BDD14" s="88">
        <f t="shared" si="22"/>
        <v>5.8729534028240469E-3</v>
      </c>
      <c r="BDE14" s="88">
        <f t="shared" si="22"/>
        <v>5.8729534028240469E-3</v>
      </c>
      <c r="BDF14" s="88">
        <f t="shared" si="22"/>
        <v>5.8729534028240469E-3</v>
      </c>
      <c r="BDG14" s="88">
        <f t="shared" si="22"/>
        <v>5.8729534028240469E-3</v>
      </c>
      <c r="BDH14" s="88">
        <f t="shared" si="22"/>
        <v>5.8729534028240469E-3</v>
      </c>
      <c r="BDI14" s="88">
        <f t="shared" si="22"/>
        <v>5.8729534028240469E-3</v>
      </c>
      <c r="BDJ14" s="88">
        <f t="shared" si="22"/>
        <v>5.8729534028240469E-3</v>
      </c>
      <c r="BDK14" s="88">
        <f t="shared" si="22"/>
        <v>5.8729534028240469E-3</v>
      </c>
      <c r="BDL14" s="88">
        <f t="shared" si="22"/>
        <v>5.8729534028240469E-3</v>
      </c>
      <c r="BDM14" s="88">
        <f t="shared" si="22"/>
        <v>5.8729534028240469E-3</v>
      </c>
      <c r="BDN14" s="88">
        <f t="shared" si="22"/>
        <v>5.8729534028240469E-3</v>
      </c>
      <c r="BDO14" s="88">
        <f t="shared" si="22"/>
        <v>5.8729534028240469E-3</v>
      </c>
      <c r="BDP14" s="88">
        <f t="shared" si="22"/>
        <v>5.8729534028240469E-3</v>
      </c>
      <c r="BDQ14" s="88">
        <f t="shared" si="22"/>
        <v>5.8729534028240469E-3</v>
      </c>
      <c r="BDR14" s="88">
        <f t="shared" si="22"/>
        <v>5.8729534028240469E-3</v>
      </c>
      <c r="BDS14" s="88">
        <f t="shared" si="22"/>
        <v>5.8729534028240469E-3</v>
      </c>
      <c r="BDT14" s="88">
        <f t="shared" ref="BDT14:BGE14" si="23">$B$4</f>
        <v>5.8729534028240469E-3</v>
      </c>
      <c r="BDU14" s="88">
        <f t="shared" si="23"/>
        <v>5.8729534028240469E-3</v>
      </c>
      <c r="BDV14" s="88">
        <f t="shared" si="23"/>
        <v>5.8729534028240469E-3</v>
      </c>
      <c r="BDW14" s="88">
        <f t="shared" si="23"/>
        <v>5.8729534028240469E-3</v>
      </c>
      <c r="BDX14" s="88">
        <f t="shared" si="23"/>
        <v>5.8729534028240469E-3</v>
      </c>
      <c r="BDY14" s="88">
        <f t="shared" si="23"/>
        <v>5.8729534028240469E-3</v>
      </c>
      <c r="BDZ14" s="88">
        <f t="shared" si="23"/>
        <v>5.8729534028240469E-3</v>
      </c>
      <c r="BEA14" s="88">
        <f t="shared" si="23"/>
        <v>5.8729534028240469E-3</v>
      </c>
      <c r="BEB14" s="88">
        <f t="shared" si="23"/>
        <v>5.8729534028240469E-3</v>
      </c>
      <c r="BEC14" s="88">
        <f t="shared" si="23"/>
        <v>5.8729534028240469E-3</v>
      </c>
      <c r="BED14" s="88">
        <f t="shared" si="23"/>
        <v>5.8729534028240469E-3</v>
      </c>
      <c r="BEE14" s="88">
        <f t="shared" si="23"/>
        <v>5.8729534028240469E-3</v>
      </c>
      <c r="BEF14" s="88">
        <f t="shared" si="23"/>
        <v>5.8729534028240469E-3</v>
      </c>
      <c r="BEG14" s="88">
        <f t="shared" si="23"/>
        <v>5.8729534028240469E-3</v>
      </c>
      <c r="BEH14" s="88">
        <f t="shared" si="23"/>
        <v>5.8729534028240469E-3</v>
      </c>
      <c r="BEI14" s="88">
        <f t="shared" si="23"/>
        <v>5.8729534028240469E-3</v>
      </c>
      <c r="BEJ14" s="88">
        <f t="shared" si="23"/>
        <v>5.8729534028240469E-3</v>
      </c>
      <c r="BEK14" s="88">
        <f t="shared" si="23"/>
        <v>5.8729534028240469E-3</v>
      </c>
      <c r="BEL14" s="88">
        <f t="shared" si="23"/>
        <v>5.8729534028240469E-3</v>
      </c>
      <c r="BEM14" s="88">
        <f t="shared" si="23"/>
        <v>5.8729534028240469E-3</v>
      </c>
      <c r="BEN14" s="88">
        <f t="shared" si="23"/>
        <v>5.8729534028240469E-3</v>
      </c>
      <c r="BEO14" s="88">
        <f t="shared" si="23"/>
        <v>5.8729534028240469E-3</v>
      </c>
      <c r="BEP14" s="88">
        <f t="shared" si="23"/>
        <v>5.8729534028240469E-3</v>
      </c>
      <c r="BEQ14" s="88">
        <f t="shared" si="23"/>
        <v>5.8729534028240469E-3</v>
      </c>
      <c r="BER14" s="88">
        <f t="shared" si="23"/>
        <v>5.8729534028240469E-3</v>
      </c>
      <c r="BES14" s="88">
        <f t="shared" si="23"/>
        <v>5.8729534028240469E-3</v>
      </c>
      <c r="BET14" s="88">
        <f t="shared" si="23"/>
        <v>5.8729534028240469E-3</v>
      </c>
      <c r="BEU14" s="88">
        <f t="shared" si="23"/>
        <v>5.8729534028240469E-3</v>
      </c>
      <c r="BEV14" s="88">
        <f t="shared" si="23"/>
        <v>5.8729534028240469E-3</v>
      </c>
      <c r="BEW14" s="88">
        <f t="shared" si="23"/>
        <v>5.8729534028240469E-3</v>
      </c>
      <c r="BEX14" s="88">
        <f t="shared" si="23"/>
        <v>5.8729534028240469E-3</v>
      </c>
      <c r="BEY14" s="88">
        <f t="shared" si="23"/>
        <v>5.8729534028240469E-3</v>
      </c>
      <c r="BEZ14" s="88">
        <f t="shared" si="23"/>
        <v>5.8729534028240469E-3</v>
      </c>
      <c r="BFA14" s="88">
        <f t="shared" si="23"/>
        <v>5.8729534028240469E-3</v>
      </c>
      <c r="BFB14" s="88">
        <f t="shared" si="23"/>
        <v>5.8729534028240469E-3</v>
      </c>
      <c r="BFC14" s="88">
        <f t="shared" si="23"/>
        <v>5.8729534028240469E-3</v>
      </c>
      <c r="BFD14" s="88">
        <f t="shared" si="23"/>
        <v>5.8729534028240469E-3</v>
      </c>
      <c r="BFE14" s="88">
        <f t="shared" si="23"/>
        <v>5.8729534028240469E-3</v>
      </c>
      <c r="BFF14" s="88">
        <f t="shared" si="23"/>
        <v>5.8729534028240469E-3</v>
      </c>
      <c r="BFG14" s="88">
        <f t="shared" si="23"/>
        <v>5.8729534028240469E-3</v>
      </c>
      <c r="BFH14" s="88">
        <f t="shared" si="23"/>
        <v>5.8729534028240469E-3</v>
      </c>
      <c r="BFI14" s="88">
        <f t="shared" si="23"/>
        <v>5.8729534028240469E-3</v>
      </c>
      <c r="BFJ14" s="88">
        <f t="shared" si="23"/>
        <v>5.8729534028240469E-3</v>
      </c>
      <c r="BFK14" s="88">
        <f t="shared" si="23"/>
        <v>5.8729534028240469E-3</v>
      </c>
      <c r="BFL14" s="88">
        <f t="shared" si="23"/>
        <v>5.8729534028240469E-3</v>
      </c>
      <c r="BFM14" s="88">
        <f t="shared" si="23"/>
        <v>5.8729534028240469E-3</v>
      </c>
      <c r="BFN14" s="88">
        <f t="shared" si="23"/>
        <v>5.8729534028240469E-3</v>
      </c>
      <c r="BFO14" s="88">
        <f t="shared" si="23"/>
        <v>5.8729534028240469E-3</v>
      </c>
      <c r="BFP14" s="88">
        <f t="shared" si="23"/>
        <v>5.8729534028240469E-3</v>
      </c>
      <c r="BFQ14" s="88">
        <f t="shared" si="23"/>
        <v>5.8729534028240469E-3</v>
      </c>
      <c r="BFR14" s="88">
        <f t="shared" si="23"/>
        <v>5.8729534028240469E-3</v>
      </c>
      <c r="BFS14" s="88">
        <f t="shared" si="23"/>
        <v>5.8729534028240469E-3</v>
      </c>
      <c r="BFT14" s="88">
        <f t="shared" si="23"/>
        <v>5.8729534028240469E-3</v>
      </c>
      <c r="BFU14" s="88">
        <f t="shared" si="23"/>
        <v>5.8729534028240469E-3</v>
      </c>
      <c r="BFV14" s="88">
        <f t="shared" si="23"/>
        <v>5.8729534028240469E-3</v>
      </c>
      <c r="BFW14" s="88">
        <f t="shared" si="23"/>
        <v>5.8729534028240469E-3</v>
      </c>
      <c r="BFX14" s="88">
        <f t="shared" si="23"/>
        <v>5.8729534028240469E-3</v>
      </c>
      <c r="BFY14" s="88">
        <f t="shared" si="23"/>
        <v>5.8729534028240469E-3</v>
      </c>
      <c r="BFZ14" s="88">
        <f t="shared" si="23"/>
        <v>5.8729534028240469E-3</v>
      </c>
      <c r="BGA14" s="88">
        <f t="shared" si="23"/>
        <v>5.8729534028240469E-3</v>
      </c>
      <c r="BGB14" s="88">
        <f t="shared" si="23"/>
        <v>5.8729534028240469E-3</v>
      </c>
      <c r="BGC14" s="88">
        <f t="shared" si="23"/>
        <v>5.8729534028240469E-3</v>
      </c>
      <c r="BGD14" s="88">
        <f t="shared" si="23"/>
        <v>5.8729534028240469E-3</v>
      </c>
      <c r="BGE14" s="88">
        <f t="shared" si="23"/>
        <v>5.8729534028240469E-3</v>
      </c>
      <c r="BGF14" s="88">
        <f t="shared" ref="BGF14:BIQ14" si="24">$B$4</f>
        <v>5.8729534028240469E-3</v>
      </c>
      <c r="BGG14" s="88">
        <f t="shared" si="24"/>
        <v>5.8729534028240469E-3</v>
      </c>
      <c r="BGH14" s="88">
        <f t="shared" si="24"/>
        <v>5.8729534028240469E-3</v>
      </c>
      <c r="BGI14" s="88">
        <f t="shared" si="24"/>
        <v>5.8729534028240469E-3</v>
      </c>
      <c r="BGJ14" s="88">
        <f t="shared" si="24"/>
        <v>5.8729534028240469E-3</v>
      </c>
      <c r="BGK14" s="88">
        <f t="shared" si="24"/>
        <v>5.8729534028240469E-3</v>
      </c>
      <c r="BGL14" s="88">
        <f t="shared" si="24"/>
        <v>5.8729534028240469E-3</v>
      </c>
      <c r="BGM14" s="88">
        <f t="shared" si="24"/>
        <v>5.8729534028240469E-3</v>
      </c>
      <c r="BGN14" s="88">
        <f t="shared" si="24"/>
        <v>5.8729534028240469E-3</v>
      </c>
      <c r="BGO14" s="88">
        <f t="shared" si="24"/>
        <v>5.8729534028240469E-3</v>
      </c>
      <c r="BGP14" s="88">
        <f t="shared" si="24"/>
        <v>5.8729534028240469E-3</v>
      </c>
      <c r="BGQ14" s="88">
        <f t="shared" si="24"/>
        <v>5.8729534028240469E-3</v>
      </c>
      <c r="BGR14" s="88">
        <f t="shared" si="24"/>
        <v>5.8729534028240469E-3</v>
      </c>
      <c r="BGS14" s="88">
        <f t="shared" si="24"/>
        <v>5.8729534028240469E-3</v>
      </c>
      <c r="BGT14" s="88">
        <f t="shared" si="24"/>
        <v>5.8729534028240469E-3</v>
      </c>
      <c r="BGU14" s="88">
        <f t="shared" si="24"/>
        <v>5.8729534028240469E-3</v>
      </c>
      <c r="BGV14" s="88">
        <f t="shared" si="24"/>
        <v>5.8729534028240469E-3</v>
      </c>
      <c r="BGW14" s="88">
        <f t="shared" si="24"/>
        <v>5.8729534028240469E-3</v>
      </c>
      <c r="BGX14" s="88">
        <f t="shared" si="24"/>
        <v>5.8729534028240469E-3</v>
      </c>
      <c r="BGY14" s="88">
        <f t="shared" si="24"/>
        <v>5.8729534028240469E-3</v>
      </c>
      <c r="BGZ14" s="88">
        <f t="shared" si="24"/>
        <v>5.8729534028240469E-3</v>
      </c>
      <c r="BHA14" s="88">
        <f t="shared" si="24"/>
        <v>5.8729534028240469E-3</v>
      </c>
      <c r="BHB14" s="88">
        <f t="shared" si="24"/>
        <v>5.8729534028240469E-3</v>
      </c>
      <c r="BHC14" s="88">
        <f t="shared" si="24"/>
        <v>5.8729534028240469E-3</v>
      </c>
      <c r="BHD14" s="88">
        <f t="shared" si="24"/>
        <v>5.8729534028240469E-3</v>
      </c>
      <c r="BHE14" s="88">
        <f t="shared" si="24"/>
        <v>5.8729534028240469E-3</v>
      </c>
      <c r="BHF14" s="88">
        <f t="shared" si="24"/>
        <v>5.8729534028240469E-3</v>
      </c>
      <c r="BHG14" s="88">
        <f t="shared" si="24"/>
        <v>5.8729534028240469E-3</v>
      </c>
      <c r="BHH14" s="88">
        <f t="shared" si="24"/>
        <v>5.8729534028240469E-3</v>
      </c>
      <c r="BHI14" s="88">
        <f t="shared" si="24"/>
        <v>5.8729534028240469E-3</v>
      </c>
      <c r="BHJ14" s="88">
        <f t="shared" si="24"/>
        <v>5.8729534028240469E-3</v>
      </c>
      <c r="BHK14" s="88">
        <f t="shared" si="24"/>
        <v>5.8729534028240469E-3</v>
      </c>
      <c r="BHL14" s="88">
        <f t="shared" si="24"/>
        <v>5.8729534028240469E-3</v>
      </c>
      <c r="BHM14" s="88">
        <f t="shared" si="24"/>
        <v>5.8729534028240469E-3</v>
      </c>
      <c r="BHN14" s="88">
        <f t="shared" si="24"/>
        <v>5.8729534028240469E-3</v>
      </c>
      <c r="BHO14" s="88">
        <f t="shared" si="24"/>
        <v>5.8729534028240469E-3</v>
      </c>
      <c r="BHP14" s="88">
        <f t="shared" si="24"/>
        <v>5.8729534028240469E-3</v>
      </c>
      <c r="BHQ14" s="88">
        <f t="shared" si="24"/>
        <v>5.8729534028240469E-3</v>
      </c>
      <c r="BHR14" s="88">
        <f t="shared" si="24"/>
        <v>5.8729534028240469E-3</v>
      </c>
      <c r="BHS14" s="88">
        <f t="shared" si="24"/>
        <v>5.8729534028240469E-3</v>
      </c>
      <c r="BHT14" s="88">
        <f t="shared" si="24"/>
        <v>5.8729534028240469E-3</v>
      </c>
      <c r="BHU14" s="88">
        <f t="shared" si="24"/>
        <v>5.8729534028240469E-3</v>
      </c>
      <c r="BHV14" s="88">
        <f t="shared" si="24"/>
        <v>5.8729534028240469E-3</v>
      </c>
      <c r="BHW14" s="88">
        <f t="shared" si="24"/>
        <v>5.8729534028240469E-3</v>
      </c>
      <c r="BHX14" s="88">
        <f t="shared" si="24"/>
        <v>5.8729534028240469E-3</v>
      </c>
      <c r="BHY14" s="88">
        <f t="shared" si="24"/>
        <v>5.8729534028240469E-3</v>
      </c>
      <c r="BHZ14" s="88">
        <f t="shared" si="24"/>
        <v>5.8729534028240469E-3</v>
      </c>
      <c r="BIA14" s="88">
        <f t="shared" si="24"/>
        <v>5.8729534028240469E-3</v>
      </c>
      <c r="BIB14" s="88">
        <f t="shared" si="24"/>
        <v>5.8729534028240469E-3</v>
      </c>
      <c r="BIC14" s="88">
        <f t="shared" si="24"/>
        <v>5.8729534028240469E-3</v>
      </c>
      <c r="BID14" s="88">
        <f t="shared" si="24"/>
        <v>5.8729534028240469E-3</v>
      </c>
      <c r="BIE14" s="88">
        <f t="shared" si="24"/>
        <v>5.8729534028240469E-3</v>
      </c>
      <c r="BIF14" s="88">
        <f t="shared" si="24"/>
        <v>5.8729534028240469E-3</v>
      </c>
      <c r="BIG14" s="88">
        <f t="shared" si="24"/>
        <v>5.8729534028240469E-3</v>
      </c>
      <c r="BIH14" s="88">
        <f t="shared" si="24"/>
        <v>5.8729534028240469E-3</v>
      </c>
      <c r="BII14" s="88">
        <f t="shared" si="24"/>
        <v>5.8729534028240469E-3</v>
      </c>
      <c r="BIJ14" s="88">
        <f t="shared" si="24"/>
        <v>5.8729534028240469E-3</v>
      </c>
      <c r="BIK14" s="88">
        <f t="shared" si="24"/>
        <v>5.8729534028240469E-3</v>
      </c>
      <c r="BIL14" s="88">
        <f t="shared" si="24"/>
        <v>5.8729534028240469E-3</v>
      </c>
      <c r="BIM14" s="88">
        <f t="shared" si="24"/>
        <v>5.8729534028240469E-3</v>
      </c>
      <c r="BIN14" s="88">
        <f t="shared" si="24"/>
        <v>5.8729534028240469E-3</v>
      </c>
      <c r="BIO14" s="88">
        <f t="shared" si="24"/>
        <v>5.8729534028240469E-3</v>
      </c>
      <c r="BIP14" s="88">
        <f t="shared" si="24"/>
        <v>5.8729534028240469E-3</v>
      </c>
      <c r="BIQ14" s="88">
        <f t="shared" si="24"/>
        <v>5.8729534028240469E-3</v>
      </c>
      <c r="BIR14" s="88">
        <f t="shared" ref="BIR14:BLC14" si="25">$B$4</f>
        <v>5.8729534028240469E-3</v>
      </c>
      <c r="BIS14" s="88">
        <f t="shared" si="25"/>
        <v>5.8729534028240469E-3</v>
      </c>
      <c r="BIT14" s="88">
        <f t="shared" si="25"/>
        <v>5.8729534028240469E-3</v>
      </c>
      <c r="BIU14" s="88">
        <f t="shared" si="25"/>
        <v>5.8729534028240469E-3</v>
      </c>
      <c r="BIV14" s="88">
        <f t="shared" si="25"/>
        <v>5.8729534028240469E-3</v>
      </c>
      <c r="BIW14" s="88">
        <f t="shared" si="25"/>
        <v>5.8729534028240469E-3</v>
      </c>
      <c r="BIX14" s="88">
        <f t="shared" si="25"/>
        <v>5.8729534028240469E-3</v>
      </c>
      <c r="BIY14" s="88">
        <f t="shared" si="25"/>
        <v>5.8729534028240469E-3</v>
      </c>
      <c r="BIZ14" s="88">
        <f t="shared" si="25"/>
        <v>5.8729534028240469E-3</v>
      </c>
      <c r="BJA14" s="88">
        <f t="shared" si="25"/>
        <v>5.8729534028240469E-3</v>
      </c>
      <c r="BJB14" s="88">
        <f t="shared" si="25"/>
        <v>5.8729534028240469E-3</v>
      </c>
      <c r="BJC14" s="88">
        <f t="shared" si="25"/>
        <v>5.8729534028240469E-3</v>
      </c>
      <c r="BJD14" s="88">
        <f t="shared" si="25"/>
        <v>5.8729534028240469E-3</v>
      </c>
      <c r="BJE14" s="88">
        <f t="shared" si="25"/>
        <v>5.8729534028240469E-3</v>
      </c>
      <c r="BJF14" s="88">
        <f t="shared" si="25"/>
        <v>5.8729534028240469E-3</v>
      </c>
      <c r="BJG14" s="88">
        <f t="shared" si="25"/>
        <v>5.8729534028240469E-3</v>
      </c>
      <c r="BJH14" s="88">
        <f t="shared" si="25"/>
        <v>5.8729534028240469E-3</v>
      </c>
      <c r="BJI14" s="88">
        <f t="shared" si="25"/>
        <v>5.8729534028240469E-3</v>
      </c>
      <c r="BJJ14" s="88">
        <f t="shared" si="25"/>
        <v>5.8729534028240469E-3</v>
      </c>
      <c r="BJK14" s="88">
        <f t="shared" si="25"/>
        <v>5.8729534028240469E-3</v>
      </c>
      <c r="BJL14" s="88">
        <f t="shared" si="25"/>
        <v>5.8729534028240469E-3</v>
      </c>
      <c r="BJM14" s="88">
        <f t="shared" si="25"/>
        <v>5.8729534028240469E-3</v>
      </c>
      <c r="BJN14" s="88">
        <f t="shared" si="25"/>
        <v>5.8729534028240469E-3</v>
      </c>
      <c r="BJO14" s="88">
        <f t="shared" si="25"/>
        <v>5.8729534028240469E-3</v>
      </c>
      <c r="BJP14" s="88">
        <f t="shared" si="25"/>
        <v>5.8729534028240469E-3</v>
      </c>
      <c r="BJQ14" s="88">
        <f t="shared" si="25"/>
        <v>5.8729534028240469E-3</v>
      </c>
      <c r="BJR14" s="88">
        <f t="shared" si="25"/>
        <v>5.8729534028240469E-3</v>
      </c>
      <c r="BJS14" s="88">
        <f t="shared" si="25"/>
        <v>5.8729534028240469E-3</v>
      </c>
      <c r="BJT14" s="88">
        <f t="shared" si="25"/>
        <v>5.8729534028240469E-3</v>
      </c>
      <c r="BJU14" s="88">
        <f t="shared" si="25"/>
        <v>5.8729534028240469E-3</v>
      </c>
      <c r="BJV14" s="88">
        <f t="shared" si="25"/>
        <v>5.8729534028240469E-3</v>
      </c>
      <c r="BJW14" s="88">
        <f t="shared" si="25"/>
        <v>5.8729534028240469E-3</v>
      </c>
      <c r="BJX14" s="88">
        <f t="shared" si="25"/>
        <v>5.8729534028240469E-3</v>
      </c>
      <c r="BJY14" s="88">
        <f t="shared" si="25"/>
        <v>5.8729534028240469E-3</v>
      </c>
      <c r="BJZ14" s="88">
        <f t="shared" si="25"/>
        <v>5.8729534028240469E-3</v>
      </c>
      <c r="BKA14" s="88">
        <f t="shared" si="25"/>
        <v>5.8729534028240469E-3</v>
      </c>
      <c r="BKB14" s="88">
        <f t="shared" si="25"/>
        <v>5.8729534028240469E-3</v>
      </c>
      <c r="BKC14" s="88">
        <f t="shared" si="25"/>
        <v>5.8729534028240469E-3</v>
      </c>
      <c r="BKD14" s="88">
        <f t="shared" si="25"/>
        <v>5.8729534028240469E-3</v>
      </c>
      <c r="BKE14" s="88">
        <f t="shared" si="25"/>
        <v>5.8729534028240469E-3</v>
      </c>
      <c r="BKF14" s="88">
        <f t="shared" si="25"/>
        <v>5.8729534028240469E-3</v>
      </c>
      <c r="BKG14" s="88">
        <f t="shared" si="25"/>
        <v>5.8729534028240469E-3</v>
      </c>
      <c r="BKH14" s="88">
        <f t="shared" si="25"/>
        <v>5.8729534028240469E-3</v>
      </c>
      <c r="BKI14" s="88">
        <f t="shared" si="25"/>
        <v>5.8729534028240469E-3</v>
      </c>
      <c r="BKJ14" s="88">
        <f t="shared" si="25"/>
        <v>5.8729534028240469E-3</v>
      </c>
      <c r="BKK14" s="88">
        <f t="shared" si="25"/>
        <v>5.8729534028240469E-3</v>
      </c>
      <c r="BKL14" s="88">
        <f t="shared" si="25"/>
        <v>5.8729534028240469E-3</v>
      </c>
      <c r="BKM14" s="88">
        <f t="shared" si="25"/>
        <v>5.8729534028240469E-3</v>
      </c>
      <c r="BKN14" s="88">
        <f t="shared" si="25"/>
        <v>5.8729534028240469E-3</v>
      </c>
      <c r="BKO14" s="88">
        <f t="shared" si="25"/>
        <v>5.8729534028240469E-3</v>
      </c>
      <c r="BKP14" s="88">
        <f t="shared" si="25"/>
        <v>5.8729534028240469E-3</v>
      </c>
      <c r="BKQ14" s="88">
        <f t="shared" si="25"/>
        <v>5.8729534028240469E-3</v>
      </c>
      <c r="BKR14" s="88">
        <f t="shared" si="25"/>
        <v>5.8729534028240469E-3</v>
      </c>
      <c r="BKS14" s="88">
        <f t="shared" si="25"/>
        <v>5.8729534028240469E-3</v>
      </c>
      <c r="BKT14" s="88">
        <f t="shared" si="25"/>
        <v>5.8729534028240469E-3</v>
      </c>
      <c r="BKU14" s="88">
        <f t="shared" si="25"/>
        <v>5.8729534028240469E-3</v>
      </c>
      <c r="BKV14" s="88">
        <f t="shared" si="25"/>
        <v>5.8729534028240469E-3</v>
      </c>
      <c r="BKW14" s="88">
        <f t="shared" si="25"/>
        <v>5.8729534028240469E-3</v>
      </c>
      <c r="BKX14" s="88">
        <f t="shared" si="25"/>
        <v>5.8729534028240469E-3</v>
      </c>
      <c r="BKY14" s="88">
        <f t="shared" si="25"/>
        <v>5.8729534028240469E-3</v>
      </c>
      <c r="BKZ14" s="88">
        <f t="shared" si="25"/>
        <v>5.8729534028240469E-3</v>
      </c>
      <c r="BLA14" s="88">
        <f t="shared" si="25"/>
        <v>5.8729534028240469E-3</v>
      </c>
      <c r="BLB14" s="88">
        <f t="shared" si="25"/>
        <v>5.8729534028240469E-3</v>
      </c>
      <c r="BLC14" s="88">
        <f t="shared" si="25"/>
        <v>5.8729534028240469E-3</v>
      </c>
      <c r="BLD14" s="88">
        <f t="shared" ref="BLD14:BNO14" si="26">$B$4</f>
        <v>5.8729534028240469E-3</v>
      </c>
      <c r="BLE14" s="88">
        <f t="shared" si="26"/>
        <v>5.8729534028240469E-3</v>
      </c>
      <c r="BLF14" s="88">
        <f t="shared" si="26"/>
        <v>5.8729534028240469E-3</v>
      </c>
      <c r="BLG14" s="88">
        <f t="shared" si="26"/>
        <v>5.8729534028240469E-3</v>
      </c>
      <c r="BLH14" s="88">
        <f t="shared" si="26"/>
        <v>5.8729534028240469E-3</v>
      </c>
      <c r="BLI14" s="88">
        <f t="shared" si="26"/>
        <v>5.8729534028240469E-3</v>
      </c>
      <c r="BLJ14" s="88">
        <f t="shared" si="26"/>
        <v>5.8729534028240469E-3</v>
      </c>
      <c r="BLK14" s="88">
        <f t="shared" si="26"/>
        <v>5.8729534028240469E-3</v>
      </c>
      <c r="BLL14" s="88">
        <f t="shared" si="26"/>
        <v>5.8729534028240469E-3</v>
      </c>
      <c r="BLM14" s="88">
        <f t="shared" si="26"/>
        <v>5.8729534028240469E-3</v>
      </c>
      <c r="BLN14" s="88">
        <f t="shared" si="26"/>
        <v>5.8729534028240469E-3</v>
      </c>
      <c r="BLO14" s="88">
        <f t="shared" si="26"/>
        <v>5.8729534028240469E-3</v>
      </c>
      <c r="BLP14" s="88">
        <f t="shared" si="26"/>
        <v>5.8729534028240469E-3</v>
      </c>
      <c r="BLQ14" s="88">
        <f t="shared" si="26"/>
        <v>5.8729534028240469E-3</v>
      </c>
      <c r="BLR14" s="88">
        <f t="shared" si="26"/>
        <v>5.8729534028240469E-3</v>
      </c>
      <c r="BLS14" s="88">
        <f t="shared" si="26"/>
        <v>5.8729534028240469E-3</v>
      </c>
      <c r="BLT14" s="88">
        <f t="shared" si="26"/>
        <v>5.8729534028240469E-3</v>
      </c>
      <c r="BLU14" s="88">
        <f t="shared" si="26"/>
        <v>5.8729534028240469E-3</v>
      </c>
      <c r="BLV14" s="88">
        <f t="shared" si="26"/>
        <v>5.8729534028240469E-3</v>
      </c>
      <c r="BLW14" s="88">
        <f t="shared" si="26"/>
        <v>5.8729534028240469E-3</v>
      </c>
      <c r="BLX14" s="88">
        <f t="shared" si="26"/>
        <v>5.8729534028240469E-3</v>
      </c>
      <c r="BLY14" s="88">
        <f t="shared" si="26"/>
        <v>5.8729534028240469E-3</v>
      </c>
      <c r="BLZ14" s="88">
        <f t="shared" si="26"/>
        <v>5.8729534028240469E-3</v>
      </c>
      <c r="BMA14" s="88">
        <f t="shared" si="26"/>
        <v>5.8729534028240469E-3</v>
      </c>
      <c r="BMB14" s="88">
        <f t="shared" si="26"/>
        <v>5.8729534028240469E-3</v>
      </c>
      <c r="BMC14" s="88">
        <f t="shared" si="26"/>
        <v>5.8729534028240469E-3</v>
      </c>
      <c r="BMD14" s="88">
        <f t="shared" si="26"/>
        <v>5.8729534028240469E-3</v>
      </c>
      <c r="BME14" s="88">
        <f t="shared" si="26"/>
        <v>5.8729534028240469E-3</v>
      </c>
      <c r="BMF14" s="88">
        <f t="shared" si="26"/>
        <v>5.8729534028240469E-3</v>
      </c>
      <c r="BMG14" s="88">
        <f t="shared" si="26"/>
        <v>5.8729534028240469E-3</v>
      </c>
      <c r="BMH14" s="88">
        <f t="shared" si="26"/>
        <v>5.8729534028240469E-3</v>
      </c>
      <c r="BMI14" s="88">
        <f t="shared" si="26"/>
        <v>5.8729534028240469E-3</v>
      </c>
      <c r="BMJ14" s="88">
        <f t="shared" si="26"/>
        <v>5.8729534028240469E-3</v>
      </c>
      <c r="BMK14" s="88">
        <f t="shared" si="26"/>
        <v>5.8729534028240469E-3</v>
      </c>
      <c r="BML14" s="88">
        <f t="shared" si="26"/>
        <v>5.8729534028240469E-3</v>
      </c>
      <c r="BMM14" s="88">
        <f t="shared" si="26"/>
        <v>5.8729534028240469E-3</v>
      </c>
      <c r="BMN14" s="88">
        <f t="shared" si="26"/>
        <v>5.8729534028240469E-3</v>
      </c>
      <c r="BMO14" s="88">
        <f t="shared" si="26"/>
        <v>5.8729534028240469E-3</v>
      </c>
      <c r="BMP14" s="88">
        <f t="shared" si="26"/>
        <v>5.8729534028240469E-3</v>
      </c>
      <c r="BMQ14" s="88">
        <f t="shared" si="26"/>
        <v>5.8729534028240469E-3</v>
      </c>
      <c r="BMR14" s="88">
        <f t="shared" si="26"/>
        <v>5.8729534028240469E-3</v>
      </c>
      <c r="BMS14" s="88">
        <f t="shared" si="26"/>
        <v>5.8729534028240469E-3</v>
      </c>
      <c r="BMT14" s="88">
        <f t="shared" si="26"/>
        <v>5.8729534028240469E-3</v>
      </c>
      <c r="BMU14" s="88">
        <f t="shared" si="26"/>
        <v>5.8729534028240469E-3</v>
      </c>
      <c r="BMV14" s="88">
        <f t="shared" si="26"/>
        <v>5.8729534028240469E-3</v>
      </c>
      <c r="BMW14" s="88">
        <f t="shared" si="26"/>
        <v>5.8729534028240469E-3</v>
      </c>
      <c r="BMX14" s="88">
        <f t="shared" si="26"/>
        <v>5.8729534028240469E-3</v>
      </c>
      <c r="BMY14" s="88">
        <f t="shared" si="26"/>
        <v>5.8729534028240469E-3</v>
      </c>
      <c r="BMZ14" s="88">
        <f t="shared" si="26"/>
        <v>5.8729534028240469E-3</v>
      </c>
      <c r="BNA14" s="88">
        <f t="shared" si="26"/>
        <v>5.8729534028240469E-3</v>
      </c>
      <c r="BNB14" s="88">
        <f t="shared" si="26"/>
        <v>5.8729534028240469E-3</v>
      </c>
      <c r="BNC14" s="88">
        <f t="shared" si="26"/>
        <v>5.8729534028240469E-3</v>
      </c>
      <c r="BND14" s="88">
        <f t="shared" si="26"/>
        <v>5.8729534028240469E-3</v>
      </c>
      <c r="BNE14" s="88">
        <f t="shared" si="26"/>
        <v>5.8729534028240469E-3</v>
      </c>
      <c r="BNF14" s="88">
        <f t="shared" si="26"/>
        <v>5.8729534028240469E-3</v>
      </c>
      <c r="BNG14" s="88">
        <f t="shared" si="26"/>
        <v>5.8729534028240469E-3</v>
      </c>
      <c r="BNH14" s="88">
        <f t="shared" si="26"/>
        <v>5.8729534028240469E-3</v>
      </c>
      <c r="BNI14" s="88">
        <f t="shared" si="26"/>
        <v>5.8729534028240469E-3</v>
      </c>
      <c r="BNJ14" s="88">
        <f t="shared" si="26"/>
        <v>5.8729534028240469E-3</v>
      </c>
      <c r="BNK14" s="88">
        <f t="shared" si="26"/>
        <v>5.8729534028240469E-3</v>
      </c>
      <c r="BNL14" s="88">
        <f t="shared" si="26"/>
        <v>5.8729534028240469E-3</v>
      </c>
      <c r="BNM14" s="88">
        <f t="shared" si="26"/>
        <v>5.8729534028240469E-3</v>
      </c>
      <c r="BNN14" s="88">
        <f t="shared" si="26"/>
        <v>5.8729534028240469E-3</v>
      </c>
      <c r="BNO14" s="88">
        <f t="shared" si="26"/>
        <v>5.8729534028240469E-3</v>
      </c>
      <c r="BNP14" s="88">
        <f t="shared" ref="BNP14:BQA14" si="27">$B$4</f>
        <v>5.8729534028240469E-3</v>
      </c>
      <c r="BNQ14" s="88">
        <f t="shared" si="27"/>
        <v>5.8729534028240469E-3</v>
      </c>
      <c r="BNR14" s="88">
        <f t="shared" si="27"/>
        <v>5.8729534028240469E-3</v>
      </c>
      <c r="BNS14" s="88">
        <f t="shared" si="27"/>
        <v>5.8729534028240469E-3</v>
      </c>
      <c r="BNT14" s="88">
        <f t="shared" si="27"/>
        <v>5.8729534028240469E-3</v>
      </c>
      <c r="BNU14" s="88">
        <f t="shared" si="27"/>
        <v>5.8729534028240469E-3</v>
      </c>
      <c r="BNV14" s="88">
        <f t="shared" si="27"/>
        <v>5.8729534028240469E-3</v>
      </c>
      <c r="BNW14" s="88">
        <f t="shared" si="27"/>
        <v>5.8729534028240469E-3</v>
      </c>
      <c r="BNX14" s="88">
        <f t="shared" si="27"/>
        <v>5.8729534028240469E-3</v>
      </c>
      <c r="BNY14" s="88">
        <f t="shared" si="27"/>
        <v>5.8729534028240469E-3</v>
      </c>
      <c r="BNZ14" s="88">
        <f t="shared" si="27"/>
        <v>5.8729534028240469E-3</v>
      </c>
      <c r="BOA14" s="88">
        <f t="shared" si="27"/>
        <v>5.8729534028240469E-3</v>
      </c>
      <c r="BOB14" s="88">
        <f t="shared" si="27"/>
        <v>5.8729534028240469E-3</v>
      </c>
      <c r="BOC14" s="88">
        <f t="shared" si="27"/>
        <v>5.8729534028240469E-3</v>
      </c>
      <c r="BOD14" s="88">
        <f t="shared" si="27"/>
        <v>5.8729534028240469E-3</v>
      </c>
      <c r="BOE14" s="88">
        <f t="shared" si="27"/>
        <v>5.8729534028240469E-3</v>
      </c>
      <c r="BOF14" s="88">
        <f t="shared" si="27"/>
        <v>5.8729534028240469E-3</v>
      </c>
      <c r="BOG14" s="88">
        <f t="shared" si="27"/>
        <v>5.8729534028240469E-3</v>
      </c>
      <c r="BOH14" s="88">
        <f t="shared" si="27"/>
        <v>5.8729534028240469E-3</v>
      </c>
      <c r="BOI14" s="88">
        <f t="shared" si="27"/>
        <v>5.8729534028240469E-3</v>
      </c>
      <c r="BOJ14" s="88">
        <f t="shared" si="27"/>
        <v>5.8729534028240469E-3</v>
      </c>
      <c r="BOK14" s="88">
        <f t="shared" si="27"/>
        <v>5.8729534028240469E-3</v>
      </c>
      <c r="BOL14" s="88">
        <f t="shared" si="27"/>
        <v>5.8729534028240469E-3</v>
      </c>
      <c r="BOM14" s="88">
        <f t="shared" si="27"/>
        <v>5.8729534028240469E-3</v>
      </c>
      <c r="BON14" s="88">
        <f t="shared" si="27"/>
        <v>5.8729534028240469E-3</v>
      </c>
      <c r="BOO14" s="88">
        <f t="shared" si="27"/>
        <v>5.8729534028240469E-3</v>
      </c>
      <c r="BOP14" s="88">
        <f t="shared" si="27"/>
        <v>5.8729534028240469E-3</v>
      </c>
      <c r="BOQ14" s="88">
        <f t="shared" si="27"/>
        <v>5.8729534028240469E-3</v>
      </c>
      <c r="BOR14" s="88">
        <f t="shared" si="27"/>
        <v>5.8729534028240469E-3</v>
      </c>
      <c r="BOS14" s="88">
        <f t="shared" si="27"/>
        <v>5.8729534028240469E-3</v>
      </c>
      <c r="BOT14" s="88">
        <f t="shared" si="27"/>
        <v>5.8729534028240469E-3</v>
      </c>
      <c r="BOU14" s="88">
        <f t="shared" si="27"/>
        <v>5.8729534028240469E-3</v>
      </c>
      <c r="BOV14" s="88">
        <f t="shared" si="27"/>
        <v>5.8729534028240469E-3</v>
      </c>
      <c r="BOW14" s="88">
        <f t="shared" si="27"/>
        <v>5.8729534028240469E-3</v>
      </c>
      <c r="BOX14" s="88">
        <f t="shared" si="27"/>
        <v>5.8729534028240469E-3</v>
      </c>
      <c r="BOY14" s="88">
        <f t="shared" si="27"/>
        <v>5.8729534028240469E-3</v>
      </c>
      <c r="BOZ14" s="88">
        <f t="shared" si="27"/>
        <v>5.8729534028240469E-3</v>
      </c>
      <c r="BPA14" s="88">
        <f t="shared" si="27"/>
        <v>5.8729534028240469E-3</v>
      </c>
      <c r="BPB14" s="88">
        <f t="shared" si="27"/>
        <v>5.8729534028240469E-3</v>
      </c>
      <c r="BPC14" s="88">
        <f t="shared" si="27"/>
        <v>5.8729534028240469E-3</v>
      </c>
      <c r="BPD14" s="88">
        <f t="shared" si="27"/>
        <v>5.8729534028240469E-3</v>
      </c>
      <c r="BPE14" s="88">
        <f t="shared" si="27"/>
        <v>5.8729534028240469E-3</v>
      </c>
      <c r="BPF14" s="88">
        <f t="shared" si="27"/>
        <v>5.8729534028240469E-3</v>
      </c>
      <c r="BPG14" s="88">
        <f t="shared" si="27"/>
        <v>5.8729534028240469E-3</v>
      </c>
      <c r="BPH14" s="88">
        <f t="shared" si="27"/>
        <v>5.8729534028240469E-3</v>
      </c>
      <c r="BPI14" s="88">
        <f t="shared" si="27"/>
        <v>5.8729534028240469E-3</v>
      </c>
      <c r="BPJ14" s="88">
        <f t="shared" si="27"/>
        <v>5.8729534028240469E-3</v>
      </c>
      <c r="BPK14" s="88">
        <f t="shared" si="27"/>
        <v>5.8729534028240469E-3</v>
      </c>
      <c r="BPL14" s="88">
        <f t="shared" si="27"/>
        <v>5.8729534028240469E-3</v>
      </c>
      <c r="BPM14" s="88">
        <f t="shared" si="27"/>
        <v>5.8729534028240469E-3</v>
      </c>
      <c r="BPN14" s="88">
        <f t="shared" si="27"/>
        <v>5.8729534028240469E-3</v>
      </c>
      <c r="BPO14" s="88">
        <f t="shared" si="27"/>
        <v>5.8729534028240469E-3</v>
      </c>
      <c r="BPP14" s="88">
        <f t="shared" si="27"/>
        <v>5.8729534028240469E-3</v>
      </c>
      <c r="BPQ14" s="88">
        <f t="shared" si="27"/>
        <v>5.8729534028240469E-3</v>
      </c>
      <c r="BPR14" s="88">
        <f t="shared" si="27"/>
        <v>5.8729534028240469E-3</v>
      </c>
      <c r="BPS14" s="88">
        <f t="shared" si="27"/>
        <v>5.8729534028240469E-3</v>
      </c>
      <c r="BPT14" s="88">
        <f t="shared" si="27"/>
        <v>5.8729534028240469E-3</v>
      </c>
      <c r="BPU14" s="88">
        <f t="shared" si="27"/>
        <v>5.8729534028240469E-3</v>
      </c>
      <c r="BPV14" s="88">
        <f t="shared" si="27"/>
        <v>5.8729534028240469E-3</v>
      </c>
      <c r="BPW14" s="88">
        <f t="shared" si="27"/>
        <v>5.8729534028240469E-3</v>
      </c>
      <c r="BPX14" s="88">
        <f t="shared" si="27"/>
        <v>5.8729534028240469E-3</v>
      </c>
      <c r="BPY14" s="88">
        <f t="shared" si="27"/>
        <v>5.8729534028240469E-3</v>
      </c>
      <c r="BPZ14" s="88">
        <f t="shared" si="27"/>
        <v>5.8729534028240469E-3</v>
      </c>
      <c r="BQA14" s="88">
        <f t="shared" si="27"/>
        <v>5.8729534028240469E-3</v>
      </c>
      <c r="BQB14" s="88">
        <f t="shared" ref="BQB14:BSM14" si="28">$B$4</f>
        <v>5.8729534028240469E-3</v>
      </c>
      <c r="BQC14" s="88">
        <f t="shared" si="28"/>
        <v>5.8729534028240469E-3</v>
      </c>
      <c r="BQD14" s="88">
        <f t="shared" si="28"/>
        <v>5.8729534028240469E-3</v>
      </c>
      <c r="BQE14" s="88">
        <f t="shared" si="28"/>
        <v>5.8729534028240469E-3</v>
      </c>
      <c r="BQF14" s="88">
        <f t="shared" si="28"/>
        <v>5.8729534028240469E-3</v>
      </c>
      <c r="BQG14" s="88">
        <f t="shared" si="28"/>
        <v>5.8729534028240469E-3</v>
      </c>
      <c r="BQH14" s="88">
        <f t="shared" si="28"/>
        <v>5.8729534028240469E-3</v>
      </c>
      <c r="BQI14" s="88">
        <f t="shared" si="28"/>
        <v>5.8729534028240469E-3</v>
      </c>
      <c r="BQJ14" s="88">
        <f t="shared" si="28"/>
        <v>5.8729534028240469E-3</v>
      </c>
      <c r="BQK14" s="88">
        <f t="shared" si="28"/>
        <v>5.8729534028240469E-3</v>
      </c>
      <c r="BQL14" s="88">
        <f t="shared" si="28"/>
        <v>5.8729534028240469E-3</v>
      </c>
      <c r="BQM14" s="88">
        <f t="shared" si="28"/>
        <v>5.8729534028240469E-3</v>
      </c>
      <c r="BQN14" s="88">
        <f t="shared" si="28"/>
        <v>5.8729534028240469E-3</v>
      </c>
      <c r="BQO14" s="88">
        <f t="shared" si="28"/>
        <v>5.8729534028240469E-3</v>
      </c>
      <c r="BQP14" s="88">
        <f t="shared" si="28"/>
        <v>5.8729534028240469E-3</v>
      </c>
      <c r="BQQ14" s="88">
        <f t="shared" si="28"/>
        <v>5.8729534028240469E-3</v>
      </c>
      <c r="BQR14" s="88">
        <f t="shared" si="28"/>
        <v>5.8729534028240469E-3</v>
      </c>
      <c r="BQS14" s="88">
        <f t="shared" si="28"/>
        <v>5.8729534028240469E-3</v>
      </c>
      <c r="BQT14" s="88">
        <f t="shared" si="28"/>
        <v>5.8729534028240469E-3</v>
      </c>
      <c r="BQU14" s="88">
        <f t="shared" si="28"/>
        <v>5.8729534028240469E-3</v>
      </c>
      <c r="BQV14" s="88">
        <f t="shared" si="28"/>
        <v>5.8729534028240469E-3</v>
      </c>
      <c r="BQW14" s="88">
        <f t="shared" si="28"/>
        <v>5.8729534028240469E-3</v>
      </c>
      <c r="BQX14" s="88">
        <f t="shared" si="28"/>
        <v>5.8729534028240469E-3</v>
      </c>
      <c r="BQY14" s="88">
        <f t="shared" si="28"/>
        <v>5.8729534028240469E-3</v>
      </c>
      <c r="BQZ14" s="88">
        <f t="shared" si="28"/>
        <v>5.8729534028240469E-3</v>
      </c>
      <c r="BRA14" s="88">
        <f t="shared" si="28"/>
        <v>5.8729534028240469E-3</v>
      </c>
      <c r="BRB14" s="88">
        <f t="shared" si="28"/>
        <v>5.8729534028240469E-3</v>
      </c>
      <c r="BRC14" s="88">
        <f t="shared" si="28"/>
        <v>5.8729534028240469E-3</v>
      </c>
      <c r="BRD14" s="88">
        <f t="shared" si="28"/>
        <v>5.8729534028240469E-3</v>
      </c>
      <c r="BRE14" s="88">
        <f t="shared" si="28"/>
        <v>5.8729534028240469E-3</v>
      </c>
      <c r="BRF14" s="88">
        <f t="shared" si="28"/>
        <v>5.8729534028240469E-3</v>
      </c>
      <c r="BRG14" s="88">
        <f t="shared" si="28"/>
        <v>5.8729534028240469E-3</v>
      </c>
      <c r="BRH14" s="88">
        <f t="shared" si="28"/>
        <v>5.8729534028240469E-3</v>
      </c>
      <c r="BRI14" s="88">
        <f t="shared" si="28"/>
        <v>5.8729534028240469E-3</v>
      </c>
      <c r="BRJ14" s="88">
        <f t="shared" si="28"/>
        <v>5.8729534028240469E-3</v>
      </c>
      <c r="BRK14" s="88">
        <f t="shared" si="28"/>
        <v>5.8729534028240469E-3</v>
      </c>
      <c r="BRL14" s="88">
        <f t="shared" si="28"/>
        <v>5.8729534028240469E-3</v>
      </c>
      <c r="BRM14" s="88">
        <f t="shared" si="28"/>
        <v>5.8729534028240469E-3</v>
      </c>
      <c r="BRN14" s="88">
        <f t="shared" si="28"/>
        <v>5.8729534028240469E-3</v>
      </c>
      <c r="BRO14" s="88">
        <f t="shared" si="28"/>
        <v>5.8729534028240469E-3</v>
      </c>
      <c r="BRP14" s="88">
        <f t="shared" si="28"/>
        <v>5.8729534028240469E-3</v>
      </c>
      <c r="BRQ14" s="88">
        <f t="shared" si="28"/>
        <v>5.8729534028240469E-3</v>
      </c>
      <c r="BRR14" s="88">
        <f t="shared" si="28"/>
        <v>5.8729534028240469E-3</v>
      </c>
      <c r="BRS14" s="88">
        <f t="shared" si="28"/>
        <v>5.8729534028240469E-3</v>
      </c>
      <c r="BRT14" s="88">
        <f t="shared" si="28"/>
        <v>5.8729534028240469E-3</v>
      </c>
      <c r="BRU14" s="88">
        <f t="shared" si="28"/>
        <v>5.8729534028240469E-3</v>
      </c>
      <c r="BRV14" s="88">
        <f t="shared" si="28"/>
        <v>5.8729534028240469E-3</v>
      </c>
      <c r="BRW14" s="88">
        <f t="shared" si="28"/>
        <v>5.8729534028240469E-3</v>
      </c>
      <c r="BRX14" s="88">
        <f t="shared" si="28"/>
        <v>5.8729534028240469E-3</v>
      </c>
      <c r="BRY14" s="88">
        <f t="shared" si="28"/>
        <v>5.8729534028240469E-3</v>
      </c>
      <c r="BRZ14" s="88">
        <f t="shared" si="28"/>
        <v>5.8729534028240469E-3</v>
      </c>
      <c r="BSA14" s="88">
        <f t="shared" si="28"/>
        <v>5.8729534028240469E-3</v>
      </c>
      <c r="BSB14" s="88">
        <f t="shared" si="28"/>
        <v>5.8729534028240469E-3</v>
      </c>
      <c r="BSC14" s="88">
        <f t="shared" si="28"/>
        <v>5.8729534028240469E-3</v>
      </c>
      <c r="BSD14" s="88">
        <f t="shared" si="28"/>
        <v>5.8729534028240469E-3</v>
      </c>
      <c r="BSE14" s="88">
        <f t="shared" si="28"/>
        <v>5.8729534028240469E-3</v>
      </c>
      <c r="BSF14" s="88">
        <f t="shared" si="28"/>
        <v>5.8729534028240469E-3</v>
      </c>
      <c r="BSG14" s="88">
        <f t="shared" si="28"/>
        <v>5.8729534028240469E-3</v>
      </c>
      <c r="BSH14" s="88">
        <f t="shared" si="28"/>
        <v>5.8729534028240469E-3</v>
      </c>
      <c r="BSI14" s="88">
        <f t="shared" si="28"/>
        <v>5.8729534028240469E-3</v>
      </c>
      <c r="BSJ14" s="88">
        <f t="shared" si="28"/>
        <v>5.8729534028240469E-3</v>
      </c>
      <c r="BSK14" s="88">
        <f t="shared" si="28"/>
        <v>5.8729534028240469E-3</v>
      </c>
      <c r="BSL14" s="88">
        <f t="shared" si="28"/>
        <v>5.8729534028240469E-3</v>
      </c>
      <c r="BSM14" s="88">
        <f t="shared" si="28"/>
        <v>5.8729534028240469E-3</v>
      </c>
      <c r="BSN14" s="88">
        <f t="shared" ref="BSN14:BUY14" si="29">$B$4</f>
        <v>5.8729534028240469E-3</v>
      </c>
      <c r="BSO14" s="88">
        <f t="shared" si="29"/>
        <v>5.8729534028240469E-3</v>
      </c>
      <c r="BSP14" s="88">
        <f t="shared" si="29"/>
        <v>5.8729534028240469E-3</v>
      </c>
      <c r="BSQ14" s="88">
        <f t="shared" si="29"/>
        <v>5.8729534028240469E-3</v>
      </c>
      <c r="BSR14" s="88">
        <f t="shared" si="29"/>
        <v>5.8729534028240469E-3</v>
      </c>
      <c r="BSS14" s="88">
        <f t="shared" si="29"/>
        <v>5.8729534028240469E-3</v>
      </c>
      <c r="BST14" s="88">
        <f t="shared" si="29"/>
        <v>5.8729534028240469E-3</v>
      </c>
      <c r="BSU14" s="88">
        <f t="shared" si="29"/>
        <v>5.8729534028240469E-3</v>
      </c>
      <c r="BSV14" s="88">
        <f t="shared" si="29"/>
        <v>5.8729534028240469E-3</v>
      </c>
      <c r="BSW14" s="88">
        <f t="shared" si="29"/>
        <v>5.8729534028240469E-3</v>
      </c>
      <c r="BSX14" s="88">
        <f t="shared" si="29"/>
        <v>5.8729534028240469E-3</v>
      </c>
      <c r="BSY14" s="88">
        <f t="shared" si="29"/>
        <v>5.8729534028240469E-3</v>
      </c>
      <c r="BSZ14" s="88">
        <f t="shared" si="29"/>
        <v>5.8729534028240469E-3</v>
      </c>
      <c r="BTA14" s="88">
        <f t="shared" si="29"/>
        <v>5.8729534028240469E-3</v>
      </c>
      <c r="BTB14" s="88">
        <f t="shared" si="29"/>
        <v>5.8729534028240469E-3</v>
      </c>
      <c r="BTC14" s="88">
        <f t="shared" si="29"/>
        <v>5.8729534028240469E-3</v>
      </c>
      <c r="BTD14" s="88">
        <f t="shared" si="29"/>
        <v>5.8729534028240469E-3</v>
      </c>
      <c r="BTE14" s="88">
        <f t="shared" si="29"/>
        <v>5.8729534028240469E-3</v>
      </c>
      <c r="BTF14" s="88">
        <f t="shared" si="29"/>
        <v>5.8729534028240469E-3</v>
      </c>
      <c r="BTG14" s="88">
        <f t="shared" si="29"/>
        <v>5.8729534028240469E-3</v>
      </c>
      <c r="BTH14" s="88">
        <f t="shared" si="29"/>
        <v>5.8729534028240469E-3</v>
      </c>
      <c r="BTI14" s="88">
        <f t="shared" si="29"/>
        <v>5.8729534028240469E-3</v>
      </c>
      <c r="BTJ14" s="88">
        <f t="shared" si="29"/>
        <v>5.8729534028240469E-3</v>
      </c>
      <c r="BTK14" s="88">
        <f t="shared" si="29"/>
        <v>5.8729534028240469E-3</v>
      </c>
      <c r="BTL14" s="88">
        <f t="shared" si="29"/>
        <v>5.8729534028240469E-3</v>
      </c>
      <c r="BTM14" s="88">
        <f t="shared" si="29"/>
        <v>5.8729534028240469E-3</v>
      </c>
      <c r="BTN14" s="88">
        <f t="shared" si="29"/>
        <v>5.8729534028240469E-3</v>
      </c>
      <c r="BTO14" s="88">
        <f t="shared" si="29"/>
        <v>5.8729534028240469E-3</v>
      </c>
      <c r="BTP14" s="88">
        <f t="shared" si="29"/>
        <v>5.8729534028240469E-3</v>
      </c>
      <c r="BTQ14" s="88">
        <f t="shared" si="29"/>
        <v>5.8729534028240469E-3</v>
      </c>
      <c r="BTR14" s="88">
        <f t="shared" si="29"/>
        <v>5.8729534028240469E-3</v>
      </c>
      <c r="BTS14" s="88">
        <f t="shared" si="29"/>
        <v>5.8729534028240469E-3</v>
      </c>
      <c r="BTT14" s="88">
        <f t="shared" si="29"/>
        <v>5.8729534028240469E-3</v>
      </c>
      <c r="BTU14" s="88">
        <f t="shared" si="29"/>
        <v>5.8729534028240469E-3</v>
      </c>
      <c r="BTV14" s="88">
        <f t="shared" si="29"/>
        <v>5.8729534028240469E-3</v>
      </c>
      <c r="BTW14" s="88">
        <f t="shared" si="29"/>
        <v>5.8729534028240469E-3</v>
      </c>
      <c r="BTX14" s="88">
        <f t="shared" si="29"/>
        <v>5.8729534028240469E-3</v>
      </c>
      <c r="BTY14" s="88">
        <f t="shared" si="29"/>
        <v>5.8729534028240469E-3</v>
      </c>
      <c r="BTZ14" s="88">
        <f t="shared" si="29"/>
        <v>5.8729534028240469E-3</v>
      </c>
      <c r="BUA14" s="88">
        <f t="shared" si="29"/>
        <v>5.8729534028240469E-3</v>
      </c>
      <c r="BUB14" s="88">
        <f t="shared" si="29"/>
        <v>5.8729534028240469E-3</v>
      </c>
      <c r="BUC14" s="88">
        <f t="shared" si="29"/>
        <v>5.8729534028240469E-3</v>
      </c>
      <c r="BUD14" s="88">
        <f t="shared" si="29"/>
        <v>5.8729534028240469E-3</v>
      </c>
      <c r="BUE14" s="88">
        <f t="shared" si="29"/>
        <v>5.8729534028240469E-3</v>
      </c>
      <c r="BUF14" s="88">
        <f t="shared" si="29"/>
        <v>5.8729534028240469E-3</v>
      </c>
      <c r="BUG14" s="88">
        <f t="shared" si="29"/>
        <v>5.8729534028240469E-3</v>
      </c>
      <c r="BUH14" s="88">
        <f t="shared" si="29"/>
        <v>5.8729534028240469E-3</v>
      </c>
      <c r="BUI14" s="88">
        <f t="shared" si="29"/>
        <v>5.8729534028240469E-3</v>
      </c>
      <c r="BUJ14" s="88">
        <f t="shared" si="29"/>
        <v>5.8729534028240469E-3</v>
      </c>
      <c r="BUK14" s="88">
        <f t="shared" si="29"/>
        <v>5.8729534028240469E-3</v>
      </c>
      <c r="BUL14" s="88">
        <f t="shared" si="29"/>
        <v>5.8729534028240469E-3</v>
      </c>
      <c r="BUM14" s="88">
        <f t="shared" si="29"/>
        <v>5.8729534028240469E-3</v>
      </c>
      <c r="BUN14" s="88">
        <f t="shared" si="29"/>
        <v>5.8729534028240469E-3</v>
      </c>
      <c r="BUO14" s="88">
        <f t="shared" si="29"/>
        <v>5.8729534028240469E-3</v>
      </c>
      <c r="BUP14" s="88">
        <f t="shared" si="29"/>
        <v>5.8729534028240469E-3</v>
      </c>
      <c r="BUQ14" s="88">
        <f t="shared" si="29"/>
        <v>5.8729534028240469E-3</v>
      </c>
      <c r="BUR14" s="88">
        <f t="shared" si="29"/>
        <v>5.8729534028240469E-3</v>
      </c>
      <c r="BUS14" s="88">
        <f t="shared" si="29"/>
        <v>5.8729534028240469E-3</v>
      </c>
      <c r="BUT14" s="88">
        <f t="shared" si="29"/>
        <v>5.8729534028240469E-3</v>
      </c>
      <c r="BUU14" s="88">
        <f t="shared" si="29"/>
        <v>5.8729534028240469E-3</v>
      </c>
      <c r="BUV14" s="88">
        <f t="shared" si="29"/>
        <v>5.8729534028240469E-3</v>
      </c>
      <c r="BUW14" s="88">
        <f t="shared" si="29"/>
        <v>5.8729534028240469E-3</v>
      </c>
      <c r="BUX14" s="88">
        <f t="shared" si="29"/>
        <v>5.8729534028240469E-3</v>
      </c>
      <c r="BUY14" s="88">
        <f t="shared" si="29"/>
        <v>5.8729534028240469E-3</v>
      </c>
      <c r="BUZ14" s="88">
        <f t="shared" ref="BUZ14:BXK14" si="30">$B$4</f>
        <v>5.8729534028240469E-3</v>
      </c>
      <c r="BVA14" s="88">
        <f t="shared" si="30"/>
        <v>5.8729534028240469E-3</v>
      </c>
      <c r="BVB14" s="88">
        <f t="shared" si="30"/>
        <v>5.8729534028240469E-3</v>
      </c>
      <c r="BVC14" s="88">
        <f t="shared" si="30"/>
        <v>5.8729534028240469E-3</v>
      </c>
      <c r="BVD14" s="88">
        <f t="shared" si="30"/>
        <v>5.8729534028240469E-3</v>
      </c>
      <c r="BVE14" s="88">
        <f t="shared" si="30"/>
        <v>5.8729534028240469E-3</v>
      </c>
      <c r="BVF14" s="88">
        <f t="shared" si="30"/>
        <v>5.8729534028240469E-3</v>
      </c>
      <c r="BVG14" s="88">
        <f t="shared" si="30"/>
        <v>5.8729534028240469E-3</v>
      </c>
      <c r="BVH14" s="88">
        <f t="shared" si="30"/>
        <v>5.8729534028240469E-3</v>
      </c>
      <c r="BVI14" s="88">
        <f t="shared" si="30"/>
        <v>5.8729534028240469E-3</v>
      </c>
      <c r="BVJ14" s="88">
        <f t="shared" si="30"/>
        <v>5.8729534028240469E-3</v>
      </c>
      <c r="BVK14" s="88">
        <f t="shared" si="30"/>
        <v>5.8729534028240469E-3</v>
      </c>
      <c r="BVL14" s="88">
        <f t="shared" si="30"/>
        <v>5.8729534028240469E-3</v>
      </c>
      <c r="BVM14" s="88">
        <f t="shared" si="30"/>
        <v>5.8729534028240469E-3</v>
      </c>
      <c r="BVN14" s="88">
        <f t="shared" si="30"/>
        <v>5.8729534028240469E-3</v>
      </c>
      <c r="BVO14" s="88">
        <f t="shared" si="30"/>
        <v>5.8729534028240469E-3</v>
      </c>
      <c r="BVP14" s="88">
        <f t="shared" si="30"/>
        <v>5.8729534028240469E-3</v>
      </c>
      <c r="BVQ14" s="88">
        <f t="shared" si="30"/>
        <v>5.8729534028240469E-3</v>
      </c>
      <c r="BVR14" s="88">
        <f t="shared" si="30"/>
        <v>5.8729534028240469E-3</v>
      </c>
      <c r="BVS14" s="88">
        <f t="shared" si="30"/>
        <v>5.8729534028240469E-3</v>
      </c>
      <c r="BVT14" s="88">
        <f t="shared" si="30"/>
        <v>5.8729534028240469E-3</v>
      </c>
      <c r="BVU14" s="88">
        <f t="shared" si="30"/>
        <v>5.8729534028240469E-3</v>
      </c>
      <c r="BVV14" s="88">
        <f t="shared" si="30"/>
        <v>5.8729534028240469E-3</v>
      </c>
      <c r="BVW14" s="88">
        <f t="shared" si="30"/>
        <v>5.8729534028240469E-3</v>
      </c>
      <c r="BVX14" s="88">
        <f t="shared" si="30"/>
        <v>5.8729534028240469E-3</v>
      </c>
      <c r="BVY14" s="88">
        <f t="shared" si="30"/>
        <v>5.8729534028240469E-3</v>
      </c>
      <c r="BVZ14" s="88">
        <f t="shared" si="30"/>
        <v>5.8729534028240469E-3</v>
      </c>
      <c r="BWA14" s="88">
        <f t="shared" si="30"/>
        <v>5.8729534028240469E-3</v>
      </c>
      <c r="BWB14" s="88">
        <f t="shared" si="30"/>
        <v>5.8729534028240469E-3</v>
      </c>
      <c r="BWC14" s="88">
        <f t="shared" si="30"/>
        <v>5.8729534028240469E-3</v>
      </c>
      <c r="BWD14" s="88">
        <f t="shared" si="30"/>
        <v>5.8729534028240469E-3</v>
      </c>
      <c r="BWE14" s="88">
        <f t="shared" si="30"/>
        <v>5.8729534028240469E-3</v>
      </c>
      <c r="BWF14" s="88">
        <f t="shared" si="30"/>
        <v>5.8729534028240469E-3</v>
      </c>
      <c r="BWG14" s="88">
        <f t="shared" si="30"/>
        <v>5.8729534028240469E-3</v>
      </c>
      <c r="BWH14" s="88">
        <f t="shared" si="30"/>
        <v>5.8729534028240469E-3</v>
      </c>
      <c r="BWI14" s="88">
        <f t="shared" si="30"/>
        <v>5.8729534028240469E-3</v>
      </c>
      <c r="BWJ14" s="88">
        <f t="shared" si="30"/>
        <v>5.8729534028240469E-3</v>
      </c>
      <c r="BWK14" s="88">
        <f t="shared" si="30"/>
        <v>5.8729534028240469E-3</v>
      </c>
      <c r="BWL14" s="88">
        <f t="shared" si="30"/>
        <v>5.8729534028240469E-3</v>
      </c>
      <c r="BWM14" s="88">
        <f t="shared" si="30"/>
        <v>5.8729534028240469E-3</v>
      </c>
      <c r="BWN14" s="88">
        <f t="shared" si="30"/>
        <v>5.8729534028240469E-3</v>
      </c>
      <c r="BWO14" s="88">
        <f t="shared" si="30"/>
        <v>5.8729534028240469E-3</v>
      </c>
      <c r="BWP14" s="88">
        <f t="shared" si="30"/>
        <v>5.8729534028240469E-3</v>
      </c>
      <c r="BWQ14" s="88">
        <f t="shared" si="30"/>
        <v>5.8729534028240469E-3</v>
      </c>
      <c r="BWR14" s="88">
        <f t="shared" si="30"/>
        <v>5.8729534028240469E-3</v>
      </c>
      <c r="BWS14" s="88">
        <f t="shared" si="30"/>
        <v>5.8729534028240469E-3</v>
      </c>
      <c r="BWT14" s="88">
        <f t="shared" si="30"/>
        <v>5.8729534028240469E-3</v>
      </c>
      <c r="BWU14" s="88">
        <f t="shared" si="30"/>
        <v>5.8729534028240469E-3</v>
      </c>
      <c r="BWV14" s="88">
        <f t="shared" si="30"/>
        <v>5.8729534028240469E-3</v>
      </c>
      <c r="BWW14" s="88">
        <f t="shared" si="30"/>
        <v>5.8729534028240469E-3</v>
      </c>
      <c r="BWX14" s="88">
        <f t="shared" si="30"/>
        <v>5.8729534028240469E-3</v>
      </c>
      <c r="BWY14" s="88">
        <f t="shared" si="30"/>
        <v>5.8729534028240469E-3</v>
      </c>
      <c r="BWZ14" s="88">
        <f t="shared" si="30"/>
        <v>5.8729534028240469E-3</v>
      </c>
      <c r="BXA14" s="88">
        <f t="shared" si="30"/>
        <v>5.8729534028240469E-3</v>
      </c>
      <c r="BXB14" s="88">
        <f t="shared" si="30"/>
        <v>5.8729534028240469E-3</v>
      </c>
      <c r="BXC14" s="88">
        <f t="shared" si="30"/>
        <v>5.8729534028240469E-3</v>
      </c>
      <c r="BXD14" s="88">
        <f t="shared" si="30"/>
        <v>5.8729534028240469E-3</v>
      </c>
      <c r="BXE14" s="88">
        <f t="shared" si="30"/>
        <v>5.8729534028240469E-3</v>
      </c>
      <c r="BXF14" s="88">
        <f t="shared" si="30"/>
        <v>5.8729534028240469E-3</v>
      </c>
      <c r="BXG14" s="88">
        <f t="shared" si="30"/>
        <v>5.8729534028240469E-3</v>
      </c>
      <c r="BXH14" s="88">
        <f t="shared" si="30"/>
        <v>5.8729534028240469E-3</v>
      </c>
      <c r="BXI14" s="88">
        <f t="shared" si="30"/>
        <v>5.8729534028240469E-3</v>
      </c>
      <c r="BXJ14" s="88">
        <f t="shared" si="30"/>
        <v>5.8729534028240469E-3</v>
      </c>
      <c r="BXK14" s="88">
        <f t="shared" si="30"/>
        <v>5.8729534028240469E-3</v>
      </c>
      <c r="BXL14" s="88">
        <f t="shared" ref="BXL14:BZW14" si="31">$B$4</f>
        <v>5.8729534028240469E-3</v>
      </c>
      <c r="BXM14" s="88">
        <f t="shared" si="31"/>
        <v>5.8729534028240469E-3</v>
      </c>
      <c r="BXN14" s="88">
        <f t="shared" si="31"/>
        <v>5.8729534028240469E-3</v>
      </c>
      <c r="BXO14" s="88">
        <f t="shared" si="31"/>
        <v>5.8729534028240469E-3</v>
      </c>
      <c r="BXP14" s="88">
        <f t="shared" si="31"/>
        <v>5.8729534028240469E-3</v>
      </c>
      <c r="BXQ14" s="88">
        <f t="shared" si="31"/>
        <v>5.8729534028240469E-3</v>
      </c>
      <c r="BXR14" s="88">
        <f t="shared" si="31"/>
        <v>5.8729534028240469E-3</v>
      </c>
      <c r="BXS14" s="88">
        <f t="shared" si="31"/>
        <v>5.8729534028240469E-3</v>
      </c>
      <c r="BXT14" s="88">
        <f t="shared" si="31"/>
        <v>5.8729534028240469E-3</v>
      </c>
      <c r="BXU14" s="88">
        <f t="shared" si="31"/>
        <v>5.8729534028240469E-3</v>
      </c>
      <c r="BXV14" s="88">
        <f t="shared" si="31"/>
        <v>5.8729534028240469E-3</v>
      </c>
      <c r="BXW14" s="88">
        <f t="shared" si="31"/>
        <v>5.8729534028240469E-3</v>
      </c>
      <c r="BXX14" s="88">
        <f t="shared" si="31"/>
        <v>5.8729534028240469E-3</v>
      </c>
      <c r="BXY14" s="88">
        <f t="shared" si="31"/>
        <v>5.8729534028240469E-3</v>
      </c>
      <c r="BXZ14" s="88">
        <f t="shared" si="31"/>
        <v>5.8729534028240469E-3</v>
      </c>
      <c r="BYA14" s="88">
        <f t="shared" si="31"/>
        <v>5.8729534028240469E-3</v>
      </c>
      <c r="BYB14" s="88">
        <f t="shared" si="31"/>
        <v>5.8729534028240469E-3</v>
      </c>
      <c r="BYC14" s="88">
        <f t="shared" si="31"/>
        <v>5.8729534028240469E-3</v>
      </c>
      <c r="BYD14" s="88">
        <f t="shared" si="31"/>
        <v>5.8729534028240469E-3</v>
      </c>
      <c r="BYE14" s="88">
        <f t="shared" si="31"/>
        <v>5.8729534028240469E-3</v>
      </c>
      <c r="BYF14" s="88">
        <f t="shared" si="31"/>
        <v>5.8729534028240469E-3</v>
      </c>
      <c r="BYG14" s="88">
        <f t="shared" si="31"/>
        <v>5.8729534028240469E-3</v>
      </c>
      <c r="BYH14" s="88">
        <f t="shared" si="31"/>
        <v>5.8729534028240469E-3</v>
      </c>
      <c r="BYI14" s="88">
        <f t="shared" si="31"/>
        <v>5.8729534028240469E-3</v>
      </c>
      <c r="BYJ14" s="88">
        <f t="shared" si="31"/>
        <v>5.8729534028240469E-3</v>
      </c>
      <c r="BYK14" s="88">
        <f t="shared" si="31"/>
        <v>5.8729534028240469E-3</v>
      </c>
      <c r="BYL14" s="88">
        <f t="shared" si="31"/>
        <v>5.8729534028240469E-3</v>
      </c>
      <c r="BYM14" s="88">
        <f t="shared" si="31"/>
        <v>5.8729534028240469E-3</v>
      </c>
      <c r="BYN14" s="88">
        <f t="shared" si="31"/>
        <v>5.8729534028240469E-3</v>
      </c>
      <c r="BYO14" s="88">
        <f t="shared" si="31"/>
        <v>5.8729534028240469E-3</v>
      </c>
      <c r="BYP14" s="88">
        <f t="shared" si="31"/>
        <v>5.8729534028240469E-3</v>
      </c>
      <c r="BYQ14" s="88">
        <f t="shared" si="31"/>
        <v>5.8729534028240469E-3</v>
      </c>
      <c r="BYR14" s="88">
        <f t="shared" si="31"/>
        <v>5.8729534028240469E-3</v>
      </c>
      <c r="BYS14" s="88">
        <f t="shared" si="31"/>
        <v>5.8729534028240469E-3</v>
      </c>
      <c r="BYT14" s="88">
        <f t="shared" si="31"/>
        <v>5.8729534028240469E-3</v>
      </c>
      <c r="BYU14" s="88">
        <f t="shared" si="31"/>
        <v>5.8729534028240469E-3</v>
      </c>
      <c r="BYV14" s="88">
        <f t="shared" si="31"/>
        <v>5.8729534028240469E-3</v>
      </c>
      <c r="BYW14" s="88">
        <f t="shared" si="31"/>
        <v>5.8729534028240469E-3</v>
      </c>
      <c r="BYX14" s="88">
        <f t="shared" si="31"/>
        <v>5.8729534028240469E-3</v>
      </c>
      <c r="BYY14" s="88">
        <f t="shared" si="31"/>
        <v>5.8729534028240469E-3</v>
      </c>
      <c r="BYZ14" s="88">
        <f t="shared" si="31"/>
        <v>5.8729534028240469E-3</v>
      </c>
      <c r="BZA14" s="88">
        <f t="shared" si="31"/>
        <v>5.8729534028240469E-3</v>
      </c>
      <c r="BZB14" s="88">
        <f t="shared" si="31"/>
        <v>5.8729534028240469E-3</v>
      </c>
      <c r="BZC14" s="88">
        <f t="shared" si="31"/>
        <v>5.8729534028240469E-3</v>
      </c>
      <c r="BZD14" s="88">
        <f t="shared" si="31"/>
        <v>5.8729534028240469E-3</v>
      </c>
      <c r="BZE14" s="88">
        <f t="shared" si="31"/>
        <v>5.8729534028240469E-3</v>
      </c>
      <c r="BZF14" s="88">
        <f t="shared" si="31"/>
        <v>5.8729534028240469E-3</v>
      </c>
      <c r="BZG14" s="88">
        <f t="shared" si="31"/>
        <v>5.8729534028240469E-3</v>
      </c>
      <c r="BZH14" s="88">
        <f t="shared" si="31"/>
        <v>5.8729534028240469E-3</v>
      </c>
      <c r="BZI14" s="88">
        <f t="shared" si="31"/>
        <v>5.8729534028240469E-3</v>
      </c>
      <c r="BZJ14" s="88">
        <f t="shared" si="31"/>
        <v>5.8729534028240469E-3</v>
      </c>
      <c r="BZK14" s="88">
        <f t="shared" si="31"/>
        <v>5.8729534028240469E-3</v>
      </c>
      <c r="BZL14" s="88">
        <f t="shared" si="31"/>
        <v>5.8729534028240469E-3</v>
      </c>
      <c r="BZM14" s="88">
        <f t="shared" si="31"/>
        <v>5.8729534028240469E-3</v>
      </c>
      <c r="BZN14" s="88">
        <f t="shared" si="31"/>
        <v>5.8729534028240469E-3</v>
      </c>
      <c r="BZO14" s="88">
        <f t="shared" si="31"/>
        <v>5.8729534028240469E-3</v>
      </c>
      <c r="BZP14" s="88">
        <f t="shared" si="31"/>
        <v>5.8729534028240469E-3</v>
      </c>
      <c r="BZQ14" s="88">
        <f t="shared" si="31"/>
        <v>5.8729534028240469E-3</v>
      </c>
      <c r="BZR14" s="88">
        <f t="shared" si="31"/>
        <v>5.8729534028240469E-3</v>
      </c>
      <c r="BZS14" s="88">
        <f t="shared" si="31"/>
        <v>5.8729534028240469E-3</v>
      </c>
      <c r="BZT14" s="88">
        <f t="shared" si="31"/>
        <v>5.8729534028240469E-3</v>
      </c>
      <c r="BZU14" s="88">
        <f t="shared" si="31"/>
        <v>5.8729534028240469E-3</v>
      </c>
      <c r="BZV14" s="88">
        <f t="shared" si="31"/>
        <v>5.8729534028240469E-3</v>
      </c>
      <c r="BZW14" s="88">
        <f t="shared" si="31"/>
        <v>5.8729534028240469E-3</v>
      </c>
      <c r="BZX14" s="88">
        <f t="shared" ref="BZX14:CCI14" si="32">$B$4</f>
        <v>5.8729534028240469E-3</v>
      </c>
      <c r="BZY14" s="88">
        <f t="shared" si="32"/>
        <v>5.8729534028240469E-3</v>
      </c>
      <c r="BZZ14" s="88">
        <f t="shared" si="32"/>
        <v>5.8729534028240469E-3</v>
      </c>
      <c r="CAA14" s="88">
        <f t="shared" si="32"/>
        <v>5.8729534028240469E-3</v>
      </c>
      <c r="CAB14" s="88">
        <f t="shared" si="32"/>
        <v>5.8729534028240469E-3</v>
      </c>
      <c r="CAC14" s="88">
        <f t="shared" si="32"/>
        <v>5.8729534028240469E-3</v>
      </c>
      <c r="CAD14" s="88">
        <f t="shared" si="32"/>
        <v>5.8729534028240469E-3</v>
      </c>
      <c r="CAE14" s="88">
        <f t="shared" si="32"/>
        <v>5.8729534028240469E-3</v>
      </c>
      <c r="CAF14" s="88">
        <f t="shared" si="32"/>
        <v>5.8729534028240469E-3</v>
      </c>
      <c r="CAG14" s="88">
        <f t="shared" si="32"/>
        <v>5.8729534028240469E-3</v>
      </c>
      <c r="CAH14" s="88">
        <f t="shared" si="32"/>
        <v>5.8729534028240469E-3</v>
      </c>
      <c r="CAI14" s="88">
        <f t="shared" si="32"/>
        <v>5.8729534028240469E-3</v>
      </c>
      <c r="CAJ14" s="88">
        <f t="shared" si="32"/>
        <v>5.8729534028240469E-3</v>
      </c>
      <c r="CAK14" s="88">
        <f t="shared" si="32"/>
        <v>5.8729534028240469E-3</v>
      </c>
      <c r="CAL14" s="88">
        <f t="shared" si="32"/>
        <v>5.8729534028240469E-3</v>
      </c>
      <c r="CAM14" s="88">
        <f t="shared" si="32"/>
        <v>5.8729534028240469E-3</v>
      </c>
      <c r="CAN14" s="88">
        <f t="shared" si="32"/>
        <v>5.8729534028240469E-3</v>
      </c>
      <c r="CAO14" s="88">
        <f t="shared" si="32"/>
        <v>5.8729534028240469E-3</v>
      </c>
      <c r="CAP14" s="88">
        <f t="shared" si="32"/>
        <v>5.8729534028240469E-3</v>
      </c>
      <c r="CAQ14" s="88">
        <f t="shared" si="32"/>
        <v>5.8729534028240469E-3</v>
      </c>
      <c r="CAR14" s="88">
        <f t="shared" si="32"/>
        <v>5.8729534028240469E-3</v>
      </c>
      <c r="CAS14" s="88">
        <f t="shared" si="32"/>
        <v>5.8729534028240469E-3</v>
      </c>
      <c r="CAT14" s="88">
        <f t="shared" si="32"/>
        <v>5.8729534028240469E-3</v>
      </c>
      <c r="CAU14" s="88">
        <f t="shared" si="32"/>
        <v>5.8729534028240469E-3</v>
      </c>
      <c r="CAV14" s="88">
        <f t="shared" si="32"/>
        <v>5.8729534028240469E-3</v>
      </c>
      <c r="CAW14" s="88">
        <f t="shared" si="32"/>
        <v>5.8729534028240469E-3</v>
      </c>
      <c r="CAX14" s="88">
        <f t="shared" si="32"/>
        <v>5.8729534028240469E-3</v>
      </c>
      <c r="CAY14" s="88">
        <f t="shared" si="32"/>
        <v>5.8729534028240469E-3</v>
      </c>
      <c r="CAZ14" s="88">
        <f t="shared" si="32"/>
        <v>5.8729534028240469E-3</v>
      </c>
      <c r="CBA14" s="88">
        <f t="shared" si="32"/>
        <v>5.8729534028240469E-3</v>
      </c>
      <c r="CBB14" s="88">
        <f t="shared" si="32"/>
        <v>5.8729534028240469E-3</v>
      </c>
      <c r="CBC14" s="88">
        <f t="shared" si="32"/>
        <v>5.8729534028240469E-3</v>
      </c>
      <c r="CBD14" s="88">
        <f t="shared" si="32"/>
        <v>5.8729534028240469E-3</v>
      </c>
      <c r="CBE14" s="88">
        <f t="shared" si="32"/>
        <v>5.8729534028240469E-3</v>
      </c>
      <c r="CBF14" s="88">
        <f t="shared" si="32"/>
        <v>5.8729534028240469E-3</v>
      </c>
      <c r="CBG14" s="88">
        <f t="shared" si="32"/>
        <v>5.8729534028240469E-3</v>
      </c>
      <c r="CBH14" s="88">
        <f t="shared" si="32"/>
        <v>5.8729534028240469E-3</v>
      </c>
      <c r="CBI14" s="88">
        <f t="shared" si="32"/>
        <v>5.8729534028240469E-3</v>
      </c>
      <c r="CBJ14" s="88">
        <f t="shared" si="32"/>
        <v>5.8729534028240469E-3</v>
      </c>
      <c r="CBK14" s="88">
        <f t="shared" si="32"/>
        <v>5.8729534028240469E-3</v>
      </c>
      <c r="CBL14" s="88">
        <f t="shared" si="32"/>
        <v>5.8729534028240469E-3</v>
      </c>
      <c r="CBM14" s="88">
        <f t="shared" si="32"/>
        <v>5.8729534028240469E-3</v>
      </c>
      <c r="CBN14" s="88">
        <f t="shared" si="32"/>
        <v>5.8729534028240469E-3</v>
      </c>
      <c r="CBO14" s="88">
        <f t="shared" si="32"/>
        <v>5.8729534028240469E-3</v>
      </c>
      <c r="CBP14" s="88">
        <f t="shared" si="32"/>
        <v>5.8729534028240469E-3</v>
      </c>
      <c r="CBQ14" s="88">
        <f t="shared" si="32"/>
        <v>5.8729534028240469E-3</v>
      </c>
      <c r="CBR14" s="88">
        <f t="shared" si="32"/>
        <v>5.8729534028240469E-3</v>
      </c>
      <c r="CBS14" s="88">
        <f t="shared" si="32"/>
        <v>5.8729534028240469E-3</v>
      </c>
      <c r="CBT14" s="88">
        <f t="shared" si="32"/>
        <v>5.8729534028240469E-3</v>
      </c>
      <c r="CBU14" s="88">
        <f t="shared" si="32"/>
        <v>5.8729534028240469E-3</v>
      </c>
      <c r="CBV14" s="88">
        <f t="shared" si="32"/>
        <v>5.8729534028240469E-3</v>
      </c>
      <c r="CBW14" s="88">
        <f t="shared" si="32"/>
        <v>5.8729534028240469E-3</v>
      </c>
      <c r="CBX14" s="88">
        <f t="shared" si="32"/>
        <v>5.8729534028240469E-3</v>
      </c>
      <c r="CBY14" s="88">
        <f t="shared" si="32"/>
        <v>5.8729534028240469E-3</v>
      </c>
      <c r="CBZ14" s="88">
        <f t="shared" si="32"/>
        <v>5.8729534028240469E-3</v>
      </c>
      <c r="CCA14" s="88">
        <f t="shared" si="32"/>
        <v>5.8729534028240469E-3</v>
      </c>
      <c r="CCB14" s="88">
        <f t="shared" si="32"/>
        <v>5.8729534028240469E-3</v>
      </c>
      <c r="CCC14" s="88">
        <f t="shared" si="32"/>
        <v>5.8729534028240469E-3</v>
      </c>
      <c r="CCD14" s="88">
        <f t="shared" si="32"/>
        <v>5.8729534028240469E-3</v>
      </c>
      <c r="CCE14" s="88">
        <f t="shared" si="32"/>
        <v>5.8729534028240469E-3</v>
      </c>
      <c r="CCF14" s="88">
        <f t="shared" si="32"/>
        <v>5.8729534028240469E-3</v>
      </c>
      <c r="CCG14" s="88">
        <f t="shared" si="32"/>
        <v>5.8729534028240469E-3</v>
      </c>
      <c r="CCH14" s="88">
        <f t="shared" si="32"/>
        <v>5.8729534028240469E-3</v>
      </c>
      <c r="CCI14" s="88">
        <f t="shared" si="32"/>
        <v>5.8729534028240469E-3</v>
      </c>
      <c r="CCJ14" s="88">
        <f t="shared" ref="CCJ14:CEU14" si="33">$B$4</f>
        <v>5.8729534028240469E-3</v>
      </c>
      <c r="CCK14" s="88">
        <f t="shared" si="33"/>
        <v>5.8729534028240469E-3</v>
      </c>
      <c r="CCL14" s="88">
        <f t="shared" si="33"/>
        <v>5.8729534028240469E-3</v>
      </c>
      <c r="CCM14" s="88">
        <f t="shared" si="33"/>
        <v>5.8729534028240469E-3</v>
      </c>
      <c r="CCN14" s="88">
        <f t="shared" si="33"/>
        <v>5.8729534028240469E-3</v>
      </c>
      <c r="CCO14" s="88">
        <f t="shared" si="33"/>
        <v>5.8729534028240469E-3</v>
      </c>
      <c r="CCP14" s="88">
        <f t="shared" si="33"/>
        <v>5.8729534028240469E-3</v>
      </c>
      <c r="CCQ14" s="88">
        <f t="shared" si="33"/>
        <v>5.8729534028240469E-3</v>
      </c>
      <c r="CCR14" s="88">
        <f t="shared" si="33"/>
        <v>5.8729534028240469E-3</v>
      </c>
      <c r="CCS14" s="88">
        <f t="shared" si="33"/>
        <v>5.8729534028240469E-3</v>
      </c>
      <c r="CCT14" s="88">
        <f t="shared" si="33"/>
        <v>5.8729534028240469E-3</v>
      </c>
      <c r="CCU14" s="88">
        <f t="shared" si="33"/>
        <v>5.8729534028240469E-3</v>
      </c>
      <c r="CCV14" s="88">
        <f t="shared" si="33"/>
        <v>5.8729534028240469E-3</v>
      </c>
      <c r="CCW14" s="88">
        <f t="shared" si="33"/>
        <v>5.8729534028240469E-3</v>
      </c>
      <c r="CCX14" s="88">
        <f t="shared" si="33"/>
        <v>5.8729534028240469E-3</v>
      </c>
      <c r="CCY14" s="88">
        <f t="shared" si="33"/>
        <v>5.8729534028240469E-3</v>
      </c>
      <c r="CCZ14" s="88">
        <f t="shared" si="33"/>
        <v>5.8729534028240469E-3</v>
      </c>
      <c r="CDA14" s="88">
        <f t="shared" si="33"/>
        <v>5.8729534028240469E-3</v>
      </c>
      <c r="CDB14" s="88">
        <f t="shared" si="33"/>
        <v>5.8729534028240469E-3</v>
      </c>
      <c r="CDC14" s="88">
        <f t="shared" si="33"/>
        <v>5.8729534028240469E-3</v>
      </c>
      <c r="CDD14" s="88">
        <f t="shared" si="33"/>
        <v>5.8729534028240469E-3</v>
      </c>
      <c r="CDE14" s="88">
        <f t="shared" si="33"/>
        <v>5.8729534028240469E-3</v>
      </c>
      <c r="CDF14" s="88">
        <f t="shared" si="33"/>
        <v>5.8729534028240469E-3</v>
      </c>
      <c r="CDG14" s="88">
        <f t="shared" si="33"/>
        <v>5.8729534028240469E-3</v>
      </c>
      <c r="CDH14" s="88">
        <f t="shared" si="33"/>
        <v>5.8729534028240469E-3</v>
      </c>
      <c r="CDI14" s="88">
        <f t="shared" si="33"/>
        <v>5.8729534028240469E-3</v>
      </c>
      <c r="CDJ14" s="88">
        <f t="shared" si="33"/>
        <v>5.8729534028240469E-3</v>
      </c>
      <c r="CDK14" s="88">
        <f t="shared" si="33"/>
        <v>5.8729534028240469E-3</v>
      </c>
      <c r="CDL14" s="88">
        <f t="shared" si="33"/>
        <v>5.8729534028240469E-3</v>
      </c>
      <c r="CDM14" s="88">
        <f t="shared" si="33"/>
        <v>5.8729534028240469E-3</v>
      </c>
      <c r="CDN14" s="88">
        <f t="shared" si="33"/>
        <v>5.8729534028240469E-3</v>
      </c>
      <c r="CDO14" s="88">
        <f t="shared" si="33"/>
        <v>5.8729534028240469E-3</v>
      </c>
      <c r="CDP14" s="88">
        <f t="shared" si="33"/>
        <v>5.8729534028240469E-3</v>
      </c>
      <c r="CDQ14" s="88">
        <f t="shared" si="33"/>
        <v>5.8729534028240469E-3</v>
      </c>
      <c r="CDR14" s="88">
        <f t="shared" si="33"/>
        <v>5.8729534028240469E-3</v>
      </c>
      <c r="CDS14" s="88">
        <f t="shared" si="33"/>
        <v>5.8729534028240469E-3</v>
      </c>
      <c r="CDT14" s="88">
        <f t="shared" si="33"/>
        <v>5.8729534028240469E-3</v>
      </c>
      <c r="CDU14" s="88">
        <f t="shared" si="33"/>
        <v>5.8729534028240469E-3</v>
      </c>
      <c r="CDV14" s="88">
        <f t="shared" si="33"/>
        <v>5.8729534028240469E-3</v>
      </c>
      <c r="CDW14" s="88">
        <f t="shared" si="33"/>
        <v>5.8729534028240469E-3</v>
      </c>
      <c r="CDX14" s="88">
        <f t="shared" si="33"/>
        <v>5.8729534028240469E-3</v>
      </c>
      <c r="CDY14" s="88">
        <f t="shared" si="33"/>
        <v>5.8729534028240469E-3</v>
      </c>
      <c r="CDZ14" s="88">
        <f t="shared" si="33"/>
        <v>5.8729534028240469E-3</v>
      </c>
      <c r="CEA14" s="88">
        <f t="shared" si="33"/>
        <v>5.8729534028240469E-3</v>
      </c>
      <c r="CEB14" s="88">
        <f t="shared" si="33"/>
        <v>5.8729534028240469E-3</v>
      </c>
      <c r="CEC14" s="88">
        <f t="shared" si="33"/>
        <v>5.8729534028240469E-3</v>
      </c>
      <c r="CED14" s="88">
        <f t="shared" si="33"/>
        <v>5.8729534028240469E-3</v>
      </c>
      <c r="CEE14" s="88">
        <f t="shared" si="33"/>
        <v>5.8729534028240469E-3</v>
      </c>
      <c r="CEF14" s="88">
        <f t="shared" si="33"/>
        <v>5.8729534028240469E-3</v>
      </c>
      <c r="CEG14" s="88">
        <f t="shared" si="33"/>
        <v>5.8729534028240469E-3</v>
      </c>
      <c r="CEH14" s="88">
        <f t="shared" si="33"/>
        <v>5.8729534028240469E-3</v>
      </c>
      <c r="CEI14" s="88">
        <f t="shared" si="33"/>
        <v>5.8729534028240469E-3</v>
      </c>
      <c r="CEJ14" s="88">
        <f t="shared" si="33"/>
        <v>5.8729534028240469E-3</v>
      </c>
      <c r="CEK14" s="88">
        <f t="shared" si="33"/>
        <v>5.8729534028240469E-3</v>
      </c>
      <c r="CEL14" s="88">
        <f t="shared" si="33"/>
        <v>5.8729534028240469E-3</v>
      </c>
      <c r="CEM14" s="88">
        <f t="shared" si="33"/>
        <v>5.8729534028240469E-3</v>
      </c>
      <c r="CEN14" s="88">
        <f t="shared" si="33"/>
        <v>5.8729534028240469E-3</v>
      </c>
      <c r="CEO14" s="88">
        <f t="shared" si="33"/>
        <v>5.8729534028240469E-3</v>
      </c>
      <c r="CEP14" s="88">
        <f t="shared" si="33"/>
        <v>5.8729534028240469E-3</v>
      </c>
      <c r="CEQ14" s="88">
        <f t="shared" si="33"/>
        <v>5.8729534028240469E-3</v>
      </c>
      <c r="CER14" s="88">
        <f t="shared" si="33"/>
        <v>5.8729534028240469E-3</v>
      </c>
      <c r="CES14" s="88">
        <f t="shared" si="33"/>
        <v>5.8729534028240469E-3</v>
      </c>
      <c r="CET14" s="88">
        <f t="shared" si="33"/>
        <v>5.8729534028240469E-3</v>
      </c>
      <c r="CEU14" s="88">
        <f t="shared" si="33"/>
        <v>5.8729534028240469E-3</v>
      </c>
      <c r="CEV14" s="88">
        <f t="shared" ref="CEV14:CHG14" si="34">$B$4</f>
        <v>5.8729534028240469E-3</v>
      </c>
      <c r="CEW14" s="88">
        <f t="shared" si="34"/>
        <v>5.8729534028240469E-3</v>
      </c>
      <c r="CEX14" s="88">
        <f t="shared" si="34"/>
        <v>5.8729534028240469E-3</v>
      </c>
      <c r="CEY14" s="88">
        <f t="shared" si="34"/>
        <v>5.8729534028240469E-3</v>
      </c>
      <c r="CEZ14" s="88">
        <f t="shared" si="34"/>
        <v>5.8729534028240469E-3</v>
      </c>
      <c r="CFA14" s="88">
        <f t="shared" si="34"/>
        <v>5.8729534028240469E-3</v>
      </c>
      <c r="CFB14" s="88">
        <f t="shared" si="34"/>
        <v>5.8729534028240469E-3</v>
      </c>
      <c r="CFC14" s="88">
        <f t="shared" si="34"/>
        <v>5.8729534028240469E-3</v>
      </c>
      <c r="CFD14" s="88">
        <f t="shared" si="34"/>
        <v>5.8729534028240469E-3</v>
      </c>
      <c r="CFE14" s="88">
        <f t="shared" si="34"/>
        <v>5.8729534028240469E-3</v>
      </c>
      <c r="CFF14" s="88">
        <f t="shared" si="34"/>
        <v>5.8729534028240469E-3</v>
      </c>
      <c r="CFG14" s="88">
        <f t="shared" si="34"/>
        <v>5.8729534028240469E-3</v>
      </c>
      <c r="CFH14" s="88">
        <f t="shared" si="34"/>
        <v>5.8729534028240469E-3</v>
      </c>
      <c r="CFI14" s="88">
        <f t="shared" si="34"/>
        <v>5.8729534028240469E-3</v>
      </c>
      <c r="CFJ14" s="88">
        <f t="shared" si="34"/>
        <v>5.8729534028240469E-3</v>
      </c>
      <c r="CFK14" s="88">
        <f t="shared" si="34"/>
        <v>5.8729534028240469E-3</v>
      </c>
      <c r="CFL14" s="88">
        <f t="shared" si="34"/>
        <v>5.8729534028240469E-3</v>
      </c>
      <c r="CFM14" s="88">
        <f t="shared" si="34"/>
        <v>5.8729534028240469E-3</v>
      </c>
      <c r="CFN14" s="88">
        <f t="shared" si="34"/>
        <v>5.8729534028240469E-3</v>
      </c>
      <c r="CFO14" s="88">
        <f t="shared" si="34"/>
        <v>5.8729534028240469E-3</v>
      </c>
      <c r="CFP14" s="88">
        <f t="shared" si="34"/>
        <v>5.8729534028240469E-3</v>
      </c>
      <c r="CFQ14" s="88">
        <f t="shared" si="34"/>
        <v>5.8729534028240469E-3</v>
      </c>
      <c r="CFR14" s="88">
        <f t="shared" si="34"/>
        <v>5.8729534028240469E-3</v>
      </c>
      <c r="CFS14" s="88">
        <f t="shared" si="34"/>
        <v>5.8729534028240469E-3</v>
      </c>
      <c r="CFT14" s="88">
        <f t="shared" si="34"/>
        <v>5.8729534028240469E-3</v>
      </c>
      <c r="CFU14" s="88">
        <f t="shared" si="34"/>
        <v>5.8729534028240469E-3</v>
      </c>
      <c r="CFV14" s="88">
        <f t="shared" si="34"/>
        <v>5.8729534028240469E-3</v>
      </c>
      <c r="CFW14" s="88">
        <f t="shared" si="34"/>
        <v>5.8729534028240469E-3</v>
      </c>
      <c r="CFX14" s="88">
        <f t="shared" si="34"/>
        <v>5.8729534028240469E-3</v>
      </c>
      <c r="CFY14" s="88">
        <f t="shared" si="34"/>
        <v>5.8729534028240469E-3</v>
      </c>
      <c r="CFZ14" s="88">
        <f t="shared" si="34"/>
        <v>5.8729534028240469E-3</v>
      </c>
      <c r="CGA14" s="88">
        <f t="shared" si="34"/>
        <v>5.8729534028240469E-3</v>
      </c>
      <c r="CGB14" s="88">
        <f t="shared" si="34"/>
        <v>5.8729534028240469E-3</v>
      </c>
      <c r="CGC14" s="88">
        <f t="shared" si="34"/>
        <v>5.8729534028240469E-3</v>
      </c>
      <c r="CGD14" s="88">
        <f t="shared" si="34"/>
        <v>5.8729534028240469E-3</v>
      </c>
      <c r="CGE14" s="88">
        <f t="shared" si="34"/>
        <v>5.8729534028240469E-3</v>
      </c>
      <c r="CGF14" s="88">
        <f t="shared" si="34"/>
        <v>5.8729534028240469E-3</v>
      </c>
      <c r="CGG14" s="88">
        <f t="shared" si="34"/>
        <v>5.8729534028240469E-3</v>
      </c>
      <c r="CGH14" s="88">
        <f t="shared" si="34"/>
        <v>5.8729534028240469E-3</v>
      </c>
      <c r="CGI14" s="88">
        <f t="shared" si="34"/>
        <v>5.8729534028240469E-3</v>
      </c>
      <c r="CGJ14" s="88">
        <f t="shared" si="34"/>
        <v>5.8729534028240469E-3</v>
      </c>
      <c r="CGK14" s="88">
        <f t="shared" si="34"/>
        <v>5.8729534028240469E-3</v>
      </c>
      <c r="CGL14" s="88">
        <f t="shared" si="34"/>
        <v>5.8729534028240469E-3</v>
      </c>
      <c r="CGM14" s="88">
        <f t="shared" si="34"/>
        <v>5.8729534028240469E-3</v>
      </c>
      <c r="CGN14" s="88">
        <f t="shared" si="34"/>
        <v>5.8729534028240469E-3</v>
      </c>
      <c r="CGO14" s="88">
        <f t="shared" si="34"/>
        <v>5.8729534028240469E-3</v>
      </c>
      <c r="CGP14" s="88">
        <f t="shared" si="34"/>
        <v>5.8729534028240469E-3</v>
      </c>
      <c r="CGQ14" s="88">
        <f t="shared" si="34"/>
        <v>5.8729534028240469E-3</v>
      </c>
      <c r="CGR14" s="88">
        <f t="shared" si="34"/>
        <v>5.8729534028240469E-3</v>
      </c>
      <c r="CGS14" s="88">
        <f t="shared" si="34"/>
        <v>5.8729534028240469E-3</v>
      </c>
      <c r="CGT14" s="88">
        <f t="shared" si="34"/>
        <v>5.8729534028240469E-3</v>
      </c>
      <c r="CGU14" s="88">
        <f t="shared" si="34"/>
        <v>5.8729534028240469E-3</v>
      </c>
      <c r="CGV14" s="88">
        <f t="shared" si="34"/>
        <v>5.8729534028240469E-3</v>
      </c>
      <c r="CGW14" s="88">
        <f t="shared" si="34"/>
        <v>5.8729534028240469E-3</v>
      </c>
      <c r="CGX14" s="88">
        <f t="shared" si="34"/>
        <v>5.8729534028240469E-3</v>
      </c>
      <c r="CGY14" s="88">
        <f t="shared" si="34"/>
        <v>5.8729534028240469E-3</v>
      </c>
      <c r="CGZ14" s="88">
        <f t="shared" si="34"/>
        <v>5.8729534028240469E-3</v>
      </c>
      <c r="CHA14" s="88">
        <f t="shared" si="34"/>
        <v>5.8729534028240469E-3</v>
      </c>
      <c r="CHB14" s="88">
        <f t="shared" si="34"/>
        <v>5.8729534028240469E-3</v>
      </c>
      <c r="CHC14" s="88">
        <f t="shared" si="34"/>
        <v>5.8729534028240469E-3</v>
      </c>
      <c r="CHD14" s="88">
        <f t="shared" si="34"/>
        <v>5.8729534028240469E-3</v>
      </c>
      <c r="CHE14" s="88">
        <f t="shared" si="34"/>
        <v>5.8729534028240469E-3</v>
      </c>
      <c r="CHF14" s="88">
        <f t="shared" si="34"/>
        <v>5.8729534028240469E-3</v>
      </c>
      <c r="CHG14" s="88">
        <f t="shared" si="34"/>
        <v>5.8729534028240469E-3</v>
      </c>
      <c r="CHH14" s="88">
        <f t="shared" ref="CHH14:CJS14" si="35">$B$4</f>
        <v>5.8729534028240469E-3</v>
      </c>
      <c r="CHI14" s="88">
        <f t="shared" si="35"/>
        <v>5.8729534028240469E-3</v>
      </c>
      <c r="CHJ14" s="88">
        <f t="shared" si="35"/>
        <v>5.8729534028240469E-3</v>
      </c>
      <c r="CHK14" s="88">
        <f t="shared" si="35"/>
        <v>5.8729534028240469E-3</v>
      </c>
      <c r="CHL14" s="88">
        <f t="shared" si="35"/>
        <v>5.8729534028240469E-3</v>
      </c>
      <c r="CHM14" s="88">
        <f t="shared" si="35"/>
        <v>5.8729534028240469E-3</v>
      </c>
      <c r="CHN14" s="88">
        <f t="shared" si="35"/>
        <v>5.8729534028240469E-3</v>
      </c>
      <c r="CHO14" s="88">
        <f t="shared" si="35"/>
        <v>5.8729534028240469E-3</v>
      </c>
      <c r="CHP14" s="88">
        <f t="shared" si="35"/>
        <v>5.8729534028240469E-3</v>
      </c>
      <c r="CHQ14" s="88">
        <f t="shared" si="35"/>
        <v>5.8729534028240469E-3</v>
      </c>
      <c r="CHR14" s="88">
        <f t="shared" si="35"/>
        <v>5.8729534028240469E-3</v>
      </c>
      <c r="CHS14" s="88">
        <f t="shared" si="35"/>
        <v>5.8729534028240469E-3</v>
      </c>
      <c r="CHT14" s="88">
        <f t="shared" si="35"/>
        <v>5.8729534028240469E-3</v>
      </c>
      <c r="CHU14" s="88">
        <f t="shared" si="35"/>
        <v>5.8729534028240469E-3</v>
      </c>
      <c r="CHV14" s="88">
        <f t="shared" si="35"/>
        <v>5.8729534028240469E-3</v>
      </c>
      <c r="CHW14" s="88">
        <f t="shared" si="35"/>
        <v>5.8729534028240469E-3</v>
      </c>
      <c r="CHX14" s="88">
        <f t="shared" si="35"/>
        <v>5.8729534028240469E-3</v>
      </c>
      <c r="CHY14" s="88">
        <f t="shared" si="35"/>
        <v>5.8729534028240469E-3</v>
      </c>
      <c r="CHZ14" s="88">
        <f t="shared" si="35"/>
        <v>5.8729534028240469E-3</v>
      </c>
      <c r="CIA14" s="88">
        <f t="shared" si="35"/>
        <v>5.8729534028240469E-3</v>
      </c>
      <c r="CIB14" s="88">
        <f t="shared" si="35"/>
        <v>5.8729534028240469E-3</v>
      </c>
      <c r="CIC14" s="88">
        <f t="shared" si="35"/>
        <v>5.8729534028240469E-3</v>
      </c>
      <c r="CID14" s="88">
        <f t="shared" si="35"/>
        <v>5.8729534028240469E-3</v>
      </c>
      <c r="CIE14" s="88">
        <f t="shared" si="35"/>
        <v>5.8729534028240469E-3</v>
      </c>
      <c r="CIF14" s="88">
        <f t="shared" si="35"/>
        <v>5.8729534028240469E-3</v>
      </c>
      <c r="CIG14" s="88">
        <f t="shared" si="35"/>
        <v>5.8729534028240469E-3</v>
      </c>
      <c r="CIH14" s="88">
        <f t="shared" si="35"/>
        <v>5.8729534028240469E-3</v>
      </c>
      <c r="CII14" s="88">
        <f t="shared" si="35"/>
        <v>5.8729534028240469E-3</v>
      </c>
      <c r="CIJ14" s="88">
        <f t="shared" si="35"/>
        <v>5.8729534028240469E-3</v>
      </c>
      <c r="CIK14" s="88">
        <f t="shared" si="35"/>
        <v>5.8729534028240469E-3</v>
      </c>
      <c r="CIL14" s="88">
        <f t="shared" si="35"/>
        <v>5.8729534028240469E-3</v>
      </c>
      <c r="CIM14" s="88">
        <f t="shared" si="35"/>
        <v>5.8729534028240469E-3</v>
      </c>
      <c r="CIN14" s="88">
        <f t="shared" si="35"/>
        <v>5.8729534028240469E-3</v>
      </c>
      <c r="CIO14" s="88">
        <f t="shared" si="35"/>
        <v>5.8729534028240469E-3</v>
      </c>
      <c r="CIP14" s="88">
        <f t="shared" si="35"/>
        <v>5.8729534028240469E-3</v>
      </c>
      <c r="CIQ14" s="88">
        <f t="shared" si="35"/>
        <v>5.8729534028240469E-3</v>
      </c>
      <c r="CIR14" s="88">
        <f t="shared" si="35"/>
        <v>5.8729534028240469E-3</v>
      </c>
      <c r="CIS14" s="88">
        <f t="shared" si="35"/>
        <v>5.8729534028240469E-3</v>
      </c>
      <c r="CIT14" s="88">
        <f t="shared" si="35"/>
        <v>5.8729534028240469E-3</v>
      </c>
      <c r="CIU14" s="88">
        <f t="shared" si="35"/>
        <v>5.8729534028240469E-3</v>
      </c>
      <c r="CIV14" s="88">
        <f t="shared" si="35"/>
        <v>5.8729534028240469E-3</v>
      </c>
      <c r="CIW14" s="88">
        <f t="shared" si="35"/>
        <v>5.8729534028240469E-3</v>
      </c>
      <c r="CIX14" s="88">
        <f t="shared" si="35"/>
        <v>5.8729534028240469E-3</v>
      </c>
      <c r="CIY14" s="88">
        <f t="shared" si="35"/>
        <v>5.8729534028240469E-3</v>
      </c>
      <c r="CIZ14" s="88">
        <f t="shared" si="35"/>
        <v>5.8729534028240469E-3</v>
      </c>
      <c r="CJA14" s="88">
        <f t="shared" si="35"/>
        <v>5.8729534028240469E-3</v>
      </c>
      <c r="CJB14" s="88">
        <f t="shared" si="35"/>
        <v>5.8729534028240469E-3</v>
      </c>
      <c r="CJC14" s="88">
        <f t="shared" si="35"/>
        <v>5.8729534028240469E-3</v>
      </c>
      <c r="CJD14" s="88">
        <f t="shared" si="35"/>
        <v>5.8729534028240469E-3</v>
      </c>
      <c r="CJE14" s="88">
        <f t="shared" si="35"/>
        <v>5.8729534028240469E-3</v>
      </c>
      <c r="CJF14" s="88">
        <f t="shared" si="35"/>
        <v>5.8729534028240469E-3</v>
      </c>
      <c r="CJG14" s="88">
        <f t="shared" si="35"/>
        <v>5.8729534028240469E-3</v>
      </c>
      <c r="CJH14" s="88">
        <f t="shared" si="35"/>
        <v>5.8729534028240469E-3</v>
      </c>
      <c r="CJI14" s="88">
        <f t="shared" si="35"/>
        <v>5.8729534028240469E-3</v>
      </c>
      <c r="CJJ14" s="88">
        <f t="shared" si="35"/>
        <v>5.8729534028240469E-3</v>
      </c>
      <c r="CJK14" s="88">
        <f t="shared" si="35"/>
        <v>5.8729534028240469E-3</v>
      </c>
      <c r="CJL14" s="88">
        <f t="shared" si="35"/>
        <v>5.8729534028240469E-3</v>
      </c>
      <c r="CJM14" s="88">
        <f t="shared" si="35"/>
        <v>5.8729534028240469E-3</v>
      </c>
      <c r="CJN14" s="88">
        <f t="shared" si="35"/>
        <v>5.8729534028240469E-3</v>
      </c>
      <c r="CJO14" s="88">
        <f t="shared" si="35"/>
        <v>5.8729534028240469E-3</v>
      </c>
      <c r="CJP14" s="88">
        <f t="shared" si="35"/>
        <v>5.8729534028240469E-3</v>
      </c>
      <c r="CJQ14" s="88">
        <f t="shared" si="35"/>
        <v>5.8729534028240469E-3</v>
      </c>
      <c r="CJR14" s="88">
        <f t="shared" si="35"/>
        <v>5.8729534028240469E-3</v>
      </c>
      <c r="CJS14" s="88">
        <f t="shared" si="35"/>
        <v>5.8729534028240469E-3</v>
      </c>
      <c r="CJT14" s="88">
        <f t="shared" ref="CJT14:CME14" si="36">$B$4</f>
        <v>5.8729534028240469E-3</v>
      </c>
      <c r="CJU14" s="88">
        <f t="shared" si="36"/>
        <v>5.8729534028240469E-3</v>
      </c>
      <c r="CJV14" s="88">
        <f t="shared" si="36"/>
        <v>5.8729534028240469E-3</v>
      </c>
      <c r="CJW14" s="88">
        <f t="shared" si="36"/>
        <v>5.8729534028240469E-3</v>
      </c>
      <c r="CJX14" s="88">
        <f t="shared" si="36"/>
        <v>5.8729534028240469E-3</v>
      </c>
      <c r="CJY14" s="88">
        <f t="shared" si="36"/>
        <v>5.8729534028240469E-3</v>
      </c>
      <c r="CJZ14" s="88">
        <f t="shared" si="36"/>
        <v>5.8729534028240469E-3</v>
      </c>
      <c r="CKA14" s="88">
        <f t="shared" si="36"/>
        <v>5.8729534028240469E-3</v>
      </c>
      <c r="CKB14" s="88">
        <f t="shared" si="36"/>
        <v>5.8729534028240469E-3</v>
      </c>
      <c r="CKC14" s="88">
        <f t="shared" si="36"/>
        <v>5.8729534028240469E-3</v>
      </c>
      <c r="CKD14" s="88">
        <f t="shared" si="36"/>
        <v>5.8729534028240469E-3</v>
      </c>
      <c r="CKE14" s="88">
        <f t="shared" si="36"/>
        <v>5.8729534028240469E-3</v>
      </c>
      <c r="CKF14" s="88">
        <f t="shared" si="36"/>
        <v>5.8729534028240469E-3</v>
      </c>
      <c r="CKG14" s="88">
        <f t="shared" si="36"/>
        <v>5.8729534028240469E-3</v>
      </c>
      <c r="CKH14" s="88">
        <f t="shared" si="36"/>
        <v>5.8729534028240469E-3</v>
      </c>
      <c r="CKI14" s="88">
        <f t="shared" si="36"/>
        <v>5.8729534028240469E-3</v>
      </c>
      <c r="CKJ14" s="88">
        <f t="shared" si="36"/>
        <v>5.8729534028240469E-3</v>
      </c>
      <c r="CKK14" s="88">
        <f t="shared" si="36"/>
        <v>5.8729534028240469E-3</v>
      </c>
      <c r="CKL14" s="88">
        <f t="shared" si="36"/>
        <v>5.8729534028240469E-3</v>
      </c>
      <c r="CKM14" s="88">
        <f t="shared" si="36"/>
        <v>5.8729534028240469E-3</v>
      </c>
      <c r="CKN14" s="88">
        <f t="shared" si="36"/>
        <v>5.8729534028240469E-3</v>
      </c>
      <c r="CKO14" s="88">
        <f t="shared" si="36"/>
        <v>5.8729534028240469E-3</v>
      </c>
      <c r="CKP14" s="88">
        <f t="shared" si="36"/>
        <v>5.8729534028240469E-3</v>
      </c>
      <c r="CKQ14" s="88">
        <f t="shared" si="36"/>
        <v>5.8729534028240469E-3</v>
      </c>
      <c r="CKR14" s="88">
        <f t="shared" si="36"/>
        <v>5.8729534028240469E-3</v>
      </c>
      <c r="CKS14" s="88">
        <f t="shared" si="36"/>
        <v>5.8729534028240469E-3</v>
      </c>
      <c r="CKT14" s="88">
        <f t="shared" si="36"/>
        <v>5.8729534028240469E-3</v>
      </c>
      <c r="CKU14" s="88">
        <f t="shared" si="36"/>
        <v>5.8729534028240469E-3</v>
      </c>
      <c r="CKV14" s="88">
        <f t="shared" si="36"/>
        <v>5.8729534028240469E-3</v>
      </c>
      <c r="CKW14" s="88">
        <f t="shared" si="36"/>
        <v>5.8729534028240469E-3</v>
      </c>
      <c r="CKX14" s="88">
        <f t="shared" si="36"/>
        <v>5.8729534028240469E-3</v>
      </c>
      <c r="CKY14" s="88">
        <f t="shared" si="36"/>
        <v>5.8729534028240469E-3</v>
      </c>
      <c r="CKZ14" s="88">
        <f t="shared" si="36"/>
        <v>5.8729534028240469E-3</v>
      </c>
      <c r="CLA14" s="88">
        <f t="shared" si="36"/>
        <v>5.8729534028240469E-3</v>
      </c>
      <c r="CLB14" s="88">
        <f t="shared" si="36"/>
        <v>5.8729534028240469E-3</v>
      </c>
      <c r="CLC14" s="88">
        <f t="shared" si="36"/>
        <v>5.8729534028240469E-3</v>
      </c>
      <c r="CLD14" s="88">
        <f t="shared" si="36"/>
        <v>5.8729534028240469E-3</v>
      </c>
      <c r="CLE14" s="88">
        <f t="shared" si="36"/>
        <v>5.8729534028240469E-3</v>
      </c>
      <c r="CLF14" s="88">
        <f t="shared" si="36"/>
        <v>5.8729534028240469E-3</v>
      </c>
      <c r="CLG14" s="88">
        <f t="shared" si="36"/>
        <v>5.8729534028240469E-3</v>
      </c>
      <c r="CLH14" s="88">
        <f t="shared" si="36"/>
        <v>5.8729534028240469E-3</v>
      </c>
      <c r="CLI14" s="88">
        <f t="shared" si="36"/>
        <v>5.8729534028240469E-3</v>
      </c>
      <c r="CLJ14" s="88">
        <f t="shared" si="36"/>
        <v>5.8729534028240469E-3</v>
      </c>
      <c r="CLK14" s="88">
        <f t="shared" si="36"/>
        <v>5.8729534028240469E-3</v>
      </c>
      <c r="CLL14" s="88">
        <f t="shared" si="36"/>
        <v>5.8729534028240469E-3</v>
      </c>
      <c r="CLM14" s="88">
        <f t="shared" si="36"/>
        <v>5.8729534028240469E-3</v>
      </c>
      <c r="CLN14" s="88">
        <f t="shared" si="36"/>
        <v>5.8729534028240469E-3</v>
      </c>
      <c r="CLO14" s="88">
        <f t="shared" si="36"/>
        <v>5.8729534028240469E-3</v>
      </c>
      <c r="CLP14" s="88">
        <f t="shared" si="36"/>
        <v>5.8729534028240469E-3</v>
      </c>
      <c r="CLQ14" s="88">
        <f t="shared" si="36"/>
        <v>5.8729534028240469E-3</v>
      </c>
      <c r="CLR14" s="88">
        <f t="shared" si="36"/>
        <v>5.8729534028240469E-3</v>
      </c>
      <c r="CLS14" s="88">
        <f t="shared" si="36"/>
        <v>5.8729534028240469E-3</v>
      </c>
      <c r="CLT14" s="88">
        <f t="shared" si="36"/>
        <v>5.8729534028240469E-3</v>
      </c>
      <c r="CLU14" s="88">
        <f t="shared" si="36"/>
        <v>5.8729534028240469E-3</v>
      </c>
      <c r="CLV14" s="88">
        <f t="shared" si="36"/>
        <v>5.8729534028240469E-3</v>
      </c>
      <c r="CLW14" s="88">
        <f t="shared" si="36"/>
        <v>5.8729534028240469E-3</v>
      </c>
      <c r="CLX14" s="88">
        <f t="shared" si="36"/>
        <v>5.8729534028240469E-3</v>
      </c>
      <c r="CLY14" s="88">
        <f t="shared" si="36"/>
        <v>5.8729534028240469E-3</v>
      </c>
      <c r="CLZ14" s="88">
        <f t="shared" si="36"/>
        <v>5.8729534028240469E-3</v>
      </c>
      <c r="CMA14" s="88">
        <f t="shared" si="36"/>
        <v>5.8729534028240469E-3</v>
      </c>
      <c r="CMB14" s="88">
        <f t="shared" si="36"/>
        <v>5.8729534028240469E-3</v>
      </c>
      <c r="CMC14" s="88">
        <f t="shared" si="36"/>
        <v>5.8729534028240469E-3</v>
      </c>
      <c r="CMD14" s="88">
        <f t="shared" si="36"/>
        <v>5.8729534028240469E-3</v>
      </c>
      <c r="CME14" s="88">
        <f t="shared" si="36"/>
        <v>5.8729534028240469E-3</v>
      </c>
      <c r="CMF14" s="88">
        <f t="shared" ref="CMF14:COQ14" si="37">$B$4</f>
        <v>5.8729534028240469E-3</v>
      </c>
      <c r="CMG14" s="88">
        <f t="shared" si="37"/>
        <v>5.8729534028240469E-3</v>
      </c>
      <c r="CMH14" s="88">
        <f t="shared" si="37"/>
        <v>5.8729534028240469E-3</v>
      </c>
      <c r="CMI14" s="88">
        <f t="shared" si="37"/>
        <v>5.8729534028240469E-3</v>
      </c>
      <c r="CMJ14" s="88">
        <f t="shared" si="37"/>
        <v>5.8729534028240469E-3</v>
      </c>
      <c r="CMK14" s="88">
        <f t="shared" si="37"/>
        <v>5.8729534028240469E-3</v>
      </c>
      <c r="CML14" s="88">
        <f t="shared" si="37"/>
        <v>5.8729534028240469E-3</v>
      </c>
      <c r="CMM14" s="88">
        <f t="shared" si="37"/>
        <v>5.8729534028240469E-3</v>
      </c>
      <c r="CMN14" s="88">
        <f t="shared" si="37"/>
        <v>5.8729534028240469E-3</v>
      </c>
      <c r="CMO14" s="88">
        <f t="shared" si="37"/>
        <v>5.8729534028240469E-3</v>
      </c>
      <c r="CMP14" s="88">
        <f t="shared" si="37"/>
        <v>5.8729534028240469E-3</v>
      </c>
      <c r="CMQ14" s="88">
        <f t="shared" si="37"/>
        <v>5.8729534028240469E-3</v>
      </c>
      <c r="CMR14" s="88">
        <f t="shared" si="37"/>
        <v>5.8729534028240469E-3</v>
      </c>
      <c r="CMS14" s="88">
        <f t="shared" si="37"/>
        <v>5.8729534028240469E-3</v>
      </c>
      <c r="CMT14" s="88">
        <f t="shared" si="37"/>
        <v>5.8729534028240469E-3</v>
      </c>
      <c r="CMU14" s="88">
        <f t="shared" si="37"/>
        <v>5.8729534028240469E-3</v>
      </c>
      <c r="CMV14" s="88">
        <f t="shared" si="37"/>
        <v>5.8729534028240469E-3</v>
      </c>
      <c r="CMW14" s="88">
        <f t="shared" si="37"/>
        <v>5.8729534028240469E-3</v>
      </c>
      <c r="CMX14" s="88">
        <f t="shared" si="37"/>
        <v>5.8729534028240469E-3</v>
      </c>
      <c r="CMY14" s="88">
        <f t="shared" si="37"/>
        <v>5.8729534028240469E-3</v>
      </c>
      <c r="CMZ14" s="88">
        <f t="shared" si="37"/>
        <v>5.8729534028240469E-3</v>
      </c>
      <c r="CNA14" s="88">
        <f t="shared" si="37"/>
        <v>5.8729534028240469E-3</v>
      </c>
      <c r="CNB14" s="88">
        <f t="shared" si="37"/>
        <v>5.8729534028240469E-3</v>
      </c>
      <c r="CNC14" s="88">
        <f t="shared" si="37"/>
        <v>5.8729534028240469E-3</v>
      </c>
      <c r="CND14" s="88">
        <f t="shared" si="37"/>
        <v>5.8729534028240469E-3</v>
      </c>
      <c r="CNE14" s="88">
        <f t="shared" si="37"/>
        <v>5.8729534028240469E-3</v>
      </c>
      <c r="CNF14" s="88">
        <f t="shared" si="37"/>
        <v>5.8729534028240469E-3</v>
      </c>
      <c r="CNG14" s="88">
        <f t="shared" si="37"/>
        <v>5.8729534028240469E-3</v>
      </c>
      <c r="CNH14" s="88">
        <f t="shared" si="37"/>
        <v>5.8729534028240469E-3</v>
      </c>
      <c r="CNI14" s="88">
        <f t="shared" si="37"/>
        <v>5.8729534028240469E-3</v>
      </c>
      <c r="CNJ14" s="88">
        <f t="shared" si="37"/>
        <v>5.8729534028240469E-3</v>
      </c>
      <c r="CNK14" s="88">
        <f t="shared" si="37"/>
        <v>5.8729534028240469E-3</v>
      </c>
      <c r="CNL14" s="88">
        <f t="shared" si="37"/>
        <v>5.8729534028240469E-3</v>
      </c>
      <c r="CNM14" s="88">
        <f t="shared" si="37"/>
        <v>5.8729534028240469E-3</v>
      </c>
      <c r="CNN14" s="88">
        <f t="shared" si="37"/>
        <v>5.8729534028240469E-3</v>
      </c>
      <c r="CNO14" s="88">
        <f t="shared" si="37"/>
        <v>5.8729534028240469E-3</v>
      </c>
      <c r="CNP14" s="88">
        <f t="shared" si="37"/>
        <v>5.8729534028240469E-3</v>
      </c>
      <c r="CNQ14" s="88">
        <f t="shared" si="37"/>
        <v>5.8729534028240469E-3</v>
      </c>
      <c r="CNR14" s="88">
        <f t="shared" si="37"/>
        <v>5.8729534028240469E-3</v>
      </c>
      <c r="CNS14" s="88">
        <f t="shared" si="37"/>
        <v>5.8729534028240469E-3</v>
      </c>
      <c r="CNT14" s="88">
        <f t="shared" si="37"/>
        <v>5.8729534028240469E-3</v>
      </c>
      <c r="CNU14" s="88">
        <f t="shared" si="37"/>
        <v>5.8729534028240469E-3</v>
      </c>
      <c r="CNV14" s="88">
        <f t="shared" si="37"/>
        <v>5.8729534028240469E-3</v>
      </c>
      <c r="CNW14" s="88">
        <f t="shared" si="37"/>
        <v>5.8729534028240469E-3</v>
      </c>
      <c r="CNX14" s="88">
        <f t="shared" si="37"/>
        <v>5.8729534028240469E-3</v>
      </c>
      <c r="CNY14" s="88">
        <f t="shared" si="37"/>
        <v>5.8729534028240469E-3</v>
      </c>
      <c r="CNZ14" s="88">
        <f t="shared" si="37"/>
        <v>5.8729534028240469E-3</v>
      </c>
      <c r="COA14" s="88">
        <f t="shared" si="37"/>
        <v>5.8729534028240469E-3</v>
      </c>
      <c r="COB14" s="88">
        <f t="shared" si="37"/>
        <v>5.8729534028240469E-3</v>
      </c>
      <c r="COC14" s="88">
        <f t="shared" si="37"/>
        <v>5.8729534028240469E-3</v>
      </c>
      <c r="COD14" s="88">
        <f t="shared" si="37"/>
        <v>5.8729534028240469E-3</v>
      </c>
      <c r="COE14" s="88">
        <f t="shared" si="37"/>
        <v>5.8729534028240469E-3</v>
      </c>
      <c r="COF14" s="88">
        <f t="shared" si="37"/>
        <v>5.8729534028240469E-3</v>
      </c>
      <c r="COG14" s="88">
        <f t="shared" si="37"/>
        <v>5.8729534028240469E-3</v>
      </c>
      <c r="COH14" s="88">
        <f t="shared" si="37"/>
        <v>5.8729534028240469E-3</v>
      </c>
      <c r="COI14" s="88">
        <f t="shared" si="37"/>
        <v>5.8729534028240469E-3</v>
      </c>
      <c r="COJ14" s="88">
        <f t="shared" si="37"/>
        <v>5.8729534028240469E-3</v>
      </c>
      <c r="COK14" s="88">
        <f t="shared" si="37"/>
        <v>5.8729534028240469E-3</v>
      </c>
      <c r="COL14" s="88">
        <f t="shared" si="37"/>
        <v>5.8729534028240469E-3</v>
      </c>
      <c r="COM14" s="88">
        <f t="shared" si="37"/>
        <v>5.8729534028240469E-3</v>
      </c>
      <c r="CON14" s="88">
        <f t="shared" si="37"/>
        <v>5.8729534028240469E-3</v>
      </c>
      <c r="COO14" s="88">
        <f t="shared" si="37"/>
        <v>5.8729534028240469E-3</v>
      </c>
      <c r="COP14" s="88">
        <f t="shared" si="37"/>
        <v>5.8729534028240469E-3</v>
      </c>
      <c r="COQ14" s="88">
        <f t="shared" si="37"/>
        <v>5.8729534028240469E-3</v>
      </c>
      <c r="COR14" s="88">
        <f t="shared" ref="COR14:CRC14" si="38">$B$4</f>
        <v>5.8729534028240469E-3</v>
      </c>
      <c r="COS14" s="88">
        <f t="shared" si="38"/>
        <v>5.8729534028240469E-3</v>
      </c>
      <c r="COT14" s="88">
        <f t="shared" si="38"/>
        <v>5.8729534028240469E-3</v>
      </c>
      <c r="COU14" s="88">
        <f t="shared" si="38"/>
        <v>5.8729534028240469E-3</v>
      </c>
      <c r="COV14" s="88">
        <f t="shared" si="38"/>
        <v>5.8729534028240469E-3</v>
      </c>
      <c r="COW14" s="88">
        <f t="shared" si="38"/>
        <v>5.8729534028240469E-3</v>
      </c>
      <c r="COX14" s="88">
        <f t="shared" si="38"/>
        <v>5.8729534028240469E-3</v>
      </c>
      <c r="COY14" s="88">
        <f t="shared" si="38"/>
        <v>5.8729534028240469E-3</v>
      </c>
      <c r="COZ14" s="88">
        <f t="shared" si="38"/>
        <v>5.8729534028240469E-3</v>
      </c>
      <c r="CPA14" s="88">
        <f t="shared" si="38"/>
        <v>5.8729534028240469E-3</v>
      </c>
      <c r="CPB14" s="88">
        <f t="shared" si="38"/>
        <v>5.8729534028240469E-3</v>
      </c>
      <c r="CPC14" s="88">
        <f t="shared" si="38"/>
        <v>5.8729534028240469E-3</v>
      </c>
      <c r="CPD14" s="88">
        <f t="shared" si="38"/>
        <v>5.8729534028240469E-3</v>
      </c>
      <c r="CPE14" s="88">
        <f t="shared" si="38"/>
        <v>5.8729534028240469E-3</v>
      </c>
      <c r="CPF14" s="88">
        <f t="shared" si="38"/>
        <v>5.8729534028240469E-3</v>
      </c>
      <c r="CPG14" s="88">
        <f t="shared" si="38"/>
        <v>5.8729534028240469E-3</v>
      </c>
      <c r="CPH14" s="88">
        <f t="shared" si="38"/>
        <v>5.8729534028240469E-3</v>
      </c>
      <c r="CPI14" s="88">
        <f t="shared" si="38"/>
        <v>5.8729534028240469E-3</v>
      </c>
      <c r="CPJ14" s="88">
        <f t="shared" si="38"/>
        <v>5.8729534028240469E-3</v>
      </c>
      <c r="CPK14" s="88">
        <f t="shared" si="38"/>
        <v>5.8729534028240469E-3</v>
      </c>
      <c r="CPL14" s="88">
        <f t="shared" si="38"/>
        <v>5.8729534028240469E-3</v>
      </c>
      <c r="CPM14" s="88">
        <f t="shared" si="38"/>
        <v>5.8729534028240469E-3</v>
      </c>
      <c r="CPN14" s="88">
        <f t="shared" si="38"/>
        <v>5.8729534028240469E-3</v>
      </c>
      <c r="CPO14" s="88">
        <f t="shared" si="38"/>
        <v>5.8729534028240469E-3</v>
      </c>
      <c r="CPP14" s="88">
        <f t="shared" si="38"/>
        <v>5.8729534028240469E-3</v>
      </c>
      <c r="CPQ14" s="88">
        <f t="shared" si="38"/>
        <v>5.8729534028240469E-3</v>
      </c>
      <c r="CPR14" s="88">
        <f t="shared" si="38"/>
        <v>5.8729534028240469E-3</v>
      </c>
      <c r="CPS14" s="88">
        <f t="shared" si="38"/>
        <v>5.8729534028240469E-3</v>
      </c>
      <c r="CPT14" s="88">
        <f t="shared" si="38"/>
        <v>5.8729534028240469E-3</v>
      </c>
      <c r="CPU14" s="88">
        <f t="shared" si="38"/>
        <v>5.8729534028240469E-3</v>
      </c>
      <c r="CPV14" s="88">
        <f t="shared" si="38"/>
        <v>5.8729534028240469E-3</v>
      </c>
      <c r="CPW14" s="88">
        <f t="shared" si="38"/>
        <v>5.8729534028240469E-3</v>
      </c>
      <c r="CPX14" s="88">
        <f t="shared" si="38"/>
        <v>5.8729534028240469E-3</v>
      </c>
      <c r="CPY14" s="88">
        <f t="shared" si="38"/>
        <v>5.8729534028240469E-3</v>
      </c>
      <c r="CPZ14" s="88">
        <f t="shared" si="38"/>
        <v>5.8729534028240469E-3</v>
      </c>
      <c r="CQA14" s="88">
        <f t="shared" si="38"/>
        <v>5.8729534028240469E-3</v>
      </c>
      <c r="CQB14" s="88">
        <f t="shared" si="38"/>
        <v>5.8729534028240469E-3</v>
      </c>
      <c r="CQC14" s="88">
        <f t="shared" si="38"/>
        <v>5.8729534028240469E-3</v>
      </c>
      <c r="CQD14" s="88">
        <f t="shared" si="38"/>
        <v>5.8729534028240469E-3</v>
      </c>
      <c r="CQE14" s="88">
        <f t="shared" si="38"/>
        <v>5.8729534028240469E-3</v>
      </c>
      <c r="CQF14" s="88">
        <f t="shared" si="38"/>
        <v>5.8729534028240469E-3</v>
      </c>
      <c r="CQG14" s="88">
        <f t="shared" si="38"/>
        <v>5.8729534028240469E-3</v>
      </c>
      <c r="CQH14" s="88">
        <f t="shared" si="38"/>
        <v>5.8729534028240469E-3</v>
      </c>
      <c r="CQI14" s="88">
        <f t="shared" si="38"/>
        <v>5.8729534028240469E-3</v>
      </c>
      <c r="CQJ14" s="88">
        <f t="shared" si="38"/>
        <v>5.8729534028240469E-3</v>
      </c>
      <c r="CQK14" s="88">
        <f t="shared" si="38"/>
        <v>5.8729534028240469E-3</v>
      </c>
      <c r="CQL14" s="88">
        <f t="shared" si="38"/>
        <v>5.8729534028240469E-3</v>
      </c>
      <c r="CQM14" s="88">
        <f t="shared" si="38"/>
        <v>5.8729534028240469E-3</v>
      </c>
      <c r="CQN14" s="88">
        <f t="shared" si="38"/>
        <v>5.8729534028240469E-3</v>
      </c>
      <c r="CQO14" s="88">
        <f t="shared" si="38"/>
        <v>5.8729534028240469E-3</v>
      </c>
      <c r="CQP14" s="88">
        <f t="shared" si="38"/>
        <v>5.8729534028240469E-3</v>
      </c>
      <c r="CQQ14" s="88">
        <f t="shared" si="38"/>
        <v>5.8729534028240469E-3</v>
      </c>
      <c r="CQR14" s="88">
        <f t="shared" si="38"/>
        <v>5.8729534028240469E-3</v>
      </c>
      <c r="CQS14" s="88">
        <f t="shared" si="38"/>
        <v>5.8729534028240469E-3</v>
      </c>
      <c r="CQT14" s="88">
        <f t="shared" si="38"/>
        <v>5.8729534028240469E-3</v>
      </c>
      <c r="CQU14" s="88">
        <f t="shared" si="38"/>
        <v>5.8729534028240469E-3</v>
      </c>
      <c r="CQV14" s="88">
        <f t="shared" si="38"/>
        <v>5.8729534028240469E-3</v>
      </c>
      <c r="CQW14" s="88">
        <f t="shared" si="38"/>
        <v>5.8729534028240469E-3</v>
      </c>
      <c r="CQX14" s="88">
        <f t="shared" si="38"/>
        <v>5.8729534028240469E-3</v>
      </c>
      <c r="CQY14" s="88">
        <f t="shared" si="38"/>
        <v>5.8729534028240469E-3</v>
      </c>
      <c r="CQZ14" s="88">
        <f t="shared" si="38"/>
        <v>5.8729534028240469E-3</v>
      </c>
      <c r="CRA14" s="88">
        <f t="shared" si="38"/>
        <v>5.8729534028240469E-3</v>
      </c>
      <c r="CRB14" s="88">
        <f t="shared" si="38"/>
        <v>5.8729534028240469E-3</v>
      </c>
      <c r="CRC14" s="88">
        <f t="shared" si="38"/>
        <v>5.8729534028240469E-3</v>
      </c>
      <c r="CRD14" s="88">
        <f t="shared" ref="CRD14:CTO14" si="39">$B$4</f>
        <v>5.8729534028240469E-3</v>
      </c>
      <c r="CRE14" s="88">
        <f t="shared" si="39"/>
        <v>5.8729534028240469E-3</v>
      </c>
      <c r="CRF14" s="88">
        <f t="shared" si="39"/>
        <v>5.8729534028240469E-3</v>
      </c>
      <c r="CRG14" s="88">
        <f t="shared" si="39"/>
        <v>5.8729534028240469E-3</v>
      </c>
      <c r="CRH14" s="88">
        <f t="shared" si="39"/>
        <v>5.8729534028240469E-3</v>
      </c>
      <c r="CRI14" s="88">
        <f t="shared" si="39"/>
        <v>5.8729534028240469E-3</v>
      </c>
      <c r="CRJ14" s="88">
        <f t="shared" si="39"/>
        <v>5.8729534028240469E-3</v>
      </c>
      <c r="CRK14" s="88">
        <f t="shared" si="39"/>
        <v>5.8729534028240469E-3</v>
      </c>
      <c r="CRL14" s="88">
        <f t="shared" si="39"/>
        <v>5.8729534028240469E-3</v>
      </c>
      <c r="CRM14" s="88">
        <f t="shared" si="39"/>
        <v>5.8729534028240469E-3</v>
      </c>
      <c r="CRN14" s="88">
        <f t="shared" si="39"/>
        <v>5.8729534028240469E-3</v>
      </c>
      <c r="CRO14" s="88">
        <f t="shared" si="39"/>
        <v>5.8729534028240469E-3</v>
      </c>
      <c r="CRP14" s="88">
        <f t="shared" si="39"/>
        <v>5.8729534028240469E-3</v>
      </c>
      <c r="CRQ14" s="88">
        <f t="shared" si="39"/>
        <v>5.8729534028240469E-3</v>
      </c>
      <c r="CRR14" s="88">
        <f t="shared" si="39"/>
        <v>5.8729534028240469E-3</v>
      </c>
      <c r="CRS14" s="88">
        <f t="shared" si="39"/>
        <v>5.8729534028240469E-3</v>
      </c>
      <c r="CRT14" s="88">
        <f t="shared" si="39"/>
        <v>5.8729534028240469E-3</v>
      </c>
      <c r="CRU14" s="88">
        <f t="shared" si="39"/>
        <v>5.8729534028240469E-3</v>
      </c>
      <c r="CRV14" s="88">
        <f t="shared" si="39"/>
        <v>5.8729534028240469E-3</v>
      </c>
      <c r="CRW14" s="88">
        <f t="shared" si="39"/>
        <v>5.8729534028240469E-3</v>
      </c>
      <c r="CRX14" s="88">
        <f t="shared" si="39"/>
        <v>5.8729534028240469E-3</v>
      </c>
      <c r="CRY14" s="88">
        <f t="shared" si="39"/>
        <v>5.8729534028240469E-3</v>
      </c>
      <c r="CRZ14" s="88">
        <f t="shared" si="39"/>
        <v>5.8729534028240469E-3</v>
      </c>
      <c r="CSA14" s="88">
        <f t="shared" si="39"/>
        <v>5.8729534028240469E-3</v>
      </c>
      <c r="CSB14" s="88">
        <f t="shared" si="39"/>
        <v>5.8729534028240469E-3</v>
      </c>
      <c r="CSC14" s="88">
        <f t="shared" si="39"/>
        <v>5.8729534028240469E-3</v>
      </c>
      <c r="CSD14" s="88">
        <f t="shared" si="39"/>
        <v>5.8729534028240469E-3</v>
      </c>
      <c r="CSE14" s="88">
        <f t="shared" si="39"/>
        <v>5.8729534028240469E-3</v>
      </c>
      <c r="CSF14" s="88">
        <f t="shared" si="39"/>
        <v>5.8729534028240469E-3</v>
      </c>
      <c r="CSG14" s="88">
        <f t="shared" si="39"/>
        <v>5.8729534028240469E-3</v>
      </c>
      <c r="CSH14" s="88">
        <f t="shared" si="39"/>
        <v>5.8729534028240469E-3</v>
      </c>
      <c r="CSI14" s="88">
        <f t="shared" si="39"/>
        <v>5.8729534028240469E-3</v>
      </c>
      <c r="CSJ14" s="88">
        <f t="shared" si="39"/>
        <v>5.8729534028240469E-3</v>
      </c>
      <c r="CSK14" s="88">
        <f t="shared" si="39"/>
        <v>5.8729534028240469E-3</v>
      </c>
      <c r="CSL14" s="88">
        <f t="shared" si="39"/>
        <v>5.8729534028240469E-3</v>
      </c>
      <c r="CSM14" s="88">
        <f t="shared" si="39"/>
        <v>5.8729534028240469E-3</v>
      </c>
      <c r="CSN14" s="88">
        <f t="shared" si="39"/>
        <v>5.8729534028240469E-3</v>
      </c>
      <c r="CSO14" s="88">
        <f t="shared" si="39"/>
        <v>5.8729534028240469E-3</v>
      </c>
      <c r="CSP14" s="88">
        <f t="shared" si="39"/>
        <v>5.8729534028240469E-3</v>
      </c>
      <c r="CSQ14" s="88">
        <f t="shared" si="39"/>
        <v>5.8729534028240469E-3</v>
      </c>
      <c r="CSR14" s="88">
        <f t="shared" si="39"/>
        <v>5.8729534028240469E-3</v>
      </c>
      <c r="CSS14" s="88">
        <f t="shared" si="39"/>
        <v>5.8729534028240469E-3</v>
      </c>
      <c r="CST14" s="88">
        <f t="shared" si="39"/>
        <v>5.8729534028240469E-3</v>
      </c>
      <c r="CSU14" s="88">
        <f t="shared" si="39"/>
        <v>5.8729534028240469E-3</v>
      </c>
      <c r="CSV14" s="88">
        <f t="shared" si="39"/>
        <v>5.8729534028240469E-3</v>
      </c>
      <c r="CSW14" s="88">
        <f t="shared" si="39"/>
        <v>5.8729534028240469E-3</v>
      </c>
      <c r="CSX14" s="88">
        <f t="shared" si="39"/>
        <v>5.8729534028240469E-3</v>
      </c>
      <c r="CSY14" s="88">
        <f t="shared" si="39"/>
        <v>5.8729534028240469E-3</v>
      </c>
      <c r="CSZ14" s="88">
        <f t="shared" si="39"/>
        <v>5.8729534028240469E-3</v>
      </c>
      <c r="CTA14" s="88">
        <f t="shared" si="39"/>
        <v>5.8729534028240469E-3</v>
      </c>
      <c r="CTB14" s="88">
        <f t="shared" si="39"/>
        <v>5.8729534028240469E-3</v>
      </c>
      <c r="CTC14" s="88">
        <f t="shared" si="39"/>
        <v>5.8729534028240469E-3</v>
      </c>
      <c r="CTD14" s="88">
        <f t="shared" si="39"/>
        <v>5.8729534028240469E-3</v>
      </c>
      <c r="CTE14" s="88">
        <f t="shared" si="39"/>
        <v>5.8729534028240469E-3</v>
      </c>
      <c r="CTF14" s="88">
        <f t="shared" si="39"/>
        <v>5.8729534028240469E-3</v>
      </c>
      <c r="CTG14" s="88">
        <f t="shared" si="39"/>
        <v>5.8729534028240469E-3</v>
      </c>
      <c r="CTH14" s="88">
        <f t="shared" si="39"/>
        <v>5.8729534028240469E-3</v>
      </c>
      <c r="CTI14" s="88">
        <f t="shared" si="39"/>
        <v>5.8729534028240469E-3</v>
      </c>
      <c r="CTJ14" s="88">
        <f t="shared" si="39"/>
        <v>5.8729534028240469E-3</v>
      </c>
      <c r="CTK14" s="88">
        <f t="shared" si="39"/>
        <v>5.8729534028240469E-3</v>
      </c>
      <c r="CTL14" s="88">
        <f t="shared" si="39"/>
        <v>5.8729534028240469E-3</v>
      </c>
      <c r="CTM14" s="88">
        <f t="shared" si="39"/>
        <v>5.8729534028240469E-3</v>
      </c>
      <c r="CTN14" s="88">
        <f t="shared" si="39"/>
        <v>5.8729534028240469E-3</v>
      </c>
      <c r="CTO14" s="88">
        <f t="shared" si="39"/>
        <v>5.8729534028240469E-3</v>
      </c>
      <c r="CTP14" s="88">
        <f t="shared" ref="CTP14:CWA14" si="40">$B$4</f>
        <v>5.8729534028240469E-3</v>
      </c>
      <c r="CTQ14" s="88">
        <f t="shared" si="40"/>
        <v>5.8729534028240469E-3</v>
      </c>
      <c r="CTR14" s="88">
        <f t="shared" si="40"/>
        <v>5.8729534028240469E-3</v>
      </c>
      <c r="CTS14" s="88">
        <f t="shared" si="40"/>
        <v>5.8729534028240469E-3</v>
      </c>
      <c r="CTT14" s="88">
        <f t="shared" si="40"/>
        <v>5.8729534028240469E-3</v>
      </c>
      <c r="CTU14" s="88">
        <f t="shared" si="40"/>
        <v>5.8729534028240469E-3</v>
      </c>
      <c r="CTV14" s="88">
        <f t="shared" si="40"/>
        <v>5.8729534028240469E-3</v>
      </c>
      <c r="CTW14" s="88">
        <f t="shared" si="40"/>
        <v>5.8729534028240469E-3</v>
      </c>
      <c r="CTX14" s="88">
        <f t="shared" si="40"/>
        <v>5.8729534028240469E-3</v>
      </c>
      <c r="CTY14" s="88">
        <f t="shared" si="40"/>
        <v>5.8729534028240469E-3</v>
      </c>
      <c r="CTZ14" s="88">
        <f t="shared" si="40"/>
        <v>5.8729534028240469E-3</v>
      </c>
      <c r="CUA14" s="88">
        <f t="shared" si="40"/>
        <v>5.8729534028240469E-3</v>
      </c>
      <c r="CUB14" s="88">
        <f t="shared" si="40"/>
        <v>5.8729534028240469E-3</v>
      </c>
      <c r="CUC14" s="88">
        <f t="shared" si="40"/>
        <v>5.8729534028240469E-3</v>
      </c>
      <c r="CUD14" s="88">
        <f t="shared" si="40"/>
        <v>5.8729534028240469E-3</v>
      </c>
      <c r="CUE14" s="88">
        <f t="shared" si="40"/>
        <v>5.8729534028240469E-3</v>
      </c>
      <c r="CUF14" s="88">
        <f t="shared" si="40"/>
        <v>5.8729534028240469E-3</v>
      </c>
      <c r="CUG14" s="88">
        <f t="shared" si="40"/>
        <v>5.8729534028240469E-3</v>
      </c>
      <c r="CUH14" s="88">
        <f t="shared" si="40"/>
        <v>5.8729534028240469E-3</v>
      </c>
      <c r="CUI14" s="88">
        <f t="shared" si="40"/>
        <v>5.8729534028240469E-3</v>
      </c>
      <c r="CUJ14" s="88">
        <f t="shared" si="40"/>
        <v>5.8729534028240469E-3</v>
      </c>
      <c r="CUK14" s="88">
        <f t="shared" si="40"/>
        <v>5.8729534028240469E-3</v>
      </c>
      <c r="CUL14" s="88">
        <f t="shared" si="40"/>
        <v>5.8729534028240469E-3</v>
      </c>
      <c r="CUM14" s="88">
        <f t="shared" si="40"/>
        <v>5.8729534028240469E-3</v>
      </c>
      <c r="CUN14" s="88">
        <f t="shared" si="40"/>
        <v>5.8729534028240469E-3</v>
      </c>
      <c r="CUO14" s="88">
        <f t="shared" si="40"/>
        <v>5.8729534028240469E-3</v>
      </c>
      <c r="CUP14" s="88">
        <f t="shared" si="40"/>
        <v>5.8729534028240469E-3</v>
      </c>
      <c r="CUQ14" s="88">
        <f t="shared" si="40"/>
        <v>5.8729534028240469E-3</v>
      </c>
      <c r="CUR14" s="88">
        <f t="shared" si="40"/>
        <v>5.8729534028240469E-3</v>
      </c>
      <c r="CUS14" s="88">
        <f t="shared" si="40"/>
        <v>5.8729534028240469E-3</v>
      </c>
      <c r="CUT14" s="88">
        <f t="shared" si="40"/>
        <v>5.8729534028240469E-3</v>
      </c>
      <c r="CUU14" s="88">
        <f t="shared" si="40"/>
        <v>5.8729534028240469E-3</v>
      </c>
      <c r="CUV14" s="88">
        <f t="shared" si="40"/>
        <v>5.8729534028240469E-3</v>
      </c>
      <c r="CUW14" s="88">
        <f t="shared" si="40"/>
        <v>5.8729534028240469E-3</v>
      </c>
      <c r="CUX14" s="88">
        <f t="shared" si="40"/>
        <v>5.8729534028240469E-3</v>
      </c>
      <c r="CUY14" s="88">
        <f t="shared" si="40"/>
        <v>5.8729534028240469E-3</v>
      </c>
      <c r="CUZ14" s="88">
        <f t="shared" si="40"/>
        <v>5.8729534028240469E-3</v>
      </c>
      <c r="CVA14" s="88">
        <f t="shared" si="40"/>
        <v>5.8729534028240469E-3</v>
      </c>
      <c r="CVB14" s="88">
        <f t="shared" si="40"/>
        <v>5.8729534028240469E-3</v>
      </c>
      <c r="CVC14" s="88">
        <f t="shared" si="40"/>
        <v>5.8729534028240469E-3</v>
      </c>
      <c r="CVD14" s="88">
        <f t="shared" si="40"/>
        <v>5.8729534028240469E-3</v>
      </c>
      <c r="CVE14" s="88">
        <f t="shared" si="40"/>
        <v>5.8729534028240469E-3</v>
      </c>
      <c r="CVF14" s="88">
        <f t="shared" si="40"/>
        <v>5.8729534028240469E-3</v>
      </c>
      <c r="CVG14" s="88">
        <f t="shared" si="40"/>
        <v>5.8729534028240469E-3</v>
      </c>
      <c r="CVH14" s="88">
        <f t="shared" si="40"/>
        <v>5.8729534028240469E-3</v>
      </c>
      <c r="CVI14" s="88">
        <f t="shared" si="40"/>
        <v>5.8729534028240469E-3</v>
      </c>
      <c r="CVJ14" s="88">
        <f t="shared" si="40"/>
        <v>5.8729534028240469E-3</v>
      </c>
      <c r="CVK14" s="88">
        <f t="shared" si="40"/>
        <v>5.8729534028240469E-3</v>
      </c>
      <c r="CVL14" s="88">
        <f t="shared" si="40"/>
        <v>5.8729534028240469E-3</v>
      </c>
      <c r="CVM14" s="88">
        <f t="shared" si="40"/>
        <v>5.8729534028240469E-3</v>
      </c>
      <c r="CVN14" s="88">
        <f t="shared" si="40"/>
        <v>5.8729534028240469E-3</v>
      </c>
      <c r="CVO14" s="88">
        <f t="shared" si="40"/>
        <v>5.8729534028240469E-3</v>
      </c>
      <c r="CVP14" s="88">
        <f t="shared" si="40"/>
        <v>5.8729534028240469E-3</v>
      </c>
      <c r="CVQ14" s="88">
        <f t="shared" si="40"/>
        <v>5.8729534028240469E-3</v>
      </c>
      <c r="CVR14" s="88">
        <f t="shared" si="40"/>
        <v>5.8729534028240469E-3</v>
      </c>
      <c r="CVS14" s="88">
        <f t="shared" si="40"/>
        <v>5.8729534028240469E-3</v>
      </c>
      <c r="CVT14" s="88">
        <f t="shared" si="40"/>
        <v>5.8729534028240469E-3</v>
      </c>
      <c r="CVU14" s="88">
        <f t="shared" si="40"/>
        <v>5.8729534028240469E-3</v>
      </c>
      <c r="CVV14" s="88">
        <f t="shared" si="40"/>
        <v>5.8729534028240469E-3</v>
      </c>
      <c r="CVW14" s="88">
        <f t="shared" si="40"/>
        <v>5.8729534028240469E-3</v>
      </c>
      <c r="CVX14" s="88">
        <f t="shared" si="40"/>
        <v>5.8729534028240469E-3</v>
      </c>
      <c r="CVY14" s="88">
        <f t="shared" si="40"/>
        <v>5.8729534028240469E-3</v>
      </c>
      <c r="CVZ14" s="88">
        <f t="shared" si="40"/>
        <v>5.8729534028240469E-3</v>
      </c>
      <c r="CWA14" s="88">
        <f t="shared" si="40"/>
        <v>5.8729534028240469E-3</v>
      </c>
      <c r="CWB14" s="88">
        <f t="shared" ref="CWB14:CYM14" si="41">$B$4</f>
        <v>5.8729534028240469E-3</v>
      </c>
      <c r="CWC14" s="88">
        <f t="shared" si="41"/>
        <v>5.8729534028240469E-3</v>
      </c>
      <c r="CWD14" s="88">
        <f t="shared" si="41"/>
        <v>5.8729534028240469E-3</v>
      </c>
      <c r="CWE14" s="88">
        <f t="shared" si="41"/>
        <v>5.8729534028240469E-3</v>
      </c>
      <c r="CWF14" s="88">
        <f t="shared" si="41"/>
        <v>5.8729534028240469E-3</v>
      </c>
      <c r="CWG14" s="88">
        <f t="shared" si="41"/>
        <v>5.8729534028240469E-3</v>
      </c>
      <c r="CWH14" s="88">
        <f t="shared" si="41"/>
        <v>5.8729534028240469E-3</v>
      </c>
      <c r="CWI14" s="88">
        <f t="shared" si="41"/>
        <v>5.8729534028240469E-3</v>
      </c>
      <c r="CWJ14" s="88">
        <f t="shared" si="41"/>
        <v>5.8729534028240469E-3</v>
      </c>
      <c r="CWK14" s="88">
        <f t="shared" si="41"/>
        <v>5.8729534028240469E-3</v>
      </c>
      <c r="CWL14" s="88">
        <f t="shared" si="41"/>
        <v>5.8729534028240469E-3</v>
      </c>
      <c r="CWM14" s="88">
        <f t="shared" si="41"/>
        <v>5.8729534028240469E-3</v>
      </c>
      <c r="CWN14" s="88">
        <f t="shared" si="41"/>
        <v>5.8729534028240469E-3</v>
      </c>
      <c r="CWO14" s="88">
        <f t="shared" si="41"/>
        <v>5.8729534028240469E-3</v>
      </c>
      <c r="CWP14" s="88">
        <f t="shared" si="41"/>
        <v>5.8729534028240469E-3</v>
      </c>
      <c r="CWQ14" s="88">
        <f t="shared" si="41"/>
        <v>5.8729534028240469E-3</v>
      </c>
      <c r="CWR14" s="88">
        <f t="shared" si="41"/>
        <v>5.8729534028240469E-3</v>
      </c>
      <c r="CWS14" s="88">
        <f t="shared" si="41"/>
        <v>5.8729534028240469E-3</v>
      </c>
      <c r="CWT14" s="88">
        <f t="shared" si="41"/>
        <v>5.8729534028240469E-3</v>
      </c>
      <c r="CWU14" s="88">
        <f t="shared" si="41"/>
        <v>5.8729534028240469E-3</v>
      </c>
      <c r="CWV14" s="88">
        <f t="shared" si="41"/>
        <v>5.8729534028240469E-3</v>
      </c>
      <c r="CWW14" s="88">
        <f t="shared" si="41"/>
        <v>5.8729534028240469E-3</v>
      </c>
      <c r="CWX14" s="88">
        <f t="shared" si="41"/>
        <v>5.8729534028240469E-3</v>
      </c>
      <c r="CWY14" s="88">
        <f t="shared" si="41"/>
        <v>5.8729534028240469E-3</v>
      </c>
      <c r="CWZ14" s="88">
        <f t="shared" si="41"/>
        <v>5.8729534028240469E-3</v>
      </c>
      <c r="CXA14" s="88">
        <f t="shared" si="41"/>
        <v>5.8729534028240469E-3</v>
      </c>
      <c r="CXB14" s="88">
        <f t="shared" si="41"/>
        <v>5.8729534028240469E-3</v>
      </c>
      <c r="CXC14" s="88">
        <f t="shared" si="41"/>
        <v>5.8729534028240469E-3</v>
      </c>
      <c r="CXD14" s="88">
        <f t="shared" si="41"/>
        <v>5.8729534028240469E-3</v>
      </c>
      <c r="CXE14" s="88">
        <f t="shared" si="41"/>
        <v>5.8729534028240469E-3</v>
      </c>
      <c r="CXF14" s="88">
        <f t="shared" si="41"/>
        <v>5.8729534028240469E-3</v>
      </c>
      <c r="CXG14" s="88">
        <f t="shared" si="41"/>
        <v>5.8729534028240469E-3</v>
      </c>
      <c r="CXH14" s="88">
        <f t="shared" si="41"/>
        <v>5.8729534028240469E-3</v>
      </c>
      <c r="CXI14" s="88">
        <f t="shared" si="41"/>
        <v>5.8729534028240469E-3</v>
      </c>
      <c r="CXJ14" s="88">
        <f t="shared" si="41"/>
        <v>5.8729534028240469E-3</v>
      </c>
      <c r="CXK14" s="88">
        <f t="shared" si="41"/>
        <v>5.8729534028240469E-3</v>
      </c>
      <c r="CXL14" s="88">
        <f t="shared" si="41"/>
        <v>5.8729534028240469E-3</v>
      </c>
      <c r="CXM14" s="88">
        <f t="shared" si="41"/>
        <v>5.8729534028240469E-3</v>
      </c>
      <c r="CXN14" s="88">
        <f t="shared" si="41"/>
        <v>5.8729534028240469E-3</v>
      </c>
      <c r="CXO14" s="88">
        <f t="shared" si="41"/>
        <v>5.8729534028240469E-3</v>
      </c>
      <c r="CXP14" s="88">
        <f t="shared" si="41"/>
        <v>5.8729534028240469E-3</v>
      </c>
      <c r="CXQ14" s="88">
        <f t="shared" si="41"/>
        <v>5.8729534028240469E-3</v>
      </c>
      <c r="CXR14" s="88">
        <f t="shared" si="41"/>
        <v>5.8729534028240469E-3</v>
      </c>
      <c r="CXS14" s="88">
        <f t="shared" si="41"/>
        <v>5.8729534028240469E-3</v>
      </c>
      <c r="CXT14" s="88">
        <f t="shared" si="41"/>
        <v>5.8729534028240469E-3</v>
      </c>
      <c r="CXU14" s="88">
        <f t="shared" si="41"/>
        <v>5.8729534028240469E-3</v>
      </c>
      <c r="CXV14" s="88">
        <f t="shared" si="41"/>
        <v>5.8729534028240469E-3</v>
      </c>
      <c r="CXW14" s="88">
        <f t="shared" si="41"/>
        <v>5.8729534028240469E-3</v>
      </c>
      <c r="CXX14" s="88">
        <f t="shared" si="41"/>
        <v>5.8729534028240469E-3</v>
      </c>
      <c r="CXY14" s="88">
        <f t="shared" si="41"/>
        <v>5.8729534028240469E-3</v>
      </c>
      <c r="CXZ14" s="88">
        <f t="shared" si="41"/>
        <v>5.8729534028240469E-3</v>
      </c>
      <c r="CYA14" s="88">
        <f t="shared" si="41"/>
        <v>5.8729534028240469E-3</v>
      </c>
      <c r="CYB14" s="88">
        <f t="shared" si="41"/>
        <v>5.8729534028240469E-3</v>
      </c>
      <c r="CYC14" s="88">
        <f t="shared" si="41"/>
        <v>5.8729534028240469E-3</v>
      </c>
      <c r="CYD14" s="88">
        <f t="shared" si="41"/>
        <v>5.8729534028240469E-3</v>
      </c>
      <c r="CYE14" s="88">
        <f t="shared" si="41"/>
        <v>5.8729534028240469E-3</v>
      </c>
      <c r="CYF14" s="88">
        <f t="shared" si="41"/>
        <v>5.8729534028240469E-3</v>
      </c>
      <c r="CYG14" s="88">
        <f t="shared" si="41"/>
        <v>5.8729534028240469E-3</v>
      </c>
      <c r="CYH14" s="88">
        <f t="shared" si="41"/>
        <v>5.8729534028240469E-3</v>
      </c>
      <c r="CYI14" s="88">
        <f t="shared" si="41"/>
        <v>5.8729534028240469E-3</v>
      </c>
      <c r="CYJ14" s="88">
        <f t="shared" si="41"/>
        <v>5.8729534028240469E-3</v>
      </c>
      <c r="CYK14" s="88">
        <f t="shared" si="41"/>
        <v>5.8729534028240469E-3</v>
      </c>
      <c r="CYL14" s="88">
        <f t="shared" si="41"/>
        <v>5.8729534028240469E-3</v>
      </c>
      <c r="CYM14" s="88">
        <f t="shared" si="41"/>
        <v>5.8729534028240469E-3</v>
      </c>
      <c r="CYN14" s="88">
        <f t="shared" ref="CYN14:DAY14" si="42">$B$4</f>
        <v>5.8729534028240469E-3</v>
      </c>
      <c r="CYO14" s="88">
        <f t="shared" si="42"/>
        <v>5.8729534028240469E-3</v>
      </c>
      <c r="CYP14" s="88">
        <f t="shared" si="42"/>
        <v>5.8729534028240469E-3</v>
      </c>
      <c r="CYQ14" s="88">
        <f t="shared" si="42"/>
        <v>5.8729534028240469E-3</v>
      </c>
      <c r="CYR14" s="88">
        <f t="shared" si="42"/>
        <v>5.8729534028240469E-3</v>
      </c>
      <c r="CYS14" s="88">
        <f t="shared" si="42"/>
        <v>5.8729534028240469E-3</v>
      </c>
      <c r="CYT14" s="88">
        <f t="shared" si="42"/>
        <v>5.8729534028240469E-3</v>
      </c>
      <c r="CYU14" s="88">
        <f t="shared" si="42"/>
        <v>5.8729534028240469E-3</v>
      </c>
      <c r="CYV14" s="88">
        <f t="shared" si="42"/>
        <v>5.8729534028240469E-3</v>
      </c>
      <c r="CYW14" s="88">
        <f t="shared" si="42"/>
        <v>5.8729534028240469E-3</v>
      </c>
      <c r="CYX14" s="88">
        <f t="shared" si="42"/>
        <v>5.8729534028240469E-3</v>
      </c>
      <c r="CYY14" s="88">
        <f t="shared" si="42"/>
        <v>5.8729534028240469E-3</v>
      </c>
      <c r="CYZ14" s="88">
        <f t="shared" si="42"/>
        <v>5.8729534028240469E-3</v>
      </c>
      <c r="CZA14" s="88">
        <f t="shared" si="42"/>
        <v>5.8729534028240469E-3</v>
      </c>
      <c r="CZB14" s="88">
        <f t="shared" si="42"/>
        <v>5.8729534028240469E-3</v>
      </c>
      <c r="CZC14" s="88">
        <f t="shared" si="42"/>
        <v>5.8729534028240469E-3</v>
      </c>
      <c r="CZD14" s="88">
        <f t="shared" si="42"/>
        <v>5.8729534028240469E-3</v>
      </c>
      <c r="CZE14" s="88">
        <f t="shared" si="42"/>
        <v>5.8729534028240469E-3</v>
      </c>
      <c r="CZF14" s="88">
        <f t="shared" si="42"/>
        <v>5.8729534028240469E-3</v>
      </c>
      <c r="CZG14" s="88">
        <f t="shared" si="42"/>
        <v>5.8729534028240469E-3</v>
      </c>
      <c r="CZH14" s="88">
        <f t="shared" si="42"/>
        <v>5.8729534028240469E-3</v>
      </c>
      <c r="CZI14" s="88">
        <f t="shared" si="42"/>
        <v>5.8729534028240469E-3</v>
      </c>
      <c r="CZJ14" s="88">
        <f t="shared" si="42"/>
        <v>5.8729534028240469E-3</v>
      </c>
      <c r="CZK14" s="88">
        <f t="shared" si="42"/>
        <v>5.8729534028240469E-3</v>
      </c>
      <c r="CZL14" s="88">
        <f t="shared" si="42"/>
        <v>5.8729534028240469E-3</v>
      </c>
      <c r="CZM14" s="88">
        <f t="shared" si="42"/>
        <v>5.8729534028240469E-3</v>
      </c>
      <c r="CZN14" s="88">
        <f t="shared" si="42"/>
        <v>5.8729534028240469E-3</v>
      </c>
      <c r="CZO14" s="88">
        <f t="shared" si="42"/>
        <v>5.8729534028240469E-3</v>
      </c>
      <c r="CZP14" s="88">
        <f t="shared" si="42"/>
        <v>5.8729534028240469E-3</v>
      </c>
      <c r="CZQ14" s="88">
        <f t="shared" si="42"/>
        <v>5.8729534028240469E-3</v>
      </c>
      <c r="CZR14" s="88">
        <f t="shared" si="42"/>
        <v>5.8729534028240469E-3</v>
      </c>
      <c r="CZS14" s="88">
        <f t="shared" si="42"/>
        <v>5.8729534028240469E-3</v>
      </c>
      <c r="CZT14" s="88">
        <f t="shared" si="42"/>
        <v>5.8729534028240469E-3</v>
      </c>
      <c r="CZU14" s="88">
        <f t="shared" si="42"/>
        <v>5.8729534028240469E-3</v>
      </c>
      <c r="CZV14" s="88">
        <f t="shared" si="42"/>
        <v>5.8729534028240469E-3</v>
      </c>
      <c r="CZW14" s="88">
        <f t="shared" si="42"/>
        <v>5.8729534028240469E-3</v>
      </c>
      <c r="CZX14" s="88">
        <f t="shared" si="42"/>
        <v>5.8729534028240469E-3</v>
      </c>
      <c r="CZY14" s="88">
        <f t="shared" si="42"/>
        <v>5.8729534028240469E-3</v>
      </c>
      <c r="CZZ14" s="88">
        <f t="shared" si="42"/>
        <v>5.8729534028240469E-3</v>
      </c>
      <c r="DAA14" s="88">
        <f t="shared" si="42"/>
        <v>5.8729534028240469E-3</v>
      </c>
      <c r="DAB14" s="88">
        <f t="shared" si="42"/>
        <v>5.8729534028240469E-3</v>
      </c>
      <c r="DAC14" s="88">
        <f t="shared" si="42"/>
        <v>5.8729534028240469E-3</v>
      </c>
      <c r="DAD14" s="88">
        <f t="shared" si="42"/>
        <v>5.8729534028240469E-3</v>
      </c>
      <c r="DAE14" s="88">
        <f t="shared" si="42"/>
        <v>5.8729534028240469E-3</v>
      </c>
      <c r="DAF14" s="88">
        <f t="shared" si="42"/>
        <v>5.8729534028240469E-3</v>
      </c>
      <c r="DAG14" s="88">
        <f t="shared" si="42"/>
        <v>5.8729534028240469E-3</v>
      </c>
      <c r="DAH14" s="88">
        <f t="shared" si="42"/>
        <v>5.8729534028240469E-3</v>
      </c>
      <c r="DAI14" s="88">
        <f t="shared" si="42"/>
        <v>5.8729534028240469E-3</v>
      </c>
      <c r="DAJ14" s="88">
        <f t="shared" si="42"/>
        <v>5.8729534028240469E-3</v>
      </c>
      <c r="DAK14" s="88">
        <f t="shared" si="42"/>
        <v>5.8729534028240469E-3</v>
      </c>
      <c r="DAL14" s="88">
        <f t="shared" si="42"/>
        <v>5.8729534028240469E-3</v>
      </c>
      <c r="DAM14" s="88">
        <f t="shared" si="42"/>
        <v>5.8729534028240469E-3</v>
      </c>
      <c r="DAN14" s="88">
        <f t="shared" si="42"/>
        <v>5.8729534028240469E-3</v>
      </c>
      <c r="DAO14" s="88">
        <f t="shared" si="42"/>
        <v>5.8729534028240469E-3</v>
      </c>
      <c r="DAP14" s="88">
        <f t="shared" si="42"/>
        <v>5.8729534028240469E-3</v>
      </c>
      <c r="DAQ14" s="88">
        <f t="shared" si="42"/>
        <v>5.8729534028240469E-3</v>
      </c>
      <c r="DAR14" s="88">
        <f t="shared" si="42"/>
        <v>5.8729534028240469E-3</v>
      </c>
      <c r="DAS14" s="88">
        <f t="shared" si="42"/>
        <v>5.8729534028240469E-3</v>
      </c>
      <c r="DAT14" s="88">
        <f t="shared" si="42"/>
        <v>5.8729534028240469E-3</v>
      </c>
      <c r="DAU14" s="88">
        <f t="shared" si="42"/>
        <v>5.8729534028240469E-3</v>
      </c>
      <c r="DAV14" s="88">
        <f t="shared" si="42"/>
        <v>5.8729534028240469E-3</v>
      </c>
      <c r="DAW14" s="88">
        <f t="shared" si="42"/>
        <v>5.8729534028240469E-3</v>
      </c>
      <c r="DAX14" s="88">
        <f t="shared" si="42"/>
        <v>5.8729534028240469E-3</v>
      </c>
      <c r="DAY14" s="88">
        <f t="shared" si="42"/>
        <v>5.8729534028240469E-3</v>
      </c>
      <c r="DAZ14" s="88">
        <f t="shared" ref="DAZ14:DDK14" si="43">$B$4</f>
        <v>5.8729534028240469E-3</v>
      </c>
      <c r="DBA14" s="88">
        <f t="shared" si="43"/>
        <v>5.8729534028240469E-3</v>
      </c>
      <c r="DBB14" s="88">
        <f t="shared" si="43"/>
        <v>5.8729534028240469E-3</v>
      </c>
      <c r="DBC14" s="88">
        <f t="shared" si="43"/>
        <v>5.8729534028240469E-3</v>
      </c>
      <c r="DBD14" s="88">
        <f t="shared" si="43"/>
        <v>5.8729534028240469E-3</v>
      </c>
      <c r="DBE14" s="88">
        <f t="shared" si="43"/>
        <v>5.8729534028240469E-3</v>
      </c>
      <c r="DBF14" s="88">
        <f t="shared" si="43"/>
        <v>5.8729534028240469E-3</v>
      </c>
      <c r="DBG14" s="88">
        <f t="shared" si="43"/>
        <v>5.8729534028240469E-3</v>
      </c>
      <c r="DBH14" s="88">
        <f t="shared" si="43"/>
        <v>5.8729534028240469E-3</v>
      </c>
      <c r="DBI14" s="88">
        <f t="shared" si="43"/>
        <v>5.8729534028240469E-3</v>
      </c>
      <c r="DBJ14" s="88">
        <f t="shared" si="43"/>
        <v>5.8729534028240469E-3</v>
      </c>
      <c r="DBK14" s="88">
        <f t="shared" si="43"/>
        <v>5.8729534028240469E-3</v>
      </c>
      <c r="DBL14" s="88">
        <f t="shared" si="43"/>
        <v>5.8729534028240469E-3</v>
      </c>
      <c r="DBM14" s="88">
        <f t="shared" si="43"/>
        <v>5.8729534028240469E-3</v>
      </c>
      <c r="DBN14" s="88">
        <f t="shared" si="43"/>
        <v>5.8729534028240469E-3</v>
      </c>
      <c r="DBO14" s="88">
        <f t="shared" si="43"/>
        <v>5.8729534028240469E-3</v>
      </c>
      <c r="DBP14" s="88">
        <f t="shared" si="43"/>
        <v>5.8729534028240469E-3</v>
      </c>
      <c r="DBQ14" s="88">
        <f t="shared" si="43"/>
        <v>5.8729534028240469E-3</v>
      </c>
      <c r="DBR14" s="88">
        <f t="shared" si="43"/>
        <v>5.8729534028240469E-3</v>
      </c>
      <c r="DBS14" s="88">
        <f t="shared" si="43"/>
        <v>5.8729534028240469E-3</v>
      </c>
      <c r="DBT14" s="88">
        <f t="shared" si="43"/>
        <v>5.8729534028240469E-3</v>
      </c>
      <c r="DBU14" s="88">
        <f t="shared" si="43"/>
        <v>5.8729534028240469E-3</v>
      </c>
      <c r="DBV14" s="88">
        <f t="shared" si="43"/>
        <v>5.8729534028240469E-3</v>
      </c>
      <c r="DBW14" s="88">
        <f t="shared" si="43"/>
        <v>5.8729534028240469E-3</v>
      </c>
      <c r="DBX14" s="88">
        <f t="shared" si="43"/>
        <v>5.8729534028240469E-3</v>
      </c>
      <c r="DBY14" s="88">
        <f t="shared" si="43"/>
        <v>5.8729534028240469E-3</v>
      </c>
      <c r="DBZ14" s="88">
        <f t="shared" si="43"/>
        <v>5.8729534028240469E-3</v>
      </c>
      <c r="DCA14" s="88">
        <f t="shared" si="43"/>
        <v>5.8729534028240469E-3</v>
      </c>
      <c r="DCB14" s="88">
        <f t="shared" si="43"/>
        <v>5.8729534028240469E-3</v>
      </c>
      <c r="DCC14" s="88">
        <f t="shared" si="43"/>
        <v>5.8729534028240469E-3</v>
      </c>
      <c r="DCD14" s="88">
        <f t="shared" si="43"/>
        <v>5.8729534028240469E-3</v>
      </c>
      <c r="DCE14" s="88">
        <f t="shared" si="43"/>
        <v>5.8729534028240469E-3</v>
      </c>
      <c r="DCF14" s="88">
        <f t="shared" si="43"/>
        <v>5.8729534028240469E-3</v>
      </c>
      <c r="DCG14" s="88">
        <f t="shared" si="43"/>
        <v>5.8729534028240469E-3</v>
      </c>
      <c r="DCH14" s="88">
        <f t="shared" si="43"/>
        <v>5.8729534028240469E-3</v>
      </c>
      <c r="DCI14" s="88">
        <f t="shared" si="43"/>
        <v>5.8729534028240469E-3</v>
      </c>
      <c r="DCJ14" s="88">
        <f t="shared" si="43"/>
        <v>5.8729534028240469E-3</v>
      </c>
      <c r="DCK14" s="88">
        <f t="shared" si="43"/>
        <v>5.8729534028240469E-3</v>
      </c>
      <c r="DCL14" s="88">
        <f t="shared" si="43"/>
        <v>5.8729534028240469E-3</v>
      </c>
      <c r="DCM14" s="88">
        <f t="shared" si="43"/>
        <v>5.8729534028240469E-3</v>
      </c>
      <c r="DCN14" s="88">
        <f t="shared" si="43"/>
        <v>5.8729534028240469E-3</v>
      </c>
      <c r="DCO14" s="88">
        <f t="shared" si="43"/>
        <v>5.8729534028240469E-3</v>
      </c>
      <c r="DCP14" s="88">
        <f t="shared" si="43"/>
        <v>5.8729534028240469E-3</v>
      </c>
      <c r="DCQ14" s="88">
        <f t="shared" si="43"/>
        <v>5.8729534028240469E-3</v>
      </c>
      <c r="DCR14" s="88">
        <f t="shared" si="43"/>
        <v>5.8729534028240469E-3</v>
      </c>
      <c r="DCS14" s="88">
        <f t="shared" si="43"/>
        <v>5.8729534028240469E-3</v>
      </c>
      <c r="DCT14" s="88">
        <f t="shared" si="43"/>
        <v>5.8729534028240469E-3</v>
      </c>
      <c r="DCU14" s="88">
        <f t="shared" si="43"/>
        <v>5.8729534028240469E-3</v>
      </c>
      <c r="DCV14" s="88">
        <f t="shared" si="43"/>
        <v>5.8729534028240469E-3</v>
      </c>
      <c r="DCW14" s="88">
        <f t="shared" si="43"/>
        <v>5.8729534028240469E-3</v>
      </c>
      <c r="DCX14" s="88">
        <f t="shared" si="43"/>
        <v>5.8729534028240469E-3</v>
      </c>
      <c r="DCY14" s="88">
        <f t="shared" si="43"/>
        <v>5.8729534028240469E-3</v>
      </c>
      <c r="DCZ14" s="88">
        <f t="shared" si="43"/>
        <v>5.8729534028240469E-3</v>
      </c>
      <c r="DDA14" s="88">
        <f t="shared" si="43"/>
        <v>5.8729534028240469E-3</v>
      </c>
      <c r="DDB14" s="88">
        <f t="shared" si="43"/>
        <v>5.8729534028240469E-3</v>
      </c>
      <c r="DDC14" s="88">
        <f t="shared" si="43"/>
        <v>5.8729534028240469E-3</v>
      </c>
      <c r="DDD14" s="88">
        <f t="shared" si="43"/>
        <v>5.8729534028240469E-3</v>
      </c>
      <c r="DDE14" s="88">
        <f t="shared" si="43"/>
        <v>5.8729534028240469E-3</v>
      </c>
      <c r="DDF14" s="88">
        <f t="shared" si="43"/>
        <v>5.8729534028240469E-3</v>
      </c>
      <c r="DDG14" s="88">
        <f t="shared" si="43"/>
        <v>5.8729534028240469E-3</v>
      </c>
      <c r="DDH14" s="88">
        <f t="shared" si="43"/>
        <v>5.8729534028240469E-3</v>
      </c>
      <c r="DDI14" s="88">
        <f t="shared" si="43"/>
        <v>5.8729534028240469E-3</v>
      </c>
      <c r="DDJ14" s="88">
        <f t="shared" si="43"/>
        <v>5.8729534028240469E-3</v>
      </c>
      <c r="DDK14" s="88">
        <f t="shared" si="43"/>
        <v>5.8729534028240469E-3</v>
      </c>
      <c r="DDL14" s="88">
        <f t="shared" ref="DDL14:DFW14" si="44">$B$4</f>
        <v>5.8729534028240469E-3</v>
      </c>
      <c r="DDM14" s="88">
        <f t="shared" si="44"/>
        <v>5.8729534028240469E-3</v>
      </c>
      <c r="DDN14" s="88">
        <f t="shared" si="44"/>
        <v>5.8729534028240469E-3</v>
      </c>
      <c r="DDO14" s="88">
        <f t="shared" si="44"/>
        <v>5.8729534028240469E-3</v>
      </c>
      <c r="DDP14" s="88">
        <f t="shared" si="44"/>
        <v>5.8729534028240469E-3</v>
      </c>
      <c r="DDQ14" s="88">
        <f t="shared" si="44"/>
        <v>5.8729534028240469E-3</v>
      </c>
      <c r="DDR14" s="88">
        <f t="shared" si="44"/>
        <v>5.8729534028240469E-3</v>
      </c>
      <c r="DDS14" s="88">
        <f t="shared" si="44"/>
        <v>5.8729534028240469E-3</v>
      </c>
      <c r="DDT14" s="88">
        <f t="shared" si="44"/>
        <v>5.8729534028240469E-3</v>
      </c>
      <c r="DDU14" s="88">
        <f t="shared" si="44"/>
        <v>5.8729534028240469E-3</v>
      </c>
      <c r="DDV14" s="88">
        <f t="shared" si="44"/>
        <v>5.8729534028240469E-3</v>
      </c>
      <c r="DDW14" s="88">
        <f t="shared" si="44"/>
        <v>5.8729534028240469E-3</v>
      </c>
      <c r="DDX14" s="88">
        <f t="shared" si="44"/>
        <v>5.8729534028240469E-3</v>
      </c>
      <c r="DDY14" s="88">
        <f t="shared" si="44"/>
        <v>5.8729534028240469E-3</v>
      </c>
      <c r="DDZ14" s="88">
        <f t="shared" si="44"/>
        <v>5.8729534028240469E-3</v>
      </c>
      <c r="DEA14" s="88">
        <f t="shared" si="44"/>
        <v>5.8729534028240469E-3</v>
      </c>
      <c r="DEB14" s="88">
        <f t="shared" si="44"/>
        <v>5.8729534028240469E-3</v>
      </c>
      <c r="DEC14" s="88">
        <f t="shared" si="44"/>
        <v>5.8729534028240469E-3</v>
      </c>
      <c r="DED14" s="88">
        <f t="shared" si="44"/>
        <v>5.8729534028240469E-3</v>
      </c>
      <c r="DEE14" s="88">
        <f t="shared" si="44"/>
        <v>5.8729534028240469E-3</v>
      </c>
      <c r="DEF14" s="88">
        <f t="shared" si="44"/>
        <v>5.8729534028240469E-3</v>
      </c>
      <c r="DEG14" s="88">
        <f t="shared" si="44"/>
        <v>5.8729534028240469E-3</v>
      </c>
      <c r="DEH14" s="88">
        <f t="shared" si="44"/>
        <v>5.8729534028240469E-3</v>
      </c>
      <c r="DEI14" s="88">
        <f t="shared" si="44"/>
        <v>5.8729534028240469E-3</v>
      </c>
      <c r="DEJ14" s="88">
        <f t="shared" si="44"/>
        <v>5.8729534028240469E-3</v>
      </c>
      <c r="DEK14" s="88">
        <f t="shared" si="44"/>
        <v>5.8729534028240469E-3</v>
      </c>
      <c r="DEL14" s="88">
        <f t="shared" si="44"/>
        <v>5.8729534028240469E-3</v>
      </c>
      <c r="DEM14" s="88">
        <f t="shared" si="44"/>
        <v>5.8729534028240469E-3</v>
      </c>
      <c r="DEN14" s="88">
        <f t="shared" si="44"/>
        <v>5.8729534028240469E-3</v>
      </c>
      <c r="DEO14" s="88">
        <f t="shared" si="44"/>
        <v>5.8729534028240469E-3</v>
      </c>
      <c r="DEP14" s="88">
        <f t="shared" si="44"/>
        <v>5.8729534028240469E-3</v>
      </c>
      <c r="DEQ14" s="88">
        <f t="shared" si="44"/>
        <v>5.8729534028240469E-3</v>
      </c>
      <c r="DER14" s="88">
        <f t="shared" si="44"/>
        <v>5.8729534028240469E-3</v>
      </c>
      <c r="DES14" s="88">
        <f t="shared" si="44"/>
        <v>5.8729534028240469E-3</v>
      </c>
      <c r="DET14" s="88">
        <f t="shared" si="44"/>
        <v>5.8729534028240469E-3</v>
      </c>
      <c r="DEU14" s="88">
        <f t="shared" si="44"/>
        <v>5.8729534028240469E-3</v>
      </c>
      <c r="DEV14" s="88">
        <f t="shared" si="44"/>
        <v>5.8729534028240469E-3</v>
      </c>
      <c r="DEW14" s="88">
        <f t="shared" si="44"/>
        <v>5.8729534028240469E-3</v>
      </c>
      <c r="DEX14" s="88">
        <f t="shared" si="44"/>
        <v>5.8729534028240469E-3</v>
      </c>
      <c r="DEY14" s="88">
        <f t="shared" si="44"/>
        <v>5.8729534028240469E-3</v>
      </c>
      <c r="DEZ14" s="88">
        <f t="shared" si="44"/>
        <v>5.8729534028240469E-3</v>
      </c>
      <c r="DFA14" s="88">
        <f t="shared" si="44"/>
        <v>5.8729534028240469E-3</v>
      </c>
      <c r="DFB14" s="88">
        <f t="shared" si="44"/>
        <v>5.8729534028240469E-3</v>
      </c>
      <c r="DFC14" s="88">
        <f t="shared" si="44"/>
        <v>5.8729534028240469E-3</v>
      </c>
      <c r="DFD14" s="88">
        <f t="shared" si="44"/>
        <v>5.8729534028240469E-3</v>
      </c>
      <c r="DFE14" s="88">
        <f t="shared" si="44"/>
        <v>5.8729534028240469E-3</v>
      </c>
      <c r="DFF14" s="88">
        <f t="shared" si="44"/>
        <v>5.8729534028240469E-3</v>
      </c>
      <c r="DFG14" s="88">
        <f t="shared" si="44"/>
        <v>5.8729534028240469E-3</v>
      </c>
      <c r="DFH14" s="88">
        <f t="shared" si="44"/>
        <v>5.8729534028240469E-3</v>
      </c>
      <c r="DFI14" s="88">
        <f t="shared" si="44"/>
        <v>5.8729534028240469E-3</v>
      </c>
      <c r="DFJ14" s="88">
        <f t="shared" si="44"/>
        <v>5.8729534028240469E-3</v>
      </c>
      <c r="DFK14" s="88">
        <f t="shared" si="44"/>
        <v>5.8729534028240469E-3</v>
      </c>
      <c r="DFL14" s="88">
        <f t="shared" si="44"/>
        <v>5.8729534028240469E-3</v>
      </c>
      <c r="DFM14" s="88">
        <f t="shared" si="44"/>
        <v>5.8729534028240469E-3</v>
      </c>
      <c r="DFN14" s="88">
        <f t="shared" si="44"/>
        <v>5.8729534028240469E-3</v>
      </c>
      <c r="DFO14" s="88">
        <f t="shared" si="44"/>
        <v>5.8729534028240469E-3</v>
      </c>
      <c r="DFP14" s="88">
        <f t="shared" si="44"/>
        <v>5.8729534028240469E-3</v>
      </c>
      <c r="DFQ14" s="88">
        <f t="shared" si="44"/>
        <v>5.8729534028240469E-3</v>
      </c>
      <c r="DFR14" s="88">
        <f t="shared" si="44"/>
        <v>5.8729534028240469E-3</v>
      </c>
      <c r="DFS14" s="88">
        <f t="shared" si="44"/>
        <v>5.8729534028240469E-3</v>
      </c>
      <c r="DFT14" s="88">
        <f t="shared" si="44"/>
        <v>5.8729534028240469E-3</v>
      </c>
      <c r="DFU14" s="88">
        <f t="shared" si="44"/>
        <v>5.8729534028240469E-3</v>
      </c>
      <c r="DFV14" s="88">
        <f t="shared" si="44"/>
        <v>5.8729534028240469E-3</v>
      </c>
      <c r="DFW14" s="88">
        <f t="shared" si="44"/>
        <v>5.8729534028240469E-3</v>
      </c>
      <c r="DFX14" s="88">
        <f t="shared" ref="DFX14:DII14" si="45">$B$4</f>
        <v>5.8729534028240469E-3</v>
      </c>
      <c r="DFY14" s="88">
        <f t="shared" si="45"/>
        <v>5.8729534028240469E-3</v>
      </c>
      <c r="DFZ14" s="88">
        <f t="shared" si="45"/>
        <v>5.8729534028240469E-3</v>
      </c>
      <c r="DGA14" s="88">
        <f t="shared" si="45"/>
        <v>5.8729534028240469E-3</v>
      </c>
      <c r="DGB14" s="88">
        <f t="shared" si="45"/>
        <v>5.8729534028240469E-3</v>
      </c>
      <c r="DGC14" s="88">
        <f t="shared" si="45"/>
        <v>5.8729534028240469E-3</v>
      </c>
      <c r="DGD14" s="88">
        <f t="shared" si="45"/>
        <v>5.8729534028240469E-3</v>
      </c>
      <c r="DGE14" s="88">
        <f t="shared" si="45"/>
        <v>5.8729534028240469E-3</v>
      </c>
      <c r="DGF14" s="88">
        <f t="shared" si="45"/>
        <v>5.8729534028240469E-3</v>
      </c>
      <c r="DGG14" s="88">
        <f t="shared" si="45"/>
        <v>5.8729534028240469E-3</v>
      </c>
      <c r="DGH14" s="88">
        <f t="shared" si="45"/>
        <v>5.8729534028240469E-3</v>
      </c>
      <c r="DGI14" s="88">
        <f t="shared" si="45"/>
        <v>5.8729534028240469E-3</v>
      </c>
      <c r="DGJ14" s="88">
        <f t="shared" si="45"/>
        <v>5.8729534028240469E-3</v>
      </c>
      <c r="DGK14" s="88">
        <f t="shared" si="45"/>
        <v>5.8729534028240469E-3</v>
      </c>
      <c r="DGL14" s="88">
        <f t="shared" si="45"/>
        <v>5.8729534028240469E-3</v>
      </c>
      <c r="DGM14" s="88">
        <f t="shared" si="45"/>
        <v>5.8729534028240469E-3</v>
      </c>
      <c r="DGN14" s="88">
        <f t="shared" si="45"/>
        <v>5.8729534028240469E-3</v>
      </c>
      <c r="DGO14" s="88">
        <f t="shared" si="45"/>
        <v>5.8729534028240469E-3</v>
      </c>
      <c r="DGP14" s="88">
        <f t="shared" si="45"/>
        <v>5.8729534028240469E-3</v>
      </c>
      <c r="DGQ14" s="88">
        <f t="shared" si="45"/>
        <v>5.8729534028240469E-3</v>
      </c>
      <c r="DGR14" s="88">
        <f t="shared" si="45"/>
        <v>5.8729534028240469E-3</v>
      </c>
      <c r="DGS14" s="88">
        <f t="shared" si="45"/>
        <v>5.8729534028240469E-3</v>
      </c>
      <c r="DGT14" s="88">
        <f t="shared" si="45"/>
        <v>5.8729534028240469E-3</v>
      </c>
      <c r="DGU14" s="88">
        <f t="shared" si="45"/>
        <v>5.8729534028240469E-3</v>
      </c>
      <c r="DGV14" s="88">
        <f t="shared" si="45"/>
        <v>5.8729534028240469E-3</v>
      </c>
      <c r="DGW14" s="88">
        <f t="shared" si="45"/>
        <v>5.8729534028240469E-3</v>
      </c>
      <c r="DGX14" s="88">
        <f t="shared" si="45"/>
        <v>5.8729534028240469E-3</v>
      </c>
      <c r="DGY14" s="88">
        <f t="shared" si="45"/>
        <v>5.8729534028240469E-3</v>
      </c>
      <c r="DGZ14" s="88">
        <f t="shared" si="45"/>
        <v>5.8729534028240469E-3</v>
      </c>
      <c r="DHA14" s="88">
        <f t="shared" si="45"/>
        <v>5.8729534028240469E-3</v>
      </c>
      <c r="DHB14" s="88">
        <f t="shared" si="45"/>
        <v>5.8729534028240469E-3</v>
      </c>
      <c r="DHC14" s="88">
        <f t="shared" si="45"/>
        <v>5.8729534028240469E-3</v>
      </c>
      <c r="DHD14" s="88">
        <f t="shared" si="45"/>
        <v>5.8729534028240469E-3</v>
      </c>
      <c r="DHE14" s="88">
        <f t="shared" si="45"/>
        <v>5.8729534028240469E-3</v>
      </c>
      <c r="DHF14" s="88">
        <f t="shared" si="45"/>
        <v>5.8729534028240469E-3</v>
      </c>
      <c r="DHG14" s="88">
        <f t="shared" si="45"/>
        <v>5.8729534028240469E-3</v>
      </c>
      <c r="DHH14" s="88">
        <f t="shared" si="45"/>
        <v>5.8729534028240469E-3</v>
      </c>
      <c r="DHI14" s="88">
        <f t="shared" si="45"/>
        <v>5.8729534028240469E-3</v>
      </c>
      <c r="DHJ14" s="88">
        <f t="shared" si="45"/>
        <v>5.8729534028240469E-3</v>
      </c>
      <c r="DHK14" s="88">
        <f t="shared" si="45"/>
        <v>5.8729534028240469E-3</v>
      </c>
      <c r="DHL14" s="88">
        <f t="shared" si="45"/>
        <v>5.8729534028240469E-3</v>
      </c>
      <c r="DHM14" s="88">
        <f t="shared" si="45"/>
        <v>5.8729534028240469E-3</v>
      </c>
      <c r="DHN14" s="88">
        <f t="shared" si="45"/>
        <v>5.8729534028240469E-3</v>
      </c>
      <c r="DHO14" s="88">
        <f t="shared" si="45"/>
        <v>5.8729534028240469E-3</v>
      </c>
      <c r="DHP14" s="88">
        <f t="shared" si="45"/>
        <v>5.8729534028240469E-3</v>
      </c>
      <c r="DHQ14" s="88">
        <f t="shared" si="45"/>
        <v>5.8729534028240469E-3</v>
      </c>
      <c r="DHR14" s="88">
        <f t="shared" si="45"/>
        <v>5.8729534028240469E-3</v>
      </c>
      <c r="DHS14" s="88">
        <f t="shared" si="45"/>
        <v>5.8729534028240469E-3</v>
      </c>
      <c r="DHT14" s="88">
        <f t="shared" si="45"/>
        <v>5.8729534028240469E-3</v>
      </c>
      <c r="DHU14" s="88">
        <f t="shared" si="45"/>
        <v>5.8729534028240469E-3</v>
      </c>
      <c r="DHV14" s="88">
        <f t="shared" si="45"/>
        <v>5.8729534028240469E-3</v>
      </c>
      <c r="DHW14" s="88">
        <f t="shared" si="45"/>
        <v>5.8729534028240469E-3</v>
      </c>
      <c r="DHX14" s="88">
        <f t="shared" si="45"/>
        <v>5.8729534028240469E-3</v>
      </c>
      <c r="DHY14" s="88">
        <f t="shared" si="45"/>
        <v>5.8729534028240469E-3</v>
      </c>
      <c r="DHZ14" s="88">
        <f t="shared" si="45"/>
        <v>5.8729534028240469E-3</v>
      </c>
      <c r="DIA14" s="88">
        <f t="shared" si="45"/>
        <v>5.8729534028240469E-3</v>
      </c>
      <c r="DIB14" s="88">
        <f t="shared" si="45"/>
        <v>5.8729534028240469E-3</v>
      </c>
      <c r="DIC14" s="88">
        <f t="shared" si="45"/>
        <v>5.8729534028240469E-3</v>
      </c>
      <c r="DID14" s="88">
        <f t="shared" si="45"/>
        <v>5.8729534028240469E-3</v>
      </c>
      <c r="DIE14" s="88">
        <f t="shared" si="45"/>
        <v>5.8729534028240469E-3</v>
      </c>
      <c r="DIF14" s="88">
        <f t="shared" si="45"/>
        <v>5.8729534028240469E-3</v>
      </c>
      <c r="DIG14" s="88">
        <f t="shared" si="45"/>
        <v>5.8729534028240469E-3</v>
      </c>
      <c r="DIH14" s="88">
        <f t="shared" si="45"/>
        <v>5.8729534028240469E-3</v>
      </c>
      <c r="DII14" s="88">
        <f t="shared" si="45"/>
        <v>5.8729534028240469E-3</v>
      </c>
      <c r="DIJ14" s="88">
        <f t="shared" ref="DIJ14:DKU14" si="46">$B$4</f>
        <v>5.8729534028240469E-3</v>
      </c>
      <c r="DIK14" s="88">
        <f t="shared" si="46"/>
        <v>5.8729534028240469E-3</v>
      </c>
      <c r="DIL14" s="88">
        <f t="shared" si="46"/>
        <v>5.8729534028240469E-3</v>
      </c>
      <c r="DIM14" s="88">
        <f t="shared" si="46"/>
        <v>5.8729534028240469E-3</v>
      </c>
      <c r="DIN14" s="88">
        <f t="shared" si="46"/>
        <v>5.8729534028240469E-3</v>
      </c>
      <c r="DIO14" s="88">
        <f t="shared" si="46"/>
        <v>5.8729534028240469E-3</v>
      </c>
      <c r="DIP14" s="88">
        <f t="shared" si="46"/>
        <v>5.8729534028240469E-3</v>
      </c>
      <c r="DIQ14" s="88">
        <f t="shared" si="46"/>
        <v>5.8729534028240469E-3</v>
      </c>
      <c r="DIR14" s="88">
        <f t="shared" si="46"/>
        <v>5.8729534028240469E-3</v>
      </c>
      <c r="DIS14" s="88">
        <f t="shared" si="46"/>
        <v>5.8729534028240469E-3</v>
      </c>
      <c r="DIT14" s="88">
        <f t="shared" si="46"/>
        <v>5.8729534028240469E-3</v>
      </c>
      <c r="DIU14" s="88">
        <f t="shared" si="46"/>
        <v>5.8729534028240469E-3</v>
      </c>
      <c r="DIV14" s="88">
        <f t="shared" si="46"/>
        <v>5.8729534028240469E-3</v>
      </c>
      <c r="DIW14" s="88">
        <f t="shared" si="46"/>
        <v>5.8729534028240469E-3</v>
      </c>
      <c r="DIX14" s="88">
        <f t="shared" si="46"/>
        <v>5.8729534028240469E-3</v>
      </c>
      <c r="DIY14" s="88">
        <f t="shared" si="46"/>
        <v>5.8729534028240469E-3</v>
      </c>
      <c r="DIZ14" s="88">
        <f t="shared" si="46"/>
        <v>5.8729534028240469E-3</v>
      </c>
      <c r="DJA14" s="88">
        <f t="shared" si="46"/>
        <v>5.8729534028240469E-3</v>
      </c>
      <c r="DJB14" s="88">
        <f t="shared" si="46"/>
        <v>5.8729534028240469E-3</v>
      </c>
      <c r="DJC14" s="88">
        <f t="shared" si="46"/>
        <v>5.8729534028240469E-3</v>
      </c>
      <c r="DJD14" s="88">
        <f t="shared" si="46"/>
        <v>5.8729534028240469E-3</v>
      </c>
      <c r="DJE14" s="88">
        <f t="shared" si="46"/>
        <v>5.8729534028240469E-3</v>
      </c>
      <c r="DJF14" s="88">
        <f t="shared" si="46"/>
        <v>5.8729534028240469E-3</v>
      </c>
      <c r="DJG14" s="88">
        <f t="shared" si="46"/>
        <v>5.8729534028240469E-3</v>
      </c>
      <c r="DJH14" s="88">
        <f t="shared" si="46"/>
        <v>5.8729534028240469E-3</v>
      </c>
      <c r="DJI14" s="88">
        <f t="shared" si="46"/>
        <v>5.8729534028240469E-3</v>
      </c>
      <c r="DJJ14" s="88">
        <f t="shared" si="46"/>
        <v>5.8729534028240469E-3</v>
      </c>
      <c r="DJK14" s="88">
        <f t="shared" si="46"/>
        <v>5.8729534028240469E-3</v>
      </c>
      <c r="DJL14" s="88">
        <f t="shared" si="46"/>
        <v>5.8729534028240469E-3</v>
      </c>
      <c r="DJM14" s="88">
        <f t="shared" si="46"/>
        <v>5.8729534028240469E-3</v>
      </c>
      <c r="DJN14" s="88">
        <f t="shared" si="46"/>
        <v>5.8729534028240469E-3</v>
      </c>
      <c r="DJO14" s="88">
        <f t="shared" si="46"/>
        <v>5.8729534028240469E-3</v>
      </c>
      <c r="DJP14" s="88">
        <f t="shared" si="46"/>
        <v>5.8729534028240469E-3</v>
      </c>
      <c r="DJQ14" s="88">
        <f t="shared" si="46"/>
        <v>5.8729534028240469E-3</v>
      </c>
      <c r="DJR14" s="88">
        <f t="shared" si="46"/>
        <v>5.8729534028240469E-3</v>
      </c>
      <c r="DJS14" s="88">
        <f t="shared" si="46"/>
        <v>5.8729534028240469E-3</v>
      </c>
      <c r="DJT14" s="88">
        <f t="shared" si="46"/>
        <v>5.8729534028240469E-3</v>
      </c>
      <c r="DJU14" s="88">
        <f t="shared" si="46"/>
        <v>5.8729534028240469E-3</v>
      </c>
      <c r="DJV14" s="88">
        <f t="shared" si="46"/>
        <v>5.8729534028240469E-3</v>
      </c>
      <c r="DJW14" s="88">
        <f t="shared" si="46"/>
        <v>5.8729534028240469E-3</v>
      </c>
      <c r="DJX14" s="88">
        <f t="shared" si="46"/>
        <v>5.8729534028240469E-3</v>
      </c>
      <c r="DJY14" s="88">
        <f t="shared" si="46"/>
        <v>5.8729534028240469E-3</v>
      </c>
      <c r="DJZ14" s="88">
        <f t="shared" si="46"/>
        <v>5.8729534028240469E-3</v>
      </c>
      <c r="DKA14" s="88">
        <f t="shared" si="46"/>
        <v>5.8729534028240469E-3</v>
      </c>
      <c r="DKB14" s="88">
        <f t="shared" si="46"/>
        <v>5.8729534028240469E-3</v>
      </c>
      <c r="DKC14" s="88">
        <f t="shared" si="46"/>
        <v>5.8729534028240469E-3</v>
      </c>
      <c r="DKD14" s="88">
        <f t="shared" si="46"/>
        <v>5.8729534028240469E-3</v>
      </c>
      <c r="DKE14" s="88">
        <f t="shared" si="46"/>
        <v>5.8729534028240469E-3</v>
      </c>
      <c r="DKF14" s="88">
        <f t="shared" si="46"/>
        <v>5.8729534028240469E-3</v>
      </c>
      <c r="DKG14" s="88">
        <f t="shared" si="46"/>
        <v>5.8729534028240469E-3</v>
      </c>
      <c r="DKH14" s="88">
        <f t="shared" si="46"/>
        <v>5.8729534028240469E-3</v>
      </c>
      <c r="DKI14" s="88">
        <f t="shared" si="46"/>
        <v>5.8729534028240469E-3</v>
      </c>
      <c r="DKJ14" s="88">
        <f t="shared" si="46"/>
        <v>5.8729534028240469E-3</v>
      </c>
      <c r="DKK14" s="88">
        <f t="shared" si="46"/>
        <v>5.8729534028240469E-3</v>
      </c>
      <c r="DKL14" s="88">
        <f t="shared" si="46"/>
        <v>5.8729534028240469E-3</v>
      </c>
      <c r="DKM14" s="88">
        <f t="shared" si="46"/>
        <v>5.8729534028240469E-3</v>
      </c>
      <c r="DKN14" s="88">
        <f t="shared" si="46"/>
        <v>5.8729534028240469E-3</v>
      </c>
      <c r="DKO14" s="88">
        <f t="shared" si="46"/>
        <v>5.8729534028240469E-3</v>
      </c>
      <c r="DKP14" s="88">
        <f t="shared" si="46"/>
        <v>5.8729534028240469E-3</v>
      </c>
      <c r="DKQ14" s="88">
        <f t="shared" si="46"/>
        <v>5.8729534028240469E-3</v>
      </c>
      <c r="DKR14" s="88">
        <f t="shared" si="46"/>
        <v>5.8729534028240469E-3</v>
      </c>
      <c r="DKS14" s="88">
        <f t="shared" si="46"/>
        <v>5.8729534028240469E-3</v>
      </c>
      <c r="DKT14" s="88">
        <f t="shared" si="46"/>
        <v>5.8729534028240469E-3</v>
      </c>
      <c r="DKU14" s="88">
        <f t="shared" si="46"/>
        <v>5.8729534028240469E-3</v>
      </c>
      <c r="DKV14" s="88">
        <f t="shared" ref="DKV14:DNG14" si="47">$B$4</f>
        <v>5.8729534028240469E-3</v>
      </c>
      <c r="DKW14" s="88">
        <f t="shared" si="47"/>
        <v>5.8729534028240469E-3</v>
      </c>
      <c r="DKX14" s="88">
        <f t="shared" si="47"/>
        <v>5.8729534028240469E-3</v>
      </c>
      <c r="DKY14" s="88">
        <f t="shared" si="47"/>
        <v>5.8729534028240469E-3</v>
      </c>
      <c r="DKZ14" s="88">
        <f t="shared" si="47"/>
        <v>5.8729534028240469E-3</v>
      </c>
      <c r="DLA14" s="88">
        <f t="shared" si="47"/>
        <v>5.8729534028240469E-3</v>
      </c>
      <c r="DLB14" s="88">
        <f t="shared" si="47"/>
        <v>5.8729534028240469E-3</v>
      </c>
      <c r="DLC14" s="88">
        <f t="shared" si="47"/>
        <v>5.8729534028240469E-3</v>
      </c>
      <c r="DLD14" s="88">
        <f t="shared" si="47"/>
        <v>5.8729534028240469E-3</v>
      </c>
      <c r="DLE14" s="88">
        <f t="shared" si="47"/>
        <v>5.8729534028240469E-3</v>
      </c>
      <c r="DLF14" s="88">
        <f t="shared" si="47"/>
        <v>5.8729534028240469E-3</v>
      </c>
      <c r="DLG14" s="88">
        <f t="shared" si="47"/>
        <v>5.8729534028240469E-3</v>
      </c>
      <c r="DLH14" s="88">
        <f t="shared" si="47"/>
        <v>5.8729534028240469E-3</v>
      </c>
      <c r="DLI14" s="88">
        <f t="shared" si="47"/>
        <v>5.8729534028240469E-3</v>
      </c>
      <c r="DLJ14" s="88">
        <f t="shared" si="47"/>
        <v>5.8729534028240469E-3</v>
      </c>
      <c r="DLK14" s="88">
        <f t="shared" si="47"/>
        <v>5.8729534028240469E-3</v>
      </c>
      <c r="DLL14" s="88">
        <f t="shared" si="47"/>
        <v>5.8729534028240469E-3</v>
      </c>
      <c r="DLM14" s="88">
        <f t="shared" si="47"/>
        <v>5.8729534028240469E-3</v>
      </c>
      <c r="DLN14" s="88">
        <f t="shared" si="47"/>
        <v>5.8729534028240469E-3</v>
      </c>
      <c r="DLO14" s="88">
        <f t="shared" si="47"/>
        <v>5.8729534028240469E-3</v>
      </c>
      <c r="DLP14" s="88">
        <f t="shared" si="47"/>
        <v>5.8729534028240469E-3</v>
      </c>
      <c r="DLQ14" s="88">
        <f t="shared" si="47"/>
        <v>5.8729534028240469E-3</v>
      </c>
      <c r="DLR14" s="88">
        <f t="shared" si="47"/>
        <v>5.8729534028240469E-3</v>
      </c>
      <c r="DLS14" s="88">
        <f t="shared" si="47"/>
        <v>5.8729534028240469E-3</v>
      </c>
      <c r="DLT14" s="88">
        <f t="shared" si="47"/>
        <v>5.8729534028240469E-3</v>
      </c>
      <c r="DLU14" s="88">
        <f t="shared" si="47"/>
        <v>5.8729534028240469E-3</v>
      </c>
      <c r="DLV14" s="88">
        <f t="shared" si="47"/>
        <v>5.8729534028240469E-3</v>
      </c>
      <c r="DLW14" s="88">
        <f t="shared" si="47"/>
        <v>5.8729534028240469E-3</v>
      </c>
      <c r="DLX14" s="88">
        <f t="shared" si="47"/>
        <v>5.8729534028240469E-3</v>
      </c>
      <c r="DLY14" s="88">
        <f t="shared" si="47"/>
        <v>5.8729534028240469E-3</v>
      </c>
      <c r="DLZ14" s="88">
        <f t="shared" si="47"/>
        <v>5.8729534028240469E-3</v>
      </c>
      <c r="DMA14" s="88">
        <f t="shared" si="47"/>
        <v>5.8729534028240469E-3</v>
      </c>
      <c r="DMB14" s="88">
        <f t="shared" si="47"/>
        <v>5.8729534028240469E-3</v>
      </c>
      <c r="DMC14" s="88">
        <f t="shared" si="47"/>
        <v>5.8729534028240469E-3</v>
      </c>
      <c r="DMD14" s="88">
        <f t="shared" si="47"/>
        <v>5.8729534028240469E-3</v>
      </c>
      <c r="DME14" s="88">
        <f t="shared" si="47"/>
        <v>5.8729534028240469E-3</v>
      </c>
      <c r="DMF14" s="88">
        <f t="shared" si="47"/>
        <v>5.8729534028240469E-3</v>
      </c>
      <c r="DMG14" s="88">
        <f t="shared" si="47"/>
        <v>5.8729534028240469E-3</v>
      </c>
      <c r="DMH14" s="88">
        <f t="shared" si="47"/>
        <v>5.8729534028240469E-3</v>
      </c>
      <c r="DMI14" s="88">
        <f t="shared" si="47"/>
        <v>5.8729534028240469E-3</v>
      </c>
      <c r="DMJ14" s="88">
        <f t="shared" si="47"/>
        <v>5.8729534028240469E-3</v>
      </c>
      <c r="DMK14" s="88">
        <f t="shared" si="47"/>
        <v>5.8729534028240469E-3</v>
      </c>
      <c r="DML14" s="88">
        <f t="shared" si="47"/>
        <v>5.8729534028240469E-3</v>
      </c>
      <c r="DMM14" s="88">
        <f t="shared" si="47"/>
        <v>5.8729534028240469E-3</v>
      </c>
      <c r="DMN14" s="88">
        <f t="shared" si="47"/>
        <v>5.8729534028240469E-3</v>
      </c>
      <c r="DMO14" s="88">
        <f t="shared" si="47"/>
        <v>5.8729534028240469E-3</v>
      </c>
      <c r="DMP14" s="88">
        <f t="shared" si="47"/>
        <v>5.8729534028240469E-3</v>
      </c>
      <c r="DMQ14" s="88">
        <f t="shared" si="47"/>
        <v>5.8729534028240469E-3</v>
      </c>
      <c r="DMR14" s="88">
        <f t="shared" si="47"/>
        <v>5.8729534028240469E-3</v>
      </c>
      <c r="DMS14" s="88">
        <f t="shared" si="47"/>
        <v>5.8729534028240469E-3</v>
      </c>
      <c r="DMT14" s="88">
        <f t="shared" si="47"/>
        <v>5.8729534028240469E-3</v>
      </c>
      <c r="DMU14" s="88">
        <f t="shared" si="47"/>
        <v>5.8729534028240469E-3</v>
      </c>
      <c r="DMV14" s="88">
        <f t="shared" si="47"/>
        <v>5.8729534028240469E-3</v>
      </c>
      <c r="DMW14" s="88">
        <f t="shared" si="47"/>
        <v>5.8729534028240469E-3</v>
      </c>
      <c r="DMX14" s="88">
        <f t="shared" si="47"/>
        <v>5.8729534028240469E-3</v>
      </c>
      <c r="DMY14" s="88">
        <f t="shared" si="47"/>
        <v>5.8729534028240469E-3</v>
      </c>
      <c r="DMZ14" s="88">
        <f t="shared" si="47"/>
        <v>5.8729534028240469E-3</v>
      </c>
      <c r="DNA14" s="88">
        <f t="shared" si="47"/>
        <v>5.8729534028240469E-3</v>
      </c>
      <c r="DNB14" s="88">
        <f t="shared" si="47"/>
        <v>5.8729534028240469E-3</v>
      </c>
      <c r="DNC14" s="88">
        <f t="shared" si="47"/>
        <v>5.8729534028240469E-3</v>
      </c>
      <c r="DND14" s="88">
        <f t="shared" si="47"/>
        <v>5.8729534028240469E-3</v>
      </c>
      <c r="DNE14" s="88">
        <f t="shared" si="47"/>
        <v>5.8729534028240469E-3</v>
      </c>
      <c r="DNF14" s="88">
        <f t="shared" si="47"/>
        <v>5.8729534028240469E-3</v>
      </c>
      <c r="DNG14" s="88">
        <f t="shared" si="47"/>
        <v>5.8729534028240469E-3</v>
      </c>
      <c r="DNH14" s="88">
        <f t="shared" ref="DNH14:DPS14" si="48">$B$4</f>
        <v>5.8729534028240469E-3</v>
      </c>
      <c r="DNI14" s="88">
        <f t="shared" si="48"/>
        <v>5.8729534028240469E-3</v>
      </c>
      <c r="DNJ14" s="88">
        <f t="shared" si="48"/>
        <v>5.8729534028240469E-3</v>
      </c>
      <c r="DNK14" s="88">
        <f t="shared" si="48"/>
        <v>5.8729534028240469E-3</v>
      </c>
      <c r="DNL14" s="88">
        <f t="shared" si="48"/>
        <v>5.8729534028240469E-3</v>
      </c>
      <c r="DNM14" s="88">
        <f t="shared" si="48"/>
        <v>5.8729534028240469E-3</v>
      </c>
      <c r="DNN14" s="88">
        <f t="shared" si="48"/>
        <v>5.8729534028240469E-3</v>
      </c>
      <c r="DNO14" s="88">
        <f t="shared" si="48"/>
        <v>5.8729534028240469E-3</v>
      </c>
      <c r="DNP14" s="88">
        <f t="shared" si="48"/>
        <v>5.8729534028240469E-3</v>
      </c>
      <c r="DNQ14" s="88">
        <f t="shared" si="48"/>
        <v>5.8729534028240469E-3</v>
      </c>
      <c r="DNR14" s="88">
        <f t="shared" si="48"/>
        <v>5.8729534028240469E-3</v>
      </c>
      <c r="DNS14" s="88">
        <f t="shared" si="48"/>
        <v>5.8729534028240469E-3</v>
      </c>
      <c r="DNT14" s="88">
        <f t="shared" si="48"/>
        <v>5.8729534028240469E-3</v>
      </c>
      <c r="DNU14" s="88">
        <f t="shared" si="48"/>
        <v>5.8729534028240469E-3</v>
      </c>
      <c r="DNV14" s="88">
        <f t="shared" si="48"/>
        <v>5.8729534028240469E-3</v>
      </c>
      <c r="DNW14" s="88">
        <f t="shared" si="48"/>
        <v>5.8729534028240469E-3</v>
      </c>
      <c r="DNX14" s="88">
        <f t="shared" si="48"/>
        <v>5.8729534028240469E-3</v>
      </c>
      <c r="DNY14" s="88">
        <f t="shared" si="48"/>
        <v>5.8729534028240469E-3</v>
      </c>
      <c r="DNZ14" s="88">
        <f t="shared" si="48"/>
        <v>5.8729534028240469E-3</v>
      </c>
      <c r="DOA14" s="88">
        <f t="shared" si="48"/>
        <v>5.8729534028240469E-3</v>
      </c>
      <c r="DOB14" s="88">
        <f t="shared" si="48"/>
        <v>5.8729534028240469E-3</v>
      </c>
      <c r="DOC14" s="88">
        <f t="shared" si="48"/>
        <v>5.8729534028240469E-3</v>
      </c>
      <c r="DOD14" s="88">
        <f t="shared" si="48"/>
        <v>5.8729534028240469E-3</v>
      </c>
      <c r="DOE14" s="88">
        <f t="shared" si="48"/>
        <v>5.8729534028240469E-3</v>
      </c>
      <c r="DOF14" s="88">
        <f t="shared" si="48"/>
        <v>5.8729534028240469E-3</v>
      </c>
      <c r="DOG14" s="88">
        <f t="shared" si="48"/>
        <v>5.8729534028240469E-3</v>
      </c>
      <c r="DOH14" s="88">
        <f t="shared" si="48"/>
        <v>5.8729534028240469E-3</v>
      </c>
      <c r="DOI14" s="88">
        <f t="shared" si="48"/>
        <v>5.8729534028240469E-3</v>
      </c>
      <c r="DOJ14" s="88">
        <f t="shared" si="48"/>
        <v>5.8729534028240469E-3</v>
      </c>
      <c r="DOK14" s="88">
        <f t="shared" si="48"/>
        <v>5.8729534028240469E-3</v>
      </c>
      <c r="DOL14" s="88">
        <f t="shared" si="48"/>
        <v>5.8729534028240469E-3</v>
      </c>
      <c r="DOM14" s="88">
        <f t="shared" si="48"/>
        <v>5.8729534028240469E-3</v>
      </c>
      <c r="DON14" s="88">
        <f t="shared" si="48"/>
        <v>5.8729534028240469E-3</v>
      </c>
      <c r="DOO14" s="88">
        <f t="shared" si="48"/>
        <v>5.8729534028240469E-3</v>
      </c>
      <c r="DOP14" s="88">
        <f t="shared" si="48"/>
        <v>5.8729534028240469E-3</v>
      </c>
      <c r="DOQ14" s="88">
        <f t="shared" si="48"/>
        <v>5.8729534028240469E-3</v>
      </c>
      <c r="DOR14" s="88">
        <f t="shared" si="48"/>
        <v>5.8729534028240469E-3</v>
      </c>
      <c r="DOS14" s="88">
        <f t="shared" si="48"/>
        <v>5.8729534028240469E-3</v>
      </c>
      <c r="DOT14" s="88">
        <f t="shared" si="48"/>
        <v>5.8729534028240469E-3</v>
      </c>
      <c r="DOU14" s="88">
        <f t="shared" si="48"/>
        <v>5.8729534028240469E-3</v>
      </c>
      <c r="DOV14" s="88">
        <f t="shared" si="48"/>
        <v>5.8729534028240469E-3</v>
      </c>
      <c r="DOW14" s="88">
        <f t="shared" si="48"/>
        <v>5.8729534028240469E-3</v>
      </c>
      <c r="DOX14" s="88">
        <f t="shared" si="48"/>
        <v>5.8729534028240469E-3</v>
      </c>
      <c r="DOY14" s="88">
        <f t="shared" si="48"/>
        <v>5.8729534028240469E-3</v>
      </c>
      <c r="DOZ14" s="88">
        <f t="shared" si="48"/>
        <v>5.8729534028240469E-3</v>
      </c>
      <c r="DPA14" s="88">
        <f t="shared" si="48"/>
        <v>5.8729534028240469E-3</v>
      </c>
      <c r="DPB14" s="88">
        <f t="shared" si="48"/>
        <v>5.8729534028240469E-3</v>
      </c>
      <c r="DPC14" s="88">
        <f t="shared" si="48"/>
        <v>5.8729534028240469E-3</v>
      </c>
      <c r="DPD14" s="88">
        <f t="shared" si="48"/>
        <v>5.8729534028240469E-3</v>
      </c>
      <c r="DPE14" s="88">
        <f t="shared" si="48"/>
        <v>5.8729534028240469E-3</v>
      </c>
      <c r="DPF14" s="88">
        <f t="shared" si="48"/>
        <v>5.8729534028240469E-3</v>
      </c>
      <c r="DPG14" s="88">
        <f t="shared" si="48"/>
        <v>5.8729534028240469E-3</v>
      </c>
      <c r="DPH14" s="88">
        <f t="shared" si="48"/>
        <v>5.8729534028240469E-3</v>
      </c>
      <c r="DPI14" s="88">
        <f t="shared" si="48"/>
        <v>5.8729534028240469E-3</v>
      </c>
      <c r="DPJ14" s="88">
        <f t="shared" si="48"/>
        <v>5.8729534028240469E-3</v>
      </c>
      <c r="DPK14" s="88">
        <f t="shared" si="48"/>
        <v>5.8729534028240469E-3</v>
      </c>
      <c r="DPL14" s="88">
        <f t="shared" si="48"/>
        <v>5.8729534028240469E-3</v>
      </c>
      <c r="DPM14" s="88">
        <f t="shared" si="48"/>
        <v>5.8729534028240469E-3</v>
      </c>
      <c r="DPN14" s="88">
        <f t="shared" si="48"/>
        <v>5.8729534028240469E-3</v>
      </c>
      <c r="DPO14" s="88">
        <f t="shared" si="48"/>
        <v>5.8729534028240469E-3</v>
      </c>
      <c r="DPP14" s="88">
        <f t="shared" si="48"/>
        <v>5.8729534028240469E-3</v>
      </c>
      <c r="DPQ14" s="88">
        <f t="shared" si="48"/>
        <v>5.8729534028240469E-3</v>
      </c>
      <c r="DPR14" s="88">
        <f t="shared" si="48"/>
        <v>5.8729534028240469E-3</v>
      </c>
      <c r="DPS14" s="88">
        <f t="shared" si="48"/>
        <v>5.8729534028240469E-3</v>
      </c>
      <c r="DPT14" s="88">
        <f t="shared" ref="DPT14:DSE14" si="49">$B$4</f>
        <v>5.8729534028240469E-3</v>
      </c>
      <c r="DPU14" s="88">
        <f t="shared" si="49"/>
        <v>5.8729534028240469E-3</v>
      </c>
      <c r="DPV14" s="88">
        <f t="shared" si="49"/>
        <v>5.8729534028240469E-3</v>
      </c>
      <c r="DPW14" s="88">
        <f t="shared" si="49"/>
        <v>5.8729534028240469E-3</v>
      </c>
      <c r="DPX14" s="88">
        <f t="shared" si="49"/>
        <v>5.8729534028240469E-3</v>
      </c>
      <c r="DPY14" s="88">
        <f t="shared" si="49"/>
        <v>5.8729534028240469E-3</v>
      </c>
      <c r="DPZ14" s="88">
        <f t="shared" si="49"/>
        <v>5.8729534028240469E-3</v>
      </c>
      <c r="DQA14" s="88">
        <f t="shared" si="49"/>
        <v>5.8729534028240469E-3</v>
      </c>
      <c r="DQB14" s="88">
        <f t="shared" si="49"/>
        <v>5.8729534028240469E-3</v>
      </c>
      <c r="DQC14" s="88">
        <f t="shared" si="49"/>
        <v>5.8729534028240469E-3</v>
      </c>
      <c r="DQD14" s="88">
        <f t="shared" si="49"/>
        <v>5.8729534028240469E-3</v>
      </c>
      <c r="DQE14" s="88">
        <f t="shared" si="49"/>
        <v>5.8729534028240469E-3</v>
      </c>
      <c r="DQF14" s="88">
        <f t="shared" si="49"/>
        <v>5.8729534028240469E-3</v>
      </c>
      <c r="DQG14" s="88">
        <f t="shared" si="49"/>
        <v>5.8729534028240469E-3</v>
      </c>
      <c r="DQH14" s="88">
        <f t="shared" si="49"/>
        <v>5.8729534028240469E-3</v>
      </c>
      <c r="DQI14" s="88">
        <f t="shared" si="49"/>
        <v>5.8729534028240469E-3</v>
      </c>
      <c r="DQJ14" s="88">
        <f t="shared" si="49"/>
        <v>5.8729534028240469E-3</v>
      </c>
      <c r="DQK14" s="88">
        <f t="shared" si="49"/>
        <v>5.8729534028240469E-3</v>
      </c>
      <c r="DQL14" s="88">
        <f t="shared" si="49"/>
        <v>5.8729534028240469E-3</v>
      </c>
      <c r="DQM14" s="88">
        <f t="shared" si="49"/>
        <v>5.8729534028240469E-3</v>
      </c>
      <c r="DQN14" s="88">
        <f t="shared" si="49"/>
        <v>5.8729534028240469E-3</v>
      </c>
      <c r="DQO14" s="88">
        <f t="shared" si="49"/>
        <v>5.8729534028240469E-3</v>
      </c>
      <c r="DQP14" s="88">
        <f t="shared" si="49"/>
        <v>5.8729534028240469E-3</v>
      </c>
      <c r="DQQ14" s="88">
        <f t="shared" si="49"/>
        <v>5.8729534028240469E-3</v>
      </c>
      <c r="DQR14" s="88">
        <f t="shared" si="49"/>
        <v>5.8729534028240469E-3</v>
      </c>
      <c r="DQS14" s="88">
        <f t="shared" si="49"/>
        <v>5.8729534028240469E-3</v>
      </c>
      <c r="DQT14" s="88">
        <f t="shared" si="49"/>
        <v>5.8729534028240469E-3</v>
      </c>
      <c r="DQU14" s="88">
        <f t="shared" si="49"/>
        <v>5.8729534028240469E-3</v>
      </c>
      <c r="DQV14" s="88">
        <f t="shared" si="49"/>
        <v>5.8729534028240469E-3</v>
      </c>
      <c r="DQW14" s="88">
        <f t="shared" si="49"/>
        <v>5.8729534028240469E-3</v>
      </c>
      <c r="DQX14" s="88">
        <f t="shared" si="49"/>
        <v>5.8729534028240469E-3</v>
      </c>
      <c r="DQY14" s="88">
        <f t="shared" si="49"/>
        <v>5.8729534028240469E-3</v>
      </c>
      <c r="DQZ14" s="88">
        <f t="shared" si="49"/>
        <v>5.8729534028240469E-3</v>
      </c>
      <c r="DRA14" s="88">
        <f t="shared" si="49"/>
        <v>5.8729534028240469E-3</v>
      </c>
      <c r="DRB14" s="88">
        <f t="shared" si="49"/>
        <v>5.8729534028240469E-3</v>
      </c>
      <c r="DRC14" s="88">
        <f t="shared" si="49"/>
        <v>5.8729534028240469E-3</v>
      </c>
      <c r="DRD14" s="88">
        <f t="shared" si="49"/>
        <v>5.8729534028240469E-3</v>
      </c>
      <c r="DRE14" s="88">
        <f t="shared" si="49"/>
        <v>5.8729534028240469E-3</v>
      </c>
      <c r="DRF14" s="88">
        <f t="shared" si="49"/>
        <v>5.8729534028240469E-3</v>
      </c>
      <c r="DRG14" s="88">
        <f t="shared" si="49"/>
        <v>5.8729534028240469E-3</v>
      </c>
      <c r="DRH14" s="88">
        <f t="shared" si="49"/>
        <v>5.8729534028240469E-3</v>
      </c>
      <c r="DRI14" s="88">
        <f t="shared" si="49"/>
        <v>5.8729534028240469E-3</v>
      </c>
      <c r="DRJ14" s="88">
        <f t="shared" si="49"/>
        <v>5.8729534028240469E-3</v>
      </c>
      <c r="DRK14" s="88">
        <f t="shared" si="49"/>
        <v>5.8729534028240469E-3</v>
      </c>
      <c r="DRL14" s="88">
        <f t="shared" si="49"/>
        <v>5.8729534028240469E-3</v>
      </c>
      <c r="DRM14" s="88">
        <f t="shared" si="49"/>
        <v>5.8729534028240469E-3</v>
      </c>
      <c r="DRN14" s="88">
        <f t="shared" si="49"/>
        <v>5.8729534028240469E-3</v>
      </c>
      <c r="DRO14" s="88">
        <f t="shared" si="49"/>
        <v>5.8729534028240469E-3</v>
      </c>
      <c r="DRP14" s="88">
        <f t="shared" si="49"/>
        <v>5.8729534028240469E-3</v>
      </c>
      <c r="DRQ14" s="88">
        <f t="shared" si="49"/>
        <v>5.8729534028240469E-3</v>
      </c>
      <c r="DRR14" s="88">
        <f t="shared" si="49"/>
        <v>5.8729534028240469E-3</v>
      </c>
      <c r="DRS14" s="88">
        <f t="shared" si="49"/>
        <v>5.8729534028240469E-3</v>
      </c>
      <c r="DRT14" s="88">
        <f t="shared" si="49"/>
        <v>5.8729534028240469E-3</v>
      </c>
      <c r="DRU14" s="88">
        <f t="shared" si="49"/>
        <v>5.8729534028240469E-3</v>
      </c>
      <c r="DRV14" s="88">
        <f t="shared" si="49"/>
        <v>5.8729534028240469E-3</v>
      </c>
      <c r="DRW14" s="88">
        <f t="shared" si="49"/>
        <v>5.8729534028240469E-3</v>
      </c>
      <c r="DRX14" s="88">
        <f t="shared" si="49"/>
        <v>5.8729534028240469E-3</v>
      </c>
      <c r="DRY14" s="88">
        <f t="shared" si="49"/>
        <v>5.8729534028240469E-3</v>
      </c>
      <c r="DRZ14" s="88">
        <f t="shared" si="49"/>
        <v>5.8729534028240469E-3</v>
      </c>
      <c r="DSA14" s="88">
        <f t="shared" si="49"/>
        <v>5.8729534028240469E-3</v>
      </c>
      <c r="DSB14" s="88">
        <f t="shared" si="49"/>
        <v>5.8729534028240469E-3</v>
      </c>
      <c r="DSC14" s="88">
        <f t="shared" si="49"/>
        <v>5.8729534028240469E-3</v>
      </c>
      <c r="DSD14" s="88">
        <f t="shared" si="49"/>
        <v>5.8729534028240469E-3</v>
      </c>
      <c r="DSE14" s="88">
        <f t="shared" si="49"/>
        <v>5.8729534028240469E-3</v>
      </c>
      <c r="DSF14" s="88">
        <f t="shared" ref="DSF14:DUQ14" si="50">$B$4</f>
        <v>5.8729534028240469E-3</v>
      </c>
      <c r="DSG14" s="88">
        <f t="shared" si="50"/>
        <v>5.8729534028240469E-3</v>
      </c>
      <c r="DSH14" s="88">
        <f t="shared" si="50"/>
        <v>5.8729534028240469E-3</v>
      </c>
      <c r="DSI14" s="88">
        <f t="shared" si="50"/>
        <v>5.8729534028240469E-3</v>
      </c>
      <c r="DSJ14" s="88">
        <f t="shared" si="50"/>
        <v>5.8729534028240469E-3</v>
      </c>
      <c r="DSK14" s="88">
        <f t="shared" si="50"/>
        <v>5.8729534028240469E-3</v>
      </c>
      <c r="DSL14" s="88">
        <f t="shared" si="50"/>
        <v>5.8729534028240469E-3</v>
      </c>
      <c r="DSM14" s="88">
        <f t="shared" si="50"/>
        <v>5.8729534028240469E-3</v>
      </c>
      <c r="DSN14" s="88">
        <f t="shared" si="50"/>
        <v>5.8729534028240469E-3</v>
      </c>
      <c r="DSO14" s="88">
        <f t="shared" si="50"/>
        <v>5.8729534028240469E-3</v>
      </c>
      <c r="DSP14" s="88">
        <f t="shared" si="50"/>
        <v>5.8729534028240469E-3</v>
      </c>
      <c r="DSQ14" s="88">
        <f t="shared" si="50"/>
        <v>5.8729534028240469E-3</v>
      </c>
      <c r="DSR14" s="88">
        <f t="shared" si="50"/>
        <v>5.8729534028240469E-3</v>
      </c>
      <c r="DSS14" s="88">
        <f t="shared" si="50"/>
        <v>5.8729534028240469E-3</v>
      </c>
      <c r="DST14" s="88">
        <f t="shared" si="50"/>
        <v>5.8729534028240469E-3</v>
      </c>
      <c r="DSU14" s="88">
        <f t="shared" si="50"/>
        <v>5.8729534028240469E-3</v>
      </c>
      <c r="DSV14" s="88">
        <f t="shared" si="50"/>
        <v>5.8729534028240469E-3</v>
      </c>
      <c r="DSW14" s="88">
        <f t="shared" si="50"/>
        <v>5.8729534028240469E-3</v>
      </c>
      <c r="DSX14" s="88">
        <f t="shared" si="50"/>
        <v>5.8729534028240469E-3</v>
      </c>
      <c r="DSY14" s="88">
        <f t="shared" si="50"/>
        <v>5.8729534028240469E-3</v>
      </c>
      <c r="DSZ14" s="88">
        <f t="shared" si="50"/>
        <v>5.8729534028240469E-3</v>
      </c>
      <c r="DTA14" s="88">
        <f t="shared" si="50"/>
        <v>5.8729534028240469E-3</v>
      </c>
      <c r="DTB14" s="88">
        <f t="shared" si="50"/>
        <v>5.8729534028240469E-3</v>
      </c>
      <c r="DTC14" s="88">
        <f t="shared" si="50"/>
        <v>5.8729534028240469E-3</v>
      </c>
      <c r="DTD14" s="88">
        <f t="shared" si="50"/>
        <v>5.8729534028240469E-3</v>
      </c>
      <c r="DTE14" s="88">
        <f t="shared" si="50"/>
        <v>5.8729534028240469E-3</v>
      </c>
      <c r="DTF14" s="88">
        <f t="shared" si="50"/>
        <v>5.8729534028240469E-3</v>
      </c>
      <c r="DTG14" s="88">
        <f t="shared" si="50"/>
        <v>5.8729534028240469E-3</v>
      </c>
      <c r="DTH14" s="88">
        <f t="shared" si="50"/>
        <v>5.8729534028240469E-3</v>
      </c>
      <c r="DTI14" s="88">
        <f t="shared" si="50"/>
        <v>5.8729534028240469E-3</v>
      </c>
      <c r="DTJ14" s="88">
        <f t="shared" si="50"/>
        <v>5.8729534028240469E-3</v>
      </c>
      <c r="DTK14" s="88">
        <f t="shared" si="50"/>
        <v>5.8729534028240469E-3</v>
      </c>
      <c r="DTL14" s="88">
        <f t="shared" si="50"/>
        <v>5.8729534028240469E-3</v>
      </c>
      <c r="DTM14" s="88">
        <f t="shared" si="50"/>
        <v>5.8729534028240469E-3</v>
      </c>
      <c r="DTN14" s="88">
        <f t="shared" si="50"/>
        <v>5.8729534028240469E-3</v>
      </c>
      <c r="DTO14" s="88">
        <f t="shared" si="50"/>
        <v>5.8729534028240469E-3</v>
      </c>
      <c r="DTP14" s="88">
        <f t="shared" si="50"/>
        <v>5.8729534028240469E-3</v>
      </c>
      <c r="DTQ14" s="88">
        <f t="shared" si="50"/>
        <v>5.8729534028240469E-3</v>
      </c>
      <c r="DTR14" s="88">
        <f t="shared" si="50"/>
        <v>5.8729534028240469E-3</v>
      </c>
      <c r="DTS14" s="88">
        <f t="shared" si="50"/>
        <v>5.8729534028240469E-3</v>
      </c>
      <c r="DTT14" s="88">
        <f t="shared" si="50"/>
        <v>5.8729534028240469E-3</v>
      </c>
      <c r="DTU14" s="88">
        <f t="shared" si="50"/>
        <v>5.8729534028240469E-3</v>
      </c>
      <c r="DTV14" s="88">
        <f t="shared" si="50"/>
        <v>5.8729534028240469E-3</v>
      </c>
      <c r="DTW14" s="88">
        <f t="shared" si="50"/>
        <v>5.8729534028240469E-3</v>
      </c>
      <c r="DTX14" s="88">
        <f t="shared" si="50"/>
        <v>5.8729534028240469E-3</v>
      </c>
      <c r="DTY14" s="88">
        <f t="shared" si="50"/>
        <v>5.8729534028240469E-3</v>
      </c>
      <c r="DTZ14" s="88">
        <f t="shared" si="50"/>
        <v>5.8729534028240469E-3</v>
      </c>
      <c r="DUA14" s="88">
        <f t="shared" si="50"/>
        <v>5.8729534028240469E-3</v>
      </c>
      <c r="DUB14" s="88">
        <f t="shared" si="50"/>
        <v>5.8729534028240469E-3</v>
      </c>
      <c r="DUC14" s="88">
        <f t="shared" si="50"/>
        <v>5.8729534028240469E-3</v>
      </c>
      <c r="DUD14" s="88">
        <f t="shared" si="50"/>
        <v>5.8729534028240469E-3</v>
      </c>
      <c r="DUE14" s="88">
        <f t="shared" si="50"/>
        <v>5.8729534028240469E-3</v>
      </c>
      <c r="DUF14" s="88">
        <f t="shared" si="50"/>
        <v>5.8729534028240469E-3</v>
      </c>
      <c r="DUG14" s="88">
        <f t="shared" si="50"/>
        <v>5.8729534028240469E-3</v>
      </c>
      <c r="DUH14" s="88">
        <f t="shared" si="50"/>
        <v>5.8729534028240469E-3</v>
      </c>
      <c r="DUI14" s="88">
        <f t="shared" si="50"/>
        <v>5.8729534028240469E-3</v>
      </c>
      <c r="DUJ14" s="88">
        <f t="shared" si="50"/>
        <v>5.8729534028240469E-3</v>
      </c>
      <c r="DUK14" s="88">
        <f t="shared" si="50"/>
        <v>5.8729534028240469E-3</v>
      </c>
      <c r="DUL14" s="88">
        <f t="shared" si="50"/>
        <v>5.8729534028240469E-3</v>
      </c>
      <c r="DUM14" s="88">
        <f t="shared" si="50"/>
        <v>5.8729534028240469E-3</v>
      </c>
      <c r="DUN14" s="88">
        <f t="shared" si="50"/>
        <v>5.8729534028240469E-3</v>
      </c>
      <c r="DUO14" s="88">
        <f t="shared" si="50"/>
        <v>5.8729534028240469E-3</v>
      </c>
      <c r="DUP14" s="88">
        <f t="shared" si="50"/>
        <v>5.8729534028240469E-3</v>
      </c>
      <c r="DUQ14" s="88">
        <f t="shared" si="50"/>
        <v>5.8729534028240469E-3</v>
      </c>
      <c r="DUR14" s="88">
        <f t="shared" ref="DUR14:DXC14" si="51">$B$4</f>
        <v>5.8729534028240469E-3</v>
      </c>
      <c r="DUS14" s="88">
        <f t="shared" si="51"/>
        <v>5.8729534028240469E-3</v>
      </c>
      <c r="DUT14" s="88">
        <f t="shared" si="51"/>
        <v>5.8729534028240469E-3</v>
      </c>
      <c r="DUU14" s="88">
        <f t="shared" si="51"/>
        <v>5.8729534028240469E-3</v>
      </c>
      <c r="DUV14" s="88">
        <f t="shared" si="51"/>
        <v>5.8729534028240469E-3</v>
      </c>
      <c r="DUW14" s="88">
        <f t="shared" si="51"/>
        <v>5.8729534028240469E-3</v>
      </c>
      <c r="DUX14" s="88">
        <f t="shared" si="51"/>
        <v>5.8729534028240469E-3</v>
      </c>
      <c r="DUY14" s="88">
        <f t="shared" si="51"/>
        <v>5.8729534028240469E-3</v>
      </c>
      <c r="DUZ14" s="88">
        <f t="shared" si="51"/>
        <v>5.8729534028240469E-3</v>
      </c>
      <c r="DVA14" s="88">
        <f t="shared" si="51"/>
        <v>5.8729534028240469E-3</v>
      </c>
      <c r="DVB14" s="88">
        <f t="shared" si="51"/>
        <v>5.8729534028240469E-3</v>
      </c>
      <c r="DVC14" s="88">
        <f t="shared" si="51"/>
        <v>5.8729534028240469E-3</v>
      </c>
      <c r="DVD14" s="88">
        <f t="shared" si="51"/>
        <v>5.8729534028240469E-3</v>
      </c>
      <c r="DVE14" s="88">
        <f t="shared" si="51"/>
        <v>5.8729534028240469E-3</v>
      </c>
      <c r="DVF14" s="88">
        <f t="shared" si="51"/>
        <v>5.8729534028240469E-3</v>
      </c>
      <c r="DVG14" s="88">
        <f t="shared" si="51"/>
        <v>5.8729534028240469E-3</v>
      </c>
      <c r="DVH14" s="88">
        <f t="shared" si="51"/>
        <v>5.8729534028240469E-3</v>
      </c>
      <c r="DVI14" s="88">
        <f t="shared" si="51"/>
        <v>5.8729534028240469E-3</v>
      </c>
      <c r="DVJ14" s="88">
        <f t="shared" si="51"/>
        <v>5.8729534028240469E-3</v>
      </c>
      <c r="DVK14" s="88">
        <f t="shared" si="51"/>
        <v>5.8729534028240469E-3</v>
      </c>
      <c r="DVL14" s="88">
        <f t="shared" si="51"/>
        <v>5.8729534028240469E-3</v>
      </c>
      <c r="DVM14" s="88">
        <f t="shared" si="51"/>
        <v>5.8729534028240469E-3</v>
      </c>
      <c r="DVN14" s="88">
        <f t="shared" si="51"/>
        <v>5.8729534028240469E-3</v>
      </c>
      <c r="DVO14" s="88">
        <f t="shared" si="51"/>
        <v>5.8729534028240469E-3</v>
      </c>
      <c r="DVP14" s="88">
        <f t="shared" si="51"/>
        <v>5.8729534028240469E-3</v>
      </c>
      <c r="DVQ14" s="88">
        <f t="shared" si="51"/>
        <v>5.8729534028240469E-3</v>
      </c>
      <c r="DVR14" s="88">
        <f t="shared" si="51"/>
        <v>5.8729534028240469E-3</v>
      </c>
      <c r="DVS14" s="88">
        <f t="shared" si="51"/>
        <v>5.8729534028240469E-3</v>
      </c>
      <c r="DVT14" s="88">
        <f t="shared" si="51"/>
        <v>5.8729534028240469E-3</v>
      </c>
      <c r="DVU14" s="88">
        <f t="shared" si="51"/>
        <v>5.8729534028240469E-3</v>
      </c>
      <c r="DVV14" s="88">
        <f t="shared" si="51"/>
        <v>5.8729534028240469E-3</v>
      </c>
      <c r="DVW14" s="88">
        <f t="shared" si="51"/>
        <v>5.8729534028240469E-3</v>
      </c>
      <c r="DVX14" s="88">
        <f t="shared" si="51"/>
        <v>5.8729534028240469E-3</v>
      </c>
      <c r="DVY14" s="88">
        <f t="shared" si="51"/>
        <v>5.8729534028240469E-3</v>
      </c>
      <c r="DVZ14" s="88">
        <f t="shared" si="51"/>
        <v>5.8729534028240469E-3</v>
      </c>
      <c r="DWA14" s="88">
        <f t="shared" si="51"/>
        <v>5.8729534028240469E-3</v>
      </c>
      <c r="DWB14" s="88">
        <f t="shared" si="51"/>
        <v>5.8729534028240469E-3</v>
      </c>
      <c r="DWC14" s="88">
        <f t="shared" si="51"/>
        <v>5.8729534028240469E-3</v>
      </c>
      <c r="DWD14" s="88">
        <f t="shared" si="51"/>
        <v>5.8729534028240469E-3</v>
      </c>
      <c r="DWE14" s="88">
        <f t="shared" si="51"/>
        <v>5.8729534028240469E-3</v>
      </c>
      <c r="DWF14" s="88">
        <f t="shared" si="51"/>
        <v>5.8729534028240469E-3</v>
      </c>
      <c r="DWG14" s="88">
        <f t="shared" si="51"/>
        <v>5.8729534028240469E-3</v>
      </c>
      <c r="DWH14" s="88">
        <f t="shared" si="51"/>
        <v>5.8729534028240469E-3</v>
      </c>
      <c r="DWI14" s="88">
        <f t="shared" si="51"/>
        <v>5.8729534028240469E-3</v>
      </c>
      <c r="DWJ14" s="88">
        <f t="shared" si="51"/>
        <v>5.8729534028240469E-3</v>
      </c>
      <c r="DWK14" s="88">
        <f t="shared" si="51"/>
        <v>5.8729534028240469E-3</v>
      </c>
      <c r="DWL14" s="88">
        <f t="shared" si="51"/>
        <v>5.8729534028240469E-3</v>
      </c>
      <c r="DWM14" s="88">
        <f t="shared" si="51"/>
        <v>5.8729534028240469E-3</v>
      </c>
      <c r="DWN14" s="88">
        <f t="shared" si="51"/>
        <v>5.8729534028240469E-3</v>
      </c>
      <c r="DWO14" s="88">
        <f t="shared" si="51"/>
        <v>5.8729534028240469E-3</v>
      </c>
      <c r="DWP14" s="88">
        <f t="shared" si="51"/>
        <v>5.8729534028240469E-3</v>
      </c>
      <c r="DWQ14" s="88">
        <f t="shared" si="51"/>
        <v>5.8729534028240469E-3</v>
      </c>
      <c r="DWR14" s="88">
        <f t="shared" si="51"/>
        <v>5.8729534028240469E-3</v>
      </c>
      <c r="DWS14" s="88">
        <f t="shared" si="51"/>
        <v>5.8729534028240469E-3</v>
      </c>
      <c r="DWT14" s="88">
        <f t="shared" si="51"/>
        <v>5.8729534028240469E-3</v>
      </c>
      <c r="DWU14" s="88">
        <f t="shared" si="51"/>
        <v>5.8729534028240469E-3</v>
      </c>
      <c r="DWV14" s="88">
        <f t="shared" si="51"/>
        <v>5.8729534028240469E-3</v>
      </c>
      <c r="DWW14" s="88">
        <f t="shared" si="51"/>
        <v>5.8729534028240469E-3</v>
      </c>
      <c r="DWX14" s="88">
        <f t="shared" si="51"/>
        <v>5.8729534028240469E-3</v>
      </c>
      <c r="DWY14" s="88">
        <f t="shared" si="51"/>
        <v>5.8729534028240469E-3</v>
      </c>
      <c r="DWZ14" s="88">
        <f t="shared" si="51"/>
        <v>5.8729534028240469E-3</v>
      </c>
      <c r="DXA14" s="88">
        <f t="shared" si="51"/>
        <v>5.8729534028240469E-3</v>
      </c>
      <c r="DXB14" s="88">
        <f t="shared" si="51"/>
        <v>5.8729534028240469E-3</v>
      </c>
      <c r="DXC14" s="88">
        <f t="shared" si="51"/>
        <v>5.8729534028240469E-3</v>
      </c>
      <c r="DXD14" s="88">
        <f t="shared" ref="DXD14:DZO14" si="52">$B$4</f>
        <v>5.8729534028240469E-3</v>
      </c>
      <c r="DXE14" s="88">
        <f t="shared" si="52"/>
        <v>5.8729534028240469E-3</v>
      </c>
      <c r="DXF14" s="88">
        <f t="shared" si="52"/>
        <v>5.8729534028240469E-3</v>
      </c>
      <c r="DXG14" s="88">
        <f t="shared" si="52"/>
        <v>5.8729534028240469E-3</v>
      </c>
      <c r="DXH14" s="88">
        <f t="shared" si="52"/>
        <v>5.8729534028240469E-3</v>
      </c>
      <c r="DXI14" s="88">
        <f t="shared" si="52"/>
        <v>5.8729534028240469E-3</v>
      </c>
      <c r="DXJ14" s="88">
        <f t="shared" si="52"/>
        <v>5.8729534028240469E-3</v>
      </c>
      <c r="DXK14" s="88">
        <f t="shared" si="52"/>
        <v>5.8729534028240469E-3</v>
      </c>
      <c r="DXL14" s="88">
        <f t="shared" si="52"/>
        <v>5.8729534028240469E-3</v>
      </c>
      <c r="DXM14" s="88">
        <f t="shared" si="52"/>
        <v>5.8729534028240469E-3</v>
      </c>
      <c r="DXN14" s="88">
        <f t="shared" si="52"/>
        <v>5.8729534028240469E-3</v>
      </c>
      <c r="DXO14" s="88">
        <f t="shared" si="52"/>
        <v>5.8729534028240469E-3</v>
      </c>
      <c r="DXP14" s="88">
        <f t="shared" si="52"/>
        <v>5.8729534028240469E-3</v>
      </c>
      <c r="DXQ14" s="88">
        <f t="shared" si="52"/>
        <v>5.8729534028240469E-3</v>
      </c>
      <c r="DXR14" s="88">
        <f t="shared" si="52"/>
        <v>5.8729534028240469E-3</v>
      </c>
      <c r="DXS14" s="88">
        <f t="shared" si="52"/>
        <v>5.8729534028240469E-3</v>
      </c>
      <c r="DXT14" s="88">
        <f t="shared" si="52"/>
        <v>5.8729534028240469E-3</v>
      </c>
      <c r="DXU14" s="88">
        <f t="shared" si="52"/>
        <v>5.8729534028240469E-3</v>
      </c>
      <c r="DXV14" s="88">
        <f t="shared" si="52"/>
        <v>5.8729534028240469E-3</v>
      </c>
      <c r="DXW14" s="88">
        <f t="shared" si="52"/>
        <v>5.8729534028240469E-3</v>
      </c>
      <c r="DXX14" s="88">
        <f t="shared" si="52"/>
        <v>5.8729534028240469E-3</v>
      </c>
      <c r="DXY14" s="88">
        <f t="shared" si="52"/>
        <v>5.8729534028240469E-3</v>
      </c>
      <c r="DXZ14" s="88">
        <f t="shared" si="52"/>
        <v>5.8729534028240469E-3</v>
      </c>
      <c r="DYA14" s="88">
        <f t="shared" si="52"/>
        <v>5.8729534028240469E-3</v>
      </c>
      <c r="DYB14" s="88">
        <f t="shared" si="52"/>
        <v>5.8729534028240469E-3</v>
      </c>
      <c r="DYC14" s="88">
        <f t="shared" si="52"/>
        <v>5.8729534028240469E-3</v>
      </c>
      <c r="DYD14" s="88">
        <f t="shared" si="52"/>
        <v>5.8729534028240469E-3</v>
      </c>
      <c r="DYE14" s="88">
        <f t="shared" si="52"/>
        <v>5.8729534028240469E-3</v>
      </c>
      <c r="DYF14" s="88">
        <f t="shared" si="52"/>
        <v>5.8729534028240469E-3</v>
      </c>
      <c r="DYG14" s="88">
        <f t="shared" si="52"/>
        <v>5.8729534028240469E-3</v>
      </c>
      <c r="DYH14" s="88">
        <f t="shared" si="52"/>
        <v>5.8729534028240469E-3</v>
      </c>
      <c r="DYI14" s="88">
        <f t="shared" si="52"/>
        <v>5.8729534028240469E-3</v>
      </c>
      <c r="DYJ14" s="88">
        <f t="shared" si="52"/>
        <v>5.8729534028240469E-3</v>
      </c>
      <c r="DYK14" s="88">
        <f t="shared" si="52"/>
        <v>5.8729534028240469E-3</v>
      </c>
      <c r="DYL14" s="88">
        <f t="shared" si="52"/>
        <v>5.8729534028240469E-3</v>
      </c>
      <c r="DYM14" s="88">
        <f t="shared" si="52"/>
        <v>5.8729534028240469E-3</v>
      </c>
      <c r="DYN14" s="88">
        <f t="shared" si="52"/>
        <v>5.8729534028240469E-3</v>
      </c>
      <c r="DYO14" s="88">
        <f t="shared" si="52"/>
        <v>5.8729534028240469E-3</v>
      </c>
      <c r="DYP14" s="88">
        <f t="shared" si="52"/>
        <v>5.8729534028240469E-3</v>
      </c>
      <c r="DYQ14" s="88">
        <f t="shared" si="52"/>
        <v>5.8729534028240469E-3</v>
      </c>
      <c r="DYR14" s="88">
        <f t="shared" si="52"/>
        <v>5.8729534028240469E-3</v>
      </c>
      <c r="DYS14" s="88">
        <f t="shared" si="52"/>
        <v>5.8729534028240469E-3</v>
      </c>
      <c r="DYT14" s="88">
        <f t="shared" si="52"/>
        <v>5.8729534028240469E-3</v>
      </c>
      <c r="DYU14" s="88">
        <f t="shared" si="52"/>
        <v>5.8729534028240469E-3</v>
      </c>
      <c r="DYV14" s="88">
        <f t="shared" si="52"/>
        <v>5.8729534028240469E-3</v>
      </c>
      <c r="DYW14" s="88">
        <f t="shared" si="52"/>
        <v>5.8729534028240469E-3</v>
      </c>
      <c r="DYX14" s="88">
        <f t="shared" si="52"/>
        <v>5.8729534028240469E-3</v>
      </c>
      <c r="DYY14" s="88">
        <f t="shared" si="52"/>
        <v>5.8729534028240469E-3</v>
      </c>
      <c r="DYZ14" s="88">
        <f t="shared" si="52"/>
        <v>5.8729534028240469E-3</v>
      </c>
      <c r="DZA14" s="88">
        <f t="shared" si="52"/>
        <v>5.8729534028240469E-3</v>
      </c>
      <c r="DZB14" s="88">
        <f t="shared" si="52"/>
        <v>5.8729534028240469E-3</v>
      </c>
      <c r="DZC14" s="88">
        <f t="shared" si="52"/>
        <v>5.8729534028240469E-3</v>
      </c>
      <c r="DZD14" s="88">
        <f t="shared" si="52"/>
        <v>5.8729534028240469E-3</v>
      </c>
      <c r="DZE14" s="88">
        <f t="shared" si="52"/>
        <v>5.8729534028240469E-3</v>
      </c>
      <c r="DZF14" s="88">
        <f t="shared" si="52"/>
        <v>5.8729534028240469E-3</v>
      </c>
      <c r="DZG14" s="88">
        <f t="shared" si="52"/>
        <v>5.8729534028240469E-3</v>
      </c>
      <c r="DZH14" s="88">
        <f t="shared" si="52"/>
        <v>5.8729534028240469E-3</v>
      </c>
      <c r="DZI14" s="88">
        <f t="shared" si="52"/>
        <v>5.8729534028240469E-3</v>
      </c>
      <c r="DZJ14" s="88">
        <f t="shared" si="52"/>
        <v>5.8729534028240469E-3</v>
      </c>
      <c r="DZK14" s="88">
        <f t="shared" si="52"/>
        <v>5.8729534028240469E-3</v>
      </c>
      <c r="DZL14" s="88">
        <f t="shared" si="52"/>
        <v>5.8729534028240469E-3</v>
      </c>
      <c r="DZM14" s="88">
        <f t="shared" si="52"/>
        <v>5.8729534028240469E-3</v>
      </c>
      <c r="DZN14" s="88">
        <f t="shared" si="52"/>
        <v>5.8729534028240469E-3</v>
      </c>
      <c r="DZO14" s="88">
        <f t="shared" si="52"/>
        <v>5.8729534028240469E-3</v>
      </c>
      <c r="DZP14" s="88">
        <f t="shared" ref="DZP14:ECA14" si="53">$B$4</f>
        <v>5.8729534028240469E-3</v>
      </c>
      <c r="DZQ14" s="88">
        <f t="shared" si="53"/>
        <v>5.8729534028240469E-3</v>
      </c>
      <c r="DZR14" s="88">
        <f t="shared" si="53"/>
        <v>5.8729534028240469E-3</v>
      </c>
      <c r="DZS14" s="88">
        <f t="shared" si="53"/>
        <v>5.8729534028240469E-3</v>
      </c>
      <c r="DZT14" s="88">
        <f t="shared" si="53"/>
        <v>5.8729534028240469E-3</v>
      </c>
      <c r="DZU14" s="88">
        <f t="shared" si="53"/>
        <v>5.8729534028240469E-3</v>
      </c>
      <c r="DZV14" s="88">
        <f t="shared" si="53"/>
        <v>5.8729534028240469E-3</v>
      </c>
      <c r="DZW14" s="88">
        <f t="shared" si="53"/>
        <v>5.8729534028240469E-3</v>
      </c>
      <c r="DZX14" s="88">
        <f t="shared" si="53"/>
        <v>5.8729534028240469E-3</v>
      </c>
      <c r="DZY14" s="88">
        <f t="shared" si="53"/>
        <v>5.8729534028240469E-3</v>
      </c>
      <c r="DZZ14" s="88">
        <f t="shared" si="53"/>
        <v>5.8729534028240469E-3</v>
      </c>
      <c r="EAA14" s="88">
        <f t="shared" si="53"/>
        <v>5.8729534028240469E-3</v>
      </c>
      <c r="EAB14" s="88">
        <f t="shared" si="53"/>
        <v>5.8729534028240469E-3</v>
      </c>
      <c r="EAC14" s="88">
        <f t="shared" si="53"/>
        <v>5.8729534028240469E-3</v>
      </c>
      <c r="EAD14" s="88">
        <f t="shared" si="53"/>
        <v>5.8729534028240469E-3</v>
      </c>
      <c r="EAE14" s="88">
        <f t="shared" si="53"/>
        <v>5.8729534028240469E-3</v>
      </c>
      <c r="EAF14" s="88">
        <f t="shared" si="53"/>
        <v>5.8729534028240469E-3</v>
      </c>
      <c r="EAG14" s="88">
        <f t="shared" si="53"/>
        <v>5.8729534028240469E-3</v>
      </c>
      <c r="EAH14" s="88">
        <f t="shared" si="53"/>
        <v>5.8729534028240469E-3</v>
      </c>
      <c r="EAI14" s="88">
        <f t="shared" si="53"/>
        <v>5.8729534028240469E-3</v>
      </c>
      <c r="EAJ14" s="88">
        <f t="shared" si="53"/>
        <v>5.8729534028240469E-3</v>
      </c>
      <c r="EAK14" s="88">
        <f t="shared" si="53"/>
        <v>5.8729534028240469E-3</v>
      </c>
      <c r="EAL14" s="88">
        <f t="shared" si="53"/>
        <v>5.8729534028240469E-3</v>
      </c>
      <c r="EAM14" s="88">
        <f t="shared" si="53"/>
        <v>5.8729534028240469E-3</v>
      </c>
      <c r="EAN14" s="88">
        <f t="shared" si="53"/>
        <v>5.8729534028240469E-3</v>
      </c>
      <c r="EAO14" s="88">
        <f t="shared" si="53"/>
        <v>5.8729534028240469E-3</v>
      </c>
      <c r="EAP14" s="88">
        <f t="shared" si="53"/>
        <v>5.8729534028240469E-3</v>
      </c>
      <c r="EAQ14" s="88">
        <f t="shared" si="53"/>
        <v>5.8729534028240469E-3</v>
      </c>
      <c r="EAR14" s="88">
        <f t="shared" si="53"/>
        <v>5.8729534028240469E-3</v>
      </c>
      <c r="EAS14" s="88">
        <f t="shared" si="53"/>
        <v>5.8729534028240469E-3</v>
      </c>
      <c r="EAT14" s="88">
        <f t="shared" si="53"/>
        <v>5.8729534028240469E-3</v>
      </c>
      <c r="EAU14" s="88">
        <f t="shared" si="53"/>
        <v>5.8729534028240469E-3</v>
      </c>
      <c r="EAV14" s="88">
        <f t="shared" si="53"/>
        <v>5.8729534028240469E-3</v>
      </c>
      <c r="EAW14" s="88">
        <f t="shared" si="53"/>
        <v>5.8729534028240469E-3</v>
      </c>
      <c r="EAX14" s="88">
        <f t="shared" si="53"/>
        <v>5.8729534028240469E-3</v>
      </c>
      <c r="EAY14" s="88">
        <f t="shared" si="53"/>
        <v>5.8729534028240469E-3</v>
      </c>
      <c r="EAZ14" s="88">
        <f t="shared" si="53"/>
        <v>5.8729534028240469E-3</v>
      </c>
      <c r="EBA14" s="88">
        <f t="shared" si="53"/>
        <v>5.8729534028240469E-3</v>
      </c>
      <c r="EBB14" s="88">
        <f t="shared" si="53"/>
        <v>5.8729534028240469E-3</v>
      </c>
      <c r="EBC14" s="88">
        <f t="shared" si="53"/>
        <v>5.8729534028240469E-3</v>
      </c>
      <c r="EBD14" s="88">
        <f t="shared" si="53"/>
        <v>5.8729534028240469E-3</v>
      </c>
      <c r="EBE14" s="88">
        <f t="shared" si="53"/>
        <v>5.8729534028240469E-3</v>
      </c>
      <c r="EBF14" s="88">
        <f t="shared" si="53"/>
        <v>5.8729534028240469E-3</v>
      </c>
      <c r="EBG14" s="88">
        <f t="shared" si="53"/>
        <v>5.8729534028240469E-3</v>
      </c>
      <c r="EBH14" s="88">
        <f t="shared" si="53"/>
        <v>5.8729534028240469E-3</v>
      </c>
      <c r="EBI14" s="88">
        <f t="shared" si="53"/>
        <v>5.8729534028240469E-3</v>
      </c>
      <c r="EBJ14" s="88">
        <f t="shared" si="53"/>
        <v>5.8729534028240469E-3</v>
      </c>
      <c r="EBK14" s="88">
        <f t="shared" si="53"/>
        <v>5.8729534028240469E-3</v>
      </c>
      <c r="EBL14" s="88">
        <f t="shared" si="53"/>
        <v>5.8729534028240469E-3</v>
      </c>
      <c r="EBM14" s="88">
        <f t="shared" si="53"/>
        <v>5.8729534028240469E-3</v>
      </c>
      <c r="EBN14" s="88">
        <f t="shared" si="53"/>
        <v>5.8729534028240469E-3</v>
      </c>
      <c r="EBO14" s="88">
        <f t="shared" si="53"/>
        <v>5.8729534028240469E-3</v>
      </c>
      <c r="EBP14" s="88">
        <f t="shared" si="53"/>
        <v>5.8729534028240469E-3</v>
      </c>
      <c r="EBQ14" s="88">
        <f t="shared" si="53"/>
        <v>5.8729534028240469E-3</v>
      </c>
      <c r="EBR14" s="88">
        <f t="shared" si="53"/>
        <v>5.8729534028240469E-3</v>
      </c>
      <c r="EBS14" s="88">
        <f t="shared" si="53"/>
        <v>5.8729534028240469E-3</v>
      </c>
      <c r="EBT14" s="88">
        <f t="shared" si="53"/>
        <v>5.8729534028240469E-3</v>
      </c>
      <c r="EBU14" s="88">
        <f t="shared" si="53"/>
        <v>5.8729534028240469E-3</v>
      </c>
      <c r="EBV14" s="88">
        <f t="shared" si="53"/>
        <v>5.8729534028240469E-3</v>
      </c>
      <c r="EBW14" s="88">
        <f t="shared" si="53"/>
        <v>5.8729534028240469E-3</v>
      </c>
      <c r="EBX14" s="88">
        <f t="shared" si="53"/>
        <v>5.8729534028240469E-3</v>
      </c>
      <c r="EBY14" s="88">
        <f t="shared" si="53"/>
        <v>5.8729534028240469E-3</v>
      </c>
      <c r="EBZ14" s="88">
        <f t="shared" si="53"/>
        <v>5.8729534028240469E-3</v>
      </c>
      <c r="ECA14" s="88">
        <f t="shared" si="53"/>
        <v>5.8729534028240469E-3</v>
      </c>
      <c r="ECB14" s="88">
        <f t="shared" ref="ECB14:EEM14" si="54">$B$4</f>
        <v>5.8729534028240469E-3</v>
      </c>
      <c r="ECC14" s="88">
        <f t="shared" si="54"/>
        <v>5.8729534028240469E-3</v>
      </c>
      <c r="ECD14" s="88">
        <f t="shared" si="54"/>
        <v>5.8729534028240469E-3</v>
      </c>
      <c r="ECE14" s="88">
        <f t="shared" si="54"/>
        <v>5.8729534028240469E-3</v>
      </c>
      <c r="ECF14" s="88">
        <f t="shared" si="54"/>
        <v>5.8729534028240469E-3</v>
      </c>
      <c r="ECG14" s="88">
        <f t="shared" si="54"/>
        <v>5.8729534028240469E-3</v>
      </c>
      <c r="ECH14" s="88">
        <f t="shared" si="54"/>
        <v>5.8729534028240469E-3</v>
      </c>
      <c r="ECI14" s="88">
        <f t="shared" si="54"/>
        <v>5.8729534028240469E-3</v>
      </c>
      <c r="ECJ14" s="88">
        <f t="shared" si="54"/>
        <v>5.8729534028240469E-3</v>
      </c>
      <c r="ECK14" s="88">
        <f t="shared" si="54"/>
        <v>5.8729534028240469E-3</v>
      </c>
      <c r="ECL14" s="88">
        <f t="shared" si="54"/>
        <v>5.8729534028240469E-3</v>
      </c>
      <c r="ECM14" s="88">
        <f t="shared" si="54"/>
        <v>5.8729534028240469E-3</v>
      </c>
      <c r="ECN14" s="88">
        <f t="shared" si="54"/>
        <v>5.8729534028240469E-3</v>
      </c>
      <c r="ECO14" s="88">
        <f t="shared" si="54"/>
        <v>5.8729534028240469E-3</v>
      </c>
      <c r="ECP14" s="88">
        <f t="shared" si="54"/>
        <v>5.8729534028240469E-3</v>
      </c>
      <c r="ECQ14" s="88">
        <f t="shared" si="54"/>
        <v>5.8729534028240469E-3</v>
      </c>
      <c r="ECR14" s="88">
        <f t="shared" si="54"/>
        <v>5.8729534028240469E-3</v>
      </c>
      <c r="ECS14" s="88">
        <f t="shared" si="54"/>
        <v>5.8729534028240469E-3</v>
      </c>
      <c r="ECT14" s="88">
        <f t="shared" si="54"/>
        <v>5.8729534028240469E-3</v>
      </c>
      <c r="ECU14" s="88">
        <f t="shared" si="54"/>
        <v>5.8729534028240469E-3</v>
      </c>
      <c r="ECV14" s="88">
        <f t="shared" si="54"/>
        <v>5.8729534028240469E-3</v>
      </c>
      <c r="ECW14" s="88">
        <f t="shared" si="54"/>
        <v>5.8729534028240469E-3</v>
      </c>
      <c r="ECX14" s="88">
        <f t="shared" si="54"/>
        <v>5.8729534028240469E-3</v>
      </c>
      <c r="ECY14" s="88">
        <f t="shared" si="54"/>
        <v>5.8729534028240469E-3</v>
      </c>
      <c r="ECZ14" s="88">
        <f t="shared" si="54"/>
        <v>5.8729534028240469E-3</v>
      </c>
      <c r="EDA14" s="88">
        <f t="shared" si="54"/>
        <v>5.8729534028240469E-3</v>
      </c>
      <c r="EDB14" s="88">
        <f t="shared" si="54"/>
        <v>5.8729534028240469E-3</v>
      </c>
      <c r="EDC14" s="88">
        <f t="shared" si="54"/>
        <v>5.8729534028240469E-3</v>
      </c>
      <c r="EDD14" s="88">
        <f t="shared" si="54"/>
        <v>5.8729534028240469E-3</v>
      </c>
      <c r="EDE14" s="88">
        <f t="shared" si="54"/>
        <v>5.8729534028240469E-3</v>
      </c>
      <c r="EDF14" s="88">
        <f t="shared" si="54"/>
        <v>5.8729534028240469E-3</v>
      </c>
      <c r="EDG14" s="88">
        <f t="shared" si="54"/>
        <v>5.8729534028240469E-3</v>
      </c>
      <c r="EDH14" s="88">
        <f t="shared" si="54"/>
        <v>5.8729534028240469E-3</v>
      </c>
      <c r="EDI14" s="88">
        <f t="shared" si="54"/>
        <v>5.8729534028240469E-3</v>
      </c>
      <c r="EDJ14" s="88">
        <f t="shared" si="54"/>
        <v>5.8729534028240469E-3</v>
      </c>
      <c r="EDK14" s="88">
        <f t="shared" si="54"/>
        <v>5.8729534028240469E-3</v>
      </c>
      <c r="EDL14" s="88">
        <f t="shared" si="54"/>
        <v>5.8729534028240469E-3</v>
      </c>
      <c r="EDM14" s="88">
        <f t="shared" si="54"/>
        <v>5.8729534028240469E-3</v>
      </c>
      <c r="EDN14" s="88">
        <f t="shared" si="54"/>
        <v>5.8729534028240469E-3</v>
      </c>
      <c r="EDO14" s="88">
        <f t="shared" si="54"/>
        <v>5.8729534028240469E-3</v>
      </c>
      <c r="EDP14" s="88">
        <f t="shared" si="54"/>
        <v>5.8729534028240469E-3</v>
      </c>
      <c r="EDQ14" s="88">
        <f t="shared" si="54"/>
        <v>5.8729534028240469E-3</v>
      </c>
      <c r="EDR14" s="88">
        <f t="shared" si="54"/>
        <v>5.8729534028240469E-3</v>
      </c>
      <c r="EDS14" s="88">
        <f t="shared" si="54"/>
        <v>5.8729534028240469E-3</v>
      </c>
      <c r="EDT14" s="88">
        <f t="shared" si="54"/>
        <v>5.8729534028240469E-3</v>
      </c>
      <c r="EDU14" s="88">
        <f t="shared" si="54"/>
        <v>5.8729534028240469E-3</v>
      </c>
      <c r="EDV14" s="88">
        <f t="shared" si="54"/>
        <v>5.8729534028240469E-3</v>
      </c>
      <c r="EDW14" s="88">
        <f t="shared" si="54"/>
        <v>5.8729534028240469E-3</v>
      </c>
      <c r="EDX14" s="88">
        <f t="shared" si="54"/>
        <v>5.8729534028240469E-3</v>
      </c>
      <c r="EDY14" s="88">
        <f t="shared" si="54"/>
        <v>5.8729534028240469E-3</v>
      </c>
      <c r="EDZ14" s="88">
        <f t="shared" si="54"/>
        <v>5.8729534028240469E-3</v>
      </c>
      <c r="EEA14" s="88">
        <f t="shared" si="54"/>
        <v>5.8729534028240469E-3</v>
      </c>
      <c r="EEB14" s="88">
        <f t="shared" si="54"/>
        <v>5.8729534028240469E-3</v>
      </c>
      <c r="EEC14" s="88">
        <f t="shared" si="54"/>
        <v>5.8729534028240469E-3</v>
      </c>
      <c r="EED14" s="88">
        <f t="shared" si="54"/>
        <v>5.8729534028240469E-3</v>
      </c>
      <c r="EEE14" s="88">
        <f t="shared" si="54"/>
        <v>5.8729534028240469E-3</v>
      </c>
      <c r="EEF14" s="88">
        <f t="shared" si="54"/>
        <v>5.8729534028240469E-3</v>
      </c>
      <c r="EEG14" s="88">
        <f t="shared" si="54"/>
        <v>5.8729534028240469E-3</v>
      </c>
      <c r="EEH14" s="88">
        <f t="shared" si="54"/>
        <v>5.8729534028240469E-3</v>
      </c>
      <c r="EEI14" s="88">
        <f t="shared" si="54"/>
        <v>5.8729534028240469E-3</v>
      </c>
      <c r="EEJ14" s="88">
        <f t="shared" si="54"/>
        <v>5.8729534028240469E-3</v>
      </c>
      <c r="EEK14" s="88">
        <f t="shared" si="54"/>
        <v>5.8729534028240469E-3</v>
      </c>
      <c r="EEL14" s="88">
        <f t="shared" si="54"/>
        <v>5.8729534028240469E-3</v>
      </c>
      <c r="EEM14" s="88">
        <f t="shared" si="54"/>
        <v>5.8729534028240469E-3</v>
      </c>
      <c r="EEN14" s="88">
        <f t="shared" ref="EEN14:EGY14" si="55">$B$4</f>
        <v>5.8729534028240469E-3</v>
      </c>
      <c r="EEO14" s="88">
        <f t="shared" si="55"/>
        <v>5.8729534028240469E-3</v>
      </c>
      <c r="EEP14" s="88">
        <f t="shared" si="55"/>
        <v>5.8729534028240469E-3</v>
      </c>
      <c r="EEQ14" s="88">
        <f t="shared" si="55"/>
        <v>5.8729534028240469E-3</v>
      </c>
      <c r="EER14" s="88">
        <f t="shared" si="55"/>
        <v>5.8729534028240469E-3</v>
      </c>
      <c r="EES14" s="88">
        <f t="shared" si="55"/>
        <v>5.8729534028240469E-3</v>
      </c>
      <c r="EET14" s="88">
        <f t="shared" si="55"/>
        <v>5.8729534028240469E-3</v>
      </c>
      <c r="EEU14" s="88">
        <f t="shared" si="55"/>
        <v>5.8729534028240469E-3</v>
      </c>
      <c r="EEV14" s="88">
        <f t="shared" si="55"/>
        <v>5.8729534028240469E-3</v>
      </c>
      <c r="EEW14" s="88">
        <f t="shared" si="55"/>
        <v>5.8729534028240469E-3</v>
      </c>
      <c r="EEX14" s="88">
        <f t="shared" si="55"/>
        <v>5.8729534028240469E-3</v>
      </c>
      <c r="EEY14" s="88">
        <f t="shared" si="55"/>
        <v>5.8729534028240469E-3</v>
      </c>
      <c r="EEZ14" s="88">
        <f t="shared" si="55"/>
        <v>5.8729534028240469E-3</v>
      </c>
      <c r="EFA14" s="88">
        <f t="shared" si="55"/>
        <v>5.8729534028240469E-3</v>
      </c>
      <c r="EFB14" s="88">
        <f t="shared" si="55"/>
        <v>5.8729534028240469E-3</v>
      </c>
      <c r="EFC14" s="88">
        <f t="shared" si="55"/>
        <v>5.8729534028240469E-3</v>
      </c>
      <c r="EFD14" s="88">
        <f t="shared" si="55"/>
        <v>5.8729534028240469E-3</v>
      </c>
      <c r="EFE14" s="88">
        <f t="shared" si="55"/>
        <v>5.8729534028240469E-3</v>
      </c>
      <c r="EFF14" s="88">
        <f t="shared" si="55"/>
        <v>5.8729534028240469E-3</v>
      </c>
      <c r="EFG14" s="88">
        <f t="shared" si="55"/>
        <v>5.8729534028240469E-3</v>
      </c>
      <c r="EFH14" s="88">
        <f t="shared" si="55"/>
        <v>5.8729534028240469E-3</v>
      </c>
      <c r="EFI14" s="88">
        <f t="shared" si="55"/>
        <v>5.8729534028240469E-3</v>
      </c>
      <c r="EFJ14" s="88">
        <f t="shared" si="55"/>
        <v>5.8729534028240469E-3</v>
      </c>
      <c r="EFK14" s="88">
        <f t="shared" si="55"/>
        <v>5.8729534028240469E-3</v>
      </c>
      <c r="EFL14" s="88">
        <f t="shared" si="55"/>
        <v>5.8729534028240469E-3</v>
      </c>
      <c r="EFM14" s="88">
        <f t="shared" si="55"/>
        <v>5.8729534028240469E-3</v>
      </c>
      <c r="EFN14" s="88">
        <f t="shared" si="55"/>
        <v>5.8729534028240469E-3</v>
      </c>
      <c r="EFO14" s="88">
        <f t="shared" si="55"/>
        <v>5.8729534028240469E-3</v>
      </c>
      <c r="EFP14" s="88">
        <f t="shared" si="55"/>
        <v>5.8729534028240469E-3</v>
      </c>
      <c r="EFQ14" s="88">
        <f t="shared" si="55"/>
        <v>5.8729534028240469E-3</v>
      </c>
      <c r="EFR14" s="88">
        <f t="shared" si="55"/>
        <v>5.8729534028240469E-3</v>
      </c>
      <c r="EFS14" s="88">
        <f t="shared" si="55"/>
        <v>5.8729534028240469E-3</v>
      </c>
      <c r="EFT14" s="88">
        <f t="shared" si="55"/>
        <v>5.8729534028240469E-3</v>
      </c>
      <c r="EFU14" s="88">
        <f t="shared" si="55"/>
        <v>5.8729534028240469E-3</v>
      </c>
      <c r="EFV14" s="88">
        <f t="shared" si="55"/>
        <v>5.8729534028240469E-3</v>
      </c>
      <c r="EFW14" s="88">
        <f t="shared" si="55"/>
        <v>5.8729534028240469E-3</v>
      </c>
      <c r="EFX14" s="88">
        <f t="shared" si="55"/>
        <v>5.8729534028240469E-3</v>
      </c>
      <c r="EFY14" s="88">
        <f t="shared" si="55"/>
        <v>5.8729534028240469E-3</v>
      </c>
      <c r="EFZ14" s="88">
        <f t="shared" si="55"/>
        <v>5.8729534028240469E-3</v>
      </c>
      <c r="EGA14" s="88">
        <f t="shared" si="55"/>
        <v>5.8729534028240469E-3</v>
      </c>
      <c r="EGB14" s="88">
        <f t="shared" si="55"/>
        <v>5.8729534028240469E-3</v>
      </c>
      <c r="EGC14" s="88">
        <f t="shared" si="55"/>
        <v>5.8729534028240469E-3</v>
      </c>
      <c r="EGD14" s="88">
        <f t="shared" si="55"/>
        <v>5.8729534028240469E-3</v>
      </c>
      <c r="EGE14" s="88">
        <f t="shared" si="55"/>
        <v>5.8729534028240469E-3</v>
      </c>
      <c r="EGF14" s="88">
        <f t="shared" si="55"/>
        <v>5.8729534028240469E-3</v>
      </c>
      <c r="EGG14" s="88">
        <f t="shared" si="55"/>
        <v>5.8729534028240469E-3</v>
      </c>
      <c r="EGH14" s="88">
        <f t="shared" si="55"/>
        <v>5.8729534028240469E-3</v>
      </c>
      <c r="EGI14" s="88">
        <f t="shared" si="55"/>
        <v>5.8729534028240469E-3</v>
      </c>
      <c r="EGJ14" s="88">
        <f t="shared" si="55"/>
        <v>5.8729534028240469E-3</v>
      </c>
      <c r="EGK14" s="88">
        <f t="shared" si="55"/>
        <v>5.8729534028240469E-3</v>
      </c>
      <c r="EGL14" s="88">
        <f t="shared" si="55"/>
        <v>5.8729534028240469E-3</v>
      </c>
      <c r="EGM14" s="88">
        <f t="shared" si="55"/>
        <v>5.8729534028240469E-3</v>
      </c>
      <c r="EGN14" s="88">
        <f t="shared" si="55"/>
        <v>5.8729534028240469E-3</v>
      </c>
      <c r="EGO14" s="88">
        <f t="shared" si="55"/>
        <v>5.8729534028240469E-3</v>
      </c>
      <c r="EGP14" s="88">
        <f t="shared" si="55"/>
        <v>5.8729534028240469E-3</v>
      </c>
      <c r="EGQ14" s="88">
        <f t="shared" si="55"/>
        <v>5.8729534028240469E-3</v>
      </c>
      <c r="EGR14" s="88">
        <f t="shared" si="55"/>
        <v>5.8729534028240469E-3</v>
      </c>
      <c r="EGS14" s="88">
        <f t="shared" si="55"/>
        <v>5.8729534028240469E-3</v>
      </c>
      <c r="EGT14" s="88">
        <f t="shared" si="55"/>
        <v>5.8729534028240469E-3</v>
      </c>
      <c r="EGU14" s="88">
        <f t="shared" si="55"/>
        <v>5.8729534028240469E-3</v>
      </c>
      <c r="EGV14" s="88">
        <f t="shared" si="55"/>
        <v>5.8729534028240469E-3</v>
      </c>
      <c r="EGW14" s="88">
        <f t="shared" si="55"/>
        <v>5.8729534028240469E-3</v>
      </c>
      <c r="EGX14" s="88">
        <f t="shared" si="55"/>
        <v>5.8729534028240469E-3</v>
      </c>
      <c r="EGY14" s="88">
        <f t="shared" si="55"/>
        <v>5.8729534028240469E-3</v>
      </c>
      <c r="EGZ14" s="88">
        <f t="shared" ref="EGZ14:EJK14" si="56">$B$4</f>
        <v>5.8729534028240469E-3</v>
      </c>
      <c r="EHA14" s="88">
        <f t="shared" si="56"/>
        <v>5.8729534028240469E-3</v>
      </c>
      <c r="EHB14" s="88">
        <f t="shared" si="56"/>
        <v>5.8729534028240469E-3</v>
      </c>
      <c r="EHC14" s="88">
        <f t="shared" si="56"/>
        <v>5.8729534028240469E-3</v>
      </c>
      <c r="EHD14" s="88">
        <f t="shared" si="56"/>
        <v>5.8729534028240469E-3</v>
      </c>
      <c r="EHE14" s="88">
        <f t="shared" si="56"/>
        <v>5.8729534028240469E-3</v>
      </c>
      <c r="EHF14" s="88">
        <f t="shared" si="56"/>
        <v>5.8729534028240469E-3</v>
      </c>
      <c r="EHG14" s="88">
        <f t="shared" si="56"/>
        <v>5.8729534028240469E-3</v>
      </c>
      <c r="EHH14" s="88">
        <f t="shared" si="56"/>
        <v>5.8729534028240469E-3</v>
      </c>
      <c r="EHI14" s="88">
        <f t="shared" si="56"/>
        <v>5.8729534028240469E-3</v>
      </c>
      <c r="EHJ14" s="88">
        <f t="shared" si="56"/>
        <v>5.8729534028240469E-3</v>
      </c>
      <c r="EHK14" s="88">
        <f t="shared" si="56"/>
        <v>5.8729534028240469E-3</v>
      </c>
      <c r="EHL14" s="88">
        <f t="shared" si="56"/>
        <v>5.8729534028240469E-3</v>
      </c>
      <c r="EHM14" s="88">
        <f t="shared" si="56"/>
        <v>5.8729534028240469E-3</v>
      </c>
      <c r="EHN14" s="88">
        <f t="shared" si="56"/>
        <v>5.8729534028240469E-3</v>
      </c>
      <c r="EHO14" s="88">
        <f t="shared" si="56"/>
        <v>5.8729534028240469E-3</v>
      </c>
      <c r="EHP14" s="88">
        <f t="shared" si="56"/>
        <v>5.8729534028240469E-3</v>
      </c>
      <c r="EHQ14" s="88">
        <f t="shared" si="56"/>
        <v>5.8729534028240469E-3</v>
      </c>
      <c r="EHR14" s="88">
        <f t="shared" si="56"/>
        <v>5.8729534028240469E-3</v>
      </c>
      <c r="EHS14" s="88">
        <f t="shared" si="56"/>
        <v>5.8729534028240469E-3</v>
      </c>
      <c r="EHT14" s="88">
        <f t="shared" si="56"/>
        <v>5.8729534028240469E-3</v>
      </c>
      <c r="EHU14" s="88">
        <f t="shared" si="56"/>
        <v>5.8729534028240469E-3</v>
      </c>
      <c r="EHV14" s="88">
        <f t="shared" si="56"/>
        <v>5.8729534028240469E-3</v>
      </c>
      <c r="EHW14" s="88">
        <f t="shared" si="56"/>
        <v>5.8729534028240469E-3</v>
      </c>
      <c r="EHX14" s="88">
        <f t="shared" si="56"/>
        <v>5.8729534028240469E-3</v>
      </c>
      <c r="EHY14" s="88">
        <f t="shared" si="56"/>
        <v>5.8729534028240469E-3</v>
      </c>
      <c r="EHZ14" s="88">
        <f t="shared" si="56"/>
        <v>5.8729534028240469E-3</v>
      </c>
      <c r="EIA14" s="88">
        <f t="shared" si="56"/>
        <v>5.8729534028240469E-3</v>
      </c>
      <c r="EIB14" s="88">
        <f t="shared" si="56"/>
        <v>5.8729534028240469E-3</v>
      </c>
      <c r="EIC14" s="88">
        <f t="shared" si="56"/>
        <v>5.8729534028240469E-3</v>
      </c>
      <c r="EID14" s="88">
        <f t="shared" si="56"/>
        <v>5.8729534028240469E-3</v>
      </c>
      <c r="EIE14" s="88">
        <f t="shared" si="56"/>
        <v>5.8729534028240469E-3</v>
      </c>
      <c r="EIF14" s="88">
        <f t="shared" si="56"/>
        <v>5.8729534028240469E-3</v>
      </c>
      <c r="EIG14" s="88">
        <f t="shared" si="56"/>
        <v>5.8729534028240469E-3</v>
      </c>
      <c r="EIH14" s="88">
        <f t="shared" si="56"/>
        <v>5.8729534028240469E-3</v>
      </c>
      <c r="EII14" s="88">
        <f t="shared" si="56"/>
        <v>5.8729534028240469E-3</v>
      </c>
      <c r="EIJ14" s="88">
        <f t="shared" si="56"/>
        <v>5.8729534028240469E-3</v>
      </c>
      <c r="EIK14" s="88">
        <f t="shared" si="56"/>
        <v>5.8729534028240469E-3</v>
      </c>
      <c r="EIL14" s="88">
        <f t="shared" si="56"/>
        <v>5.8729534028240469E-3</v>
      </c>
      <c r="EIM14" s="88">
        <f t="shared" si="56"/>
        <v>5.8729534028240469E-3</v>
      </c>
      <c r="EIN14" s="88">
        <f t="shared" si="56"/>
        <v>5.8729534028240469E-3</v>
      </c>
      <c r="EIO14" s="88">
        <f t="shared" si="56"/>
        <v>5.8729534028240469E-3</v>
      </c>
      <c r="EIP14" s="88">
        <f t="shared" si="56"/>
        <v>5.8729534028240469E-3</v>
      </c>
      <c r="EIQ14" s="88">
        <f t="shared" si="56"/>
        <v>5.8729534028240469E-3</v>
      </c>
      <c r="EIR14" s="88">
        <f t="shared" si="56"/>
        <v>5.8729534028240469E-3</v>
      </c>
      <c r="EIS14" s="88">
        <f t="shared" si="56"/>
        <v>5.8729534028240469E-3</v>
      </c>
      <c r="EIT14" s="88">
        <f t="shared" si="56"/>
        <v>5.8729534028240469E-3</v>
      </c>
      <c r="EIU14" s="88">
        <f t="shared" si="56"/>
        <v>5.8729534028240469E-3</v>
      </c>
      <c r="EIV14" s="88">
        <f t="shared" si="56"/>
        <v>5.8729534028240469E-3</v>
      </c>
      <c r="EIW14" s="88">
        <f t="shared" si="56"/>
        <v>5.8729534028240469E-3</v>
      </c>
      <c r="EIX14" s="88">
        <f t="shared" si="56"/>
        <v>5.8729534028240469E-3</v>
      </c>
      <c r="EIY14" s="88">
        <f t="shared" si="56"/>
        <v>5.8729534028240469E-3</v>
      </c>
      <c r="EIZ14" s="88">
        <f t="shared" si="56"/>
        <v>5.8729534028240469E-3</v>
      </c>
      <c r="EJA14" s="88">
        <f t="shared" si="56"/>
        <v>5.8729534028240469E-3</v>
      </c>
      <c r="EJB14" s="88">
        <f t="shared" si="56"/>
        <v>5.8729534028240469E-3</v>
      </c>
      <c r="EJC14" s="88">
        <f t="shared" si="56"/>
        <v>5.8729534028240469E-3</v>
      </c>
      <c r="EJD14" s="88">
        <f t="shared" si="56"/>
        <v>5.8729534028240469E-3</v>
      </c>
      <c r="EJE14" s="88">
        <f t="shared" si="56"/>
        <v>5.8729534028240469E-3</v>
      </c>
      <c r="EJF14" s="88">
        <f t="shared" si="56"/>
        <v>5.8729534028240469E-3</v>
      </c>
      <c r="EJG14" s="88">
        <f t="shared" si="56"/>
        <v>5.8729534028240469E-3</v>
      </c>
      <c r="EJH14" s="88">
        <f t="shared" si="56"/>
        <v>5.8729534028240469E-3</v>
      </c>
      <c r="EJI14" s="88">
        <f t="shared" si="56"/>
        <v>5.8729534028240469E-3</v>
      </c>
      <c r="EJJ14" s="88">
        <f t="shared" si="56"/>
        <v>5.8729534028240469E-3</v>
      </c>
      <c r="EJK14" s="88">
        <f t="shared" si="56"/>
        <v>5.8729534028240469E-3</v>
      </c>
      <c r="EJL14" s="88">
        <f t="shared" ref="EJL14:ELW14" si="57">$B$4</f>
        <v>5.8729534028240469E-3</v>
      </c>
      <c r="EJM14" s="88">
        <f t="shared" si="57"/>
        <v>5.8729534028240469E-3</v>
      </c>
      <c r="EJN14" s="88">
        <f t="shared" si="57"/>
        <v>5.8729534028240469E-3</v>
      </c>
      <c r="EJO14" s="88">
        <f t="shared" si="57"/>
        <v>5.8729534028240469E-3</v>
      </c>
      <c r="EJP14" s="88">
        <f t="shared" si="57"/>
        <v>5.8729534028240469E-3</v>
      </c>
      <c r="EJQ14" s="88">
        <f t="shared" si="57"/>
        <v>5.8729534028240469E-3</v>
      </c>
      <c r="EJR14" s="88">
        <f t="shared" si="57"/>
        <v>5.8729534028240469E-3</v>
      </c>
      <c r="EJS14" s="88">
        <f t="shared" si="57"/>
        <v>5.8729534028240469E-3</v>
      </c>
      <c r="EJT14" s="88">
        <f t="shared" si="57"/>
        <v>5.8729534028240469E-3</v>
      </c>
      <c r="EJU14" s="88">
        <f t="shared" si="57"/>
        <v>5.8729534028240469E-3</v>
      </c>
      <c r="EJV14" s="88">
        <f t="shared" si="57"/>
        <v>5.8729534028240469E-3</v>
      </c>
      <c r="EJW14" s="88">
        <f t="shared" si="57"/>
        <v>5.8729534028240469E-3</v>
      </c>
      <c r="EJX14" s="88">
        <f t="shared" si="57"/>
        <v>5.8729534028240469E-3</v>
      </c>
      <c r="EJY14" s="88">
        <f t="shared" si="57"/>
        <v>5.8729534028240469E-3</v>
      </c>
      <c r="EJZ14" s="88">
        <f t="shared" si="57"/>
        <v>5.8729534028240469E-3</v>
      </c>
      <c r="EKA14" s="88">
        <f t="shared" si="57"/>
        <v>5.8729534028240469E-3</v>
      </c>
      <c r="EKB14" s="88">
        <f t="shared" si="57"/>
        <v>5.8729534028240469E-3</v>
      </c>
      <c r="EKC14" s="88">
        <f t="shared" si="57"/>
        <v>5.8729534028240469E-3</v>
      </c>
      <c r="EKD14" s="88">
        <f t="shared" si="57"/>
        <v>5.8729534028240469E-3</v>
      </c>
      <c r="EKE14" s="88">
        <f t="shared" si="57"/>
        <v>5.8729534028240469E-3</v>
      </c>
      <c r="EKF14" s="88">
        <f t="shared" si="57"/>
        <v>5.8729534028240469E-3</v>
      </c>
      <c r="EKG14" s="88">
        <f t="shared" si="57"/>
        <v>5.8729534028240469E-3</v>
      </c>
      <c r="EKH14" s="88">
        <f t="shared" si="57"/>
        <v>5.8729534028240469E-3</v>
      </c>
      <c r="EKI14" s="88">
        <f t="shared" si="57"/>
        <v>5.8729534028240469E-3</v>
      </c>
      <c r="EKJ14" s="88">
        <f t="shared" si="57"/>
        <v>5.8729534028240469E-3</v>
      </c>
      <c r="EKK14" s="88">
        <f t="shared" si="57"/>
        <v>5.8729534028240469E-3</v>
      </c>
      <c r="EKL14" s="88">
        <f t="shared" si="57"/>
        <v>5.8729534028240469E-3</v>
      </c>
      <c r="EKM14" s="88">
        <f t="shared" si="57"/>
        <v>5.8729534028240469E-3</v>
      </c>
      <c r="EKN14" s="88">
        <f t="shared" si="57"/>
        <v>5.8729534028240469E-3</v>
      </c>
      <c r="EKO14" s="88">
        <f t="shared" si="57"/>
        <v>5.8729534028240469E-3</v>
      </c>
      <c r="EKP14" s="88">
        <f t="shared" si="57"/>
        <v>5.8729534028240469E-3</v>
      </c>
      <c r="EKQ14" s="88">
        <f t="shared" si="57"/>
        <v>5.8729534028240469E-3</v>
      </c>
      <c r="EKR14" s="88">
        <f t="shared" si="57"/>
        <v>5.8729534028240469E-3</v>
      </c>
      <c r="EKS14" s="88">
        <f t="shared" si="57"/>
        <v>5.8729534028240469E-3</v>
      </c>
      <c r="EKT14" s="88">
        <f t="shared" si="57"/>
        <v>5.8729534028240469E-3</v>
      </c>
      <c r="EKU14" s="88">
        <f t="shared" si="57"/>
        <v>5.8729534028240469E-3</v>
      </c>
      <c r="EKV14" s="88">
        <f t="shared" si="57"/>
        <v>5.8729534028240469E-3</v>
      </c>
      <c r="EKW14" s="88">
        <f t="shared" si="57"/>
        <v>5.8729534028240469E-3</v>
      </c>
      <c r="EKX14" s="88">
        <f t="shared" si="57"/>
        <v>5.8729534028240469E-3</v>
      </c>
      <c r="EKY14" s="88">
        <f t="shared" si="57"/>
        <v>5.8729534028240469E-3</v>
      </c>
      <c r="EKZ14" s="88">
        <f t="shared" si="57"/>
        <v>5.8729534028240469E-3</v>
      </c>
      <c r="ELA14" s="88">
        <f t="shared" si="57"/>
        <v>5.8729534028240469E-3</v>
      </c>
      <c r="ELB14" s="88">
        <f t="shared" si="57"/>
        <v>5.8729534028240469E-3</v>
      </c>
      <c r="ELC14" s="88">
        <f t="shared" si="57"/>
        <v>5.8729534028240469E-3</v>
      </c>
      <c r="ELD14" s="88">
        <f t="shared" si="57"/>
        <v>5.8729534028240469E-3</v>
      </c>
      <c r="ELE14" s="88">
        <f t="shared" si="57"/>
        <v>5.8729534028240469E-3</v>
      </c>
      <c r="ELF14" s="88">
        <f t="shared" si="57"/>
        <v>5.8729534028240469E-3</v>
      </c>
      <c r="ELG14" s="88">
        <f t="shared" si="57"/>
        <v>5.8729534028240469E-3</v>
      </c>
      <c r="ELH14" s="88">
        <f t="shared" si="57"/>
        <v>5.8729534028240469E-3</v>
      </c>
      <c r="ELI14" s="88">
        <f t="shared" si="57"/>
        <v>5.8729534028240469E-3</v>
      </c>
      <c r="ELJ14" s="88">
        <f t="shared" si="57"/>
        <v>5.8729534028240469E-3</v>
      </c>
      <c r="ELK14" s="88">
        <f t="shared" si="57"/>
        <v>5.8729534028240469E-3</v>
      </c>
      <c r="ELL14" s="88">
        <f t="shared" si="57"/>
        <v>5.8729534028240469E-3</v>
      </c>
      <c r="ELM14" s="88">
        <f t="shared" si="57"/>
        <v>5.8729534028240469E-3</v>
      </c>
      <c r="ELN14" s="88">
        <f t="shared" si="57"/>
        <v>5.8729534028240469E-3</v>
      </c>
      <c r="ELO14" s="88">
        <f t="shared" si="57"/>
        <v>5.8729534028240469E-3</v>
      </c>
      <c r="ELP14" s="88">
        <f t="shared" si="57"/>
        <v>5.8729534028240469E-3</v>
      </c>
      <c r="ELQ14" s="88">
        <f t="shared" si="57"/>
        <v>5.8729534028240469E-3</v>
      </c>
      <c r="ELR14" s="88">
        <f t="shared" si="57"/>
        <v>5.8729534028240469E-3</v>
      </c>
      <c r="ELS14" s="88">
        <f t="shared" si="57"/>
        <v>5.8729534028240469E-3</v>
      </c>
      <c r="ELT14" s="88">
        <f t="shared" si="57"/>
        <v>5.8729534028240469E-3</v>
      </c>
      <c r="ELU14" s="88">
        <f t="shared" si="57"/>
        <v>5.8729534028240469E-3</v>
      </c>
      <c r="ELV14" s="88">
        <f t="shared" si="57"/>
        <v>5.8729534028240469E-3</v>
      </c>
      <c r="ELW14" s="88">
        <f t="shared" si="57"/>
        <v>5.8729534028240469E-3</v>
      </c>
      <c r="ELX14" s="88">
        <f t="shared" ref="ELX14:EOI14" si="58">$B$4</f>
        <v>5.8729534028240469E-3</v>
      </c>
      <c r="ELY14" s="88">
        <f t="shared" si="58"/>
        <v>5.8729534028240469E-3</v>
      </c>
      <c r="ELZ14" s="88">
        <f t="shared" si="58"/>
        <v>5.8729534028240469E-3</v>
      </c>
      <c r="EMA14" s="88">
        <f t="shared" si="58"/>
        <v>5.8729534028240469E-3</v>
      </c>
      <c r="EMB14" s="88">
        <f t="shared" si="58"/>
        <v>5.8729534028240469E-3</v>
      </c>
      <c r="EMC14" s="88">
        <f t="shared" si="58"/>
        <v>5.8729534028240469E-3</v>
      </c>
      <c r="EMD14" s="88">
        <f t="shared" si="58"/>
        <v>5.8729534028240469E-3</v>
      </c>
      <c r="EME14" s="88">
        <f t="shared" si="58"/>
        <v>5.8729534028240469E-3</v>
      </c>
      <c r="EMF14" s="88">
        <f t="shared" si="58"/>
        <v>5.8729534028240469E-3</v>
      </c>
      <c r="EMG14" s="88">
        <f t="shared" si="58"/>
        <v>5.8729534028240469E-3</v>
      </c>
      <c r="EMH14" s="88">
        <f t="shared" si="58"/>
        <v>5.8729534028240469E-3</v>
      </c>
      <c r="EMI14" s="88">
        <f t="shared" si="58"/>
        <v>5.8729534028240469E-3</v>
      </c>
      <c r="EMJ14" s="88">
        <f t="shared" si="58"/>
        <v>5.8729534028240469E-3</v>
      </c>
      <c r="EMK14" s="88">
        <f t="shared" si="58"/>
        <v>5.8729534028240469E-3</v>
      </c>
      <c r="EML14" s="88">
        <f t="shared" si="58"/>
        <v>5.8729534028240469E-3</v>
      </c>
      <c r="EMM14" s="88">
        <f t="shared" si="58"/>
        <v>5.8729534028240469E-3</v>
      </c>
      <c r="EMN14" s="88">
        <f t="shared" si="58"/>
        <v>5.8729534028240469E-3</v>
      </c>
      <c r="EMO14" s="88">
        <f t="shared" si="58"/>
        <v>5.8729534028240469E-3</v>
      </c>
      <c r="EMP14" s="88">
        <f t="shared" si="58"/>
        <v>5.8729534028240469E-3</v>
      </c>
      <c r="EMQ14" s="88">
        <f t="shared" si="58"/>
        <v>5.8729534028240469E-3</v>
      </c>
      <c r="EMR14" s="88">
        <f t="shared" si="58"/>
        <v>5.8729534028240469E-3</v>
      </c>
      <c r="EMS14" s="88">
        <f t="shared" si="58"/>
        <v>5.8729534028240469E-3</v>
      </c>
      <c r="EMT14" s="88">
        <f t="shared" si="58"/>
        <v>5.8729534028240469E-3</v>
      </c>
      <c r="EMU14" s="88">
        <f t="shared" si="58"/>
        <v>5.8729534028240469E-3</v>
      </c>
      <c r="EMV14" s="88">
        <f t="shared" si="58"/>
        <v>5.8729534028240469E-3</v>
      </c>
      <c r="EMW14" s="88">
        <f t="shared" si="58"/>
        <v>5.8729534028240469E-3</v>
      </c>
      <c r="EMX14" s="88">
        <f t="shared" si="58"/>
        <v>5.8729534028240469E-3</v>
      </c>
      <c r="EMY14" s="88">
        <f t="shared" si="58"/>
        <v>5.8729534028240469E-3</v>
      </c>
      <c r="EMZ14" s="88">
        <f t="shared" si="58"/>
        <v>5.8729534028240469E-3</v>
      </c>
      <c r="ENA14" s="88">
        <f t="shared" si="58"/>
        <v>5.8729534028240469E-3</v>
      </c>
      <c r="ENB14" s="88">
        <f t="shared" si="58"/>
        <v>5.8729534028240469E-3</v>
      </c>
      <c r="ENC14" s="88">
        <f t="shared" si="58"/>
        <v>5.8729534028240469E-3</v>
      </c>
      <c r="END14" s="88">
        <f t="shared" si="58"/>
        <v>5.8729534028240469E-3</v>
      </c>
      <c r="ENE14" s="88">
        <f t="shared" si="58"/>
        <v>5.8729534028240469E-3</v>
      </c>
      <c r="ENF14" s="88">
        <f t="shared" si="58"/>
        <v>5.8729534028240469E-3</v>
      </c>
      <c r="ENG14" s="88">
        <f t="shared" si="58"/>
        <v>5.8729534028240469E-3</v>
      </c>
      <c r="ENH14" s="88">
        <f t="shared" si="58"/>
        <v>5.8729534028240469E-3</v>
      </c>
      <c r="ENI14" s="88">
        <f t="shared" si="58"/>
        <v>5.8729534028240469E-3</v>
      </c>
      <c r="ENJ14" s="88">
        <f t="shared" si="58"/>
        <v>5.8729534028240469E-3</v>
      </c>
      <c r="ENK14" s="88">
        <f t="shared" si="58"/>
        <v>5.8729534028240469E-3</v>
      </c>
      <c r="ENL14" s="88">
        <f t="shared" si="58"/>
        <v>5.8729534028240469E-3</v>
      </c>
      <c r="ENM14" s="88">
        <f t="shared" si="58"/>
        <v>5.8729534028240469E-3</v>
      </c>
      <c r="ENN14" s="88">
        <f t="shared" si="58"/>
        <v>5.8729534028240469E-3</v>
      </c>
      <c r="ENO14" s="88">
        <f t="shared" si="58"/>
        <v>5.8729534028240469E-3</v>
      </c>
      <c r="ENP14" s="88">
        <f t="shared" si="58"/>
        <v>5.8729534028240469E-3</v>
      </c>
      <c r="ENQ14" s="88">
        <f t="shared" si="58"/>
        <v>5.8729534028240469E-3</v>
      </c>
      <c r="ENR14" s="88">
        <f t="shared" si="58"/>
        <v>5.8729534028240469E-3</v>
      </c>
      <c r="ENS14" s="88">
        <f t="shared" si="58"/>
        <v>5.8729534028240469E-3</v>
      </c>
      <c r="ENT14" s="88">
        <f t="shared" si="58"/>
        <v>5.8729534028240469E-3</v>
      </c>
      <c r="ENU14" s="88">
        <f t="shared" si="58"/>
        <v>5.8729534028240469E-3</v>
      </c>
      <c r="ENV14" s="88">
        <f t="shared" si="58"/>
        <v>5.8729534028240469E-3</v>
      </c>
      <c r="ENW14" s="88">
        <f t="shared" si="58"/>
        <v>5.8729534028240469E-3</v>
      </c>
      <c r="ENX14" s="88">
        <f t="shared" si="58"/>
        <v>5.8729534028240469E-3</v>
      </c>
      <c r="ENY14" s="88">
        <f t="shared" si="58"/>
        <v>5.8729534028240469E-3</v>
      </c>
      <c r="ENZ14" s="88">
        <f t="shared" si="58"/>
        <v>5.8729534028240469E-3</v>
      </c>
      <c r="EOA14" s="88">
        <f t="shared" si="58"/>
        <v>5.8729534028240469E-3</v>
      </c>
      <c r="EOB14" s="88">
        <f t="shared" si="58"/>
        <v>5.8729534028240469E-3</v>
      </c>
      <c r="EOC14" s="88">
        <f t="shared" si="58"/>
        <v>5.8729534028240469E-3</v>
      </c>
      <c r="EOD14" s="88">
        <f t="shared" si="58"/>
        <v>5.8729534028240469E-3</v>
      </c>
      <c r="EOE14" s="88">
        <f t="shared" si="58"/>
        <v>5.8729534028240469E-3</v>
      </c>
      <c r="EOF14" s="88">
        <f t="shared" si="58"/>
        <v>5.8729534028240469E-3</v>
      </c>
      <c r="EOG14" s="88">
        <f t="shared" si="58"/>
        <v>5.8729534028240469E-3</v>
      </c>
      <c r="EOH14" s="88">
        <f t="shared" si="58"/>
        <v>5.8729534028240469E-3</v>
      </c>
      <c r="EOI14" s="88">
        <f t="shared" si="58"/>
        <v>5.8729534028240469E-3</v>
      </c>
      <c r="EOJ14" s="88">
        <f t="shared" ref="EOJ14:EQU14" si="59">$B$4</f>
        <v>5.8729534028240469E-3</v>
      </c>
      <c r="EOK14" s="88">
        <f t="shared" si="59"/>
        <v>5.8729534028240469E-3</v>
      </c>
      <c r="EOL14" s="88">
        <f t="shared" si="59"/>
        <v>5.8729534028240469E-3</v>
      </c>
      <c r="EOM14" s="88">
        <f t="shared" si="59"/>
        <v>5.8729534028240469E-3</v>
      </c>
      <c r="EON14" s="88">
        <f t="shared" si="59"/>
        <v>5.8729534028240469E-3</v>
      </c>
      <c r="EOO14" s="88">
        <f t="shared" si="59"/>
        <v>5.8729534028240469E-3</v>
      </c>
      <c r="EOP14" s="88">
        <f t="shared" si="59"/>
        <v>5.8729534028240469E-3</v>
      </c>
      <c r="EOQ14" s="88">
        <f t="shared" si="59"/>
        <v>5.8729534028240469E-3</v>
      </c>
      <c r="EOR14" s="88">
        <f t="shared" si="59"/>
        <v>5.8729534028240469E-3</v>
      </c>
      <c r="EOS14" s="88">
        <f t="shared" si="59"/>
        <v>5.8729534028240469E-3</v>
      </c>
      <c r="EOT14" s="88">
        <f t="shared" si="59"/>
        <v>5.8729534028240469E-3</v>
      </c>
      <c r="EOU14" s="88">
        <f t="shared" si="59"/>
        <v>5.8729534028240469E-3</v>
      </c>
      <c r="EOV14" s="88">
        <f t="shared" si="59"/>
        <v>5.8729534028240469E-3</v>
      </c>
      <c r="EOW14" s="88">
        <f t="shared" si="59"/>
        <v>5.8729534028240469E-3</v>
      </c>
      <c r="EOX14" s="88">
        <f t="shared" si="59"/>
        <v>5.8729534028240469E-3</v>
      </c>
      <c r="EOY14" s="88">
        <f t="shared" si="59"/>
        <v>5.8729534028240469E-3</v>
      </c>
      <c r="EOZ14" s="88">
        <f t="shared" si="59"/>
        <v>5.8729534028240469E-3</v>
      </c>
      <c r="EPA14" s="88">
        <f t="shared" si="59"/>
        <v>5.8729534028240469E-3</v>
      </c>
      <c r="EPB14" s="88">
        <f t="shared" si="59"/>
        <v>5.8729534028240469E-3</v>
      </c>
      <c r="EPC14" s="88">
        <f t="shared" si="59"/>
        <v>5.8729534028240469E-3</v>
      </c>
      <c r="EPD14" s="88">
        <f t="shared" si="59"/>
        <v>5.8729534028240469E-3</v>
      </c>
      <c r="EPE14" s="88">
        <f t="shared" si="59"/>
        <v>5.8729534028240469E-3</v>
      </c>
      <c r="EPF14" s="88">
        <f t="shared" si="59"/>
        <v>5.8729534028240469E-3</v>
      </c>
      <c r="EPG14" s="88">
        <f t="shared" si="59"/>
        <v>5.8729534028240469E-3</v>
      </c>
      <c r="EPH14" s="88">
        <f t="shared" si="59"/>
        <v>5.8729534028240469E-3</v>
      </c>
      <c r="EPI14" s="88">
        <f t="shared" si="59"/>
        <v>5.8729534028240469E-3</v>
      </c>
      <c r="EPJ14" s="88">
        <f t="shared" si="59"/>
        <v>5.8729534028240469E-3</v>
      </c>
      <c r="EPK14" s="88">
        <f t="shared" si="59"/>
        <v>5.8729534028240469E-3</v>
      </c>
      <c r="EPL14" s="88">
        <f t="shared" si="59"/>
        <v>5.8729534028240469E-3</v>
      </c>
      <c r="EPM14" s="88">
        <f t="shared" si="59"/>
        <v>5.8729534028240469E-3</v>
      </c>
      <c r="EPN14" s="88">
        <f t="shared" si="59"/>
        <v>5.8729534028240469E-3</v>
      </c>
      <c r="EPO14" s="88">
        <f t="shared" si="59"/>
        <v>5.8729534028240469E-3</v>
      </c>
      <c r="EPP14" s="88">
        <f t="shared" si="59"/>
        <v>5.8729534028240469E-3</v>
      </c>
      <c r="EPQ14" s="88">
        <f t="shared" si="59"/>
        <v>5.8729534028240469E-3</v>
      </c>
      <c r="EPR14" s="88">
        <f t="shared" si="59"/>
        <v>5.8729534028240469E-3</v>
      </c>
      <c r="EPS14" s="88">
        <f t="shared" si="59"/>
        <v>5.8729534028240469E-3</v>
      </c>
      <c r="EPT14" s="88">
        <f t="shared" si="59"/>
        <v>5.8729534028240469E-3</v>
      </c>
      <c r="EPU14" s="88">
        <f t="shared" si="59"/>
        <v>5.8729534028240469E-3</v>
      </c>
      <c r="EPV14" s="88">
        <f t="shared" si="59"/>
        <v>5.8729534028240469E-3</v>
      </c>
      <c r="EPW14" s="88">
        <f t="shared" si="59"/>
        <v>5.8729534028240469E-3</v>
      </c>
      <c r="EPX14" s="88">
        <f t="shared" si="59"/>
        <v>5.8729534028240469E-3</v>
      </c>
      <c r="EPY14" s="88">
        <f t="shared" si="59"/>
        <v>5.8729534028240469E-3</v>
      </c>
      <c r="EPZ14" s="88">
        <f t="shared" si="59"/>
        <v>5.8729534028240469E-3</v>
      </c>
      <c r="EQA14" s="88">
        <f t="shared" si="59"/>
        <v>5.8729534028240469E-3</v>
      </c>
      <c r="EQB14" s="88">
        <f t="shared" si="59"/>
        <v>5.8729534028240469E-3</v>
      </c>
      <c r="EQC14" s="88">
        <f t="shared" si="59"/>
        <v>5.8729534028240469E-3</v>
      </c>
      <c r="EQD14" s="88">
        <f t="shared" si="59"/>
        <v>5.8729534028240469E-3</v>
      </c>
      <c r="EQE14" s="88">
        <f t="shared" si="59"/>
        <v>5.8729534028240469E-3</v>
      </c>
      <c r="EQF14" s="88">
        <f t="shared" si="59"/>
        <v>5.8729534028240469E-3</v>
      </c>
      <c r="EQG14" s="88">
        <f t="shared" si="59"/>
        <v>5.8729534028240469E-3</v>
      </c>
      <c r="EQH14" s="88">
        <f t="shared" si="59"/>
        <v>5.8729534028240469E-3</v>
      </c>
      <c r="EQI14" s="88">
        <f t="shared" si="59"/>
        <v>5.8729534028240469E-3</v>
      </c>
      <c r="EQJ14" s="88">
        <f t="shared" si="59"/>
        <v>5.8729534028240469E-3</v>
      </c>
      <c r="EQK14" s="88">
        <f t="shared" si="59"/>
        <v>5.8729534028240469E-3</v>
      </c>
      <c r="EQL14" s="88">
        <f t="shared" si="59"/>
        <v>5.8729534028240469E-3</v>
      </c>
      <c r="EQM14" s="88">
        <f t="shared" si="59"/>
        <v>5.8729534028240469E-3</v>
      </c>
      <c r="EQN14" s="88">
        <f t="shared" si="59"/>
        <v>5.8729534028240469E-3</v>
      </c>
      <c r="EQO14" s="88">
        <f t="shared" si="59"/>
        <v>5.8729534028240469E-3</v>
      </c>
      <c r="EQP14" s="88">
        <f t="shared" si="59"/>
        <v>5.8729534028240469E-3</v>
      </c>
      <c r="EQQ14" s="88">
        <f t="shared" si="59"/>
        <v>5.8729534028240469E-3</v>
      </c>
      <c r="EQR14" s="88">
        <f t="shared" si="59"/>
        <v>5.8729534028240469E-3</v>
      </c>
      <c r="EQS14" s="88">
        <f t="shared" si="59"/>
        <v>5.8729534028240469E-3</v>
      </c>
      <c r="EQT14" s="88">
        <f t="shared" si="59"/>
        <v>5.8729534028240469E-3</v>
      </c>
      <c r="EQU14" s="88">
        <f t="shared" si="59"/>
        <v>5.8729534028240469E-3</v>
      </c>
      <c r="EQV14" s="88">
        <f t="shared" ref="EQV14:ETG14" si="60">$B$4</f>
        <v>5.8729534028240469E-3</v>
      </c>
      <c r="EQW14" s="88">
        <f t="shared" si="60"/>
        <v>5.8729534028240469E-3</v>
      </c>
      <c r="EQX14" s="88">
        <f t="shared" si="60"/>
        <v>5.8729534028240469E-3</v>
      </c>
      <c r="EQY14" s="88">
        <f t="shared" si="60"/>
        <v>5.8729534028240469E-3</v>
      </c>
      <c r="EQZ14" s="88">
        <f t="shared" si="60"/>
        <v>5.8729534028240469E-3</v>
      </c>
      <c r="ERA14" s="88">
        <f t="shared" si="60"/>
        <v>5.8729534028240469E-3</v>
      </c>
      <c r="ERB14" s="88">
        <f t="shared" si="60"/>
        <v>5.8729534028240469E-3</v>
      </c>
      <c r="ERC14" s="88">
        <f t="shared" si="60"/>
        <v>5.8729534028240469E-3</v>
      </c>
      <c r="ERD14" s="88">
        <f t="shared" si="60"/>
        <v>5.8729534028240469E-3</v>
      </c>
      <c r="ERE14" s="88">
        <f t="shared" si="60"/>
        <v>5.8729534028240469E-3</v>
      </c>
      <c r="ERF14" s="88">
        <f t="shared" si="60"/>
        <v>5.8729534028240469E-3</v>
      </c>
      <c r="ERG14" s="88">
        <f t="shared" si="60"/>
        <v>5.8729534028240469E-3</v>
      </c>
      <c r="ERH14" s="88">
        <f t="shared" si="60"/>
        <v>5.8729534028240469E-3</v>
      </c>
      <c r="ERI14" s="88">
        <f t="shared" si="60"/>
        <v>5.8729534028240469E-3</v>
      </c>
      <c r="ERJ14" s="88">
        <f t="shared" si="60"/>
        <v>5.8729534028240469E-3</v>
      </c>
      <c r="ERK14" s="88">
        <f t="shared" si="60"/>
        <v>5.8729534028240469E-3</v>
      </c>
      <c r="ERL14" s="88">
        <f t="shared" si="60"/>
        <v>5.8729534028240469E-3</v>
      </c>
      <c r="ERM14" s="88">
        <f t="shared" si="60"/>
        <v>5.8729534028240469E-3</v>
      </c>
      <c r="ERN14" s="88">
        <f t="shared" si="60"/>
        <v>5.8729534028240469E-3</v>
      </c>
      <c r="ERO14" s="88">
        <f t="shared" si="60"/>
        <v>5.8729534028240469E-3</v>
      </c>
      <c r="ERP14" s="88">
        <f t="shared" si="60"/>
        <v>5.8729534028240469E-3</v>
      </c>
      <c r="ERQ14" s="88">
        <f t="shared" si="60"/>
        <v>5.8729534028240469E-3</v>
      </c>
      <c r="ERR14" s="88">
        <f t="shared" si="60"/>
        <v>5.8729534028240469E-3</v>
      </c>
      <c r="ERS14" s="88">
        <f t="shared" si="60"/>
        <v>5.8729534028240469E-3</v>
      </c>
      <c r="ERT14" s="88">
        <f t="shared" si="60"/>
        <v>5.8729534028240469E-3</v>
      </c>
      <c r="ERU14" s="88">
        <f t="shared" si="60"/>
        <v>5.8729534028240469E-3</v>
      </c>
      <c r="ERV14" s="88">
        <f t="shared" si="60"/>
        <v>5.8729534028240469E-3</v>
      </c>
      <c r="ERW14" s="88">
        <f t="shared" si="60"/>
        <v>5.8729534028240469E-3</v>
      </c>
      <c r="ERX14" s="88">
        <f t="shared" si="60"/>
        <v>5.8729534028240469E-3</v>
      </c>
      <c r="ERY14" s="88">
        <f t="shared" si="60"/>
        <v>5.8729534028240469E-3</v>
      </c>
      <c r="ERZ14" s="88">
        <f t="shared" si="60"/>
        <v>5.8729534028240469E-3</v>
      </c>
      <c r="ESA14" s="88">
        <f t="shared" si="60"/>
        <v>5.8729534028240469E-3</v>
      </c>
      <c r="ESB14" s="88">
        <f t="shared" si="60"/>
        <v>5.8729534028240469E-3</v>
      </c>
      <c r="ESC14" s="88">
        <f t="shared" si="60"/>
        <v>5.8729534028240469E-3</v>
      </c>
      <c r="ESD14" s="88">
        <f t="shared" si="60"/>
        <v>5.8729534028240469E-3</v>
      </c>
      <c r="ESE14" s="88">
        <f t="shared" si="60"/>
        <v>5.8729534028240469E-3</v>
      </c>
      <c r="ESF14" s="88">
        <f t="shared" si="60"/>
        <v>5.8729534028240469E-3</v>
      </c>
      <c r="ESG14" s="88">
        <f t="shared" si="60"/>
        <v>5.8729534028240469E-3</v>
      </c>
      <c r="ESH14" s="88">
        <f t="shared" si="60"/>
        <v>5.8729534028240469E-3</v>
      </c>
      <c r="ESI14" s="88">
        <f t="shared" si="60"/>
        <v>5.8729534028240469E-3</v>
      </c>
      <c r="ESJ14" s="88">
        <f t="shared" si="60"/>
        <v>5.8729534028240469E-3</v>
      </c>
      <c r="ESK14" s="88">
        <f t="shared" si="60"/>
        <v>5.8729534028240469E-3</v>
      </c>
      <c r="ESL14" s="88">
        <f t="shared" si="60"/>
        <v>5.8729534028240469E-3</v>
      </c>
      <c r="ESM14" s="88">
        <f t="shared" si="60"/>
        <v>5.8729534028240469E-3</v>
      </c>
      <c r="ESN14" s="88">
        <f t="shared" si="60"/>
        <v>5.8729534028240469E-3</v>
      </c>
      <c r="ESO14" s="88">
        <f t="shared" si="60"/>
        <v>5.8729534028240469E-3</v>
      </c>
      <c r="ESP14" s="88">
        <f t="shared" si="60"/>
        <v>5.8729534028240469E-3</v>
      </c>
      <c r="ESQ14" s="88">
        <f t="shared" si="60"/>
        <v>5.8729534028240469E-3</v>
      </c>
      <c r="ESR14" s="88">
        <f t="shared" si="60"/>
        <v>5.8729534028240469E-3</v>
      </c>
      <c r="ESS14" s="88">
        <f t="shared" si="60"/>
        <v>5.8729534028240469E-3</v>
      </c>
      <c r="EST14" s="88">
        <f t="shared" si="60"/>
        <v>5.8729534028240469E-3</v>
      </c>
      <c r="ESU14" s="88">
        <f t="shared" si="60"/>
        <v>5.8729534028240469E-3</v>
      </c>
      <c r="ESV14" s="88">
        <f t="shared" si="60"/>
        <v>5.8729534028240469E-3</v>
      </c>
      <c r="ESW14" s="88">
        <f t="shared" si="60"/>
        <v>5.8729534028240469E-3</v>
      </c>
      <c r="ESX14" s="88">
        <f t="shared" si="60"/>
        <v>5.8729534028240469E-3</v>
      </c>
      <c r="ESY14" s="88">
        <f t="shared" si="60"/>
        <v>5.8729534028240469E-3</v>
      </c>
      <c r="ESZ14" s="88">
        <f t="shared" si="60"/>
        <v>5.8729534028240469E-3</v>
      </c>
      <c r="ETA14" s="88">
        <f t="shared" si="60"/>
        <v>5.8729534028240469E-3</v>
      </c>
      <c r="ETB14" s="88">
        <f t="shared" si="60"/>
        <v>5.8729534028240469E-3</v>
      </c>
      <c r="ETC14" s="88">
        <f t="shared" si="60"/>
        <v>5.8729534028240469E-3</v>
      </c>
      <c r="ETD14" s="88">
        <f t="shared" si="60"/>
        <v>5.8729534028240469E-3</v>
      </c>
      <c r="ETE14" s="88">
        <f t="shared" si="60"/>
        <v>5.8729534028240469E-3</v>
      </c>
      <c r="ETF14" s="88">
        <f t="shared" si="60"/>
        <v>5.8729534028240469E-3</v>
      </c>
      <c r="ETG14" s="88">
        <f t="shared" si="60"/>
        <v>5.8729534028240469E-3</v>
      </c>
      <c r="ETH14" s="88">
        <f t="shared" ref="ETH14:EVS14" si="61">$B$4</f>
        <v>5.8729534028240469E-3</v>
      </c>
      <c r="ETI14" s="88">
        <f t="shared" si="61"/>
        <v>5.8729534028240469E-3</v>
      </c>
      <c r="ETJ14" s="88">
        <f t="shared" si="61"/>
        <v>5.8729534028240469E-3</v>
      </c>
      <c r="ETK14" s="88">
        <f t="shared" si="61"/>
        <v>5.8729534028240469E-3</v>
      </c>
      <c r="ETL14" s="88">
        <f t="shared" si="61"/>
        <v>5.8729534028240469E-3</v>
      </c>
      <c r="ETM14" s="88">
        <f t="shared" si="61"/>
        <v>5.8729534028240469E-3</v>
      </c>
      <c r="ETN14" s="88">
        <f t="shared" si="61"/>
        <v>5.8729534028240469E-3</v>
      </c>
      <c r="ETO14" s="88">
        <f t="shared" si="61"/>
        <v>5.8729534028240469E-3</v>
      </c>
      <c r="ETP14" s="88">
        <f t="shared" si="61"/>
        <v>5.8729534028240469E-3</v>
      </c>
      <c r="ETQ14" s="88">
        <f t="shared" si="61"/>
        <v>5.8729534028240469E-3</v>
      </c>
      <c r="ETR14" s="88">
        <f t="shared" si="61"/>
        <v>5.8729534028240469E-3</v>
      </c>
      <c r="ETS14" s="88">
        <f t="shared" si="61"/>
        <v>5.8729534028240469E-3</v>
      </c>
      <c r="ETT14" s="88">
        <f t="shared" si="61"/>
        <v>5.8729534028240469E-3</v>
      </c>
      <c r="ETU14" s="88">
        <f t="shared" si="61"/>
        <v>5.8729534028240469E-3</v>
      </c>
      <c r="ETV14" s="88">
        <f t="shared" si="61"/>
        <v>5.8729534028240469E-3</v>
      </c>
      <c r="ETW14" s="88">
        <f t="shared" si="61"/>
        <v>5.8729534028240469E-3</v>
      </c>
      <c r="ETX14" s="88">
        <f t="shared" si="61"/>
        <v>5.8729534028240469E-3</v>
      </c>
      <c r="ETY14" s="88">
        <f t="shared" si="61"/>
        <v>5.8729534028240469E-3</v>
      </c>
      <c r="ETZ14" s="88">
        <f t="shared" si="61"/>
        <v>5.8729534028240469E-3</v>
      </c>
      <c r="EUA14" s="88">
        <f t="shared" si="61"/>
        <v>5.8729534028240469E-3</v>
      </c>
      <c r="EUB14" s="88">
        <f t="shared" si="61"/>
        <v>5.8729534028240469E-3</v>
      </c>
      <c r="EUC14" s="88">
        <f t="shared" si="61"/>
        <v>5.8729534028240469E-3</v>
      </c>
      <c r="EUD14" s="88">
        <f t="shared" si="61"/>
        <v>5.8729534028240469E-3</v>
      </c>
      <c r="EUE14" s="88">
        <f t="shared" si="61"/>
        <v>5.8729534028240469E-3</v>
      </c>
      <c r="EUF14" s="88">
        <f t="shared" si="61"/>
        <v>5.8729534028240469E-3</v>
      </c>
      <c r="EUG14" s="88">
        <f t="shared" si="61"/>
        <v>5.8729534028240469E-3</v>
      </c>
      <c r="EUH14" s="88">
        <f t="shared" si="61"/>
        <v>5.8729534028240469E-3</v>
      </c>
      <c r="EUI14" s="88">
        <f t="shared" si="61"/>
        <v>5.8729534028240469E-3</v>
      </c>
      <c r="EUJ14" s="88">
        <f t="shared" si="61"/>
        <v>5.8729534028240469E-3</v>
      </c>
      <c r="EUK14" s="88">
        <f t="shared" si="61"/>
        <v>5.8729534028240469E-3</v>
      </c>
      <c r="EUL14" s="88">
        <f t="shared" si="61"/>
        <v>5.8729534028240469E-3</v>
      </c>
      <c r="EUM14" s="88">
        <f t="shared" si="61"/>
        <v>5.8729534028240469E-3</v>
      </c>
      <c r="EUN14" s="88">
        <f t="shared" si="61"/>
        <v>5.8729534028240469E-3</v>
      </c>
      <c r="EUO14" s="88">
        <f t="shared" si="61"/>
        <v>5.8729534028240469E-3</v>
      </c>
      <c r="EUP14" s="88">
        <f t="shared" si="61"/>
        <v>5.8729534028240469E-3</v>
      </c>
      <c r="EUQ14" s="88">
        <f t="shared" si="61"/>
        <v>5.8729534028240469E-3</v>
      </c>
      <c r="EUR14" s="88">
        <f t="shared" si="61"/>
        <v>5.8729534028240469E-3</v>
      </c>
      <c r="EUS14" s="88">
        <f t="shared" si="61"/>
        <v>5.8729534028240469E-3</v>
      </c>
      <c r="EUT14" s="88">
        <f t="shared" si="61"/>
        <v>5.8729534028240469E-3</v>
      </c>
      <c r="EUU14" s="88">
        <f t="shared" si="61"/>
        <v>5.8729534028240469E-3</v>
      </c>
      <c r="EUV14" s="88">
        <f t="shared" si="61"/>
        <v>5.8729534028240469E-3</v>
      </c>
      <c r="EUW14" s="88">
        <f t="shared" si="61"/>
        <v>5.8729534028240469E-3</v>
      </c>
      <c r="EUX14" s="88">
        <f t="shared" si="61"/>
        <v>5.8729534028240469E-3</v>
      </c>
      <c r="EUY14" s="88">
        <f t="shared" si="61"/>
        <v>5.8729534028240469E-3</v>
      </c>
      <c r="EUZ14" s="88">
        <f t="shared" si="61"/>
        <v>5.8729534028240469E-3</v>
      </c>
      <c r="EVA14" s="88">
        <f t="shared" si="61"/>
        <v>5.8729534028240469E-3</v>
      </c>
      <c r="EVB14" s="88">
        <f t="shared" si="61"/>
        <v>5.8729534028240469E-3</v>
      </c>
      <c r="EVC14" s="88">
        <f t="shared" si="61"/>
        <v>5.8729534028240469E-3</v>
      </c>
      <c r="EVD14" s="88">
        <f t="shared" si="61"/>
        <v>5.8729534028240469E-3</v>
      </c>
      <c r="EVE14" s="88">
        <f t="shared" si="61"/>
        <v>5.8729534028240469E-3</v>
      </c>
      <c r="EVF14" s="88">
        <f t="shared" si="61"/>
        <v>5.8729534028240469E-3</v>
      </c>
      <c r="EVG14" s="88">
        <f t="shared" si="61"/>
        <v>5.8729534028240469E-3</v>
      </c>
      <c r="EVH14" s="88">
        <f t="shared" si="61"/>
        <v>5.8729534028240469E-3</v>
      </c>
      <c r="EVI14" s="88">
        <f t="shared" si="61"/>
        <v>5.8729534028240469E-3</v>
      </c>
      <c r="EVJ14" s="88">
        <f t="shared" si="61"/>
        <v>5.8729534028240469E-3</v>
      </c>
      <c r="EVK14" s="88">
        <f t="shared" si="61"/>
        <v>5.8729534028240469E-3</v>
      </c>
      <c r="EVL14" s="88">
        <f t="shared" si="61"/>
        <v>5.8729534028240469E-3</v>
      </c>
      <c r="EVM14" s="88">
        <f t="shared" si="61"/>
        <v>5.8729534028240469E-3</v>
      </c>
      <c r="EVN14" s="88">
        <f t="shared" si="61"/>
        <v>5.8729534028240469E-3</v>
      </c>
      <c r="EVO14" s="88">
        <f t="shared" si="61"/>
        <v>5.8729534028240469E-3</v>
      </c>
      <c r="EVP14" s="88">
        <f t="shared" si="61"/>
        <v>5.8729534028240469E-3</v>
      </c>
      <c r="EVQ14" s="88">
        <f t="shared" si="61"/>
        <v>5.8729534028240469E-3</v>
      </c>
      <c r="EVR14" s="88">
        <f t="shared" si="61"/>
        <v>5.8729534028240469E-3</v>
      </c>
      <c r="EVS14" s="88">
        <f t="shared" si="61"/>
        <v>5.8729534028240469E-3</v>
      </c>
      <c r="EVT14" s="88">
        <f t="shared" ref="EVT14:EYE14" si="62">$B$4</f>
        <v>5.8729534028240469E-3</v>
      </c>
      <c r="EVU14" s="88">
        <f t="shared" si="62"/>
        <v>5.8729534028240469E-3</v>
      </c>
      <c r="EVV14" s="88">
        <f t="shared" si="62"/>
        <v>5.8729534028240469E-3</v>
      </c>
      <c r="EVW14" s="88">
        <f t="shared" si="62"/>
        <v>5.8729534028240469E-3</v>
      </c>
      <c r="EVX14" s="88">
        <f t="shared" si="62"/>
        <v>5.8729534028240469E-3</v>
      </c>
      <c r="EVY14" s="88">
        <f t="shared" si="62"/>
        <v>5.8729534028240469E-3</v>
      </c>
      <c r="EVZ14" s="88">
        <f t="shared" si="62"/>
        <v>5.8729534028240469E-3</v>
      </c>
      <c r="EWA14" s="88">
        <f t="shared" si="62"/>
        <v>5.8729534028240469E-3</v>
      </c>
      <c r="EWB14" s="88">
        <f t="shared" si="62"/>
        <v>5.8729534028240469E-3</v>
      </c>
      <c r="EWC14" s="88">
        <f t="shared" si="62"/>
        <v>5.8729534028240469E-3</v>
      </c>
      <c r="EWD14" s="88">
        <f t="shared" si="62"/>
        <v>5.8729534028240469E-3</v>
      </c>
      <c r="EWE14" s="88">
        <f t="shared" si="62"/>
        <v>5.8729534028240469E-3</v>
      </c>
      <c r="EWF14" s="88">
        <f t="shared" si="62"/>
        <v>5.8729534028240469E-3</v>
      </c>
      <c r="EWG14" s="88">
        <f t="shared" si="62"/>
        <v>5.8729534028240469E-3</v>
      </c>
      <c r="EWH14" s="88">
        <f t="shared" si="62"/>
        <v>5.8729534028240469E-3</v>
      </c>
      <c r="EWI14" s="88">
        <f t="shared" si="62"/>
        <v>5.8729534028240469E-3</v>
      </c>
      <c r="EWJ14" s="88">
        <f t="shared" si="62"/>
        <v>5.8729534028240469E-3</v>
      </c>
      <c r="EWK14" s="88">
        <f t="shared" si="62"/>
        <v>5.8729534028240469E-3</v>
      </c>
      <c r="EWL14" s="88">
        <f t="shared" si="62"/>
        <v>5.8729534028240469E-3</v>
      </c>
      <c r="EWM14" s="88">
        <f t="shared" si="62"/>
        <v>5.8729534028240469E-3</v>
      </c>
      <c r="EWN14" s="88">
        <f t="shared" si="62"/>
        <v>5.8729534028240469E-3</v>
      </c>
      <c r="EWO14" s="88">
        <f t="shared" si="62"/>
        <v>5.8729534028240469E-3</v>
      </c>
      <c r="EWP14" s="88">
        <f t="shared" si="62"/>
        <v>5.8729534028240469E-3</v>
      </c>
      <c r="EWQ14" s="88">
        <f t="shared" si="62"/>
        <v>5.8729534028240469E-3</v>
      </c>
      <c r="EWR14" s="88">
        <f t="shared" si="62"/>
        <v>5.8729534028240469E-3</v>
      </c>
      <c r="EWS14" s="88">
        <f t="shared" si="62"/>
        <v>5.8729534028240469E-3</v>
      </c>
      <c r="EWT14" s="88">
        <f t="shared" si="62"/>
        <v>5.8729534028240469E-3</v>
      </c>
      <c r="EWU14" s="88">
        <f t="shared" si="62"/>
        <v>5.8729534028240469E-3</v>
      </c>
      <c r="EWV14" s="88">
        <f t="shared" si="62"/>
        <v>5.8729534028240469E-3</v>
      </c>
      <c r="EWW14" s="88">
        <f t="shared" si="62"/>
        <v>5.8729534028240469E-3</v>
      </c>
      <c r="EWX14" s="88">
        <f t="shared" si="62"/>
        <v>5.8729534028240469E-3</v>
      </c>
      <c r="EWY14" s="88">
        <f t="shared" si="62"/>
        <v>5.8729534028240469E-3</v>
      </c>
      <c r="EWZ14" s="88">
        <f t="shared" si="62"/>
        <v>5.8729534028240469E-3</v>
      </c>
      <c r="EXA14" s="88">
        <f t="shared" si="62"/>
        <v>5.8729534028240469E-3</v>
      </c>
      <c r="EXB14" s="88">
        <f t="shared" si="62"/>
        <v>5.8729534028240469E-3</v>
      </c>
      <c r="EXC14" s="88">
        <f t="shared" si="62"/>
        <v>5.8729534028240469E-3</v>
      </c>
      <c r="EXD14" s="88">
        <f t="shared" si="62"/>
        <v>5.8729534028240469E-3</v>
      </c>
      <c r="EXE14" s="88">
        <f t="shared" si="62"/>
        <v>5.8729534028240469E-3</v>
      </c>
      <c r="EXF14" s="88">
        <f t="shared" si="62"/>
        <v>5.8729534028240469E-3</v>
      </c>
      <c r="EXG14" s="88">
        <f t="shared" si="62"/>
        <v>5.8729534028240469E-3</v>
      </c>
      <c r="EXH14" s="88">
        <f t="shared" si="62"/>
        <v>5.8729534028240469E-3</v>
      </c>
      <c r="EXI14" s="88">
        <f t="shared" si="62"/>
        <v>5.8729534028240469E-3</v>
      </c>
      <c r="EXJ14" s="88">
        <f t="shared" si="62"/>
        <v>5.8729534028240469E-3</v>
      </c>
      <c r="EXK14" s="88">
        <f t="shared" si="62"/>
        <v>5.8729534028240469E-3</v>
      </c>
      <c r="EXL14" s="88">
        <f t="shared" si="62"/>
        <v>5.8729534028240469E-3</v>
      </c>
      <c r="EXM14" s="88">
        <f t="shared" si="62"/>
        <v>5.8729534028240469E-3</v>
      </c>
      <c r="EXN14" s="88">
        <f t="shared" si="62"/>
        <v>5.8729534028240469E-3</v>
      </c>
      <c r="EXO14" s="88">
        <f t="shared" si="62"/>
        <v>5.8729534028240469E-3</v>
      </c>
      <c r="EXP14" s="88">
        <f t="shared" si="62"/>
        <v>5.8729534028240469E-3</v>
      </c>
      <c r="EXQ14" s="88">
        <f t="shared" si="62"/>
        <v>5.8729534028240469E-3</v>
      </c>
      <c r="EXR14" s="88">
        <f t="shared" si="62"/>
        <v>5.8729534028240469E-3</v>
      </c>
      <c r="EXS14" s="88">
        <f t="shared" si="62"/>
        <v>5.8729534028240469E-3</v>
      </c>
      <c r="EXT14" s="88">
        <f t="shared" si="62"/>
        <v>5.8729534028240469E-3</v>
      </c>
      <c r="EXU14" s="88">
        <f t="shared" si="62"/>
        <v>5.8729534028240469E-3</v>
      </c>
      <c r="EXV14" s="88">
        <f t="shared" si="62"/>
        <v>5.8729534028240469E-3</v>
      </c>
      <c r="EXW14" s="88">
        <f t="shared" si="62"/>
        <v>5.8729534028240469E-3</v>
      </c>
      <c r="EXX14" s="88">
        <f t="shared" si="62"/>
        <v>5.8729534028240469E-3</v>
      </c>
      <c r="EXY14" s="88">
        <f t="shared" si="62"/>
        <v>5.8729534028240469E-3</v>
      </c>
      <c r="EXZ14" s="88">
        <f t="shared" si="62"/>
        <v>5.8729534028240469E-3</v>
      </c>
      <c r="EYA14" s="88">
        <f t="shared" si="62"/>
        <v>5.8729534028240469E-3</v>
      </c>
      <c r="EYB14" s="88">
        <f t="shared" si="62"/>
        <v>5.8729534028240469E-3</v>
      </c>
      <c r="EYC14" s="88">
        <f t="shared" si="62"/>
        <v>5.8729534028240469E-3</v>
      </c>
      <c r="EYD14" s="88">
        <f t="shared" si="62"/>
        <v>5.8729534028240469E-3</v>
      </c>
      <c r="EYE14" s="88">
        <f t="shared" si="62"/>
        <v>5.8729534028240469E-3</v>
      </c>
      <c r="EYF14" s="88">
        <f t="shared" ref="EYF14:FAQ14" si="63">$B$4</f>
        <v>5.8729534028240469E-3</v>
      </c>
      <c r="EYG14" s="88">
        <f t="shared" si="63"/>
        <v>5.8729534028240469E-3</v>
      </c>
      <c r="EYH14" s="88">
        <f t="shared" si="63"/>
        <v>5.8729534028240469E-3</v>
      </c>
      <c r="EYI14" s="88">
        <f t="shared" si="63"/>
        <v>5.8729534028240469E-3</v>
      </c>
      <c r="EYJ14" s="88">
        <f t="shared" si="63"/>
        <v>5.8729534028240469E-3</v>
      </c>
      <c r="EYK14" s="88">
        <f t="shared" si="63"/>
        <v>5.8729534028240469E-3</v>
      </c>
      <c r="EYL14" s="88">
        <f t="shared" si="63"/>
        <v>5.8729534028240469E-3</v>
      </c>
      <c r="EYM14" s="88">
        <f t="shared" si="63"/>
        <v>5.8729534028240469E-3</v>
      </c>
      <c r="EYN14" s="88">
        <f t="shared" si="63"/>
        <v>5.8729534028240469E-3</v>
      </c>
      <c r="EYO14" s="88">
        <f t="shared" si="63"/>
        <v>5.8729534028240469E-3</v>
      </c>
      <c r="EYP14" s="88">
        <f t="shared" si="63"/>
        <v>5.8729534028240469E-3</v>
      </c>
      <c r="EYQ14" s="88">
        <f t="shared" si="63"/>
        <v>5.8729534028240469E-3</v>
      </c>
      <c r="EYR14" s="88">
        <f t="shared" si="63"/>
        <v>5.8729534028240469E-3</v>
      </c>
      <c r="EYS14" s="88">
        <f t="shared" si="63"/>
        <v>5.8729534028240469E-3</v>
      </c>
      <c r="EYT14" s="88">
        <f t="shared" si="63"/>
        <v>5.8729534028240469E-3</v>
      </c>
      <c r="EYU14" s="88">
        <f t="shared" si="63"/>
        <v>5.8729534028240469E-3</v>
      </c>
      <c r="EYV14" s="88">
        <f t="shared" si="63"/>
        <v>5.8729534028240469E-3</v>
      </c>
      <c r="EYW14" s="88">
        <f t="shared" si="63"/>
        <v>5.8729534028240469E-3</v>
      </c>
      <c r="EYX14" s="88">
        <f t="shared" si="63"/>
        <v>5.8729534028240469E-3</v>
      </c>
      <c r="EYY14" s="88">
        <f t="shared" si="63"/>
        <v>5.8729534028240469E-3</v>
      </c>
      <c r="EYZ14" s="88">
        <f t="shared" si="63"/>
        <v>5.8729534028240469E-3</v>
      </c>
      <c r="EZA14" s="88">
        <f t="shared" si="63"/>
        <v>5.8729534028240469E-3</v>
      </c>
      <c r="EZB14" s="88">
        <f t="shared" si="63"/>
        <v>5.8729534028240469E-3</v>
      </c>
      <c r="EZC14" s="88">
        <f t="shared" si="63"/>
        <v>5.8729534028240469E-3</v>
      </c>
      <c r="EZD14" s="88">
        <f t="shared" si="63"/>
        <v>5.8729534028240469E-3</v>
      </c>
      <c r="EZE14" s="88">
        <f t="shared" si="63"/>
        <v>5.8729534028240469E-3</v>
      </c>
      <c r="EZF14" s="88">
        <f t="shared" si="63"/>
        <v>5.8729534028240469E-3</v>
      </c>
      <c r="EZG14" s="88">
        <f t="shared" si="63"/>
        <v>5.8729534028240469E-3</v>
      </c>
      <c r="EZH14" s="88">
        <f t="shared" si="63"/>
        <v>5.8729534028240469E-3</v>
      </c>
      <c r="EZI14" s="88">
        <f t="shared" si="63"/>
        <v>5.8729534028240469E-3</v>
      </c>
      <c r="EZJ14" s="88">
        <f t="shared" si="63"/>
        <v>5.8729534028240469E-3</v>
      </c>
      <c r="EZK14" s="88">
        <f t="shared" si="63"/>
        <v>5.8729534028240469E-3</v>
      </c>
      <c r="EZL14" s="88">
        <f t="shared" si="63"/>
        <v>5.8729534028240469E-3</v>
      </c>
      <c r="EZM14" s="88">
        <f t="shared" si="63"/>
        <v>5.8729534028240469E-3</v>
      </c>
      <c r="EZN14" s="88">
        <f t="shared" si="63"/>
        <v>5.8729534028240469E-3</v>
      </c>
      <c r="EZO14" s="88">
        <f t="shared" si="63"/>
        <v>5.8729534028240469E-3</v>
      </c>
      <c r="EZP14" s="88">
        <f t="shared" si="63"/>
        <v>5.8729534028240469E-3</v>
      </c>
      <c r="EZQ14" s="88">
        <f t="shared" si="63"/>
        <v>5.8729534028240469E-3</v>
      </c>
      <c r="EZR14" s="88">
        <f t="shared" si="63"/>
        <v>5.8729534028240469E-3</v>
      </c>
      <c r="EZS14" s="88">
        <f t="shared" si="63"/>
        <v>5.8729534028240469E-3</v>
      </c>
      <c r="EZT14" s="88">
        <f t="shared" si="63"/>
        <v>5.8729534028240469E-3</v>
      </c>
      <c r="EZU14" s="88">
        <f t="shared" si="63"/>
        <v>5.8729534028240469E-3</v>
      </c>
      <c r="EZV14" s="88">
        <f t="shared" si="63"/>
        <v>5.8729534028240469E-3</v>
      </c>
      <c r="EZW14" s="88">
        <f t="shared" si="63"/>
        <v>5.8729534028240469E-3</v>
      </c>
      <c r="EZX14" s="88">
        <f t="shared" si="63"/>
        <v>5.8729534028240469E-3</v>
      </c>
      <c r="EZY14" s="88">
        <f t="shared" si="63"/>
        <v>5.8729534028240469E-3</v>
      </c>
      <c r="EZZ14" s="88">
        <f t="shared" si="63"/>
        <v>5.8729534028240469E-3</v>
      </c>
      <c r="FAA14" s="88">
        <f t="shared" si="63"/>
        <v>5.8729534028240469E-3</v>
      </c>
      <c r="FAB14" s="88">
        <f t="shared" si="63"/>
        <v>5.8729534028240469E-3</v>
      </c>
      <c r="FAC14" s="88">
        <f t="shared" si="63"/>
        <v>5.8729534028240469E-3</v>
      </c>
      <c r="FAD14" s="88">
        <f t="shared" si="63"/>
        <v>5.8729534028240469E-3</v>
      </c>
      <c r="FAE14" s="88">
        <f t="shared" si="63"/>
        <v>5.8729534028240469E-3</v>
      </c>
      <c r="FAF14" s="88">
        <f t="shared" si="63"/>
        <v>5.8729534028240469E-3</v>
      </c>
      <c r="FAG14" s="88">
        <f t="shared" si="63"/>
        <v>5.8729534028240469E-3</v>
      </c>
      <c r="FAH14" s="88">
        <f t="shared" si="63"/>
        <v>5.8729534028240469E-3</v>
      </c>
      <c r="FAI14" s="88">
        <f t="shared" si="63"/>
        <v>5.8729534028240469E-3</v>
      </c>
      <c r="FAJ14" s="88">
        <f t="shared" si="63"/>
        <v>5.8729534028240469E-3</v>
      </c>
      <c r="FAK14" s="88">
        <f t="shared" si="63"/>
        <v>5.8729534028240469E-3</v>
      </c>
      <c r="FAL14" s="88">
        <f t="shared" si="63"/>
        <v>5.8729534028240469E-3</v>
      </c>
      <c r="FAM14" s="88">
        <f t="shared" si="63"/>
        <v>5.8729534028240469E-3</v>
      </c>
      <c r="FAN14" s="88">
        <f t="shared" si="63"/>
        <v>5.8729534028240469E-3</v>
      </c>
      <c r="FAO14" s="88">
        <f t="shared" si="63"/>
        <v>5.8729534028240469E-3</v>
      </c>
      <c r="FAP14" s="88">
        <f t="shared" si="63"/>
        <v>5.8729534028240469E-3</v>
      </c>
      <c r="FAQ14" s="88">
        <f t="shared" si="63"/>
        <v>5.8729534028240469E-3</v>
      </c>
      <c r="FAR14" s="88">
        <f t="shared" ref="FAR14:FDC14" si="64">$B$4</f>
        <v>5.8729534028240469E-3</v>
      </c>
      <c r="FAS14" s="88">
        <f t="shared" si="64"/>
        <v>5.8729534028240469E-3</v>
      </c>
      <c r="FAT14" s="88">
        <f t="shared" si="64"/>
        <v>5.8729534028240469E-3</v>
      </c>
      <c r="FAU14" s="88">
        <f t="shared" si="64"/>
        <v>5.8729534028240469E-3</v>
      </c>
      <c r="FAV14" s="88">
        <f t="shared" si="64"/>
        <v>5.8729534028240469E-3</v>
      </c>
      <c r="FAW14" s="88">
        <f t="shared" si="64"/>
        <v>5.8729534028240469E-3</v>
      </c>
      <c r="FAX14" s="88">
        <f t="shared" si="64"/>
        <v>5.8729534028240469E-3</v>
      </c>
      <c r="FAY14" s="88">
        <f t="shared" si="64"/>
        <v>5.8729534028240469E-3</v>
      </c>
      <c r="FAZ14" s="88">
        <f t="shared" si="64"/>
        <v>5.8729534028240469E-3</v>
      </c>
      <c r="FBA14" s="88">
        <f t="shared" si="64"/>
        <v>5.8729534028240469E-3</v>
      </c>
      <c r="FBB14" s="88">
        <f t="shared" si="64"/>
        <v>5.8729534028240469E-3</v>
      </c>
      <c r="FBC14" s="88">
        <f t="shared" si="64"/>
        <v>5.8729534028240469E-3</v>
      </c>
      <c r="FBD14" s="88">
        <f t="shared" si="64"/>
        <v>5.8729534028240469E-3</v>
      </c>
      <c r="FBE14" s="88">
        <f t="shared" si="64"/>
        <v>5.8729534028240469E-3</v>
      </c>
      <c r="FBF14" s="88">
        <f t="shared" si="64"/>
        <v>5.8729534028240469E-3</v>
      </c>
      <c r="FBG14" s="88">
        <f t="shared" si="64"/>
        <v>5.8729534028240469E-3</v>
      </c>
      <c r="FBH14" s="88">
        <f t="shared" si="64"/>
        <v>5.8729534028240469E-3</v>
      </c>
      <c r="FBI14" s="88">
        <f t="shared" si="64"/>
        <v>5.8729534028240469E-3</v>
      </c>
      <c r="FBJ14" s="88">
        <f t="shared" si="64"/>
        <v>5.8729534028240469E-3</v>
      </c>
      <c r="FBK14" s="88">
        <f t="shared" si="64"/>
        <v>5.8729534028240469E-3</v>
      </c>
      <c r="FBL14" s="88">
        <f t="shared" si="64"/>
        <v>5.8729534028240469E-3</v>
      </c>
      <c r="FBM14" s="88">
        <f t="shared" si="64"/>
        <v>5.8729534028240469E-3</v>
      </c>
      <c r="FBN14" s="88">
        <f t="shared" si="64"/>
        <v>5.8729534028240469E-3</v>
      </c>
      <c r="FBO14" s="88">
        <f t="shared" si="64"/>
        <v>5.8729534028240469E-3</v>
      </c>
      <c r="FBP14" s="88">
        <f t="shared" si="64"/>
        <v>5.8729534028240469E-3</v>
      </c>
      <c r="FBQ14" s="88">
        <f t="shared" si="64"/>
        <v>5.8729534028240469E-3</v>
      </c>
      <c r="FBR14" s="88">
        <f t="shared" si="64"/>
        <v>5.8729534028240469E-3</v>
      </c>
      <c r="FBS14" s="88">
        <f t="shared" si="64"/>
        <v>5.8729534028240469E-3</v>
      </c>
      <c r="FBT14" s="88">
        <f t="shared" si="64"/>
        <v>5.8729534028240469E-3</v>
      </c>
      <c r="FBU14" s="88">
        <f t="shared" si="64"/>
        <v>5.8729534028240469E-3</v>
      </c>
      <c r="FBV14" s="88">
        <f t="shared" si="64"/>
        <v>5.8729534028240469E-3</v>
      </c>
      <c r="FBW14" s="88">
        <f t="shared" si="64"/>
        <v>5.8729534028240469E-3</v>
      </c>
      <c r="FBX14" s="88">
        <f t="shared" si="64"/>
        <v>5.8729534028240469E-3</v>
      </c>
      <c r="FBY14" s="88">
        <f t="shared" si="64"/>
        <v>5.8729534028240469E-3</v>
      </c>
      <c r="FBZ14" s="88">
        <f t="shared" si="64"/>
        <v>5.8729534028240469E-3</v>
      </c>
      <c r="FCA14" s="88">
        <f t="shared" si="64"/>
        <v>5.8729534028240469E-3</v>
      </c>
      <c r="FCB14" s="88">
        <f t="shared" si="64"/>
        <v>5.8729534028240469E-3</v>
      </c>
      <c r="FCC14" s="88">
        <f t="shared" si="64"/>
        <v>5.8729534028240469E-3</v>
      </c>
      <c r="FCD14" s="88">
        <f t="shared" si="64"/>
        <v>5.8729534028240469E-3</v>
      </c>
      <c r="FCE14" s="88">
        <f t="shared" si="64"/>
        <v>5.8729534028240469E-3</v>
      </c>
      <c r="FCF14" s="88">
        <f t="shared" si="64"/>
        <v>5.8729534028240469E-3</v>
      </c>
      <c r="FCG14" s="88">
        <f t="shared" si="64"/>
        <v>5.8729534028240469E-3</v>
      </c>
      <c r="FCH14" s="88">
        <f t="shared" si="64"/>
        <v>5.8729534028240469E-3</v>
      </c>
      <c r="FCI14" s="88">
        <f t="shared" si="64"/>
        <v>5.8729534028240469E-3</v>
      </c>
      <c r="FCJ14" s="88">
        <f t="shared" si="64"/>
        <v>5.8729534028240469E-3</v>
      </c>
      <c r="FCK14" s="88">
        <f t="shared" si="64"/>
        <v>5.8729534028240469E-3</v>
      </c>
      <c r="FCL14" s="88">
        <f t="shared" si="64"/>
        <v>5.8729534028240469E-3</v>
      </c>
      <c r="FCM14" s="88">
        <f t="shared" si="64"/>
        <v>5.8729534028240469E-3</v>
      </c>
      <c r="FCN14" s="88">
        <f t="shared" si="64"/>
        <v>5.8729534028240469E-3</v>
      </c>
      <c r="FCO14" s="88">
        <f t="shared" si="64"/>
        <v>5.8729534028240469E-3</v>
      </c>
      <c r="FCP14" s="88">
        <f t="shared" si="64"/>
        <v>5.8729534028240469E-3</v>
      </c>
      <c r="FCQ14" s="88">
        <f t="shared" si="64"/>
        <v>5.8729534028240469E-3</v>
      </c>
      <c r="FCR14" s="88">
        <f t="shared" si="64"/>
        <v>5.8729534028240469E-3</v>
      </c>
      <c r="FCS14" s="88">
        <f t="shared" si="64"/>
        <v>5.8729534028240469E-3</v>
      </c>
      <c r="FCT14" s="88">
        <f t="shared" si="64"/>
        <v>5.8729534028240469E-3</v>
      </c>
      <c r="FCU14" s="88">
        <f t="shared" si="64"/>
        <v>5.8729534028240469E-3</v>
      </c>
      <c r="FCV14" s="88">
        <f t="shared" si="64"/>
        <v>5.8729534028240469E-3</v>
      </c>
      <c r="FCW14" s="88">
        <f t="shared" si="64"/>
        <v>5.8729534028240469E-3</v>
      </c>
      <c r="FCX14" s="88">
        <f t="shared" si="64"/>
        <v>5.8729534028240469E-3</v>
      </c>
      <c r="FCY14" s="88">
        <f t="shared" si="64"/>
        <v>5.8729534028240469E-3</v>
      </c>
      <c r="FCZ14" s="88">
        <f t="shared" si="64"/>
        <v>5.8729534028240469E-3</v>
      </c>
      <c r="FDA14" s="88">
        <f t="shared" si="64"/>
        <v>5.8729534028240469E-3</v>
      </c>
      <c r="FDB14" s="88">
        <f t="shared" si="64"/>
        <v>5.8729534028240469E-3</v>
      </c>
      <c r="FDC14" s="88">
        <f t="shared" si="64"/>
        <v>5.8729534028240469E-3</v>
      </c>
      <c r="FDD14" s="88">
        <f t="shared" ref="FDD14:FFO14" si="65">$B$4</f>
        <v>5.8729534028240469E-3</v>
      </c>
      <c r="FDE14" s="88">
        <f t="shared" si="65"/>
        <v>5.8729534028240469E-3</v>
      </c>
      <c r="FDF14" s="88">
        <f t="shared" si="65"/>
        <v>5.8729534028240469E-3</v>
      </c>
      <c r="FDG14" s="88">
        <f t="shared" si="65"/>
        <v>5.8729534028240469E-3</v>
      </c>
      <c r="FDH14" s="88">
        <f t="shared" si="65"/>
        <v>5.8729534028240469E-3</v>
      </c>
      <c r="FDI14" s="88">
        <f t="shared" si="65"/>
        <v>5.8729534028240469E-3</v>
      </c>
      <c r="FDJ14" s="88">
        <f t="shared" si="65"/>
        <v>5.8729534028240469E-3</v>
      </c>
      <c r="FDK14" s="88">
        <f t="shared" si="65"/>
        <v>5.8729534028240469E-3</v>
      </c>
      <c r="FDL14" s="88">
        <f t="shared" si="65"/>
        <v>5.8729534028240469E-3</v>
      </c>
      <c r="FDM14" s="88">
        <f t="shared" si="65"/>
        <v>5.8729534028240469E-3</v>
      </c>
      <c r="FDN14" s="88">
        <f t="shared" si="65"/>
        <v>5.8729534028240469E-3</v>
      </c>
      <c r="FDO14" s="88">
        <f t="shared" si="65"/>
        <v>5.8729534028240469E-3</v>
      </c>
      <c r="FDP14" s="88">
        <f t="shared" si="65"/>
        <v>5.8729534028240469E-3</v>
      </c>
      <c r="FDQ14" s="88">
        <f t="shared" si="65"/>
        <v>5.8729534028240469E-3</v>
      </c>
      <c r="FDR14" s="88">
        <f t="shared" si="65"/>
        <v>5.8729534028240469E-3</v>
      </c>
      <c r="FDS14" s="88">
        <f t="shared" si="65"/>
        <v>5.8729534028240469E-3</v>
      </c>
      <c r="FDT14" s="88">
        <f t="shared" si="65"/>
        <v>5.8729534028240469E-3</v>
      </c>
      <c r="FDU14" s="88">
        <f t="shared" si="65"/>
        <v>5.8729534028240469E-3</v>
      </c>
      <c r="FDV14" s="88">
        <f t="shared" si="65"/>
        <v>5.8729534028240469E-3</v>
      </c>
      <c r="FDW14" s="88">
        <f t="shared" si="65"/>
        <v>5.8729534028240469E-3</v>
      </c>
      <c r="FDX14" s="88">
        <f t="shared" si="65"/>
        <v>5.8729534028240469E-3</v>
      </c>
      <c r="FDY14" s="88">
        <f t="shared" si="65"/>
        <v>5.8729534028240469E-3</v>
      </c>
      <c r="FDZ14" s="88">
        <f t="shared" si="65"/>
        <v>5.8729534028240469E-3</v>
      </c>
      <c r="FEA14" s="88">
        <f t="shared" si="65"/>
        <v>5.8729534028240469E-3</v>
      </c>
      <c r="FEB14" s="88">
        <f t="shared" si="65"/>
        <v>5.8729534028240469E-3</v>
      </c>
      <c r="FEC14" s="88">
        <f t="shared" si="65"/>
        <v>5.8729534028240469E-3</v>
      </c>
      <c r="FED14" s="88">
        <f t="shared" si="65"/>
        <v>5.8729534028240469E-3</v>
      </c>
      <c r="FEE14" s="88">
        <f t="shared" si="65"/>
        <v>5.8729534028240469E-3</v>
      </c>
      <c r="FEF14" s="88">
        <f t="shared" si="65"/>
        <v>5.8729534028240469E-3</v>
      </c>
      <c r="FEG14" s="88">
        <f t="shared" si="65"/>
        <v>5.8729534028240469E-3</v>
      </c>
      <c r="FEH14" s="88">
        <f t="shared" si="65"/>
        <v>5.8729534028240469E-3</v>
      </c>
      <c r="FEI14" s="88">
        <f t="shared" si="65"/>
        <v>5.8729534028240469E-3</v>
      </c>
      <c r="FEJ14" s="88">
        <f t="shared" si="65"/>
        <v>5.8729534028240469E-3</v>
      </c>
      <c r="FEK14" s="88">
        <f t="shared" si="65"/>
        <v>5.8729534028240469E-3</v>
      </c>
      <c r="FEL14" s="88">
        <f t="shared" si="65"/>
        <v>5.8729534028240469E-3</v>
      </c>
      <c r="FEM14" s="88">
        <f t="shared" si="65"/>
        <v>5.8729534028240469E-3</v>
      </c>
      <c r="FEN14" s="88">
        <f t="shared" si="65"/>
        <v>5.8729534028240469E-3</v>
      </c>
      <c r="FEO14" s="88">
        <f t="shared" si="65"/>
        <v>5.8729534028240469E-3</v>
      </c>
      <c r="FEP14" s="88">
        <f t="shared" si="65"/>
        <v>5.8729534028240469E-3</v>
      </c>
      <c r="FEQ14" s="88">
        <f t="shared" si="65"/>
        <v>5.8729534028240469E-3</v>
      </c>
      <c r="FER14" s="88">
        <f t="shared" si="65"/>
        <v>5.8729534028240469E-3</v>
      </c>
      <c r="FES14" s="88">
        <f t="shared" si="65"/>
        <v>5.8729534028240469E-3</v>
      </c>
      <c r="FET14" s="88">
        <f t="shared" si="65"/>
        <v>5.8729534028240469E-3</v>
      </c>
      <c r="FEU14" s="88">
        <f t="shared" si="65"/>
        <v>5.8729534028240469E-3</v>
      </c>
      <c r="FEV14" s="88">
        <f t="shared" si="65"/>
        <v>5.8729534028240469E-3</v>
      </c>
      <c r="FEW14" s="88">
        <f t="shared" si="65"/>
        <v>5.8729534028240469E-3</v>
      </c>
      <c r="FEX14" s="88">
        <f t="shared" si="65"/>
        <v>5.8729534028240469E-3</v>
      </c>
      <c r="FEY14" s="88">
        <f t="shared" si="65"/>
        <v>5.8729534028240469E-3</v>
      </c>
      <c r="FEZ14" s="88">
        <f t="shared" si="65"/>
        <v>5.8729534028240469E-3</v>
      </c>
      <c r="FFA14" s="88">
        <f t="shared" si="65"/>
        <v>5.8729534028240469E-3</v>
      </c>
      <c r="FFB14" s="88">
        <f t="shared" si="65"/>
        <v>5.8729534028240469E-3</v>
      </c>
      <c r="FFC14" s="88">
        <f t="shared" si="65"/>
        <v>5.8729534028240469E-3</v>
      </c>
      <c r="FFD14" s="88">
        <f t="shared" si="65"/>
        <v>5.8729534028240469E-3</v>
      </c>
      <c r="FFE14" s="88">
        <f t="shared" si="65"/>
        <v>5.8729534028240469E-3</v>
      </c>
      <c r="FFF14" s="88">
        <f t="shared" si="65"/>
        <v>5.8729534028240469E-3</v>
      </c>
      <c r="FFG14" s="88">
        <f t="shared" si="65"/>
        <v>5.8729534028240469E-3</v>
      </c>
      <c r="FFH14" s="88">
        <f t="shared" si="65"/>
        <v>5.8729534028240469E-3</v>
      </c>
      <c r="FFI14" s="88">
        <f t="shared" si="65"/>
        <v>5.8729534028240469E-3</v>
      </c>
      <c r="FFJ14" s="88">
        <f t="shared" si="65"/>
        <v>5.8729534028240469E-3</v>
      </c>
      <c r="FFK14" s="88">
        <f t="shared" si="65"/>
        <v>5.8729534028240469E-3</v>
      </c>
      <c r="FFL14" s="88">
        <f t="shared" si="65"/>
        <v>5.8729534028240469E-3</v>
      </c>
      <c r="FFM14" s="88">
        <f t="shared" si="65"/>
        <v>5.8729534028240469E-3</v>
      </c>
      <c r="FFN14" s="88">
        <f t="shared" si="65"/>
        <v>5.8729534028240469E-3</v>
      </c>
      <c r="FFO14" s="88">
        <f t="shared" si="65"/>
        <v>5.8729534028240469E-3</v>
      </c>
      <c r="FFP14" s="88">
        <f t="shared" ref="FFP14:FIA14" si="66">$B$4</f>
        <v>5.8729534028240469E-3</v>
      </c>
      <c r="FFQ14" s="88">
        <f t="shared" si="66"/>
        <v>5.8729534028240469E-3</v>
      </c>
      <c r="FFR14" s="88">
        <f t="shared" si="66"/>
        <v>5.8729534028240469E-3</v>
      </c>
      <c r="FFS14" s="88">
        <f t="shared" si="66"/>
        <v>5.8729534028240469E-3</v>
      </c>
      <c r="FFT14" s="88">
        <f t="shared" si="66"/>
        <v>5.8729534028240469E-3</v>
      </c>
      <c r="FFU14" s="88">
        <f t="shared" si="66"/>
        <v>5.8729534028240469E-3</v>
      </c>
      <c r="FFV14" s="88">
        <f t="shared" si="66"/>
        <v>5.8729534028240469E-3</v>
      </c>
      <c r="FFW14" s="88">
        <f t="shared" si="66"/>
        <v>5.8729534028240469E-3</v>
      </c>
      <c r="FFX14" s="88">
        <f t="shared" si="66"/>
        <v>5.8729534028240469E-3</v>
      </c>
      <c r="FFY14" s="88">
        <f t="shared" si="66"/>
        <v>5.8729534028240469E-3</v>
      </c>
      <c r="FFZ14" s="88">
        <f t="shared" si="66"/>
        <v>5.8729534028240469E-3</v>
      </c>
      <c r="FGA14" s="88">
        <f t="shared" si="66"/>
        <v>5.8729534028240469E-3</v>
      </c>
      <c r="FGB14" s="88">
        <f t="shared" si="66"/>
        <v>5.8729534028240469E-3</v>
      </c>
      <c r="FGC14" s="88">
        <f t="shared" si="66"/>
        <v>5.8729534028240469E-3</v>
      </c>
      <c r="FGD14" s="88">
        <f t="shared" si="66"/>
        <v>5.8729534028240469E-3</v>
      </c>
      <c r="FGE14" s="88">
        <f t="shared" si="66"/>
        <v>5.8729534028240469E-3</v>
      </c>
      <c r="FGF14" s="88">
        <f t="shared" si="66"/>
        <v>5.8729534028240469E-3</v>
      </c>
      <c r="FGG14" s="88">
        <f t="shared" si="66"/>
        <v>5.8729534028240469E-3</v>
      </c>
      <c r="FGH14" s="88">
        <f t="shared" si="66"/>
        <v>5.8729534028240469E-3</v>
      </c>
      <c r="FGI14" s="88">
        <f t="shared" si="66"/>
        <v>5.8729534028240469E-3</v>
      </c>
      <c r="FGJ14" s="88">
        <f t="shared" si="66"/>
        <v>5.8729534028240469E-3</v>
      </c>
      <c r="FGK14" s="88">
        <f t="shared" si="66"/>
        <v>5.8729534028240469E-3</v>
      </c>
      <c r="FGL14" s="88">
        <f t="shared" si="66"/>
        <v>5.8729534028240469E-3</v>
      </c>
      <c r="FGM14" s="88">
        <f t="shared" si="66"/>
        <v>5.8729534028240469E-3</v>
      </c>
      <c r="FGN14" s="88">
        <f t="shared" si="66"/>
        <v>5.8729534028240469E-3</v>
      </c>
      <c r="FGO14" s="88">
        <f t="shared" si="66"/>
        <v>5.8729534028240469E-3</v>
      </c>
      <c r="FGP14" s="88">
        <f t="shared" si="66"/>
        <v>5.8729534028240469E-3</v>
      </c>
      <c r="FGQ14" s="88">
        <f t="shared" si="66"/>
        <v>5.8729534028240469E-3</v>
      </c>
      <c r="FGR14" s="88">
        <f t="shared" si="66"/>
        <v>5.8729534028240469E-3</v>
      </c>
      <c r="FGS14" s="88">
        <f t="shared" si="66"/>
        <v>5.8729534028240469E-3</v>
      </c>
      <c r="FGT14" s="88">
        <f t="shared" si="66"/>
        <v>5.8729534028240469E-3</v>
      </c>
      <c r="FGU14" s="88">
        <f t="shared" si="66"/>
        <v>5.8729534028240469E-3</v>
      </c>
      <c r="FGV14" s="88">
        <f t="shared" si="66"/>
        <v>5.8729534028240469E-3</v>
      </c>
      <c r="FGW14" s="88">
        <f t="shared" si="66"/>
        <v>5.8729534028240469E-3</v>
      </c>
      <c r="FGX14" s="88">
        <f t="shared" si="66"/>
        <v>5.8729534028240469E-3</v>
      </c>
      <c r="FGY14" s="88">
        <f t="shared" si="66"/>
        <v>5.8729534028240469E-3</v>
      </c>
      <c r="FGZ14" s="88">
        <f t="shared" si="66"/>
        <v>5.8729534028240469E-3</v>
      </c>
      <c r="FHA14" s="88">
        <f t="shared" si="66"/>
        <v>5.8729534028240469E-3</v>
      </c>
      <c r="FHB14" s="88">
        <f t="shared" si="66"/>
        <v>5.8729534028240469E-3</v>
      </c>
      <c r="FHC14" s="88">
        <f t="shared" si="66"/>
        <v>5.8729534028240469E-3</v>
      </c>
      <c r="FHD14" s="88">
        <f t="shared" si="66"/>
        <v>5.8729534028240469E-3</v>
      </c>
      <c r="FHE14" s="88">
        <f t="shared" si="66"/>
        <v>5.8729534028240469E-3</v>
      </c>
      <c r="FHF14" s="88">
        <f t="shared" si="66"/>
        <v>5.8729534028240469E-3</v>
      </c>
      <c r="FHG14" s="88">
        <f t="shared" si="66"/>
        <v>5.8729534028240469E-3</v>
      </c>
      <c r="FHH14" s="88">
        <f t="shared" si="66"/>
        <v>5.8729534028240469E-3</v>
      </c>
      <c r="FHI14" s="88">
        <f t="shared" si="66"/>
        <v>5.8729534028240469E-3</v>
      </c>
      <c r="FHJ14" s="88">
        <f t="shared" si="66"/>
        <v>5.8729534028240469E-3</v>
      </c>
      <c r="FHK14" s="88">
        <f t="shared" si="66"/>
        <v>5.8729534028240469E-3</v>
      </c>
      <c r="FHL14" s="88">
        <f t="shared" si="66"/>
        <v>5.8729534028240469E-3</v>
      </c>
      <c r="FHM14" s="88">
        <f t="shared" si="66"/>
        <v>5.8729534028240469E-3</v>
      </c>
      <c r="FHN14" s="88">
        <f t="shared" si="66"/>
        <v>5.8729534028240469E-3</v>
      </c>
      <c r="FHO14" s="88">
        <f t="shared" si="66"/>
        <v>5.8729534028240469E-3</v>
      </c>
      <c r="FHP14" s="88">
        <f t="shared" si="66"/>
        <v>5.8729534028240469E-3</v>
      </c>
      <c r="FHQ14" s="88">
        <f t="shared" si="66"/>
        <v>5.8729534028240469E-3</v>
      </c>
      <c r="FHR14" s="88">
        <f t="shared" si="66"/>
        <v>5.8729534028240469E-3</v>
      </c>
      <c r="FHS14" s="88">
        <f t="shared" si="66"/>
        <v>5.8729534028240469E-3</v>
      </c>
      <c r="FHT14" s="88">
        <f t="shared" si="66"/>
        <v>5.8729534028240469E-3</v>
      </c>
      <c r="FHU14" s="88">
        <f t="shared" si="66"/>
        <v>5.8729534028240469E-3</v>
      </c>
      <c r="FHV14" s="88">
        <f t="shared" si="66"/>
        <v>5.8729534028240469E-3</v>
      </c>
      <c r="FHW14" s="88">
        <f t="shared" si="66"/>
        <v>5.8729534028240469E-3</v>
      </c>
      <c r="FHX14" s="88">
        <f t="shared" si="66"/>
        <v>5.8729534028240469E-3</v>
      </c>
      <c r="FHY14" s="88">
        <f t="shared" si="66"/>
        <v>5.8729534028240469E-3</v>
      </c>
      <c r="FHZ14" s="88">
        <f t="shared" si="66"/>
        <v>5.8729534028240469E-3</v>
      </c>
      <c r="FIA14" s="88">
        <f t="shared" si="66"/>
        <v>5.8729534028240469E-3</v>
      </c>
      <c r="FIB14" s="88">
        <f t="shared" ref="FIB14:FKM14" si="67">$B$4</f>
        <v>5.8729534028240469E-3</v>
      </c>
      <c r="FIC14" s="88">
        <f t="shared" si="67"/>
        <v>5.8729534028240469E-3</v>
      </c>
      <c r="FID14" s="88">
        <f t="shared" si="67"/>
        <v>5.8729534028240469E-3</v>
      </c>
      <c r="FIE14" s="88">
        <f t="shared" si="67"/>
        <v>5.8729534028240469E-3</v>
      </c>
      <c r="FIF14" s="88">
        <f t="shared" si="67"/>
        <v>5.8729534028240469E-3</v>
      </c>
      <c r="FIG14" s="88">
        <f t="shared" si="67"/>
        <v>5.8729534028240469E-3</v>
      </c>
      <c r="FIH14" s="88">
        <f t="shared" si="67"/>
        <v>5.8729534028240469E-3</v>
      </c>
      <c r="FII14" s="88">
        <f t="shared" si="67"/>
        <v>5.8729534028240469E-3</v>
      </c>
      <c r="FIJ14" s="88">
        <f t="shared" si="67"/>
        <v>5.8729534028240469E-3</v>
      </c>
      <c r="FIK14" s="88">
        <f t="shared" si="67"/>
        <v>5.8729534028240469E-3</v>
      </c>
      <c r="FIL14" s="88">
        <f t="shared" si="67"/>
        <v>5.8729534028240469E-3</v>
      </c>
      <c r="FIM14" s="88">
        <f t="shared" si="67"/>
        <v>5.8729534028240469E-3</v>
      </c>
      <c r="FIN14" s="88">
        <f t="shared" si="67"/>
        <v>5.8729534028240469E-3</v>
      </c>
      <c r="FIO14" s="88">
        <f t="shared" si="67"/>
        <v>5.8729534028240469E-3</v>
      </c>
      <c r="FIP14" s="88">
        <f t="shared" si="67"/>
        <v>5.8729534028240469E-3</v>
      </c>
      <c r="FIQ14" s="88">
        <f t="shared" si="67"/>
        <v>5.8729534028240469E-3</v>
      </c>
      <c r="FIR14" s="88">
        <f t="shared" si="67"/>
        <v>5.8729534028240469E-3</v>
      </c>
      <c r="FIS14" s="88">
        <f t="shared" si="67"/>
        <v>5.8729534028240469E-3</v>
      </c>
      <c r="FIT14" s="88">
        <f t="shared" si="67"/>
        <v>5.8729534028240469E-3</v>
      </c>
      <c r="FIU14" s="88">
        <f t="shared" si="67"/>
        <v>5.8729534028240469E-3</v>
      </c>
      <c r="FIV14" s="88">
        <f t="shared" si="67"/>
        <v>5.8729534028240469E-3</v>
      </c>
      <c r="FIW14" s="88">
        <f t="shared" si="67"/>
        <v>5.8729534028240469E-3</v>
      </c>
      <c r="FIX14" s="88">
        <f t="shared" si="67"/>
        <v>5.8729534028240469E-3</v>
      </c>
      <c r="FIY14" s="88">
        <f t="shared" si="67"/>
        <v>5.8729534028240469E-3</v>
      </c>
      <c r="FIZ14" s="88">
        <f t="shared" si="67"/>
        <v>5.8729534028240469E-3</v>
      </c>
      <c r="FJA14" s="88">
        <f t="shared" si="67"/>
        <v>5.8729534028240469E-3</v>
      </c>
      <c r="FJB14" s="88">
        <f t="shared" si="67"/>
        <v>5.8729534028240469E-3</v>
      </c>
      <c r="FJC14" s="88">
        <f t="shared" si="67"/>
        <v>5.8729534028240469E-3</v>
      </c>
      <c r="FJD14" s="88">
        <f t="shared" si="67"/>
        <v>5.8729534028240469E-3</v>
      </c>
      <c r="FJE14" s="88">
        <f t="shared" si="67"/>
        <v>5.8729534028240469E-3</v>
      </c>
      <c r="FJF14" s="88">
        <f t="shared" si="67"/>
        <v>5.8729534028240469E-3</v>
      </c>
      <c r="FJG14" s="88">
        <f t="shared" si="67"/>
        <v>5.8729534028240469E-3</v>
      </c>
      <c r="FJH14" s="88">
        <f t="shared" si="67"/>
        <v>5.8729534028240469E-3</v>
      </c>
      <c r="FJI14" s="88">
        <f t="shared" si="67"/>
        <v>5.8729534028240469E-3</v>
      </c>
      <c r="FJJ14" s="88">
        <f t="shared" si="67"/>
        <v>5.8729534028240469E-3</v>
      </c>
      <c r="FJK14" s="88">
        <f t="shared" si="67"/>
        <v>5.8729534028240469E-3</v>
      </c>
      <c r="FJL14" s="88">
        <f t="shared" si="67"/>
        <v>5.8729534028240469E-3</v>
      </c>
      <c r="FJM14" s="88">
        <f t="shared" si="67"/>
        <v>5.8729534028240469E-3</v>
      </c>
      <c r="FJN14" s="88">
        <f t="shared" si="67"/>
        <v>5.8729534028240469E-3</v>
      </c>
      <c r="FJO14" s="88">
        <f t="shared" si="67"/>
        <v>5.8729534028240469E-3</v>
      </c>
      <c r="FJP14" s="88">
        <f t="shared" si="67"/>
        <v>5.8729534028240469E-3</v>
      </c>
      <c r="FJQ14" s="88">
        <f t="shared" si="67"/>
        <v>5.8729534028240469E-3</v>
      </c>
      <c r="FJR14" s="88">
        <f t="shared" si="67"/>
        <v>5.8729534028240469E-3</v>
      </c>
      <c r="FJS14" s="88">
        <f t="shared" si="67"/>
        <v>5.8729534028240469E-3</v>
      </c>
      <c r="FJT14" s="88">
        <f t="shared" si="67"/>
        <v>5.8729534028240469E-3</v>
      </c>
      <c r="FJU14" s="88">
        <f t="shared" si="67"/>
        <v>5.8729534028240469E-3</v>
      </c>
      <c r="FJV14" s="88">
        <f t="shared" si="67"/>
        <v>5.8729534028240469E-3</v>
      </c>
      <c r="FJW14" s="88">
        <f t="shared" si="67"/>
        <v>5.8729534028240469E-3</v>
      </c>
      <c r="FJX14" s="88">
        <f t="shared" si="67"/>
        <v>5.8729534028240469E-3</v>
      </c>
      <c r="FJY14" s="88">
        <f t="shared" si="67"/>
        <v>5.8729534028240469E-3</v>
      </c>
      <c r="FJZ14" s="88">
        <f t="shared" si="67"/>
        <v>5.8729534028240469E-3</v>
      </c>
      <c r="FKA14" s="88">
        <f t="shared" si="67"/>
        <v>5.8729534028240469E-3</v>
      </c>
      <c r="FKB14" s="88">
        <f t="shared" si="67"/>
        <v>5.8729534028240469E-3</v>
      </c>
      <c r="FKC14" s="88">
        <f t="shared" si="67"/>
        <v>5.8729534028240469E-3</v>
      </c>
      <c r="FKD14" s="88">
        <f t="shared" si="67"/>
        <v>5.8729534028240469E-3</v>
      </c>
      <c r="FKE14" s="88">
        <f t="shared" si="67"/>
        <v>5.8729534028240469E-3</v>
      </c>
      <c r="FKF14" s="88">
        <f t="shared" si="67"/>
        <v>5.8729534028240469E-3</v>
      </c>
      <c r="FKG14" s="88">
        <f t="shared" si="67"/>
        <v>5.8729534028240469E-3</v>
      </c>
      <c r="FKH14" s="88">
        <f t="shared" si="67"/>
        <v>5.8729534028240469E-3</v>
      </c>
      <c r="FKI14" s="88">
        <f t="shared" si="67"/>
        <v>5.8729534028240469E-3</v>
      </c>
      <c r="FKJ14" s="88">
        <f t="shared" si="67"/>
        <v>5.8729534028240469E-3</v>
      </c>
      <c r="FKK14" s="88">
        <f t="shared" si="67"/>
        <v>5.8729534028240469E-3</v>
      </c>
      <c r="FKL14" s="88">
        <f t="shared" si="67"/>
        <v>5.8729534028240469E-3</v>
      </c>
      <c r="FKM14" s="88">
        <f t="shared" si="67"/>
        <v>5.8729534028240469E-3</v>
      </c>
      <c r="FKN14" s="88">
        <f t="shared" ref="FKN14:FMY14" si="68">$B$4</f>
        <v>5.8729534028240469E-3</v>
      </c>
      <c r="FKO14" s="88">
        <f t="shared" si="68"/>
        <v>5.8729534028240469E-3</v>
      </c>
      <c r="FKP14" s="88">
        <f t="shared" si="68"/>
        <v>5.8729534028240469E-3</v>
      </c>
      <c r="FKQ14" s="88">
        <f t="shared" si="68"/>
        <v>5.8729534028240469E-3</v>
      </c>
      <c r="FKR14" s="88">
        <f t="shared" si="68"/>
        <v>5.8729534028240469E-3</v>
      </c>
      <c r="FKS14" s="88">
        <f t="shared" si="68"/>
        <v>5.8729534028240469E-3</v>
      </c>
      <c r="FKT14" s="88">
        <f t="shared" si="68"/>
        <v>5.8729534028240469E-3</v>
      </c>
      <c r="FKU14" s="88">
        <f t="shared" si="68"/>
        <v>5.8729534028240469E-3</v>
      </c>
      <c r="FKV14" s="88">
        <f t="shared" si="68"/>
        <v>5.8729534028240469E-3</v>
      </c>
      <c r="FKW14" s="88">
        <f t="shared" si="68"/>
        <v>5.8729534028240469E-3</v>
      </c>
      <c r="FKX14" s="88">
        <f t="shared" si="68"/>
        <v>5.8729534028240469E-3</v>
      </c>
      <c r="FKY14" s="88">
        <f t="shared" si="68"/>
        <v>5.8729534028240469E-3</v>
      </c>
      <c r="FKZ14" s="88">
        <f t="shared" si="68"/>
        <v>5.8729534028240469E-3</v>
      </c>
      <c r="FLA14" s="88">
        <f t="shared" si="68"/>
        <v>5.8729534028240469E-3</v>
      </c>
      <c r="FLB14" s="88">
        <f t="shared" si="68"/>
        <v>5.8729534028240469E-3</v>
      </c>
      <c r="FLC14" s="88">
        <f t="shared" si="68"/>
        <v>5.8729534028240469E-3</v>
      </c>
      <c r="FLD14" s="88">
        <f t="shared" si="68"/>
        <v>5.8729534028240469E-3</v>
      </c>
      <c r="FLE14" s="88">
        <f t="shared" si="68"/>
        <v>5.8729534028240469E-3</v>
      </c>
      <c r="FLF14" s="88">
        <f t="shared" si="68"/>
        <v>5.8729534028240469E-3</v>
      </c>
      <c r="FLG14" s="88">
        <f t="shared" si="68"/>
        <v>5.8729534028240469E-3</v>
      </c>
      <c r="FLH14" s="88">
        <f t="shared" si="68"/>
        <v>5.8729534028240469E-3</v>
      </c>
      <c r="FLI14" s="88">
        <f t="shared" si="68"/>
        <v>5.8729534028240469E-3</v>
      </c>
      <c r="FLJ14" s="88">
        <f t="shared" si="68"/>
        <v>5.8729534028240469E-3</v>
      </c>
      <c r="FLK14" s="88">
        <f t="shared" si="68"/>
        <v>5.8729534028240469E-3</v>
      </c>
      <c r="FLL14" s="88">
        <f t="shared" si="68"/>
        <v>5.8729534028240469E-3</v>
      </c>
      <c r="FLM14" s="88">
        <f t="shared" si="68"/>
        <v>5.8729534028240469E-3</v>
      </c>
      <c r="FLN14" s="88">
        <f t="shared" si="68"/>
        <v>5.8729534028240469E-3</v>
      </c>
      <c r="FLO14" s="88">
        <f t="shared" si="68"/>
        <v>5.8729534028240469E-3</v>
      </c>
      <c r="FLP14" s="88">
        <f t="shared" si="68"/>
        <v>5.8729534028240469E-3</v>
      </c>
      <c r="FLQ14" s="88">
        <f t="shared" si="68"/>
        <v>5.8729534028240469E-3</v>
      </c>
      <c r="FLR14" s="88">
        <f t="shared" si="68"/>
        <v>5.8729534028240469E-3</v>
      </c>
      <c r="FLS14" s="88">
        <f t="shared" si="68"/>
        <v>5.8729534028240469E-3</v>
      </c>
      <c r="FLT14" s="88">
        <f t="shared" si="68"/>
        <v>5.8729534028240469E-3</v>
      </c>
      <c r="FLU14" s="88">
        <f t="shared" si="68"/>
        <v>5.8729534028240469E-3</v>
      </c>
      <c r="FLV14" s="88">
        <f t="shared" si="68"/>
        <v>5.8729534028240469E-3</v>
      </c>
      <c r="FLW14" s="88">
        <f t="shared" si="68"/>
        <v>5.8729534028240469E-3</v>
      </c>
      <c r="FLX14" s="88">
        <f t="shared" si="68"/>
        <v>5.8729534028240469E-3</v>
      </c>
      <c r="FLY14" s="88">
        <f t="shared" si="68"/>
        <v>5.8729534028240469E-3</v>
      </c>
      <c r="FLZ14" s="88">
        <f t="shared" si="68"/>
        <v>5.8729534028240469E-3</v>
      </c>
      <c r="FMA14" s="88">
        <f t="shared" si="68"/>
        <v>5.8729534028240469E-3</v>
      </c>
      <c r="FMB14" s="88">
        <f t="shared" si="68"/>
        <v>5.8729534028240469E-3</v>
      </c>
      <c r="FMC14" s="88">
        <f t="shared" si="68"/>
        <v>5.8729534028240469E-3</v>
      </c>
      <c r="FMD14" s="88">
        <f t="shared" si="68"/>
        <v>5.8729534028240469E-3</v>
      </c>
      <c r="FME14" s="88">
        <f t="shared" si="68"/>
        <v>5.8729534028240469E-3</v>
      </c>
      <c r="FMF14" s="88">
        <f t="shared" si="68"/>
        <v>5.8729534028240469E-3</v>
      </c>
      <c r="FMG14" s="88">
        <f t="shared" si="68"/>
        <v>5.8729534028240469E-3</v>
      </c>
      <c r="FMH14" s="88">
        <f t="shared" si="68"/>
        <v>5.8729534028240469E-3</v>
      </c>
      <c r="FMI14" s="88">
        <f t="shared" si="68"/>
        <v>5.8729534028240469E-3</v>
      </c>
      <c r="FMJ14" s="88">
        <f t="shared" si="68"/>
        <v>5.8729534028240469E-3</v>
      </c>
      <c r="FMK14" s="88">
        <f t="shared" si="68"/>
        <v>5.8729534028240469E-3</v>
      </c>
      <c r="FML14" s="88">
        <f t="shared" si="68"/>
        <v>5.8729534028240469E-3</v>
      </c>
      <c r="FMM14" s="88">
        <f t="shared" si="68"/>
        <v>5.8729534028240469E-3</v>
      </c>
      <c r="FMN14" s="88">
        <f t="shared" si="68"/>
        <v>5.8729534028240469E-3</v>
      </c>
      <c r="FMO14" s="88">
        <f t="shared" si="68"/>
        <v>5.8729534028240469E-3</v>
      </c>
      <c r="FMP14" s="88">
        <f t="shared" si="68"/>
        <v>5.8729534028240469E-3</v>
      </c>
      <c r="FMQ14" s="88">
        <f t="shared" si="68"/>
        <v>5.8729534028240469E-3</v>
      </c>
      <c r="FMR14" s="88">
        <f t="shared" si="68"/>
        <v>5.8729534028240469E-3</v>
      </c>
      <c r="FMS14" s="88">
        <f t="shared" si="68"/>
        <v>5.8729534028240469E-3</v>
      </c>
      <c r="FMT14" s="88">
        <f t="shared" si="68"/>
        <v>5.8729534028240469E-3</v>
      </c>
      <c r="FMU14" s="88">
        <f t="shared" si="68"/>
        <v>5.8729534028240469E-3</v>
      </c>
      <c r="FMV14" s="88">
        <f t="shared" si="68"/>
        <v>5.8729534028240469E-3</v>
      </c>
      <c r="FMW14" s="88">
        <f t="shared" si="68"/>
        <v>5.8729534028240469E-3</v>
      </c>
      <c r="FMX14" s="88">
        <f t="shared" si="68"/>
        <v>5.8729534028240469E-3</v>
      </c>
      <c r="FMY14" s="88">
        <f t="shared" si="68"/>
        <v>5.8729534028240469E-3</v>
      </c>
      <c r="FMZ14" s="88">
        <f t="shared" ref="FMZ14:FPK14" si="69">$B$4</f>
        <v>5.8729534028240469E-3</v>
      </c>
      <c r="FNA14" s="88">
        <f t="shared" si="69"/>
        <v>5.8729534028240469E-3</v>
      </c>
      <c r="FNB14" s="88">
        <f t="shared" si="69"/>
        <v>5.8729534028240469E-3</v>
      </c>
      <c r="FNC14" s="88">
        <f t="shared" si="69"/>
        <v>5.8729534028240469E-3</v>
      </c>
      <c r="FND14" s="88">
        <f t="shared" si="69"/>
        <v>5.8729534028240469E-3</v>
      </c>
      <c r="FNE14" s="88">
        <f t="shared" si="69"/>
        <v>5.8729534028240469E-3</v>
      </c>
      <c r="FNF14" s="88">
        <f t="shared" si="69"/>
        <v>5.8729534028240469E-3</v>
      </c>
      <c r="FNG14" s="88">
        <f t="shared" si="69"/>
        <v>5.8729534028240469E-3</v>
      </c>
      <c r="FNH14" s="88">
        <f t="shared" si="69"/>
        <v>5.8729534028240469E-3</v>
      </c>
      <c r="FNI14" s="88">
        <f t="shared" si="69"/>
        <v>5.8729534028240469E-3</v>
      </c>
      <c r="FNJ14" s="88">
        <f t="shared" si="69"/>
        <v>5.8729534028240469E-3</v>
      </c>
      <c r="FNK14" s="88">
        <f t="shared" si="69"/>
        <v>5.8729534028240469E-3</v>
      </c>
      <c r="FNL14" s="88">
        <f t="shared" si="69"/>
        <v>5.8729534028240469E-3</v>
      </c>
      <c r="FNM14" s="88">
        <f t="shared" si="69"/>
        <v>5.8729534028240469E-3</v>
      </c>
      <c r="FNN14" s="88">
        <f t="shared" si="69"/>
        <v>5.8729534028240469E-3</v>
      </c>
      <c r="FNO14" s="88">
        <f t="shared" si="69"/>
        <v>5.8729534028240469E-3</v>
      </c>
      <c r="FNP14" s="88">
        <f t="shared" si="69"/>
        <v>5.8729534028240469E-3</v>
      </c>
      <c r="FNQ14" s="88">
        <f t="shared" si="69"/>
        <v>5.8729534028240469E-3</v>
      </c>
      <c r="FNR14" s="88">
        <f t="shared" si="69"/>
        <v>5.8729534028240469E-3</v>
      </c>
      <c r="FNS14" s="88">
        <f t="shared" si="69"/>
        <v>5.8729534028240469E-3</v>
      </c>
      <c r="FNT14" s="88">
        <f t="shared" si="69"/>
        <v>5.8729534028240469E-3</v>
      </c>
      <c r="FNU14" s="88">
        <f t="shared" si="69"/>
        <v>5.8729534028240469E-3</v>
      </c>
      <c r="FNV14" s="88">
        <f t="shared" si="69"/>
        <v>5.8729534028240469E-3</v>
      </c>
      <c r="FNW14" s="88">
        <f t="shared" si="69"/>
        <v>5.8729534028240469E-3</v>
      </c>
      <c r="FNX14" s="88">
        <f t="shared" si="69"/>
        <v>5.8729534028240469E-3</v>
      </c>
      <c r="FNY14" s="88">
        <f t="shared" si="69"/>
        <v>5.8729534028240469E-3</v>
      </c>
      <c r="FNZ14" s="88">
        <f t="shared" si="69"/>
        <v>5.8729534028240469E-3</v>
      </c>
      <c r="FOA14" s="88">
        <f t="shared" si="69"/>
        <v>5.8729534028240469E-3</v>
      </c>
      <c r="FOB14" s="88">
        <f t="shared" si="69"/>
        <v>5.8729534028240469E-3</v>
      </c>
      <c r="FOC14" s="88">
        <f t="shared" si="69"/>
        <v>5.8729534028240469E-3</v>
      </c>
      <c r="FOD14" s="88">
        <f t="shared" si="69"/>
        <v>5.8729534028240469E-3</v>
      </c>
      <c r="FOE14" s="88">
        <f t="shared" si="69"/>
        <v>5.8729534028240469E-3</v>
      </c>
      <c r="FOF14" s="88">
        <f t="shared" si="69"/>
        <v>5.8729534028240469E-3</v>
      </c>
      <c r="FOG14" s="88">
        <f t="shared" si="69"/>
        <v>5.8729534028240469E-3</v>
      </c>
      <c r="FOH14" s="88">
        <f t="shared" si="69"/>
        <v>5.8729534028240469E-3</v>
      </c>
      <c r="FOI14" s="88">
        <f t="shared" si="69"/>
        <v>5.8729534028240469E-3</v>
      </c>
      <c r="FOJ14" s="88">
        <f t="shared" si="69"/>
        <v>5.8729534028240469E-3</v>
      </c>
      <c r="FOK14" s="88">
        <f t="shared" si="69"/>
        <v>5.8729534028240469E-3</v>
      </c>
      <c r="FOL14" s="88">
        <f t="shared" si="69"/>
        <v>5.8729534028240469E-3</v>
      </c>
      <c r="FOM14" s="88">
        <f t="shared" si="69"/>
        <v>5.8729534028240469E-3</v>
      </c>
      <c r="FON14" s="88">
        <f t="shared" si="69"/>
        <v>5.8729534028240469E-3</v>
      </c>
      <c r="FOO14" s="88">
        <f t="shared" si="69"/>
        <v>5.8729534028240469E-3</v>
      </c>
      <c r="FOP14" s="88">
        <f t="shared" si="69"/>
        <v>5.8729534028240469E-3</v>
      </c>
      <c r="FOQ14" s="88">
        <f t="shared" si="69"/>
        <v>5.8729534028240469E-3</v>
      </c>
      <c r="FOR14" s="88">
        <f t="shared" si="69"/>
        <v>5.8729534028240469E-3</v>
      </c>
      <c r="FOS14" s="88">
        <f t="shared" si="69"/>
        <v>5.8729534028240469E-3</v>
      </c>
      <c r="FOT14" s="88">
        <f t="shared" si="69"/>
        <v>5.8729534028240469E-3</v>
      </c>
      <c r="FOU14" s="88">
        <f t="shared" si="69"/>
        <v>5.8729534028240469E-3</v>
      </c>
      <c r="FOV14" s="88">
        <f t="shared" si="69"/>
        <v>5.8729534028240469E-3</v>
      </c>
      <c r="FOW14" s="88">
        <f t="shared" si="69"/>
        <v>5.8729534028240469E-3</v>
      </c>
      <c r="FOX14" s="88">
        <f t="shared" si="69"/>
        <v>5.8729534028240469E-3</v>
      </c>
      <c r="FOY14" s="88">
        <f t="shared" si="69"/>
        <v>5.8729534028240469E-3</v>
      </c>
      <c r="FOZ14" s="88">
        <f t="shared" si="69"/>
        <v>5.8729534028240469E-3</v>
      </c>
      <c r="FPA14" s="88">
        <f t="shared" si="69"/>
        <v>5.8729534028240469E-3</v>
      </c>
      <c r="FPB14" s="88">
        <f t="shared" si="69"/>
        <v>5.8729534028240469E-3</v>
      </c>
      <c r="FPC14" s="88">
        <f t="shared" si="69"/>
        <v>5.8729534028240469E-3</v>
      </c>
      <c r="FPD14" s="88">
        <f t="shared" si="69"/>
        <v>5.8729534028240469E-3</v>
      </c>
      <c r="FPE14" s="88">
        <f t="shared" si="69"/>
        <v>5.8729534028240469E-3</v>
      </c>
      <c r="FPF14" s="88">
        <f t="shared" si="69"/>
        <v>5.8729534028240469E-3</v>
      </c>
      <c r="FPG14" s="88">
        <f t="shared" si="69"/>
        <v>5.8729534028240469E-3</v>
      </c>
      <c r="FPH14" s="88">
        <f t="shared" si="69"/>
        <v>5.8729534028240469E-3</v>
      </c>
      <c r="FPI14" s="88">
        <f t="shared" si="69"/>
        <v>5.8729534028240469E-3</v>
      </c>
      <c r="FPJ14" s="88">
        <f t="shared" si="69"/>
        <v>5.8729534028240469E-3</v>
      </c>
      <c r="FPK14" s="88">
        <f t="shared" si="69"/>
        <v>5.8729534028240469E-3</v>
      </c>
      <c r="FPL14" s="88">
        <f t="shared" ref="FPL14:FRW14" si="70">$B$4</f>
        <v>5.8729534028240469E-3</v>
      </c>
      <c r="FPM14" s="88">
        <f t="shared" si="70"/>
        <v>5.8729534028240469E-3</v>
      </c>
      <c r="FPN14" s="88">
        <f t="shared" si="70"/>
        <v>5.8729534028240469E-3</v>
      </c>
      <c r="FPO14" s="88">
        <f t="shared" si="70"/>
        <v>5.8729534028240469E-3</v>
      </c>
      <c r="FPP14" s="88">
        <f t="shared" si="70"/>
        <v>5.8729534028240469E-3</v>
      </c>
      <c r="FPQ14" s="88">
        <f t="shared" si="70"/>
        <v>5.8729534028240469E-3</v>
      </c>
      <c r="FPR14" s="88">
        <f t="shared" si="70"/>
        <v>5.8729534028240469E-3</v>
      </c>
      <c r="FPS14" s="88">
        <f t="shared" si="70"/>
        <v>5.8729534028240469E-3</v>
      </c>
      <c r="FPT14" s="88">
        <f t="shared" si="70"/>
        <v>5.8729534028240469E-3</v>
      </c>
      <c r="FPU14" s="88">
        <f t="shared" si="70"/>
        <v>5.8729534028240469E-3</v>
      </c>
      <c r="FPV14" s="88">
        <f t="shared" si="70"/>
        <v>5.8729534028240469E-3</v>
      </c>
      <c r="FPW14" s="88">
        <f t="shared" si="70"/>
        <v>5.8729534028240469E-3</v>
      </c>
      <c r="FPX14" s="88">
        <f t="shared" si="70"/>
        <v>5.8729534028240469E-3</v>
      </c>
      <c r="FPY14" s="88">
        <f t="shared" si="70"/>
        <v>5.8729534028240469E-3</v>
      </c>
      <c r="FPZ14" s="88">
        <f t="shared" si="70"/>
        <v>5.8729534028240469E-3</v>
      </c>
      <c r="FQA14" s="88">
        <f t="shared" si="70"/>
        <v>5.8729534028240469E-3</v>
      </c>
      <c r="FQB14" s="88">
        <f t="shared" si="70"/>
        <v>5.8729534028240469E-3</v>
      </c>
      <c r="FQC14" s="88">
        <f t="shared" si="70"/>
        <v>5.8729534028240469E-3</v>
      </c>
      <c r="FQD14" s="88">
        <f t="shared" si="70"/>
        <v>5.8729534028240469E-3</v>
      </c>
      <c r="FQE14" s="88">
        <f t="shared" si="70"/>
        <v>5.8729534028240469E-3</v>
      </c>
      <c r="FQF14" s="88">
        <f t="shared" si="70"/>
        <v>5.8729534028240469E-3</v>
      </c>
      <c r="FQG14" s="88">
        <f t="shared" si="70"/>
        <v>5.8729534028240469E-3</v>
      </c>
      <c r="FQH14" s="88">
        <f t="shared" si="70"/>
        <v>5.8729534028240469E-3</v>
      </c>
      <c r="FQI14" s="88">
        <f t="shared" si="70"/>
        <v>5.8729534028240469E-3</v>
      </c>
      <c r="FQJ14" s="88">
        <f t="shared" si="70"/>
        <v>5.8729534028240469E-3</v>
      </c>
      <c r="FQK14" s="88">
        <f t="shared" si="70"/>
        <v>5.8729534028240469E-3</v>
      </c>
      <c r="FQL14" s="88">
        <f t="shared" si="70"/>
        <v>5.8729534028240469E-3</v>
      </c>
      <c r="FQM14" s="88">
        <f t="shared" si="70"/>
        <v>5.8729534028240469E-3</v>
      </c>
      <c r="FQN14" s="88">
        <f t="shared" si="70"/>
        <v>5.8729534028240469E-3</v>
      </c>
      <c r="FQO14" s="88">
        <f t="shared" si="70"/>
        <v>5.8729534028240469E-3</v>
      </c>
      <c r="FQP14" s="88">
        <f t="shared" si="70"/>
        <v>5.8729534028240469E-3</v>
      </c>
      <c r="FQQ14" s="88">
        <f t="shared" si="70"/>
        <v>5.8729534028240469E-3</v>
      </c>
      <c r="FQR14" s="88">
        <f t="shared" si="70"/>
        <v>5.8729534028240469E-3</v>
      </c>
      <c r="FQS14" s="88">
        <f t="shared" si="70"/>
        <v>5.8729534028240469E-3</v>
      </c>
      <c r="FQT14" s="88">
        <f t="shared" si="70"/>
        <v>5.8729534028240469E-3</v>
      </c>
      <c r="FQU14" s="88">
        <f t="shared" si="70"/>
        <v>5.8729534028240469E-3</v>
      </c>
      <c r="FQV14" s="88">
        <f t="shared" si="70"/>
        <v>5.8729534028240469E-3</v>
      </c>
      <c r="FQW14" s="88">
        <f t="shared" si="70"/>
        <v>5.8729534028240469E-3</v>
      </c>
      <c r="FQX14" s="88">
        <f t="shared" si="70"/>
        <v>5.8729534028240469E-3</v>
      </c>
      <c r="FQY14" s="88">
        <f t="shared" si="70"/>
        <v>5.8729534028240469E-3</v>
      </c>
      <c r="FQZ14" s="88">
        <f t="shared" si="70"/>
        <v>5.8729534028240469E-3</v>
      </c>
      <c r="FRA14" s="88">
        <f t="shared" si="70"/>
        <v>5.8729534028240469E-3</v>
      </c>
      <c r="FRB14" s="88">
        <f t="shared" si="70"/>
        <v>5.8729534028240469E-3</v>
      </c>
      <c r="FRC14" s="88">
        <f t="shared" si="70"/>
        <v>5.8729534028240469E-3</v>
      </c>
      <c r="FRD14" s="88">
        <f t="shared" si="70"/>
        <v>5.8729534028240469E-3</v>
      </c>
      <c r="FRE14" s="88">
        <f t="shared" si="70"/>
        <v>5.8729534028240469E-3</v>
      </c>
      <c r="FRF14" s="88">
        <f t="shared" si="70"/>
        <v>5.8729534028240469E-3</v>
      </c>
      <c r="FRG14" s="88">
        <f t="shared" si="70"/>
        <v>5.8729534028240469E-3</v>
      </c>
      <c r="FRH14" s="88">
        <f t="shared" si="70"/>
        <v>5.8729534028240469E-3</v>
      </c>
      <c r="FRI14" s="88">
        <f t="shared" si="70"/>
        <v>5.8729534028240469E-3</v>
      </c>
      <c r="FRJ14" s="88">
        <f t="shared" si="70"/>
        <v>5.8729534028240469E-3</v>
      </c>
      <c r="FRK14" s="88">
        <f t="shared" si="70"/>
        <v>5.8729534028240469E-3</v>
      </c>
      <c r="FRL14" s="88">
        <f t="shared" si="70"/>
        <v>5.8729534028240469E-3</v>
      </c>
      <c r="FRM14" s="88">
        <f t="shared" si="70"/>
        <v>5.8729534028240469E-3</v>
      </c>
      <c r="FRN14" s="88">
        <f t="shared" si="70"/>
        <v>5.8729534028240469E-3</v>
      </c>
      <c r="FRO14" s="88">
        <f t="shared" si="70"/>
        <v>5.8729534028240469E-3</v>
      </c>
      <c r="FRP14" s="88">
        <f t="shared" si="70"/>
        <v>5.8729534028240469E-3</v>
      </c>
      <c r="FRQ14" s="88">
        <f t="shared" si="70"/>
        <v>5.8729534028240469E-3</v>
      </c>
      <c r="FRR14" s="88">
        <f t="shared" si="70"/>
        <v>5.8729534028240469E-3</v>
      </c>
      <c r="FRS14" s="88">
        <f t="shared" si="70"/>
        <v>5.8729534028240469E-3</v>
      </c>
      <c r="FRT14" s="88">
        <f t="shared" si="70"/>
        <v>5.8729534028240469E-3</v>
      </c>
      <c r="FRU14" s="88">
        <f t="shared" si="70"/>
        <v>5.8729534028240469E-3</v>
      </c>
      <c r="FRV14" s="88">
        <f t="shared" si="70"/>
        <v>5.8729534028240469E-3</v>
      </c>
      <c r="FRW14" s="88">
        <f t="shared" si="70"/>
        <v>5.8729534028240469E-3</v>
      </c>
      <c r="FRX14" s="88">
        <f t="shared" ref="FRX14:FUI14" si="71">$B$4</f>
        <v>5.8729534028240469E-3</v>
      </c>
      <c r="FRY14" s="88">
        <f t="shared" si="71"/>
        <v>5.8729534028240469E-3</v>
      </c>
      <c r="FRZ14" s="88">
        <f t="shared" si="71"/>
        <v>5.8729534028240469E-3</v>
      </c>
      <c r="FSA14" s="88">
        <f t="shared" si="71"/>
        <v>5.8729534028240469E-3</v>
      </c>
      <c r="FSB14" s="88">
        <f t="shared" si="71"/>
        <v>5.8729534028240469E-3</v>
      </c>
      <c r="FSC14" s="88">
        <f t="shared" si="71"/>
        <v>5.8729534028240469E-3</v>
      </c>
      <c r="FSD14" s="88">
        <f t="shared" si="71"/>
        <v>5.8729534028240469E-3</v>
      </c>
      <c r="FSE14" s="88">
        <f t="shared" si="71"/>
        <v>5.8729534028240469E-3</v>
      </c>
      <c r="FSF14" s="88">
        <f t="shared" si="71"/>
        <v>5.8729534028240469E-3</v>
      </c>
      <c r="FSG14" s="88">
        <f t="shared" si="71"/>
        <v>5.8729534028240469E-3</v>
      </c>
      <c r="FSH14" s="88">
        <f t="shared" si="71"/>
        <v>5.8729534028240469E-3</v>
      </c>
      <c r="FSI14" s="88">
        <f t="shared" si="71"/>
        <v>5.8729534028240469E-3</v>
      </c>
      <c r="FSJ14" s="88">
        <f t="shared" si="71"/>
        <v>5.8729534028240469E-3</v>
      </c>
      <c r="FSK14" s="88">
        <f t="shared" si="71"/>
        <v>5.8729534028240469E-3</v>
      </c>
      <c r="FSL14" s="88">
        <f t="shared" si="71"/>
        <v>5.8729534028240469E-3</v>
      </c>
      <c r="FSM14" s="88">
        <f t="shared" si="71"/>
        <v>5.8729534028240469E-3</v>
      </c>
      <c r="FSN14" s="88">
        <f t="shared" si="71"/>
        <v>5.8729534028240469E-3</v>
      </c>
      <c r="FSO14" s="88">
        <f t="shared" si="71"/>
        <v>5.8729534028240469E-3</v>
      </c>
      <c r="FSP14" s="88">
        <f t="shared" si="71"/>
        <v>5.8729534028240469E-3</v>
      </c>
      <c r="FSQ14" s="88">
        <f t="shared" si="71"/>
        <v>5.8729534028240469E-3</v>
      </c>
      <c r="FSR14" s="88">
        <f t="shared" si="71"/>
        <v>5.8729534028240469E-3</v>
      </c>
      <c r="FSS14" s="88">
        <f t="shared" si="71"/>
        <v>5.8729534028240469E-3</v>
      </c>
      <c r="FST14" s="88">
        <f t="shared" si="71"/>
        <v>5.8729534028240469E-3</v>
      </c>
      <c r="FSU14" s="88">
        <f t="shared" si="71"/>
        <v>5.8729534028240469E-3</v>
      </c>
      <c r="FSV14" s="88">
        <f t="shared" si="71"/>
        <v>5.8729534028240469E-3</v>
      </c>
      <c r="FSW14" s="88">
        <f t="shared" si="71"/>
        <v>5.8729534028240469E-3</v>
      </c>
      <c r="FSX14" s="88">
        <f t="shared" si="71"/>
        <v>5.8729534028240469E-3</v>
      </c>
      <c r="FSY14" s="88">
        <f t="shared" si="71"/>
        <v>5.8729534028240469E-3</v>
      </c>
      <c r="FSZ14" s="88">
        <f t="shared" si="71"/>
        <v>5.8729534028240469E-3</v>
      </c>
      <c r="FTA14" s="88">
        <f t="shared" si="71"/>
        <v>5.8729534028240469E-3</v>
      </c>
      <c r="FTB14" s="88">
        <f t="shared" si="71"/>
        <v>5.8729534028240469E-3</v>
      </c>
      <c r="FTC14" s="88">
        <f t="shared" si="71"/>
        <v>5.8729534028240469E-3</v>
      </c>
      <c r="FTD14" s="88">
        <f t="shared" si="71"/>
        <v>5.8729534028240469E-3</v>
      </c>
      <c r="FTE14" s="88">
        <f t="shared" si="71"/>
        <v>5.8729534028240469E-3</v>
      </c>
      <c r="FTF14" s="88">
        <f t="shared" si="71"/>
        <v>5.8729534028240469E-3</v>
      </c>
      <c r="FTG14" s="88">
        <f t="shared" si="71"/>
        <v>5.8729534028240469E-3</v>
      </c>
      <c r="FTH14" s="88">
        <f t="shared" si="71"/>
        <v>5.8729534028240469E-3</v>
      </c>
      <c r="FTI14" s="88">
        <f t="shared" si="71"/>
        <v>5.8729534028240469E-3</v>
      </c>
      <c r="FTJ14" s="88">
        <f t="shared" si="71"/>
        <v>5.8729534028240469E-3</v>
      </c>
      <c r="FTK14" s="88">
        <f t="shared" si="71"/>
        <v>5.8729534028240469E-3</v>
      </c>
      <c r="FTL14" s="88">
        <f t="shared" si="71"/>
        <v>5.8729534028240469E-3</v>
      </c>
      <c r="FTM14" s="88">
        <f t="shared" si="71"/>
        <v>5.8729534028240469E-3</v>
      </c>
      <c r="FTN14" s="88">
        <f t="shared" si="71"/>
        <v>5.8729534028240469E-3</v>
      </c>
      <c r="FTO14" s="88">
        <f t="shared" si="71"/>
        <v>5.8729534028240469E-3</v>
      </c>
      <c r="FTP14" s="88">
        <f t="shared" si="71"/>
        <v>5.8729534028240469E-3</v>
      </c>
      <c r="FTQ14" s="88">
        <f t="shared" si="71"/>
        <v>5.8729534028240469E-3</v>
      </c>
      <c r="FTR14" s="88">
        <f t="shared" si="71"/>
        <v>5.8729534028240469E-3</v>
      </c>
      <c r="FTS14" s="88">
        <f t="shared" si="71"/>
        <v>5.8729534028240469E-3</v>
      </c>
      <c r="FTT14" s="88">
        <f t="shared" si="71"/>
        <v>5.8729534028240469E-3</v>
      </c>
      <c r="FTU14" s="88">
        <f t="shared" si="71"/>
        <v>5.8729534028240469E-3</v>
      </c>
      <c r="FTV14" s="88">
        <f t="shared" si="71"/>
        <v>5.8729534028240469E-3</v>
      </c>
      <c r="FTW14" s="88">
        <f t="shared" si="71"/>
        <v>5.8729534028240469E-3</v>
      </c>
      <c r="FTX14" s="88">
        <f t="shared" si="71"/>
        <v>5.8729534028240469E-3</v>
      </c>
      <c r="FTY14" s="88">
        <f t="shared" si="71"/>
        <v>5.8729534028240469E-3</v>
      </c>
      <c r="FTZ14" s="88">
        <f t="shared" si="71"/>
        <v>5.8729534028240469E-3</v>
      </c>
      <c r="FUA14" s="88">
        <f t="shared" si="71"/>
        <v>5.8729534028240469E-3</v>
      </c>
      <c r="FUB14" s="88">
        <f t="shared" si="71"/>
        <v>5.8729534028240469E-3</v>
      </c>
      <c r="FUC14" s="88">
        <f t="shared" si="71"/>
        <v>5.8729534028240469E-3</v>
      </c>
      <c r="FUD14" s="88">
        <f t="shared" si="71"/>
        <v>5.8729534028240469E-3</v>
      </c>
      <c r="FUE14" s="88">
        <f t="shared" si="71"/>
        <v>5.8729534028240469E-3</v>
      </c>
      <c r="FUF14" s="88">
        <f t="shared" si="71"/>
        <v>5.8729534028240469E-3</v>
      </c>
      <c r="FUG14" s="88">
        <f t="shared" si="71"/>
        <v>5.8729534028240469E-3</v>
      </c>
      <c r="FUH14" s="88">
        <f t="shared" si="71"/>
        <v>5.8729534028240469E-3</v>
      </c>
      <c r="FUI14" s="88">
        <f t="shared" si="71"/>
        <v>5.8729534028240469E-3</v>
      </c>
      <c r="FUJ14" s="88">
        <f t="shared" ref="FUJ14:FWU14" si="72">$B$4</f>
        <v>5.8729534028240469E-3</v>
      </c>
      <c r="FUK14" s="88">
        <f t="shared" si="72"/>
        <v>5.8729534028240469E-3</v>
      </c>
      <c r="FUL14" s="88">
        <f t="shared" si="72"/>
        <v>5.8729534028240469E-3</v>
      </c>
      <c r="FUM14" s="88">
        <f t="shared" si="72"/>
        <v>5.8729534028240469E-3</v>
      </c>
      <c r="FUN14" s="88">
        <f t="shared" si="72"/>
        <v>5.8729534028240469E-3</v>
      </c>
      <c r="FUO14" s="88">
        <f t="shared" si="72"/>
        <v>5.8729534028240469E-3</v>
      </c>
      <c r="FUP14" s="88">
        <f t="shared" si="72"/>
        <v>5.8729534028240469E-3</v>
      </c>
      <c r="FUQ14" s="88">
        <f t="shared" si="72"/>
        <v>5.8729534028240469E-3</v>
      </c>
      <c r="FUR14" s="88">
        <f t="shared" si="72"/>
        <v>5.8729534028240469E-3</v>
      </c>
      <c r="FUS14" s="88">
        <f t="shared" si="72"/>
        <v>5.8729534028240469E-3</v>
      </c>
      <c r="FUT14" s="88">
        <f t="shared" si="72"/>
        <v>5.8729534028240469E-3</v>
      </c>
      <c r="FUU14" s="88">
        <f t="shared" si="72"/>
        <v>5.8729534028240469E-3</v>
      </c>
      <c r="FUV14" s="88">
        <f t="shared" si="72"/>
        <v>5.8729534028240469E-3</v>
      </c>
      <c r="FUW14" s="88">
        <f t="shared" si="72"/>
        <v>5.8729534028240469E-3</v>
      </c>
      <c r="FUX14" s="88">
        <f t="shared" si="72"/>
        <v>5.8729534028240469E-3</v>
      </c>
      <c r="FUY14" s="88">
        <f t="shared" si="72"/>
        <v>5.8729534028240469E-3</v>
      </c>
      <c r="FUZ14" s="88">
        <f t="shared" si="72"/>
        <v>5.8729534028240469E-3</v>
      </c>
      <c r="FVA14" s="88">
        <f t="shared" si="72"/>
        <v>5.8729534028240469E-3</v>
      </c>
      <c r="FVB14" s="88">
        <f t="shared" si="72"/>
        <v>5.8729534028240469E-3</v>
      </c>
      <c r="FVC14" s="88">
        <f t="shared" si="72"/>
        <v>5.8729534028240469E-3</v>
      </c>
      <c r="FVD14" s="88">
        <f t="shared" si="72"/>
        <v>5.8729534028240469E-3</v>
      </c>
      <c r="FVE14" s="88">
        <f t="shared" si="72"/>
        <v>5.8729534028240469E-3</v>
      </c>
      <c r="FVF14" s="88">
        <f t="shared" si="72"/>
        <v>5.8729534028240469E-3</v>
      </c>
      <c r="FVG14" s="88">
        <f t="shared" si="72"/>
        <v>5.8729534028240469E-3</v>
      </c>
      <c r="FVH14" s="88">
        <f t="shared" si="72"/>
        <v>5.8729534028240469E-3</v>
      </c>
      <c r="FVI14" s="88">
        <f t="shared" si="72"/>
        <v>5.8729534028240469E-3</v>
      </c>
      <c r="FVJ14" s="88">
        <f t="shared" si="72"/>
        <v>5.8729534028240469E-3</v>
      </c>
      <c r="FVK14" s="88">
        <f t="shared" si="72"/>
        <v>5.8729534028240469E-3</v>
      </c>
      <c r="FVL14" s="88">
        <f t="shared" si="72"/>
        <v>5.8729534028240469E-3</v>
      </c>
      <c r="FVM14" s="88">
        <f t="shared" si="72"/>
        <v>5.8729534028240469E-3</v>
      </c>
      <c r="FVN14" s="88">
        <f t="shared" si="72"/>
        <v>5.8729534028240469E-3</v>
      </c>
      <c r="FVO14" s="88">
        <f t="shared" si="72"/>
        <v>5.8729534028240469E-3</v>
      </c>
      <c r="FVP14" s="88">
        <f t="shared" si="72"/>
        <v>5.8729534028240469E-3</v>
      </c>
      <c r="FVQ14" s="88">
        <f t="shared" si="72"/>
        <v>5.8729534028240469E-3</v>
      </c>
      <c r="FVR14" s="88">
        <f t="shared" si="72"/>
        <v>5.8729534028240469E-3</v>
      </c>
      <c r="FVS14" s="88">
        <f t="shared" si="72"/>
        <v>5.8729534028240469E-3</v>
      </c>
      <c r="FVT14" s="88">
        <f t="shared" si="72"/>
        <v>5.8729534028240469E-3</v>
      </c>
      <c r="FVU14" s="88">
        <f t="shared" si="72"/>
        <v>5.8729534028240469E-3</v>
      </c>
      <c r="FVV14" s="88">
        <f t="shared" si="72"/>
        <v>5.8729534028240469E-3</v>
      </c>
      <c r="FVW14" s="88">
        <f t="shared" si="72"/>
        <v>5.8729534028240469E-3</v>
      </c>
      <c r="FVX14" s="88">
        <f t="shared" si="72"/>
        <v>5.8729534028240469E-3</v>
      </c>
      <c r="FVY14" s="88">
        <f t="shared" si="72"/>
        <v>5.8729534028240469E-3</v>
      </c>
      <c r="FVZ14" s="88">
        <f t="shared" si="72"/>
        <v>5.8729534028240469E-3</v>
      </c>
      <c r="FWA14" s="88">
        <f t="shared" si="72"/>
        <v>5.8729534028240469E-3</v>
      </c>
      <c r="FWB14" s="88">
        <f t="shared" si="72"/>
        <v>5.8729534028240469E-3</v>
      </c>
      <c r="FWC14" s="88">
        <f t="shared" si="72"/>
        <v>5.8729534028240469E-3</v>
      </c>
      <c r="FWD14" s="88">
        <f t="shared" si="72"/>
        <v>5.8729534028240469E-3</v>
      </c>
      <c r="FWE14" s="88">
        <f t="shared" si="72"/>
        <v>5.8729534028240469E-3</v>
      </c>
      <c r="FWF14" s="88">
        <f t="shared" si="72"/>
        <v>5.8729534028240469E-3</v>
      </c>
      <c r="FWG14" s="88">
        <f t="shared" si="72"/>
        <v>5.8729534028240469E-3</v>
      </c>
      <c r="FWH14" s="88">
        <f t="shared" si="72"/>
        <v>5.8729534028240469E-3</v>
      </c>
      <c r="FWI14" s="88">
        <f t="shared" si="72"/>
        <v>5.8729534028240469E-3</v>
      </c>
      <c r="FWJ14" s="88">
        <f t="shared" si="72"/>
        <v>5.8729534028240469E-3</v>
      </c>
      <c r="FWK14" s="88">
        <f t="shared" si="72"/>
        <v>5.8729534028240469E-3</v>
      </c>
      <c r="FWL14" s="88">
        <f t="shared" si="72"/>
        <v>5.8729534028240469E-3</v>
      </c>
      <c r="FWM14" s="88">
        <f t="shared" si="72"/>
        <v>5.8729534028240469E-3</v>
      </c>
      <c r="FWN14" s="88">
        <f t="shared" si="72"/>
        <v>5.8729534028240469E-3</v>
      </c>
      <c r="FWO14" s="88">
        <f t="shared" si="72"/>
        <v>5.8729534028240469E-3</v>
      </c>
      <c r="FWP14" s="88">
        <f t="shared" si="72"/>
        <v>5.8729534028240469E-3</v>
      </c>
      <c r="FWQ14" s="88">
        <f t="shared" si="72"/>
        <v>5.8729534028240469E-3</v>
      </c>
      <c r="FWR14" s="88">
        <f t="shared" si="72"/>
        <v>5.8729534028240469E-3</v>
      </c>
      <c r="FWS14" s="88">
        <f t="shared" si="72"/>
        <v>5.8729534028240469E-3</v>
      </c>
      <c r="FWT14" s="88">
        <f t="shared" si="72"/>
        <v>5.8729534028240469E-3</v>
      </c>
      <c r="FWU14" s="88">
        <f t="shared" si="72"/>
        <v>5.8729534028240469E-3</v>
      </c>
      <c r="FWV14" s="88">
        <f t="shared" ref="FWV14:FZG14" si="73">$B$4</f>
        <v>5.8729534028240469E-3</v>
      </c>
      <c r="FWW14" s="88">
        <f t="shared" si="73"/>
        <v>5.8729534028240469E-3</v>
      </c>
      <c r="FWX14" s="88">
        <f t="shared" si="73"/>
        <v>5.8729534028240469E-3</v>
      </c>
      <c r="FWY14" s="88">
        <f t="shared" si="73"/>
        <v>5.8729534028240469E-3</v>
      </c>
      <c r="FWZ14" s="88">
        <f t="shared" si="73"/>
        <v>5.8729534028240469E-3</v>
      </c>
      <c r="FXA14" s="88">
        <f t="shared" si="73"/>
        <v>5.8729534028240469E-3</v>
      </c>
      <c r="FXB14" s="88">
        <f t="shared" si="73"/>
        <v>5.8729534028240469E-3</v>
      </c>
      <c r="FXC14" s="88">
        <f t="shared" si="73"/>
        <v>5.8729534028240469E-3</v>
      </c>
      <c r="FXD14" s="88">
        <f t="shared" si="73"/>
        <v>5.8729534028240469E-3</v>
      </c>
      <c r="FXE14" s="88">
        <f t="shared" si="73"/>
        <v>5.8729534028240469E-3</v>
      </c>
      <c r="FXF14" s="88">
        <f t="shared" si="73"/>
        <v>5.8729534028240469E-3</v>
      </c>
      <c r="FXG14" s="88">
        <f t="shared" si="73"/>
        <v>5.8729534028240469E-3</v>
      </c>
      <c r="FXH14" s="88">
        <f t="shared" si="73"/>
        <v>5.8729534028240469E-3</v>
      </c>
      <c r="FXI14" s="88">
        <f t="shared" si="73"/>
        <v>5.8729534028240469E-3</v>
      </c>
      <c r="FXJ14" s="88">
        <f t="shared" si="73"/>
        <v>5.8729534028240469E-3</v>
      </c>
      <c r="FXK14" s="88">
        <f t="shared" si="73"/>
        <v>5.8729534028240469E-3</v>
      </c>
      <c r="FXL14" s="88">
        <f t="shared" si="73"/>
        <v>5.8729534028240469E-3</v>
      </c>
      <c r="FXM14" s="88">
        <f t="shared" si="73"/>
        <v>5.8729534028240469E-3</v>
      </c>
      <c r="FXN14" s="88">
        <f t="shared" si="73"/>
        <v>5.8729534028240469E-3</v>
      </c>
      <c r="FXO14" s="88">
        <f t="shared" si="73"/>
        <v>5.8729534028240469E-3</v>
      </c>
      <c r="FXP14" s="88">
        <f t="shared" si="73"/>
        <v>5.8729534028240469E-3</v>
      </c>
      <c r="FXQ14" s="88">
        <f t="shared" si="73"/>
        <v>5.8729534028240469E-3</v>
      </c>
      <c r="FXR14" s="88">
        <f t="shared" si="73"/>
        <v>5.8729534028240469E-3</v>
      </c>
      <c r="FXS14" s="88">
        <f t="shared" si="73"/>
        <v>5.8729534028240469E-3</v>
      </c>
      <c r="FXT14" s="88">
        <f t="shared" si="73"/>
        <v>5.8729534028240469E-3</v>
      </c>
      <c r="FXU14" s="88">
        <f t="shared" si="73"/>
        <v>5.8729534028240469E-3</v>
      </c>
      <c r="FXV14" s="88">
        <f t="shared" si="73"/>
        <v>5.8729534028240469E-3</v>
      </c>
      <c r="FXW14" s="88">
        <f t="shared" si="73"/>
        <v>5.8729534028240469E-3</v>
      </c>
      <c r="FXX14" s="88">
        <f t="shared" si="73"/>
        <v>5.8729534028240469E-3</v>
      </c>
      <c r="FXY14" s="88">
        <f t="shared" si="73"/>
        <v>5.8729534028240469E-3</v>
      </c>
      <c r="FXZ14" s="88">
        <f t="shared" si="73"/>
        <v>5.8729534028240469E-3</v>
      </c>
      <c r="FYA14" s="88">
        <f t="shared" si="73"/>
        <v>5.8729534028240469E-3</v>
      </c>
      <c r="FYB14" s="88">
        <f t="shared" si="73"/>
        <v>5.8729534028240469E-3</v>
      </c>
      <c r="FYC14" s="88">
        <f t="shared" si="73"/>
        <v>5.8729534028240469E-3</v>
      </c>
      <c r="FYD14" s="88">
        <f t="shared" si="73"/>
        <v>5.8729534028240469E-3</v>
      </c>
      <c r="FYE14" s="88">
        <f t="shared" si="73"/>
        <v>5.8729534028240469E-3</v>
      </c>
      <c r="FYF14" s="88">
        <f t="shared" si="73"/>
        <v>5.8729534028240469E-3</v>
      </c>
      <c r="FYG14" s="88">
        <f t="shared" si="73"/>
        <v>5.8729534028240469E-3</v>
      </c>
      <c r="FYH14" s="88">
        <f t="shared" si="73"/>
        <v>5.8729534028240469E-3</v>
      </c>
      <c r="FYI14" s="88">
        <f t="shared" si="73"/>
        <v>5.8729534028240469E-3</v>
      </c>
      <c r="FYJ14" s="88">
        <f t="shared" si="73"/>
        <v>5.8729534028240469E-3</v>
      </c>
      <c r="FYK14" s="88">
        <f t="shared" si="73"/>
        <v>5.8729534028240469E-3</v>
      </c>
      <c r="FYL14" s="88">
        <f t="shared" si="73"/>
        <v>5.8729534028240469E-3</v>
      </c>
      <c r="FYM14" s="88">
        <f t="shared" si="73"/>
        <v>5.8729534028240469E-3</v>
      </c>
      <c r="FYN14" s="88">
        <f t="shared" si="73"/>
        <v>5.8729534028240469E-3</v>
      </c>
      <c r="FYO14" s="88">
        <f t="shared" si="73"/>
        <v>5.8729534028240469E-3</v>
      </c>
      <c r="FYP14" s="88">
        <f t="shared" si="73"/>
        <v>5.8729534028240469E-3</v>
      </c>
      <c r="FYQ14" s="88">
        <f t="shared" si="73"/>
        <v>5.8729534028240469E-3</v>
      </c>
      <c r="FYR14" s="88">
        <f t="shared" si="73"/>
        <v>5.8729534028240469E-3</v>
      </c>
      <c r="FYS14" s="88">
        <f t="shared" si="73"/>
        <v>5.8729534028240469E-3</v>
      </c>
      <c r="FYT14" s="88">
        <f t="shared" si="73"/>
        <v>5.8729534028240469E-3</v>
      </c>
      <c r="FYU14" s="88">
        <f t="shared" si="73"/>
        <v>5.8729534028240469E-3</v>
      </c>
      <c r="FYV14" s="88">
        <f t="shared" si="73"/>
        <v>5.8729534028240469E-3</v>
      </c>
      <c r="FYW14" s="88">
        <f t="shared" si="73"/>
        <v>5.8729534028240469E-3</v>
      </c>
      <c r="FYX14" s="88">
        <f t="shared" si="73"/>
        <v>5.8729534028240469E-3</v>
      </c>
      <c r="FYY14" s="88">
        <f t="shared" si="73"/>
        <v>5.8729534028240469E-3</v>
      </c>
      <c r="FYZ14" s="88">
        <f t="shared" si="73"/>
        <v>5.8729534028240469E-3</v>
      </c>
      <c r="FZA14" s="88">
        <f t="shared" si="73"/>
        <v>5.8729534028240469E-3</v>
      </c>
      <c r="FZB14" s="88">
        <f t="shared" si="73"/>
        <v>5.8729534028240469E-3</v>
      </c>
      <c r="FZC14" s="88">
        <f t="shared" si="73"/>
        <v>5.8729534028240469E-3</v>
      </c>
      <c r="FZD14" s="88">
        <f t="shared" si="73"/>
        <v>5.8729534028240469E-3</v>
      </c>
      <c r="FZE14" s="88">
        <f t="shared" si="73"/>
        <v>5.8729534028240469E-3</v>
      </c>
      <c r="FZF14" s="88">
        <f t="shared" si="73"/>
        <v>5.8729534028240469E-3</v>
      </c>
      <c r="FZG14" s="88">
        <f t="shared" si="73"/>
        <v>5.8729534028240469E-3</v>
      </c>
      <c r="FZH14" s="88">
        <f t="shared" ref="FZH14:GBS14" si="74">$B$4</f>
        <v>5.8729534028240469E-3</v>
      </c>
      <c r="FZI14" s="88">
        <f t="shared" si="74"/>
        <v>5.8729534028240469E-3</v>
      </c>
      <c r="FZJ14" s="88">
        <f t="shared" si="74"/>
        <v>5.8729534028240469E-3</v>
      </c>
      <c r="FZK14" s="88">
        <f t="shared" si="74"/>
        <v>5.8729534028240469E-3</v>
      </c>
      <c r="FZL14" s="88">
        <f t="shared" si="74"/>
        <v>5.8729534028240469E-3</v>
      </c>
      <c r="FZM14" s="88">
        <f t="shared" si="74"/>
        <v>5.8729534028240469E-3</v>
      </c>
      <c r="FZN14" s="88">
        <f t="shared" si="74"/>
        <v>5.8729534028240469E-3</v>
      </c>
      <c r="FZO14" s="88">
        <f t="shared" si="74"/>
        <v>5.8729534028240469E-3</v>
      </c>
      <c r="FZP14" s="88">
        <f t="shared" si="74"/>
        <v>5.8729534028240469E-3</v>
      </c>
      <c r="FZQ14" s="88">
        <f t="shared" si="74"/>
        <v>5.8729534028240469E-3</v>
      </c>
      <c r="FZR14" s="88">
        <f t="shared" si="74"/>
        <v>5.8729534028240469E-3</v>
      </c>
      <c r="FZS14" s="88">
        <f t="shared" si="74"/>
        <v>5.8729534028240469E-3</v>
      </c>
      <c r="FZT14" s="88">
        <f t="shared" si="74"/>
        <v>5.8729534028240469E-3</v>
      </c>
      <c r="FZU14" s="88">
        <f t="shared" si="74"/>
        <v>5.8729534028240469E-3</v>
      </c>
      <c r="FZV14" s="88">
        <f t="shared" si="74"/>
        <v>5.8729534028240469E-3</v>
      </c>
      <c r="FZW14" s="88">
        <f t="shared" si="74"/>
        <v>5.8729534028240469E-3</v>
      </c>
      <c r="FZX14" s="88">
        <f t="shared" si="74"/>
        <v>5.8729534028240469E-3</v>
      </c>
      <c r="FZY14" s="88">
        <f t="shared" si="74"/>
        <v>5.8729534028240469E-3</v>
      </c>
      <c r="FZZ14" s="88">
        <f t="shared" si="74"/>
        <v>5.8729534028240469E-3</v>
      </c>
      <c r="GAA14" s="88">
        <f t="shared" si="74"/>
        <v>5.8729534028240469E-3</v>
      </c>
      <c r="GAB14" s="88">
        <f t="shared" si="74"/>
        <v>5.8729534028240469E-3</v>
      </c>
      <c r="GAC14" s="88">
        <f t="shared" si="74"/>
        <v>5.8729534028240469E-3</v>
      </c>
      <c r="GAD14" s="88">
        <f t="shared" si="74"/>
        <v>5.8729534028240469E-3</v>
      </c>
      <c r="GAE14" s="88">
        <f t="shared" si="74"/>
        <v>5.8729534028240469E-3</v>
      </c>
      <c r="GAF14" s="88">
        <f t="shared" si="74"/>
        <v>5.8729534028240469E-3</v>
      </c>
      <c r="GAG14" s="88">
        <f t="shared" si="74"/>
        <v>5.8729534028240469E-3</v>
      </c>
      <c r="GAH14" s="88">
        <f t="shared" si="74"/>
        <v>5.8729534028240469E-3</v>
      </c>
      <c r="GAI14" s="88">
        <f t="shared" si="74"/>
        <v>5.8729534028240469E-3</v>
      </c>
      <c r="GAJ14" s="88">
        <f t="shared" si="74"/>
        <v>5.8729534028240469E-3</v>
      </c>
      <c r="GAK14" s="88">
        <f t="shared" si="74"/>
        <v>5.8729534028240469E-3</v>
      </c>
      <c r="GAL14" s="88">
        <f t="shared" si="74"/>
        <v>5.8729534028240469E-3</v>
      </c>
      <c r="GAM14" s="88">
        <f t="shared" si="74"/>
        <v>5.8729534028240469E-3</v>
      </c>
      <c r="GAN14" s="88">
        <f t="shared" si="74"/>
        <v>5.8729534028240469E-3</v>
      </c>
      <c r="GAO14" s="88">
        <f t="shared" si="74"/>
        <v>5.8729534028240469E-3</v>
      </c>
      <c r="GAP14" s="88">
        <f t="shared" si="74"/>
        <v>5.8729534028240469E-3</v>
      </c>
      <c r="GAQ14" s="88">
        <f t="shared" si="74"/>
        <v>5.8729534028240469E-3</v>
      </c>
      <c r="GAR14" s="88">
        <f t="shared" si="74"/>
        <v>5.8729534028240469E-3</v>
      </c>
      <c r="GAS14" s="88">
        <f t="shared" si="74"/>
        <v>5.8729534028240469E-3</v>
      </c>
      <c r="GAT14" s="88">
        <f t="shared" si="74"/>
        <v>5.8729534028240469E-3</v>
      </c>
      <c r="GAU14" s="88">
        <f t="shared" si="74"/>
        <v>5.8729534028240469E-3</v>
      </c>
      <c r="GAV14" s="88">
        <f t="shared" si="74"/>
        <v>5.8729534028240469E-3</v>
      </c>
      <c r="GAW14" s="88">
        <f t="shared" si="74"/>
        <v>5.8729534028240469E-3</v>
      </c>
      <c r="GAX14" s="88">
        <f t="shared" si="74"/>
        <v>5.8729534028240469E-3</v>
      </c>
      <c r="GAY14" s="88">
        <f t="shared" si="74"/>
        <v>5.8729534028240469E-3</v>
      </c>
      <c r="GAZ14" s="88">
        <f t="shared" si="74"/>
        <v>5.8729534028240469E-3</v>
      </c>
      <c r="GBA14" s="88">
        <f t="shared" si="74"/>
        <v>5.8729534028240469E-3</v>
      </c>
      <c r="GBB14" s="88">
        <f t="shared" si="74"/>
        <v>5.8729534028240469E-3</v>
      </c>
      <c r="GBC14" s="88">
        <f t="shared" si="74"/>
        <v>5.8729534028240469E-3</v>
      </c>
      <c r="GBD14" s="88">
        <f t="shared" si="74"/>
        <v>5.8729534028240469E-3</v>
      </c>
      <c r="GBE14" s="88">
        <f t="shared" si="74"/>
        <v>5.8729534028240469E-3</v>
      </c>
      <c r="GBF14" s="88">
        <f t="shared" si="74"/>
        <v>5.8729534028240469E-3</v>
      </c>
      <c r="GBG14" s="88">
        <f t="shared" si="74"/>
        <v>5.8729534028240469E-3</v>
      </c>
      <c r="GBH14" s="88">
        <f t="shared" si="74"/>
        <v>5.8729534028240469E-3</v>
      </c>
      <c r="GBI14" s="88">
        <f t="shared" si="74"/>
        <v>5.8729534028240469E-3</v>
      </c>
      <c r="GBJ14" s="88">
        <f t="shared" si="74"/>
        <v>5.8729534028240469E-3</v>
      </c>
      <c r="GBK14" s="88">
        <f t="shared" si="74"/>
        <v>5.8729534028240469E-3</v>
      </c>
      <c r="GBL14" s="88">
        <f t="shared" si="74"/>
        <v>5.8729534028240469E-3</v>
      </c>
      <c r="GBM14" s="88">
        <f t="shared" si="74"/>
        <v>5.8729534028240469E-3</v>
      </c>
      <c r="GBN14" s="88">
        <f t="shared" si="74"/>
        <v>5.8729534028240469E-3</v>
      </c>
      <c r="GBO14" s="88">
        <f t="shared" si="74"/>
        <v>5.8729534028240469E-3</v>
      </c>
      <c r="GBP14" s="88">
        <f t="shared" si="74"/>
        <v>5.8729534028240469E-3</v>
      </c>
      <c r="GBQ14" s="88">
        <f t="shared" si="74"/>
        <v>5.8729534028240469E-3</v>
      </c>
      <c r="GBR14" s="88">
        <f t="shared" si="74"/>
        <v>5.8729534028240469E-3</v>
      </c>
      <c r="GBS14" s="88">
        <f t="shared" si="74"/>
        <v>5.8729534028240469E-3</v>
      </c>
      <c r="GBT14" s="88">
        <f t="shared" ref="GBT14:GEE14" si="75">$B$4</f>
        <v>5.8729534028240469E-3</v>
      </c>
      <c r="GBU14" s="88">
        <f t="shared" si="75"/>
        <v>5.8729534028240469E-3</v>
      </c>
      <c r="GBV14" s="88">
        <f t="shared" si="75"/>
        <v>5.8729534028240469E-3</v>
      </c>
      <c r="GBW14" s="88">
        <f t="shared" si="75"/>
        <v>5.8729534028240469E-3</v>
      </c>
      <c r="GBX14" s="88">
        <f t="shared" si="75"/>
        <v>5.8729534028240469E-3</v>
      </c>
      <c r="GBY14" s="88">
        <f t="shared" si="75"/>
        <v>5.8729534028240469E-3</v>
      </c>
      <c r="GBZ14" s="88">
        <f t="shared" si="75"/>
        <v>5.8729534028240469E-3</v>
      </c>
      <c r="GCA14" s="88">
        <f t="shared" si="75"/>
        <v>5.8729534028240469E-3</v>
      </c>
      <c r="GCB14" s="88">
        <f t="shared" si="75"/>
        <v>5.8729534028240469E-3</v>
      </c>
      <c r="GCC14" s="88">
        <f t="shared" si="75"/>
        <v>5.8729534028240469E-3</v>
      </c>
      <c r="GCD14" s="88">
        <f t="shared" si="75"/>
        <v>5.8729534028240469E-3</v>
      </c>
      <c r="GCE14" s="88">
        <f t="shared" si="75"/>
        <v>5.8729534028240469E-3</v>
      </c>
      <c r="GCF14" s="88">
        <f t="shared" si="75"/>
        <v>5.8729534028240469E-3</v>
      </c>
      <c r="GCG14" s="88">
        <f t="shared" si="75"/>
        <v>5.8729534028240469E-3</v>
      </c>
      <c r="GCH14" s="88">
        <f t="shared" si="75"/>
        <v>5.8729534028240469E-3</v>
      </c>
      <c r="GCI14" s="88">
        <f t="shared" si="75"/>
        <v>5.8729534028240469E-3</v>
      </c>
      <c r="GCJ14" s="88">
        <f t="shared" si="75"/>
        <v>5.8729534028240469E-3</v>
      </c>
      <c r="GCK14" s="88">
        <f t="shared" si="75"/>
        <v>5.8729534028240469E-3</v>
      </c>
      <c r="GCL14" s="88">
        <f t="shared" si="75"/>
        <v>5.8729534028240469E-3</v>
      </c>
      <c r="GCM14" s="88">
        <f t="shared" si="75"/>
        <v>5.8729534028240469E-3</v>
      </c>
      <c r="GCN14" s="88">
        <f t="shared" si="75"/>
        <v>5.8729534028240469E-3</v>
      </c>
      <c r="GCO14" s="88">
        <f t="shared" si="75"/>
        <v>5.8729534028240469E-3</v>
      </c>
      <c r="GCP14" s="88">
        <f t="shared" si="75"/>
        <v>5.8729534028240469E-3</v>
      </c>
      <c r="GCQ14" s="88">
        <f t="shared" si="75"/>
        <v>5.8729534028240469E-3</v>
      </c>
      <c r="GCR14" s="88">
        <f t="shared" si="75"/>
        <v>5.8729534028240469E-3</v>
      </c>
      <c r="GCS14" s="88">
        <f t="shared" si="75"/>
        <v>5.8729534028240469E-3</v>
      </c>
      <c r="GCT14" s="88">
        <f t="shared" si="75"/>
        <v>5.8729534028240469E-3</v>
      </c>
      <c r="GCU14" s="88">
        <f t="shared" si="75"/>
        <v>5.8729534028240469E-3</v>
      </c>
      <c r="GCV14" s="88">
        <f t="shared" si="75"/>
        <v>5.8729534028240469E-3</v>
      </c>
      <c r="GCW14" s="88">
        <f t="shared" si="75"/>
        <v>5.8729534028240469E-3</v>
      </c>
      <c r="GCX14" s="88">
        <f t="shared" si="75"/>
        <v>5.8729534028240469E-3</v>
      </c>
      <c r="GCY14" s="88">
        <f t="shared" si="75"/>
        <v>5.8729534028240469E-3</v>
      </c>
      <c r="GCZ14" s="88">
        <f t="shared" si="75"/>
        <v>5.8729534028240469E-3</v>
      </c>
      <c r="GDA14" s="88">
        <f t="shared" si="75"/>
        <v>5.8729534028240469E-3</v>
      </c>
      <c r="GDB14" s="88">
        <f t="shared" si="75"/>
        <v>5.8729534028240469E-3</v>
      </c>
      <c r="GDC14" s="88">
        <f t="shared" si="75"/>
        <v>5.8729534028240469E-3</v>
      </c>
      <c r="GDD14" s="88">
        <f t="shared" si="75"/>
        <v>5.8729534028240469E-3</v>
      </c>
      <c r="GDE14" s="88">
        <f t="shared" si="75"/>
        <v>5.8729534028240469E-3</v>
      </c>
      <c r="GDF14" s="88">
        <f t="shared" si="75"/>
        <v>5.8729534028240469E-3</v>
      </c>
      <c r="GDG14" s="88">
        <f t="shared" si="75"/>
        <v>5.8729534028240469E-3</v>
      </c>
      <c r="GDH14" s="88">
        <f t="shared" si="75"/>
        <v>5.8729534028240469E-3</v>
      </c>
      <c r="GDI14" s="88">
        <f t="shared" si="75"/>
        <v>5.8729534028240469E-3</v>
      </c>
      <c r="GDJ14" s="88">
        <f t="shared" si="75"/>
        <v>5.8729534028240469E-3</v>
      </c>
      <c r="GDK14" s="88">
        <f t="shared" si="75"/>
        <v>5.8729534028240469E-3</v>
      </c>
      <c r="GDL14" s="88">
        <f t="shared" si="75"/>
        <v>5.8729534028240469E-3</v>
      </c>
      <c r="GDM14" s="88">
        <f t="shared" si="75"/>
        <v>5.8729534028240469E-3</v>
      </c>
      <c r="GDN14" s="88">
        <f t="shared" si="75"/>
        <v>5.8729534028240469E-3</v>
      </c>
      <c r="GDO14" s="88">
        <f t="shared" si="75"/>
        <v>5.8729534028240469E-3</v>
      </c>
      <c r="GDP14" s="88">
        <f t="shared" si="75"/>
        <v>5.8729534028240469E-3</v>
      </c>
      <c r="GDQ14" s="88">
        <f t="shared" si="75"/>
        <v>5.8729534028240469E-3</v>
      </c>
      <c r="GDR14" s="88">
        <f t="shared" si="75"/>
        <v>5.8729534028240469E-3</v>
      </c>
      <c r="GDS14" s="88">
        <f t="shared" si="75"/>
        <v>5.8729534028240469E-3</v>
      </c>
      <c r="GDT14" s="88">
        <f t="shared" si="75"/>
        <v>5.8729534028240469E-3</v>
      </c>
      <c r="GDU14" s="88">
        <f t="shared" si="75"/>
        <v>5.8729534028240469E-3</v>
      </c>
      <c r="GDV14" s="88">
        <f t="shared" si="75"/>
        <v>5.8729534028240469E-3</v>
      </c>
      <c r="GDW14" s="88">
        <f t="shared" si="75"/>
        <v>5.8729534028240469E-3</v>
      </c>
      <c r="GDX14" s="88">
        <f t="shared" si="75"/>
        <v>5.8729534028240469E-3</v>
      </c>
      <c r="GDY14" s="88">
        <f t="shared" si="75"/>
        <v>5.8729534028240469E-3</v>
      </c>
      <c r="GDZ14" s="88">
        <f t="shared" si="75"/>
        <v>5.8729534028240469E-3</v>
      </c>
      <c r="GEA14" s="88">
        <f t="shared" si="75"/>
        <v>5.8729534028240469E-3</v>
      </c>
      <c r="GEB14" s="88">
        <f t="shared" si="75"/>
        <v>5.8729534028240469E-3</v>
      </c>
      <c r="GEC14" s="88">
        <f t="shared" si="75"/>
        <v>5.8729534028240469E-3</v>
      </c>
      <c r="GED14" s="88">
        <f t="shared" si="75"/>
        <v>5.8729534028240469E-3</v>
      </c>
      <c r="GEE14" s="88">
        <f t="shared" si="75"/>
        <v>5.8729534028240469E-3</v>
      </c>
      <c r="GEF14" s="88">
        <f t="shared" ref="GEF14:GGQ14" si="76">$B$4</f>
        <v>5.8729534028240469E-3</v>
      </c>
      <c r="GEG14" s="88">
        <f t="shared" si="76"/>
        <v>5.8729534028240469E-3</v>
      </c>
      <c r="GEH14" s="88">
        <f t="shared" si="76"/>
        <v>5.8729534028240469E-3</v>
      </c>
      <c r="GEI14" s="88">
        <f t="shared" si="76"/>
        <v>5.8729534028240469E-3</v>
      </c>
      <c r="GEJ14" s="88">
        <f t="shared" si="76"/>
        <v>5.8729534028240469E-3</v>
      </c>
      <c r="GEK14" s="88">
        <f t="shared" si="76"/>
        <v>5.8729534028240469E-3</v>
      </c>
      <c r="GEL14" s="88">
        <f t="shared" si="76"/>
        <v>5.8729534028240469E-3</v>
      </c>
      <c r="GEM14" s="88">
        <f t="shared" si="76"/>
        <v>5.8729534028240469E-3</v>
      </c>
      <c r="GEN14" s="88">
        <f t="shared" si="76"/>
        <v>5.8729534028240469E-3</v>
      </c>
      <c r="GEO14" s="88">
        <f t="shared" si="76"/>
        <v>5.8729534028240469E-3</v>
      </c>
      <c r="GEP14" s="88">
        <f t="shared" si="76"/>
        <v>5.8729534028240469E-3</v>
      </c>
      <c r="GEQ14" s="88">
        <f t="shared" si="76"/>
        <v>5.8729534028240469E-3</v>
      </c>
      <c r="GER14" s="88">
        <f t="shared" si="76"/>
        <v>5.8729534028240469E-3</v>
      </c>
      <c r="GES14" s="88">
        <f t="shared" si="76"/>
        <v>5.8729534028240469E-3</v>
      </c>
      <c r="GET14" s="88">
        <f t="shared" si="76"/>
        <v>5.8729534028240469E-3</v>
      </c>
      <c r="GEU14" s="88">
        <f t="shared" si="76"/>
        <v>5.8729534028240469E-3</v>
      </c>
      <c r="GEV14" s="88">
        <f t="shared" si="76"/>
        <v>5.8729534028240469E-3</v>
      </c>
      <c r="GEW14" s="88">
        <f t="shared" si="76"/>
        <v>5.8729534028240469E-3</v>
      </c>
      <c r="GEX14" s="88">
        <f t="shared" si="76"/>
        <v>5.8729534028240469E-3</v>
      </c>
      <c r="GEY14" s="88">
        <f t="shared" si="76"/>
        <v>5.8729534028240469E-3</v>
      </c>
      <c r="GEZ14" s="88">
        <f t="shared" si="76"/>
        <v>5.8729534028240469E-3</v>
      </c>
      <c r="GFA14" s="88">
        <f t="shared" si="76"/>
        <v>5.8729534028240469E-3</v>
      </c>
      <c r="GFB14" s="88">
        <f t="shared" si="76"/>
        <v>5.8729534028240469E-3</v>
      </c>
      <c r="GFC14" s="88">
        <f t="shared" si="76"/>
        <v>5.8729534028240469E-3</v>
      </c>
      <c r="GFD14" s="88">
        <f t="shared" si="76"/>
        <v>5.8729534028240469E-3</v>
      </c>
      <c r="GFE14" s="88">
        <f t="shared" si="76"/>
        <v>5.8729534028240469E-3</v>
      </c>
      <c r="GFF14" s="88">
        <f t="shared" si="76"/>
        <v>5.8729534028240469E-3</v>
      </c>
      <c r="GFG14" s="88">
        <f t="shared" si="76"/>
        <v>5.8729534028240469E-3</v>
      </c>
      <c r="GFH14" s="88">
        <f t="shared" si="76"/>
        <v>5.8729534028240469E-3</v>
      </c>
      <c r="GFI14" s="88">
        <f t="shared" si="76"/>
        <v>5.8729534028240469E-3</v>
      </c>
      <c r="GFJ14" s="88">
        <f t="shared" si="76"/>
        <v>5.8729534028240469E-3</v>
      </c>
      <c r="GFK14" s="88">
        <f t="shared" si="76"/>
        <v>5.8729534028240469E-3</v>
      </c>
      <c r="GFL14" s="88">
        <f t="shared" si="76"/>
        <v>5.8729534028240469E-3</v>
      </c>
      <c r="GFM14" s="88">
        <f t="shared" si="76"/>
        <v>5.8729534028240469E-3</v>
      </c>
      <c r="GFN14" s="88">
        <f t="shared" si="76"/>
        <v>5.8729534028240469E-3</v>
      </c>
      <c r="GFO14" s="88">
        <f t="shared" si="76"/>
        <v>5.8729534028240469E-3</v>
      </c>
      <c r="GFP14" s="88">
        <f t="shared" si="76"/>
        <v>5.8729534028240469E-3</v>
      </c>
      <c r="GFQ14" s="88">
        <f t="shared" si="76"/>
        <v>5.8729534028240469E-3</v>
      </c>
      <c r="GFR14" s="88">
        <f t="shared" si="76"/>
        <v>5.8729534028240469E-3</v>
      </c>
      <c r="GFS14" s="88">
        <f t="shared" si="76"/>
        <v>5.8729534028240469E-3</v>
      </c>
      <c r="GFT14" s="88">
        <f t="shared" si="76"/>
        <v>5.8729534028240469E-3</v>
      </c>
      <c r="GFU14" s="88">
        <f t="shared" si="76"/>
        <v>5.8729534028240469E-3</v>
      </c>
      <c r="GFV14" s="88">
        <f t="shared" si="76"/>
        <v>5.8729534028240469E-3</v>
      </c>
      <c r="GFW14" s="88">
        <f t="shared" si="76"/>
        <v>5.8729534028240469E-3</v>
      </c>
      <c r="GFX14" s="88">
        <f t="shared" si="76"/>
        <v>5.8729534028240469E-3</v>
      </c>
      <c r="GFY14" s="88">
        <f t="shared" si="76"/>
        <v>5.8729534028240469E-3</v>
      </c>
      <c r="GFZ14" s="88">
        <f t="shared" si="76"/>
        <v>5.8729534028240469E-3</v>
      </c>
      <c r="GGA14" s="88">
        <f t="shared" si="76"/>
        <v>5.8729534028240469E-3</v>
      </c>
      <c r="GGB14" s="88">
        <f t="shared" si="76"/>
        <v>5.8729534028240469E-3</v>
      </c>
      <c r="GGC14" s="88">
        <f t="shared" si="76"/>
        <v>5.8729534028240469E-3</v>
      </c>
      <c r="GGD14" s="88">
        <f t="shared" si="76"/>
        <v>5.8729534028240469E-3</v>
      </c>
      <c r="GGE14" s="88">
        <f t="shared" si="76"/>
        <v>5.8729534028240469E-3</v>
      </c>
      <c r="GGF14" s="88">
        <f t="shared" si="76"/>
        <v>5.8729534028240469E-3</v>
      </c>
      <c r="GGG14" s="88">
        <f t="shared" si="76"/>
        <v>5.8729534028240469E-3</v>
      </c>
      <c r="GGH14" s="88">
        <f t="shared" si="76"/>
        <v>5.8729534028240469E-3</v>
      </c>
      <c r="GGI14" s="88">
        <f t="shared" si="76"/>
        <v>5.8729534028240469E-3</v>
      </c>
      <c r="GGJ14" s="88">
        <f t="shared" si="76"/>
        <v>5.8729534028240469E-3</v>
      </c>
      <c r="GGK14" s="88">
        <f t="shared" si="76"/>
        <v>5.8729534028240469E-3</v>
      </c>
      <c r="GGL14" s="88">
        <f t="shared" si="76"/>
        <v>5.8729534028240469E-3</v>
      </c>
      <c r="GGM14" s="88">
        <f t="shared" si="76"/>
        <v>5.8729534028240469E-3</v>
      </c>
      <c r="GGN14" s="88">
        <f t="shared" si="76"/>
        <v>5.8729534028240469E-3</v>
      </c>
      <c r="GGO14" s="88">
        <f t="shared" si="76"/>
        <v>5.8729534028240469E-3</v>
      </c>
      <c r="GGP14" s="88">
        <f t="shared" si="76"/>
        <v>5.8729534028240469E-3</v>
      </c>
      <c r="GGQ14" s="88">
        <f t="shared" si="76"/>
        <v>5.8729534028240469E-3</v>
      </c>
      <c r="GGR14" s="88">
        <f t="shared" ref="GGR14:GJC14" si="77">$B$4</f>
        <v>5.8729534028240469E-3</v>
      </c>
      <c r="GGS14" s="88">
        <f t="shared" si="77"/>
        <v>5.8729534028240469E-3</v>
      </c>
      <c r="GGT14" s="88">
        <f t="shared" si="77"/>
        <v>5.8729534028240469E-3</v>
      </c>
      <c r="GGU14" s="88">
        <f t="shared" si="77"/>
        <v>5.8729534028240469E-3</v>
      </c>
      <c r="GGV14" s="88">
        <f t="shared" si="77"/>
        <v>5.8729534028240469E-3</v>
      </c>
      <c r="GGW14" s="88">
        <f t="shared" si="77"/>
        <v>5.8729534028240469E-3</v>
      </c>
      <c r="GGX14" s="88">
        <f t="shared" si="77"/>
        <v>5.8729534028240469E-3</v>
      </c>
      <c r="GGY14" s="88">
        <f t="shared" si="77"/>
        <v>5.8729534028240469E-3</v>
      </c>
      <c r="GGZ14" s="88">
        <f t="shared" si="77"/>
        <v>5.8729534028240469E-3</v>
      </c>
      <c r="GHA14" s="88">
        <f t="shared" si="77"/>
        <v>5.8729534028240469E-3</v>
      </c>
      <c r="GHB14" s="88">
        <f t="shared" si="77"/>
        <v>5.8729534028240469E-3</v>
      </c>
      <c r="GHC14" s="88">
        <f t="shared" si="77"/>
        <v>5.8729534028240469E-3</v>
      </c>
      <c r="GHD14" s="88">
        <f t="shared" si="77"/>
        <v>5.8729534028240469E-3</v>
      </c>
      <c r="GHE14" s="88">
        <f t="shared" si="77"/>
        <v>5.8729534028240469E-3</v>
      </c>
      <c r="GHF14" s="88">
        <f t="shared" si="77"/>
        <v>5.8729534028240469E-3</v>
      </c>
      <c r="GHG14" s="88">
        <f t="shared" si="77"/>
        <v>5.8729534028240469E-3</v>
      </c>
      <c r="GHH14" s="88">
        <f t="shared" si="77"/>
        <v>5.8729534028240469E-3</v>
      </c>
      <c r="GHI14" s="88">
        <f t="shared" si="77"/>
        <v>5.8729534028240469E-3</v>
      </c>
      <c r="GHJ14" s="88">
        <f t="shared" si="77"/>
        <v>5.8729534028240469E-3</v>
      </c>
      <c r="GHK14" s="88">
        <f t="shared" si="77"/>
        <v>5.8729534028240469E-3</v>
      </c>
      <c r="GHL14" s="88">
        <f t="shared" si="77"/>
        <v>5.8729534028240469E-3</v>
      </c>
      <c r="GHM14" s="88">
        <f t="shared" si="77"/>
        <v>5.8729534028240469E-3</v>
      </c>
      <c r="GHN14" s="88">
        <f t="shared" si="77"/>
        <v>5.8729534028240469E-3</v>
      </c>
      <c r="GHO14" s="88">
        <f t="shared" si="77"/>
        <v>5.8729534028240469E-3</v>
      </c>
      <c r="GHP14" s="88">
        <f t="shared" si="77"/>
        <v>5.8729534028240469E-3</v>
      </c>
      <c r="GHQ14" s="88">
        <f t="shared" si="77"/>
        <v>5.8729534028240469E-3</v>
      </c>
      <c r="GHR14" s="88">
        <f t="shared" si="77"/>
        <v>5.8729534028240469E-3</v>
      </c>
      <c r="GHS14" s="88">
        <f t="shared" si="77"/>
        <v>5.8729534028240469E-3</v>
      </c>
      <c r="GHT14" s="88">
        <f t="shared" si="77"/>
        <v>5.8729534028240469E-3</v>
      </c>
      <c r="GHU14" s="88">
        <f t="shared" si="77"/>
        <v>5.8729534028240469E-3</v>
      </c>
      <c r="GHV14" s="88">
        <f t="shared" si="77"/>
        <v>5.8729534028240469E-3</v>
      </c>
      <c r="GHW14" s="88">
        <f t="shared" si="77"/>
        <v>5.8729534028240469E-3</v>
      </c>
      <c r="GHX14" s="88">
        <f t="shared" si="77"/>
        <v>5.8729534028240469E-3</v>
      </c>
      <c r="GHY14" s="88">
        <f t="shared" si="77"/>
        <v>5.8729534028240469E-3</v>
      </c>
      <c r="GHZ14" s="88">
        <f t="shared" si="77"/>
        <v>5.8729534028240469E-3</v>
      </c>
      <c r="GIA14" s="88">
        <f t="shared" si="77"/>
        <v>5.8729534028240469E-3</v>
      </c>
      <c r="GIB14" s="88">
        <f t="shared" si="77"/>
        <v>5.8729534028240469E-3</v>
      </c>
      <c r="GIC14" s="88">
        <f t="shared" si="77"/>
        <v>5.8729534028240469E-3</v>
      </c>
      <c r="GID14" s="88">
        <f t="shared" si="77"/>
        <v>5.8729534028240469E-3</v>
      </c>
      <c r="GIE14" s="88">
        <f t="shared" si="77"/>
        <v>5.8729534028240469E-3</v>
      </c>
      <c r="GIF14" s="88">
        <f t="shared" si="77"/>
        <v>5.8729534028240469E-3</v>
      </c>
      <c r="GIG14" s="88">
        <f t="shared" si="77"/>
        <v>5.8729534028240469E-3</v>
      </c>
      <c r="GIH14" s="88">
        <f t="shared" si="77"/>
        <v>5.8729534028240469E-3</v>
      </c>
      <c r="GII14" s="88">
        <f t="shared" si="77"/>
        <v>5.8729534028240469E-3</v>
      </c>
      <c r="GIJ14" s="88">
        <f t="shared" si="77"/>
        <v>5.8729534028240469E-3</v>
      </c>
      <c r="GIK14" s="88">
        <f t="shared" si="77"/>
        <v>5.8729534028240469E-3</v>
      </c>
      <c r="GIL14" s="88">
        <f t="shared" si="77"/>
        <v>5.8729534028240469E-3</v>
      </c>
      <c r="GIM14" s="88">
        <f t="shared" si="77"/>
        <v>5.8729534028240469E-3</v>
      </c>
      <c r="GIN14" s="88">
        <f t="shared" si="77"/>
        <v>5.8729534028240469E-3</v>
      </c>
      <c r="GIO14" s="88">
        <f t="shared" si="77"/>
        <v>5.8729534028240469E-3</v>
      </c>
      <c r="GIP14" s="88">
        <f t="shared" si="77"/>
        <v>5.8729534028240469E-3</v>
      </c>
      <c r="GIQ14" s="88">
        <f t="shared" si="77"/>
        <v>5.8729534028240469E-3</v>
      </c>
      <c r="GIR14" s="88">
        <f t="shared" si="77"/>
        <v>5.8729534028240469E-3</v>
      </c>
      <c r="GIS14" s="88">
        <f t="shared" si="77"/>
        <v>5.8729534028240469E-3</v>
      </c>
      <c r="GIT14" s="88">
        <f t="shared" si="77"/>
        <v>5.8729534028240469E-3</v>
      </c>
      <c r="GIU14" s="88">
        <f t="shared" si="77"/>
        <v>5.8729534028240469E-3</v>
      </c>
      <c r="GIV14" s="88">
        <f t="shared" si="77"/>
        <v>5.8729534028240469E-3</v>
      </c>
      <c r="GIW14" s="88">
        <f t="shared" si="77"/>
        <v>5.8729534028240469E-3</v>
      </c>
      <c r="GIX14" s="88">
        <f t="shared" si="77"/>
        <v>5.8729534028240469E-3</v>
      </c>
      <c r="GIY14" s="88">
        <f t="shared" si="77"/>
        <v>5.8729534028240469E-3</v>
      </c>
      <c r="GIZ14" s="88">
        <f t="shared" si="77"/>
        <v>5.8729534028240469E-3</v>
      </c>
      <c r="GJA14" s="88">
        <f t="shared" si="77"/>
        <v>5.8729534028240469E-3</v>
      </c>
      <c r="GJB14" s="88">
        <f t="shared" si="77"/>
        <v>5.8729534028240469E-3</v>
      </c>
      <c r="GJC14" s="88">
        <f t="shared" si="77"/>
        <v>5.8729534028240469E-3</v>
      </c>
      <c r="GJD14" s="88">
        <f t="shared" ref="GJD14:GLO14" si="78">$B$4</f>
        <v>5.8729534028240469E-3</v>
      </c>
      <c r="GJE14" s="88">
        <f t="shared" si="78"/>
        <v>5.8729534028240469E-3</v>
      </c>
      <c r="GJF14" s="88">
        <f t="shared" si="78"/>
        <v>5.8729534028240469E-3</v>
      </c>
      <c r="GJG14" s="88">
        <f t="shared" si="78"/>
        <v>5.8729534028240469E-3</v>
      </c>
      <c r="GJH14" s="88">
        <f t="shared" si="78"/>
        <v>5.8729534028240469E-3</v>
      </c>
      <c r="GJI14" s="88">
        <f t="shared" si="78"/>
        <v>5.8729534028240469E-3</v>
      </c>
      <c r="GJJ14" s="88">
        <f t="shared" si="78"/>
        <v>5.8729534028240469E-3</v>
      </c>
      <c r="GJK14" s="88">
        <f t="shared" si="78"/>
        <v>5.8729534028240469E-3</v>
      </c>
      <c r="GJL14" s="88">
        <f t="shared" si="78"/>
        <v>5.8729534028240469E-3</v>
      </c>
      <c r="GJM14" s="88">
        <f t="shared" si="78"/>
        <v>5.8729534028240469E-3</v>
      </c>
      <c r="GJN14" s="88">
        <f t="shared" si="78"/>
        <v>5.8729534028240469E-3</v>
      </c>
      <c r="GJO14" s="88">
        <f t="shared" si="78"/>
        <v>5.8729534028240469E-3</v>
      </c>
      <c r="GJP14" s="88">
        <f t="shared" si="78"/>
        <v>5.8729534028240469E-3</v>
      </c>
      <c r="GJQ14" s="88">
        <f t="shared" si="78"/>
        <v>5.8729534028240469E-3</v>
      </c>
      <c r="GJR14" s="88">
        <f t="shared" si="78"/>
        <v>5.8729534028240469E-3</v>
      </c>
      <c r="GJS14" s="88">
        <f t="shared" si="78"/>
        <v>5.8729534028240469E-3</v>
      </c>
      <c r="GJT14" s="88">
        <f t="shared" si="78"/>
        <v>5.8729534028240469E-3</v>
      </c>
      <c r="GJU14" s="88">
        <f t="shared" si="78"/>
        <v>5.8729534028240469E-3</v>
      </c>
      <c r="GJV14" s="88">
        <f t="shared" si="78"/>
        <v>5.8729534028240469E-3</v>
      </c>
      <c r="GJW14" s="88">
        <f t="shared" si="78"/>
        <v>5.8729534028240469E-3</v>
      </c>
      <c r="GJX14" s="88">
        <f t="shared" si="78"/>
        <v>5.8729534028240469E-3</v>
      </c>
      <c r="GJY14" s="88">
        <f t="shared" si="78"/>
        <v>5.8729534028240469E-3</v>
      </c>
      <c r="GJZ14" s="88">
        <f t="shared" si="78"/>
        <v>5.8729534028240469E-3</v>
      </c>
      <c r="GKA14" s="88">
        <f t="shared" si="78"/>
        <v>5.8729534028240469E-3</v>
      </c>
      <c r="GKB14" s="88">
        <f t="shared" si="78"/>
        <v>5.8729534028240469E-3</v>
      </c>
      <c r="GKC14" s="88">
        <f t="shared" si="78"/>
        <v>5.8729534028240469E-3</v>
      </c>
      <c r="GKD14" s="88">
        <f t="shared" si="78"/>
        <v>5.8729534028240469E-3</v>
      </c>
      <c r="GKE14" s="88">
        <f t="shared" si="78"/>
        <v>5.8729534028240469E-3</v>
      </c>
      <c r="GKF14" s="88">
        <f t="shared" si="78"/>
        <v>5.8729534028240469E-3</v>
      </c>
      <c r="GKG14" s="88">
        <f t="shared" si="78"/>
        <v>5.8729534028240469E-3</v>
      </c>
      <c r="GKH14" s="88">
        <f t="shared" si="78"/>
        <v>5.8729534028240469E-3</v>
      </c>
      <c r="GKI14" s="88">
        <f t="shared" si="78"/>
        <v>5.8729534028240469E-3</v>
      </c>
      <c r="GKJ14" s="88">
        <f t="shared" si="78"/>
        <v>5.8729534028240469E-3</v>
      </c>
      <c r="GKK14" s="88">
        <f t="shared" si="78"/>
        <v>5.8729534028240469E-3</v>
      </c>
      <c r="GKL14" s="88">
        <f t="shared" si="78"/>
        <v>5.8729534028240469E-3</v>
      </c>
      <c r="GKM14" s="88">
        <f t="shared" si="78"/>
        <v>5.8729534028240469E-3</v>
      </c>
      <c r="GKN14" s="88">
        <f t="shared" si="78"/>
        <v>5.8729534028240469E-3</v>
      </c>
      <c r="GKO14" s="88">
        <f t="shared" si="78"/>
        <v>5.8729534028240469E-3</v>
      </c>
      <c r="GKP14" s="88">
        <f t="shared" si="78"/>
        <v>5.8729534028240469E-3</v>
      </c>
      <c r="GKQ14" s="88">
        <f t="shared" si="78"/>
        <v>5.8729534028240469E-3</v>
      </c>
      <c r="GKR14" s="88">
        <f t="shared" si="78"/>
        <v>5.8729534028240469E-3</v>
      </c>
      <c r="GKS14" s="88">
        <f t="shared" si="78"/>
        <v>5.8729534028240469E-3</v>
      </c>
      <c r="GKT14" s="88">
        <f t="shared" si="78"/>
        <v>5.8729534028240469E-3</v>
      </c>
      <c r="GKU14" s="88">
        <f t="shared" si="78"/>
        <v>5.8729534028240469E-3</v>
      </c>
      <c r="GKV14" s="88">
        <f t="shared" si="78"/>
        <v>5.8729534028240469E-3</v>
      </c>
      <c r="GKW14" s="88">
        <f t="shared" si="78"/>
        <v>5.8729534028240469E-3</v>
      </c>
      <c r="GKX14" s="88">
        <f t="shared" si="78"/>
        <v>5.8729534028240469E-3</v>
      </c>
      <c r="GKY14" s="88">
        <f t="shared" si="78"/>
        <v>5.8729534028240469E-3</v>
      </c>
      <c r="GKZ14" s="88">
        <f t="shared" si="78"/>
        <v>5.8729534028240469E-3</v>
      </c>
      <c r="GLA14" s="88">
        <f t="shared" si="78"/>
        <v>5.8729534028240469E-3</v>
      </c>
      <c r="GLB14" s="88">
        <f t="shared" si="78"/>
        <v>5.8729534028240469E-3</v>
      </c>
      <c r="GLC14" s="88">
        <f t="shared" si="78"/>
        <v>5.8729534028240469E-3</v>
      </c>
      <c r="GLD14" s="88">
        <f t="shared" si="78"/>
        <v>5.8729534028240469E-3</v>
      </c>
      <c r="GLE14" s="88">
        <f t="shared" si="78"/>
        <v>5.8729534028240469E-3</v>
      </c>
      <c r="GLF14" s="88">
        <f t="shared" si="78"/>
        <v>5.8729534028240469E-3</v>
      </c>
      <c r="GLG14" s="88">
        <f t="shared" si="78"/>
        <v>5.8729534028240469E-3</v>
      </c>
      <c r="GLH14" s="88">
        <f t="shared" si="78"/>
        <v>5.8729534028240469E-3</v>
      </c>
      <c r="GLI14" s="88">
        <f t="shared" si="78"/>
        <v>5.8729534028240469E-3</v>
      </c>
      <c r="GLJ14" s="88">
        <f t="shared" si="78"/>
        <v>5.8729534028240469E-3</v>
      </c>
      <c r="GLK14" s="88">
        <f t="shared" si="78"/>
        <v>5.8729534028240469E-3</v>
      </c>
      <c r="GLL14" s="88">
        <f t="shared" si="78"/>
        <v>5.8729534028240469E-3</v>
      </c>
      <c r="GLM14" s="88">
        <f t="shared" si="78"/>
        <v>5.8729534028240469E-3</v>
      </c>
      <c r="GLN14" s="88">
        <f t="shared" si="78"/>
        <v>5.8729534028240469E-3</v>
      </c>
      <c r="GLO14" s="88">
        <f t="shared" si="78"/>
        <v>5.8729534028240469E-3</v>
      </c>
      <c r="GLP14" s="88">
        <f t="shared" ref="GLP14:GOA14" si="79">$B$4</f>
        <v>5.8729534028240469E-3</v>
      </c>
      <c r="GLQ14" s="88">
        <f t="shared" si="79"/>
        <v>5.8729534028240469E-3</v>
      </c>
      <c r="GLR14" s="88">
        <f t="shared" si="79"/>
        <v>5.8729534028240469E-3</v>
      </c>
      <c r="GLS14" s="88">
        <f t="shared" si="79"/>
        <v>5.8729534028240469E-3</v>
      </c>
      <c r="GLT14" s="88">
        <f t="shared" si="79"/>
        <v>5.8729534028240469E-3</v>
      </c>
      <c r="GLU14" s="88">
        <f t="shared" si="79"/>
        <v>5.8729534028240469E-3</v>
      </c>
      <c r="GLV14" s="88">
        <f t="shared" si="79"/>
        <v>5.8729534028240469E-3</v>
      </c>
      <c r="GLW14" s="88">
        <f t="shared" si="79"/>
        <v>5.8729534028240469E-3</v>
      </c>
      <c r="GLX14" s="88">
        <f t="shared" si="79"/>
        <v>5.8729534028240469E-3</v>
      </c>
      <c r="GLY14" s="88">
        <f t="shared" si="79"/>
        <v>5.8729534028240469E-3</v>
      </c>
      <c r="GLZ14" s="88">
        <f t="shared" si="79"/>
        <v>5.8729534028240469E-3</v>
      </c>
      <c r="GMA14" s="88">
        <f t="shared" si="79"/>
        <v>5.8729534028240469E-3</v>
      </c>
      <c r="GMB14" s="88">
        <f t="shared" si="79"/>
        <v>5.8729534028240469E-3</v>
      </c>
      <c r="GMC14" s="88">
        <f t="shared" si="79"/>
        <v>5.8729534028240469E-3</v>
      </c>
      <c r="GMD14" s="88">
        <f t="shared" si="79"/>
        <v>5.8729534028240469E-3</v>
      </c>
      <c r="GME14" s="88">
        <f t="shared" si="79"/>
        <v>5.8729534028240469E-3</v>
      </c>
      <c r="GMF14" s="88">
        <f t="shared" si="79"/>
        <v>5.8729534028240469E-3</v>
      </c>
      <c r="GMG14" s="88">
        <f t="shared" si="79"/>
        <v>5.8729534028240469E-3</v>
      </c>
      <c r="GMH14" s="88">
        <f t="shared" si="79"/>
        <v>5.8729534028240469E-3</v>
      </c>
      <c r="GMI14" s="88">
        <f t="shared" si="79"/>
        <v>5.8729534028240469E-3</v>
      </c>
      <c r="GMJ14" s="88">
        <f t="shared" si="79"/>
        <v>5.8729534028240469E-3</v>
      </c>
      <c r="GMK14" s="88">
        <f t="shared" si="79"/>
        <v>5.8729534028240469E-3</v>
      </c>
      <c r="GML14" s="88">
        <f t="shared" si="79"/>
        <v>5.8729534028240469E-3</v>
      </c>
      <c r="GMM14" s="88">
        <f t="shared" si="79"/>
        <v>5.8729534028240469E-3</v>
      </c>
      <c r="GMN14" s="88">
        <f t="shared" si="79"/>
        <v>5.8729534028240469E-3</v>
      </c>
      <c r="GMO14" s="88">
        <f t="shared" si="79"/>
        <v>5.8729534028240469E-3</v>
      </c>
      <c r="GMP14" s="88">
        <f t="shared" si="79"/>
        <v>5.8729534028240469E-3</v>
      </c>
      <c r="GMQ14" s="88">
        <f t="shared" si="79"/>
        <v>5.8729534028240469E-3</v>
      </c>
      <c r="GMR14" s="88">
        <f t="shared" si="79"/>
        <v>5.8729534028240469E-3</v>
      </c>
      <c r="GMS14" s="88">
        <f t="shared" si="79"/>
        <v>5.8729534028240469E-3</v>
      </c>
      <c r="GMT14" s="88">
        <f t="shared" si="79"/>
        <v>5.8729534028240469E-3</v>
      </c>
      <c r="GMU14" s="88">
        <f t="shared" si="79"/>
        <v>5.8729534028240469E-3</v>
      </c>
      <c r="GMV14" s="88">
        <f t="shared" si="79"/>
        <v>5.8729534028240469E-3</v>
      </c>
      <c r="GMW14" s="88">
        <f t="shared" si="79"/>
        <v>5.8729534028240469E-3</v>
      </c>
      <c r="GMX14" s="88">
        <f t="shared" si="79"/>
        <v>5.8729534028240469E-3</v>
      </c>
      <c r="GMY14" s="88">
        <f t="shared" si="79"/>
        <v>5.8729534028240469E-3</v>
      </c>
      <c r="GMZ14" s="88">
        <f t="shared" si="79"/>
        <v>5.8729534028240469E-3</v>
      </c>
      <c r="GNA14" s="88">
        <f t="shared" si="79"/>
        <v>5.8729534028240469E-3</v>
      </c>
      <c r="GNB14" s="88">
        <f t="shared" si="79"/>
        <v>5.8729534028240469E-3</v>
      </c>
      <c r="GNC14" s="88">
        <f t="shared" si="79"/>
        <v>5.8729534028240469E-3</v>
      </c>
      <c r="GND14" s="88">
        <f t="shared" si="79"/>
        <v>5.8729534028240469E-3</v>
      </c>
      <c r="GNE14" s="88">
        <f t="shared" si="79"/>
        <v>5.8729534028240469E-3</v>
      </c>
      <c r="GNF14" s="88">
        <f t="shared" si="79"/>
        <v>5.8729534028240469E-3</v>
      </c>
      <c r="GNG14" s="88">
        <f t="shared" si="79"/>
        <v>5.8729534028240469E-3</v>
      </c>
      <c r="GNH14" s="88">
        <f t="shared" si="79"/>
        <v>5.8729534028240469E-3</v>
      </c>
      <c r="GNI14" s="88">
        <f t="shared" si="79"/>
        <v>5.8729534028240469E-3</v>
      </c>
      <c r="GNJ14" s="88">
        <f t="shared" si="79"/>
        <v>5.8729534028240469E-3</v>
      </c>
      <c r="GNK14" s="88">
        <f t="shared" si="79"/>
        <v>5.8729534028240469E-3</v>
      </c>
      <c r="GNL14" s="88">
        <f t="shared" si="79"/>
        <v>5.8729534028240469E-3</v>
      </c>
      <c r="GNM14" s="88">
        <f t="shared" si="79"/>
        <v>5.8729534028240469E-3</v>
      </c>
      <c r="GNN14" s="88">
        <f t="shared" si="79"/>
        <v>5.8729534028240469E-3</v>
      </c>
      <c r="GNO14" s="88">
        <f t="shared" si="79"/>
        <v>5.8729534028240469E-3</v>
      </c>
      <c r="GNP14" s="88">
        <f t="shared" si="79"/>
        <v>5.8729534028240469E-3</v>
      </c>
      <c r="GNQ14" s="88">
        <f t="shared" si="79"/>
        <v>5.8729534028240469E-3</v>
      </c>
      <c r="GNR14" s="88">
        <f t="shared" si="79"/>
        <v>5.8729534028240469E-3</v>
      </c>
      <c r="GNS14" s="88">
        <f t="shared" si="79"/>
        <v>5.8729534028240469E-3</v>
      </c>
      <c r="GNT14" s="88">
        <f t="shared" si="79"/>
        <v>5.8729534028240469E-3</v>
      </c>
      <c r="GNU14" s="88">
        <f t="shared" si="79"/>
        <v>5.8729534028240469E-3</v>
      </c>
      <c r="GNV14" s="88">
        <f t="shared" si="79"/>
        <v>5.8729534028240469E-3</v>
      </c>
      <c r="GNW14" s="88">
        <f t="shared" si="79"/>
        <v>5.8729534028240469E-3</v>
      </c>
      <c r="GNX14" s="88">
        <f t="shared" si="79"/>
        <v>5.8729534028240469E-3</v>
      </c>
      <c r="GNY14" s="88">
        <f t="shared" si="79"/>
        <v>5.8729534028240469E-3</v>
      </c>
      <c r="GNZ14" s="88">
        <f t="shared" si="79"/>
        <v>5.8729534028240469E-3</v>
      </c>
      <c r="GOA14" s="88">
        <f t="shared" si="79"/>
        <v>5.8729534028240469E-3</v>
      </c>
      <c r="GOB14" s="88">
        <f t="shared" ref="GOB14:GQM14" si="80">$B$4</f>
        <v>5.8729534028240469E-3</v>
      </c>
      <c r="GOC14" s="88">
        <f t="shared" si="80"/>
        <v>5.8729534028240469E-3</v>
      </c>
      <c r="GOD14" s="88">
        <f t="shared" si="80"/>
        <v>5.8729534028240469E-3</v>
      </c>
      <c r="GOE14" s="88">
        <f t="shared" si="80"/>
        <v>5.8729534028240469E-3</v>
      </c>
      <c r="GOF14" s="88">
        <f t="shared" si="80"/>
        <v>5.8729534028240469E-3</v>
      </c>
      <c r="GOG14" s="88">
        <f t="shared" si="80"/>
        <v>5.8729534028240469E-3</v>
      </c>
      <c r="GOH14" s="88">
        <f t="shared" si="80"/>
        <v>5.8729534028240469E-3</v>
      </c>
      <c r="GOI14" s="88">
        <f t="shared" si="80"/>
        <v>5.8729534028240469E-3</v>
      </c>
      <c r="GOJ14" s="88">
        <f t="shared" si="80"/>
        <v>5.8729534028240469E-3</v>
      </c>
      <c r="GOK14" s="88">
        <f t="shared" si="80"/>
        <v>5.8729534028240469E-3</v>
      </c>
      <c r="GOL14" s="88">
        <f t="shared" si="80"/>
        <v>5.8729534028240469E-3</v>
      </c>
      <c r="GOM14" s="88">
        <f t="shared" si="80"/>
        <v>5.8729534028240469E-3</v>
      </c>
      <c r="GON14" s="88">
        <f t="shared" si="80"/>
        <v>5.8729534028240469E-3</v>
      </c>
      <c r="GOO14" s="88">
        <f t="shared" si="80"/>
        <v>5.8729534028240469E-3</v>
      </c>
      <c r="GOP14" s="88">
        <f t="shared" si="80"/>
        <v>5.8729534028240469E-3</v>
      </c>
      <c r="GOQ14" s="88">
        <f t="shared" si="80"/>
        <v>5.8729534028240469E-3</v>
      </c>
      <c r="GOR14" s="88">
        <f t="shared" si="80"/>
        <v>5.8729534028240469E-3</v>
      </c>
      <c r="GOS14" s="88">
        <f t="shared" si="80"/>
        <v>5.8729534028240469E-3</v>
      </c>
      <c r="GOT14" s="88">
        <f t="shared" si="80"/>
        <v>5.8729534028240469E-3</v>
      </c>
      <c r="GOU14" s="88">
        <f t="shared" si="80"/>
        <v>5.8729534028240469E-3</v>
      </c>
      <c r="GOV14" s="88">
        <f t="shared" si="80"/>
        <v>5.8729534028240469E-3</v>
      </c>
      <c r="GOW14" s="88">
        <f t="shared" si="80"/>
        <v>5.8729534028240469E-3</v>
      </c>
      <c r="GOX14" s="88">
        <f t="shared" si="80"/>
        <v>5.8729534028240469E-3</v>
      </c>
      <c r="GOY14" s="88">
        <f t="shared" si="80"/>
        <v>5.8729534028240469E-3</v>
      </c>
      <c r="GOZ14" s="88">
        <f t="shared" si="80"/>
        <v>5.8729534028240469E-3</v>
      </c>
      <c r="GPA14" s="88">
        <f t="shared" si="80"/>
        <v>5.8729534028240469E-3</v>
      </c>
      <c r="GPB14" s="88">
        <f t="shared" si="80"/>
        <v>5.8729534028240469E-3</v>
      </c>
      <c r="GPC14" s="88">
        <f t="shared" si="80"/>
        <v>5.8729534028240469E-3</v>
      </c>
      <c r="GPD14" s="88">
        <f t="shared" si="80"/>
        <v>5.8729534028240469E-3</v>
      </c>
      <c r="GPE14" s="88">
        <f t="shared" si="80"/>
        <v>5.8729534028240469E-3</v>
      </c>
      <c r="GPF14" s="88">
        <f t="shared" si="80"/>
        <v>5.8729534028240469E-3</v>
      </c>
      <c r="GPG14" s="88">
        <f t="shared" si="80"/>
        <v>5.8729534028240469E-3</v>
      </c>
      <c r="GPH14" s="88">
        <f t="shared" si="80"/>
        <v>5.8729534028240469E-3</v>
      </c>
      <c r="GPI14" s="88">
        <f t="shared" si="80"/>
        <v>5.8729534028240469E-3</v>
      </c>
      <c r="GPJ14" s="88">
        <f t="shared" si="80"/>
        <v>5.8729534028240469E-3</v>
      </c>
      <c r="GPK14" s="88">
        <f t="shared" si="80"/>
        <v>5.8729534028240469E-3</v>
      </c>
      <c r="GPL14" s="88">
        <f t="shared" si="80"/>
        <v>5.8729534028240469E-3</v>
      </c>
      <c r="GPM14" s="88">
        <f t="shared" si="80"/>
        <v>5.8729534028240469E-3</v>
      </c>
      <c r="GPN14" s="88">
        <f t="shared" si="80"/>
        <v>5.8729534028240469E-3</v>
      </c>
      <c r="GPO14" s="88">
        <f t="shared" si="80"/>
        <v>5.8729534028240469E-3</v>
      </c>
      <c r="GPP14" s="88">
        <f t="shared" si="80"/>
        <v>5.8729534028240469E-3</v>
      </c>
      <c r="GPQ14" s="88">
        <f t="shared" si="80"/>
        <v>5.8729534028240469E-3</v>
      </c>
      <c r="GPR14" s="88">
        <f t="shared" si="80"/>
        <v>5.8729534028240469E-3</v>
      </c>
      <c r="GPS14" s="88">
        <f t="shared" si="80"/>
        <v>5.8729534028240469E-3</v>
      </c>
      <c r="GPT14" s="88">
        <f t="shared" si="80"/>
        <v>5.8729534028240469E-3</v>
      </c>
      <c r="GPU14" s="88">
        <f t="shared" si="80"/>
        <v>5.8729534028240469E-3</v>
      </c>
      <c r="GPV14" s="88">
        <f t="shared" si="80"/>
        <v>5.8729534028240469E-3</v>
      </c>
      <c r="GPW14" s="88">
        <f t="shared" si="80"/>
        <v>5.8729534028240469E-3</v>
      </c>
      <c r="GPX14" s="88">
        <f t="shared" si="80"/>
        <v>5.8729534028240469E-3</v>
      </c>
      <c r="GPY14" s="88">
        <f t="shared" si="80"/>
        <v>5.8729534028240469E-3</v>
      </c>
      <c r="GPZ14" s="88">
        <f t="shared" si="80"/>
        <v>5.8729534028240469E-3</v>
      </c>
      <c r="GQA14" s="88">
        <f t="shared" si="80"/>
        <v>5.8729534028240469E-3</v>
      </c>
      <c r="GQB14" s="88">
        <f t="shared" si="80"/>
        <v>5.8729534028240469E-3</v>
      </c>
      <c r="GQC14" s="88">
        <f t="shared" si="80"/>
        <v>5.8729534028240469E-3</v>
      </c>
      <c r="GQD14" s="88">
        <f t="shared" si="80"/>
        <v>5.8729534028240469E-3</v>
      </c>
      <c r="GQE14" s="88">
        <f t="shared" si="80"/>
        <v>5.8729534028240469E-3</v>
      </c>
      <c r="GQF14" s="88">
        <f t="shared" si="80"/>
        <v>5.8729534028240469E-3</v>
      </c>
      <c r="GQG14" s="88">
        <f t="shared" si="80"/>
        <v>5.8729534028240469E-3</v>
      </c>
      <c r="GQH14" s="88">
        <f t="shared" si="80"/>
        <v>5.8729534028240469E-3</v>
      </c>
      <c r="GQI14" s="88">
        <f t="shared" si="80"/>
        <v>5.8729534028240469E-3</v>
      </c>
      <c r="GQJ14" s="88">
        <f t="shared" si="80"/>
        <v>5.8729534028240469E-3</v>
      </c>
      <c r="GQK14" s="88">
        <f t="shared" si="80"/>
        <v>5.8729534028240469E-3</v>
      </c>
      <c r="GQL14" s="88">
        <f t="shared" si="80"/>
        <v>5.8729534028240469E-3</v>
      </c>
      <c r="GQM14" s="88">
        <f t="shared" si="80"/>
        <v>5.8729534028240469E-3</v>
      </c>
      <c r="GQN14" s="88">
        <f t="shared" ref="GQN14:GSY14" si="81">$B$4</f>
        <v>5.8729534028240469E-3</v>
      </c>
      <c r="GQO14" s="88">
        <f t="shared" si="81"/>
        <v>5.8729534028240469E-3</v>
      </c>
      <c r="GQP14" s="88">
        <f t="shared" si="81"/>
        <v>5.8729534028240469E-3</v>
      </c>
      <c r="GQQ14" s="88">
        <f t="shared" si="81"/>
        <v>5.8729534028240469E-3</v>
      </c>
      <c r="GQR14" s="88">
        <f t="shared" si="81"/>
        <v>5.8729534028240469E-3</v>
      </c>
      <c r="GQS14" s="88">
        <f t="shared" si="81"/>
        <v>5.8729534028240469E-3</v>
      </c>
      <c r="GQT14" s="88">
        <f t="shared" si="81"/>
        <v>5.8729534028240469E-3</v>
      </c>
      <c r="GQU14" s="88">
        <f t="shared" si="81"/>
        <v>5.8729534028240469E-3</v>
      </c>
      <c r="GQV14" s="88">
        <f t="shared" si="81"/>
        <v>5.8729534028240469E-3</v>
      </c>
      <c r="GQW14" s="88">
        <f t="shared" si="81"/>
        <v>5.8729534028240469E-3</v>
      </c>
      <c r="GQX14" s="88">
        <f t="shared" si="81"/>
        <v>5.8729534028240469E-3</v>
      </c>
      <c r="GQY14" s="88">
        <f t="shared" si="81"/>
        <v>5.8729534028240469E-3</v>
      </c>
      <c r="GQZ14" s="88">
        <f t="shared" si="81"/>
        <v>5.8729534028240469E-3</v>
      </c>
      <c r="GRA14" s="88">
        <f t="shared" si="81"/>
        <v>5.8729534028240469E-3</v>
      </c>
      <c r="GRB14" s="88">
        <f t="shared" si="81"/>
        <v>5.8729534028240469E-3</v>
      </c>
      <c r="GRC14" s="88">
        <f t="shared" si="81"/>
        <v>5.8729534028240469E-3</v>
      </c>
      <c r="GRD14" s="88">
        <f t="shared" si="81"/>
        <v>5.8729534028240469E-3</v>
      </c>
      <c r="GRE14" s="88">
        <f t="shared" si="81"/>
        <v>5.8729534028240469E-3</v>
      </c>
      <c r="GRF14" s="88">
        <f t="shared" si="81"/>
        <v>5.8729534028240469E-3</v>
      </c>
      <c r="GRG14" s="88">
        <f t="shared" si="81"/>
        <v>5.8729534028240469E-3</v>
      </c>
      <c r="GRH14" s="88">
        <f t="shared" si="81"/>
        <v>5.8729534028240469E-3</v>
      </c>
      <c r="GRI14" s="88">
        <f t="shared" si="81"/>
        <v>5.8729534028240469E-3</v>
      </c>
      <c r="GRJ14" s="88">
        <f t="shared" si="81"/>
        <v>5.8729534028240469E-3</v>
      </c>
      <c r="GRK14" s="88">
        <f t="shared" si="81"/>
        <v>5.8729534028240469E-3</v>
      </c>
      <c r="GRL14" s="88">
        <f t="shared" si="81"/>
        <v>5.8729534028240469E-3</v>
      </c>
      <c r="GRM14" s="88">
        <f t="shared" si="81"/>
        <v>5.8729534028240469E-3</v>
      </c>
      <c r="GRN14" s="88">
        <f t="shared" si="81"/>
        <v>5.8729534028240469E-3</v>
      </c>
      <c r="GRO14" s="88">
        <f t="shared" si="81"/>
        <v>5.8729534028240469E-3</v>
      </c>
      <c r="GRP14" s="88">
        <f t="shared" si="81"/>
        <v>5.8729534028240469E-3</v>
      </c>
      <c r="GRQ14" s="88">
        <f t="shared" si="81"/>
        <v>5.8729534028240469E-3</v>
      </c>
      <c r="GRR14" s="88">
        <f t="shared" si="81"/>
        <v>5.8729534028240469E-3</v>
      </c>
      <c r="GRS14" s="88">
        <f t="shared" si="81"/>
        <v>5.8729534028240469E-3</v>
      </c>
      <c r="GRT14" s="88">
        <f t="shared" si="81"/>
        <v>5.8729534028240469E-3</v>
      </c>
      <c r="GRU14" s="88">
        <f t="shared" si="81"/>
        <v>5.8729534028240469E-3</v>
      </c>
      <c r="GRV14" s="88">
        <f t="shared" si="81"/>
        <v>5.8729534028240469E-3</v>
      </c>
      <c r="GRW14" s="88">
        <f t="shared" si="81"/>
        <v>5.8729534028240469E-3</v>
      </c>
      <c r="GRX14" s="88">
        <f t="shared" si="81"/>
        <v>5.8729534028240469E-3</v>
      </c>
      <c r="GRY14" s="88">
        <f t="shared" si="81"/>
        <v>5.8729534028240469E-3</v>
      </c>
      <c r="GRZ14" s="88">
        <f t="shared" si="81"/>
        <v>5.8729534028240469E-3</v>
      </c>
      <c r="GSA14" s="88">
        <f t="shared" si="81"/>
        <v>5.8729534028240469E-3</v>
      </c>
      <c r="GSB14" s="88">
        <f t="shared" si="81"/>
        <v>5.8729534028240469E-3</v>
      </c>
      <c r="GSC14" s="88">
        <f t="shared" si="81"/>
        <v>5.8729534028240469E-3</v>
      </c>
      <c r="GSD14" s="88">
        <f t="shared" si="81"/>
        <v>5.8729534028240469E-3</v>
      </c>
      <c r="GSE14" s="88">
        <f t="shared" si="81"/>
        <v>5.8729534028240469E-3</v>
      </c>
      <c r="GSF14" s="88">
        <f t="shared" si="81"/>
        <v>5.8729534028240469E-3</v>
      </c>
      <c r="GSG14" s="88">
        <f t="shared" si="81"/>
        <v>5.8729534028240469E-3</v>
      </c>
      <c r="GSH14" s="88">
        <f t="shared" si="81"/>
        <v>5.8729534028240469E-3</v>
      </c>
      <c r="GSI14" s="88">
        <f t="shared" si="81"/>
        <v>5.8729534028240469E-3</v>
      </c>
      <c r="GSJ14" s="88">
        <f t="shared" si="81"/>
        <v>5.8729534028240469E-3</v>
      </c>
      <c r="GSK14" s="88">
        <f t="shared" si="81"/>
        <v>5.8729534028240469E-3</v>
      </c>
      <c r="GSL14" s="88">
        <f t="shared" si="81"/>
        <v>5.8729534028240469E-3</v>
      </c>
      <c r="GSM14" s="88">
        <f t="shared" si="81"/>
        <v>5.8729534028240469E-3</v>
      </c>
      <c r="GSN14" s="88">
        <f t="shared" si="81"/>
        <v>5.8729534028240469E-3</v>
      </c>
      <c r="GSO14" s="88">
        <f t="shared" si="81"/>
        <v>5.8729534028240469E-3</v>
      </c>
      <c r="GSP14" s="88">
        <f t="shared" si="81"/>
        <v>5.8729534028240469E-3</v>
      </c>
      <c r="GSQ14" s="88">
        <f t="shared" si="81"/>
        <v>5.8729534028240469E-3</v>
      </c>
      <c r="GSR14" s="88">
        <f t="shared" si="81"/>
        <v>5.8729534028240469E-3</v>
      </c>
      <c r="GSS14" s="88">
        <f t="shared" si="81"/>
        <v>5.8729534028240469E-3</v>
      </c>
      <c r="GST14" s="88">
        <f t="shared" si="81"/>
        <v>5.8729534028240469E-3</v>
      </c>
      <c r="GSU14" s="88">
        <f t="shared" si="81"/>
        <v>5.8729534028240469E-3</v>
      </c>
      <c r="GSV14" s="88">
        <f t="shared" si="81"/>
        <v>5.8729534028240469E-3</v>
      </c>
      <c r="GSW14" s="88">
        <f t="shared" si="81"/>
        <v>5.8729534028240469E-3</v>
      </c>
      <c r="GSX14" s="88">
        <f t="shared" si="81"/>
        <v>5.8729534028240469E-3</v>
      </c>
      <c r="GSY14" s="88">
        <f t="shared" si="81"/>
        <v>5.8729534028240469E-3</v>
      </c>
      <c r="GSZ14" s="88">
        <f t="shared" ref="GSZ14:GVK14" si="82">$B$4</f>
        <v>5.8729534028240469E-3</v>
      </c>
      <c r="GTA14" s="88">
        <f t="shared" si="82"/>
        <v>5.8729534028240469E-3</v>
      </c>
      <c r="GTB14" s="88">
        <f t="shared" si="82"/>
        <v>5.8729534028240469E-3</v>
      </c>
      <c r="GTC14" s="88">
        <f t="shared" si="82"/>
        <v>5.8729534028240469E-3</v>
      </c>
      <c r="GTD14" s="88">
        <f t="shared" si="82"/>
        <v>5.8729534028240469E-3</v>
      </c>
      <c r="GTE14" s="88">
        <f t="shared" si="82"/>
        <v>5.8729534028240469E-3</v>
      </c>
      <c r="GTF14" s="88">
        <f t="shared" si="82"/>
        <v>5.8729534028240469E-3</v>
      </c>
      <c r="GTG14" s="88">
        <f t="shared" si="82"/>
        <v>5.8729534028240469E-3</v>
      </c>
      <c r="GTH14" s="88">
        <f t="shared" si="82"/>
        <v>5.8729534028240469E-3</v>
      </c>
      <c r="GTI14" s="88">
        <f t="shared" si="82"/>
        <v>5.8729534028240469E-3</v>
      </c>
      <c r="GTJ14" s="88">
        <f t="shared" si="82"/>
        <v>5.8729534028240469E-3</v>
      </c>
      <c r="GTK14" s="88">
        <f t="shared" si="82"/>
        <v>5.8729534028240469E-3</v>
      </c>
      <c r="GTL14" s="88">
        <f t="shared" si="82"/>
        <v>5.8729534028240469E-3</v>
      </c>
      <c r="GTM14" s="88">
        <f t="shared" si="82"/>
        <v>5.8729534028240469E-3</v>
      </c>
      <c r="GTN14" s="88">
        <f t="shared" si="82"/>
        <v>5.8729534028240469E-3</v>
      </c>
      <c r="GTO14" s="88">
        <f t="shared" si="82"/>
        <v>5.8729534028240469E-3</v>
      </c>
      <c r="GTP14" s="88">
        <f t="shared" si="82"/>
        <v>5.8729534028240469E-3</v>
      </c>
      <c r="GTQ14" s="88">
        <f t="shared" si="82"/>
        <v>5.8729534028240469E-3</v>
      </c>
      <c r="GTR14" s="88">
        <f t="shared" si="82"/>
        <v>5.8729534028240469E-3</v>
      </c>
      <c r="GTS14" s="88">
        <f t="shared" si="82"/>
        <v>5.8729534028240469E-3</v>
      </c>
      <c r="GTT14" s="88">
        <f t="shared" si="82"/>
        <v>5.8729534028240469E-3</v>
      </c>
      <c r="GTU14" s="88">
        <f t="shared" si="82"/>
        <v>5.8729534028240469E-3</v>
      </c>
      <c r="GTV14" s="88">
        <f t="shared" si="82"/>
        <v>5.8729534028240469E-3</v>
      </c>
      <c r="GTW14" s="88">
        <f t="shared" si="82"/>
        <v>5.8729534028240469E-3</v>
      </c>
      <c r="GTX14" s="88">
        <f t="shared" si="82"/>
        <v>5.8729534028240469E-3</v>
      </c>
      <c r="GTY14" s="88">
        <f t="shared" si="82"/>
        <v>5.8729534028240469E-3</v>
      </c>
      <c r="GTZ14" s="88">
        <f t="shared" si="82"/>
        <v>5.8729534028240469E-3</v>
      </c>
      <c r="GUA14" s="88">
        <f t="shared" si="82"/>
        <v>5.8729534028240469E-3</v>
      </c>
      <c r="GUB14" s="88">
        <f t="shared" si="82"/>
        <v>5.8729534028240469E-3</v>
      </c>
      <c r="GUC14" s="88">
        <f t="shared" si="82"/>
        <v>5.8729534028240469E-3</v>
      </c>
      <c r="GUD14" s="88">
        <f t="shared" si="82"/>
        <v>5.8729534028240469E-3</v>
      </c>
      <c r="GUE14" s="88">
        <f t="shared" si="82"/>
        <v>5.8729534028240469E-3</v>
      </c>
      <c r="GUF14" s="88">
        <f t="shared" si="82"/>
        <v>5.8729534028240469E-3</v>
      </c>
      <c r="GUG14" s="88">
        <f t="shared" si="82"/>
        <v>5.8729534028240469E-3</v>
      </c>
      <c r="GUH14" s="88">
        <f t="shared" si="82"/>
        <v>5.8729534028240469E-3</v>
      </c>
      <c r="GUI14" s="88">
        <f t="shared" si="82"/>
        <v>5.8729534028240469E-3</v>
      </c>
      <c r="GUJ14" s="88">
        <f t="shared" si="82"/>
        <v>5.8729534028240469E-3</v>
      </c>
      <c r="GUK14" s="88">
        <f t="shared" si="82"/>
        <v>5.8729534028240469E-3</v>
      </c>
      <c r="GUL14" s="88">
        <f t="shared" si="82"/>
        <v>5.8729534028240469E-3</v>
      </c>
      <c r="GUM14" s="88">
        <f t="shared" si="82"/>
        <v>5.8729534028240469E-3</v>
      </c>
      <c r="GUN14" s="88">
        <f t="shared" si="82"/>
        <v>5.8729534028240469E-3</v>
      </c>
      <c r="GUO14" s="88">
        <f t="shared" si="82"/>
        <v>5.8729534028240469E-3</v>
      </c>
      <c r="GUP14" s="88">
        <f t="shared" si="82"/>
        <v>5.8729534028240469E-3</v>
      </c>
      <c r="GUQ14" s="88">
        <f t="shared" si="82"/>
        <v>5.8729534028240469E-3</v>
      </c>
      <c r="GUR14" s="88">
        <f t="shared" si="82"/>
        <v>5.8729534028240469E-3</v>
      </c>
      <c r="GUS14" s="88">
        <f t="shared" si="82"/>
        <v>5.8729534028240469E-3</v>
      </c>
      <c r="GUT14" s="88">
        <f t="shared" si="82"/>
        <v>5.8729534028240469E-3</v>
      </c>
      <c r="GUU14" s="88">
        <f t="shared" si="82"/>
        <v>5.8729534028240469E-3</v>
      </c>
      <c r="GUV14" s="88">
        <f t="shared" si="82"/>
        <v>5.8729534028240469E-3</v>
      </c>
      <c r="GUW14" s="88">
        <f t="shared" si="82"/>
        <v>5.8729534028240469E-3</v>
      </c>
      <c r="GUX14" s="88">
        <f t="shared" si="82"/>
        <v>5.8729534028240469E-3</v>
      </c>
      <c r="GUY14" s="88">
        <f t="shared" si="82"/>
        <v>5.8729534028240469E-3</v>
      </c>
      <c r="GUZ14" s="88">
        <f t="shared" si="82"/>
        <v>5.8729534028240469E-3</v>
      </c>
      <c r="GVA14" s="88">
        <f t="shared" si="82"/>
        <v>5.8729534028240469E-3</v>
      </c>
      <c r="GVB14" s="88">
        <f t="shared" si="82"/>
        <v>5.8729534028240469E-3</v>
      </c>
      <c r="GVC14" s="88">
        <f t="shared" si="82"/>
        <v>5.8729534028240469E-3</v>
      </c>
      <c r="GVD14" s="88">
        <f t="shared" si="82"/>
        <v>5.8729534028240469E-3</v>
      </c>
      <c r="GVE14" s="88">
        <f t="shared" si="82"/>
        <v>5.8729534028240469E-3</v>
      </c>
      <c r="GVF14" s="88">
        <f t="shared" si="82"/>
        <v>5.8729534028240469E-3</v>
      </c>
      <c r="GVG14" s="88">
        <f t="shared" si="82"/>
        <v>5.8729534028240469E-3</v>
      </c>
      <c r="GVH14" s="88">
        <f t="shared" si="82"/>
        <v>5.8729534028240469E-3</v>
      </c>
      <c r="GVI14" s="88">
        <f t="shared" si="82"/>
        <v>5.8729534028240469E-3</v>
      </c>
      <c r="GVJ14" s="88">
        <f t="shared" si="82"/>
        <v>5.8729534028240469E-3</v>
      </c>
      <c r="GVK14" s="88">
        <f t="shared" si="82"/>
        <v>5.8729534028240469E-3</v>
      </c>
      <c r="GVL14" s="88">
        <f t="shared" ref="GVL14:GXW14" si="83">$B$4</f>
        <v>5.8729534028240469E-3</v>
      </c>
      <c r="GVM14" s="88">
        <f t="shared" si="83"/>
        <v>5.8729534028240469E-3</v>
      </c>
      <c r="GVN14" s="88">
        <f t="shared" si="83"/>
        <v>5.8729534028240469E-3</v>
      </c>
      <c r="GVO14" s="88">
        <f t="shared" si="83"/>
        <v>5.8729534028240469E-3</v>
      </c>
      <c r="GVP14" s="88">
        <f t="shared" si="83"/>
        <v>5.8729534028240469E-3</v>
      </c>
      <c r="GVQ14" s="88">
        <f t="shared" si="83"/>
        <v>5.8729534028240469E-3</v>
      </c>
      <c r="GVR14" s="88">
        <f t="shared" si="83"/>
        <v>5.8729534028240469E-3</v>
      </c>
      <c r="GVS14" s="88">
        <f t="shared" si="83"/>
        <v>5.8729534028240469E-3</v>
      </c>
      <c r="GVT14" s="88">
        <f t="shared" si="83"/>
        <v>5.8729534028240469E-3</v>
      </c>
      <c r="GVU14" s="88">
        <f t="shared" si="83"/>
        <v>5.8729534028240469E-3</v>
      </c>
      <c r="GVV14" s="88">
        <f t="shared" si="83"/>
        <v>5.8729534028240469E-3</v>
      </c>
      <c r="GVW14" s="88">
        <f t="shared" si="83"/>
        <v>5.8729534028240469E-3</v>
      </c>
      <c r="GVX14" s="88">
        <f t="shared" si="83"/>
        <v>5.8729534028240469E-3</v>
      </c>
      <c r="GVY14" s="88">
        <f t="shared" si="83"/>
        <v>5.8729534028240469E-3</v>
      </c>
      <c r="GVZ14" s="88">
        <f t="shared" si="83"/>
        <v>5.8729534028240469E-3</v>
      </c>
      <c r="GWA14" s="88">
        <f t="shared" si="83"/>
        <v>5.8729534028240469E-3</v>
      </c>
      <c r="GWB14" s="88">
        <f t="shared" si="83"/>
        <v>5.8729534028240469E-3</v>
      </c>
      <c r="GWC14" s="88">
        <f t="shared" si="83"/>
        <v>5.8729534028240469E-3</v>
      </c>
      <c r="GWD14" s="88">
        <f t="shared" si="83"/>
        <v>5.8729534028240469E-3</v>
      </c>
      <c r="GWE14" s="88">
        <f t="shared" si="83"/>
        <v>5.8729534028240469E-3</v>
      </c>
      <c r="GWF14" s="88">
        <f t="shared" si="83"/>
        <v>5.8729534028240469E-3</v>
      </c>
      <c r="GWG14" s="88">
        <f t="shared" si="83"/>
        <v>5.8729534028240469E-3</v>
      </c>
      <c r="GWH14" s="88">
        <f t="shared" si="83"/>
        <v>5.8729534028240469E-3</v>
      </c>
      <c r="GWI14" s="88">
        <f t="shared" si="83"/>
        <v>5.8729534028240469E-3</v>
      </c>
      <c r="GWJ14" s="88">
        <f t="shared" si="83"/>
        <v>5.8729534028240469E-3</v>
      </c>
      <c r="GWK14" s="88">
        <f t="shared" si="83"/>
        <v>5.8729534028240469E-3</v>
      </c>
      <c r="GWL14" s="88">
        <f t="shared" si="83"/>
        <v>5.8729534028240469E-3</v>
      </c>
      <c r="GWM14" s="88">
        <f t="shared" si="83"/>
        <v>5.8729534028240469E-3</v>
      </c>
      <c r="GWN14" s="88">
        <f t="shared" si="83"/>
        <v>5.8729534028240469E-3</v>
      </c>
      <c r="GWO14" s="88">
        <f t="shared" si="83"/>
        <v>5.8729534028240469E-3</v>
      </c>
      <c r="GWP14" s="88">
        <f t="shared" si="83"/>
        <v>5.8729534028240469E-3</v>
      </c>
      <c r="GWQ14" s="88">
        <f t="shared" si="83"/>
        <v>5.8729534028240469E-3</v>
      </c>
      <c r="GWR14" s="88">
        <f t="shared" si="83"/>
        <v>5.8729534028240469E-3</v>
      </c>
      <c r="GWS14" s="88">
        <f t="shared" si="83"/>
        <v>5.8729534028240469E-3</v>
      </c>
      <c r="GWT14" s="88">
        <f t="shared" si="83"/>
        <v>5.8729534028240469E-3</v>
      </c>
      <c r="GWU14" s="88">
        <f t="shared" si="83"/>
        <v>5.8729534028240469E-3</v>
      </c>
      <c r="GWV14" s="88">
        <f t="shared" si="83"/>
        <v>5.8729534028240469E-3</v>
      </c>
      <c r="GWW14" s="88">
        <f t="shared" si="83"/>
        <v>5.8729534028240469E-3</v>
      </c>
      <c r="GWX14" s="88">
        <f t="shared" si="83"/>
        <v>5.8729534028240469E-3</v>
      </c>
      <c r="GWY14" s="88">
        <f t="shared" si="83"/>
        <v>5.8729534028240469E-3</v>
      </c>
      <c r="GWZ14" s="88">
        <f t="shared" si="83"/>
        <v>5.8729534028240469E-3</v>
      </c>
      <c r="GXA14" s="88">
        <f t="shared" si="83"/>
        <v>5.8729534028240469E-3</v>
      </c>
      <c r="GXB14" s="88">
        <f t="shared" si="83"/>
        <v>5.8729534028240469E-3</v>
      </c>
      <c r="GXC14" s="88">
        <f t="shared" si="83"/>
        <v>5.8729534028240469E-3</v>
      </c>
      <c r="GXD14" s="88">
        <f t="shared" si="83"/>
        <v>5.8729534028240469E-3</v>
      </c>
      <c r="GXE14" s="88">
        <f t="shared" si="83"/>
        <v>5.8729534028240469E-3</v>
      </c>
      <c r="GXF14" s="88">
        <f t="shared" si="83"/>
        <v>5.8729534028240469E-3</v>
      </c>
      <c r="GXG14" s="88">
        <f t="shared" si="83"/>
        <v>5.8729534028240469E-3</v>
      </c>
      <c r="GXH14" s="88">
        <f t="shared" si="83"/>
        <v>5.8729534028240469E-3</v>
      </c>
      <c r="GXI14" s="88">
        <f t="shared" si="83"/>
        <v>5.8729534028240469E-3</v>
      </c>
      <c r="GXJ14" s="88">
        <f t="shared" si="83"/>
        <v>5.8729534028240469E-3</v>
      </c>
      <c r="GXK14" s="88">
        <f t="shared" si="83"/>
        <v>5.8729534028240469E-3</v>
      </c>
      <c r="GXL14" s="88">
        <f t="shared" si="83"/>
        <v>5.8729534028240469E-3</v>
      </c>
      <c r="GXM14" s="88">
        <f t="shared" si="83"/>
        <v>5.8729534028240469E-3</v>
      </c>
      <c r="GXN14" s="88">
        <f t="shared" si="83"/>
        <v>5.8729534028240469E-3</v>
      </c>
      <c r="GXO14" s="88">
        <f t="shared" si="83"/>
        <v>5.8729534028240469E-3</v>
      </c>
      <c r="GXP14" s="88">
        <f t="shared" si="83"/>
        <v>5.8729534028240469E-3</v>
      </c>
      <c r="GXQ14" s="88">
        <f t="shared" si="83"/>
        <v>5.8729534028240469E-3</v>
      </c>
      <c r="GXR14" s="88">
        <f t="shared" si="83"/>
        <v>5.8729534028240469E-3</v>
      </c>
      <c r="GXS14" s="88">
        <f t="shared" si="83"/>
        <v>5.8729534028240469E-3</v>
      </c>
      <c r="GXT14" s="88">
        <f t="shared" si="83"/>
        <v>5.8729534028240469E-3</v>
      </c>
      <c r="GXU14" s="88">
        <f t="shared" si="83"/>
        <v>5.8729534028240469E-3</v>
      </c>
      <c r="GXV14" s="88">
        <f t="shared" si="83"/>
        <v>5.8729534028240469E-3</v>
      </c>
      <c r="GXW14" s="88">
        <f t="shared" si="83"/>
        <v>5.8729534028240469E-3</v>
      </c>
      <c r="GXX14" s="88">
        <f t="shared" ref="GXX14:HAI14" si="84">$B$4</f>
        <v>5.8729534028240469E-3</v>
      </c>
      <c r="GXY14" s="88">
        <f t="shared" si="84"/>
        <v>5.8729534028240469E-3</v>
      </c>
      <c r="GXZ14" s="88">
        <f t="shared" si="84"/>
        <v>5.8729534028240469E-3</v>
      </c>
      <c r="GYA14" s="88">
        <f t="shared" si="84"/>
        <v>5.8729534028240469E-3</v>
      </c>
      <c r="GYB14" s="88">
        <f t="shared" si="84"/>
        <v>5.8729534028240469E-3</v>
      </c>
      <c r="GYC14" s="88">
        <f t="shared" si="84"/>
        <v>5.8729534028240469E-3</v>
      </c>
      <c r="GYD14" s="88">
        <f t="shared" si="84"/>
        <v>5.8729534028240469E-3</v>
      </c>
      <c r="GYE14" s="88">
        <f t="shared" si="84"/>
        <v>5.8729534028240469E-3</v>
      </c>
      <c r="GYF14" s="88">
        <f t="shared" si="84"/>
        <v>5.8729534028240469E-3</v>
      </c>
      <c r="GYG14" s="88">
        <f t="shared" si="84"/>
        <v>5.8729534028240469E-3</v>
      </c>
      <c r="GYH14" s="88">
        <f t="shared" si="84"/>
        <v>5.8729534028240469E-3</v>
      </c>
      <c r="GYI14" s="88">
        <f t="shared" si="84"/>
        <v>5.8729534028240469E-3</v>
      </c>
      <c r="GYJ14" s="88">
        <f t="shared" si="84"/>
        <v>5.8729534028240469E-3</v>
      </c>
      <c r="GYK14" s="88">
        <f t="shared" si="84"/>
        <v>5.8729534028240469E-3</v>
      </c>
      <c r="GYL14" s="88">
        <f t="shared" si="84"/>
        <v>5.8729534028240469E-3</v>
      </c>
      <c r="GYM14" s="88">
        <f t="shared" si="84"/>
        <v>5.8729534028240469E-3</v>
      </c>
      <c r="GYN14" s="88">
        <f t="shared" si="84"/>
        <v>5.8729534028240469E-3</v>
      </c>
      <c r="GYO14" s="88">
        <f t="shared" si="84"/>
        <v>5.8729534028240469E-3</v>
      </c>
      <c r="GYP14" s="88">
        <f t="shared" si="84"/>
        <v>5.8729534028240469E-3</v>
      </c>
      <c r="GYQ14" s="88">
        <f t="shared" si="84"/>
        <v>5.8729534028240469E-3</v>
      </c>
      <c r="GYR14" s="88">
        <f t="shared" si="84"/>
        <v>5.8729534028240469E-3</v>
      </c>
      <c r="GYS14" s="88">
        <f t="shared" si="84"/>
        <v>5.8729534028240469E-3</v>
      </c>
      <c r="GYT14" s="88">
        <f t="shared" si="84"/>
        <v>5.8729534028240469E-3</v>
      </c>
      <c r="GYU14" s="88">
        <f t="shared" si="84"/>
        <v>5.8729534028240469E-3</v>
      </c>
      <c r="GYV14" s="88">
        <f t="shared" si="84"/>
        <v>5.8729534028240469E-3</v>
      </c>
      <c r="GYW14" s="88">
        <f t="shared" si="84"/>
        <v>5.8729534028240469E-3</v>
      </c>
      <c r="GYX14" s="88">
        <f t="shared" si="84"/>
        <v>5.8729534028240469E-3</v>
      </c>
      <c r="GYY14" s="88">
        <f t="shared" si="84"/>
        <v>5.8729534028240469E-3</v>
      </c>
      <c r="GYZ14" s="88">
        <f t="shared" si="84"/>
        <v>5.8729534028240469E-3</v>
      </c>
      <c r="GZA14" s="88">
        <f t="shared" si="84"/>
        <v>5.8729534028240469E-3</v>
      </c>
      <c r="GZB14" s="88">
        <f t="shared" si="84"/>
        <v>5.8729534028240469E-3</v>
      </c>
      <c r="GZC14" s="88">
        <f t="shared" si="84"/>
        <v>5.8729534028240469E-3</v>
      </c>
      <c r="GZD14" s="88">
        <f t="shared" si="84"/>
        <v>5.8729534028240469E-3</v>
      </c>
      <c r="GZE14" s="88">
        <f t="shared" si="84"/>
        <v>5.8729534028240469E-3</v>
      </c>
      <c r="GZF14" s="88">
        <f t="shared" si="84"/>
        <v>5.8729534028240469E-3</v>
      </c>
      <c r="GZG14" s="88">
        <f t="shared" si="84"/>
        <v>5.8729534028240469E-3</v>
      </c>
      <c r="GZH14" s="88">
        <f t="shared" si="84"/>
        <v>5.8729534028240469E-3</v>
      </c>
      <c r="GZI14" s="88">
        <f t="shared" si="84"/>
        <v>5.8729534028240469E-3</v>
      </c>
      <c r="GZJ14" s="88">
        <f t="shared" si="84"/>
        <v>5.8729534028240469E-3</v>
      </c>
      <c r="GZK14" s="88">
        <f t="shared" si="84"/>
        <v>5.8729534028240469E-3</v>
      </c>
      <c r="GZL14" s="88">
        <f t="shared" si="84"/>
        <v>5.8729534028240469E-3</v>
      </c>
      <c r="GZM14" s="88">
        <f t="shared" si="84"/>
        <v>5.8729534028240469E-3</v>
      </c>
      <c r="GZN14" s="88">
        <f t="shared" si="84"/>
        <v>5.8729534028240469E-3</v>
      </c>
      <c r="GZO14" s="88">
        <f t="shared" si="84"/>
        <v>5.8729534028240469E-3</v>
      </c>
      <c r="GZP14" s="88">
        <f t="shared" si="84"/>
        <v>5.8729534028240469E-3</v>
      </c>
      <c r="GZQ14" s="88">
        <f t="shared" si="84"/>
        <v>5.8729534028240469E-3</v>
      </c>
      <c r="GZR14" s="88">
        <f t="shared" si="84"/>
        <v>5.8729534028240469E-3</v>
      </c>
      <c r="GZS14" s="88">
        <f t="shared" si="84"/>
        <v>5.8729534028240469E-3</v>
      </c>
      <c r="GZT14" s="88">
        <f t="shared" si="84"/>
        <v>5.8729534028240469E-3</v>
      </c>
      <c r="GZU14" s="88">
        <f t="shared" si="84"/>
        <v>5.8729534028240469E-3</v>
      </c>
      <c r="GZV14" s="88">
        <f t="shared" si="84"/>
        <v>5.8729534028240469E-3</v>
      </c>
      <c r="GZW14" s="88">
        <f t="shared" si="84"/>
        <v>5.8729534028240469E-3</v>
      </c>
      <c r="GZX14" s="88">
        <f t="shared" si="84"/>
        <v>5.8729534028240469E-3</v>
      </c>
      <c r="GZY14" s="88">
        <f t="shared" si="84"/>
        <v>5.8729534028240469E-3</v>
      </c>
      <c r="GZZ14" s="88">
        <f t="shared" si="84"/>
        <v>5.8729534028240469E-3</v>
      </c>
      <c r="HAA14" s="88">
        <f t="shared" si="84"/>
        <v>5.8729534028240469E-3</v>
      </c>
      <c r="HAB14" s="88">
        <f t="shared" si="84"/>
        <v>5.8729534028240469E-3</v>
      </c>
      <c r="HAC14" s="88">
        <f t="shared" si="84"/>
        <v>5.8729534028240469E-3</v>
      </c>
      <c r="HAD14" s="88">
        <f t="shared" si="84"/>
        <v>5.8729534028240469E-3</v>
      </c>
      <c r="HAE14" s="88">
        <f t="shared" si="84"/>
        <v>5.8729534028240469E-3</v>
      </c>
      <c r="HAF14" s="88">
        <f t="shared" si="84"/>
        <v>5.8729534028240469E-3</v>
      </c>
      <c r="HAG14" s="88">
        <f t="shared" si="84"/>
        <v>5.8729534028240469E-3</v>
      </c>
      <c r="HAH14" s="88">
        <f t="shared" si="84"/>
        <v>5.8729534028240469E-3</v>
      </c>
      <c r="HAI14" s="88">
        <f t="shared" si="84"/>
        <v>5.8729534028240469E-3</v>
      </c>
      <c r="HAJ14" s="88">
        <f t="shared" ref="HAJ14:HCU14" si="85">$B$4</f>
        <v>5.8729534028240469E-3</v>
      </c>
      <c r="HAK14" s="88">
        <f t="shared" si="85"/>
        <v>5.8729534028240469E-3</v>
      </c>
      <c r="HAL14" s="88">
        <f t="shared" si="85"/>
        <v>5.8729534028240469E-3</v>
      </c>
      <c r="HAM14" s="88">
        <f t="shared" si="85"/>
        <v>5.8729534028240469E-3</v>
      </c>
      <c r="HAN14" s="88">
        <f t="shared" si="85"/>
        <v>5.8729534028240469E-3</v>
      </c>
      <c r="HAO14" s="88">
        <f t="shared" si="85"/>
        <v>5.8729534028240469E-3</v>
      </c>
      <c r="HAP14" s="88">
        <f t="shared" si="85"/>
        <v>5.8729534028240469E-3</v>
      </c>
      <c r="HAQ14" s="88">
        <f t="shared" si="85"/>
        <v>5.8729534028240469E-3</v>
      </c>
      <c r="HAR14" s="88">
        <f t="shared" si="85"/>
        <v>5.8729534028240469E-3</v>
      </c>
      <c r="HAS14" s="88">
        <f t="shared" si="85"/>
        <v>5.8729534028240469E-3</v>
      </c>
      <c r="HAT14" s="88">
        <f t="shared" si="85"/>
        <v>5.8729534028240469E-3</v>
      </c>
      <c r="HAU14" s="88">
        <f t="shared" si="85"/>
        <v>5.8729534028240469E-3</v>
      </c>
      <c r="HAV14" s="88">
        <f t="shared" si="85"/>
        <v>5.8729534028240469E-3</v>
      </c>
      <c r="HAW14" s="88">
        <f t="shared" si="85"/>
        <v>5.8729534028240469E-3</v>
      </c>
      <c r="HAX14" s="88">
        <f t="shared" si="85"/>
        <v>5.8729534028240469E-3</v>
      </c>
      <c r="HAY14" s="88">
        <f t="shared" si="85"/>
        <v>5.8729534028240469E-3</v>
      </c>
      <c r="HAZ14" s="88">
        <f t="shared" si="85"/>
        <v>5.8729534028240469E-3</v>
      </c>
      <c r="HBA14" s="88">
        <f t="shared" si="85"/>
        <v>5.8729534028240469E-3</v>
      </c>
      <c r="HBB14" s="88">
        <f t="shared" si="85"/>
        <v>5.8729534028240469E-3</v>
      </c>
      <c r="HBC14" s="88">
        <f t="shared" si="85"/>
        <v>5.8729534028240469E-3</v>
      </c>
      <c r="HBD14" s="88">
        <f t="shared" si="85"/>
        <v>5.8729534028240469E-3</v>
      </c>
      <c r="HBE14" s="88">
        <f t="shared" si="85"/>
        <v>5.8729534028240469E-3</v>
      </c>
      <c r="HBF14" s="88">
        <f t="shared" si="85"/>
        <v>5.8729534028240469E-3</v>
      </c>
      <c r="HBG14" s="88">
        <f t="shared" si="85"/>
        <v>5.8729534028240469E-3</v>
      </c>
      <c r="HBH14" s="88">
        <f t="shared" si="85"/>
        <v>5.8729534028240469E-3</v>
      </c>
      <c r="HBI14" s="88">
        <f t="shared" si="85"/>
        <v>5.8729534028240469E-3</v>
      </c>
      <c r="HBJ14" s="88">
        <f t="shared" si="85"/>
        <v>5.8729534028240469E-3</v>
      </c>
      <c r="HBK14" s="88">
        <f t="shared" si="85"/>
        <v>5.8729534028240469E-3</v>
      </c>
      <c r="HBL14" s="88">
        <f t="shared" si="85"/>
        <v>5.8729534028240469E-3</v>
      </c>
      <c r="HBM14" s="88">
        <f t="shared" si="85"/>
        <v>5.8729534028240469E-3</v>
      </c>
      <c r="HBN14" s="88">
        <f t="shared" si="85"/>
        <v>5.8729534028240469E-3</v>
      </c>
      <c r="HBO14" s="88">
        <f t="shared" si="85"/>
        <v>5.8729534028240469E-3</v>
      </c>
      <c r="HBP14" s="88">
        <f t="shared" si="85"/>
        <v>5.8729534028240469E-3</v>
      </c>
      <c r="HBQ14" s="88">
        <f t="shared" si="85"/>
        <v>5.8729534028240469E-3</v>
      </c>
      <c r="HBR14" s="88">
        <f t="shared" si="85"/>
        <v>5.8729534028240469E-3</v>
      </c>
      <c r="HBS14" s="88">
        <f t="shared" si="85"/>
        <v>5.8729534028240469E-3</v>
      </c>
      <c r="HBT14" s="88">
        <f t="shared" si="85"/>
        <v>5.8729534028240469E-3</v>
      </c>
      <c r="HBU14" s="88">
        <f t="shared" si="85"/>
        <v>5.8729534028240469E-3</v>
      </c>
      <c r="HBV14" s="88">
        <f t="shared" si="85"/>
        <v>5.8729534028240469E-3</v>
      </c>
      <c r="HBW14" s="88">
        <f t="shared" si="85"/>
        <v>5.8729534028240469E-3</v>
      </c>
      <c r="HBX14" s="88">
        <f t="shared" si="85"/>
        <v>5.8729534028240469E-3</v>
      </c>
      <c r="HBY14" s="88">
        <f t="shared" si="85"/>
        <v>5.8729534028240469E-3</v>
      </c>
      <c r="HBZ14" s="88">
        <f t="shared" si="85"/>
        <v>5.8729534028240469E-3</v>
      </c>
      <c r="HCA14" s="88">
        <f t="shared" si="85"/>
        <v>5.8729534028240469E-3</v>
      </c>
      <c r="HCB14" s="88">
        <f t="shared" si="85"/>
        <v>5.8729534028240469E-3</v>
      </c>
      <c r="HCC14" s="88">
        <f t="shared" si="85"/>
        <v>5.8729534028240469E-3</v>
      </c>
      <c r="HCD14" s="88">
        <f t="shared" si="85"/>
        <v>5.8729534028240469E-3</v>
      </c>
      <c r="HCE14" s="88">
        <f t="shared" si="85"/>
        <v>5.8729534028240469E-3</v>
      </c>
      <c r="HCF14" s="88">
        <f t="shared" si="85"/>
        <v>5.8729534028240469E-3</v>
      </c>
      <c r="HCG14" s="88">
        <f t="shared" si="85"/>
        <v>5.8729534028240469E-3</v>
      </c>
      <c r="HCH14" s="88">
        <f t="shared" si="85"/>
        <v>5.8729534028240469E-3</v>
      </c>
      <c r="HCI14" s="88">
        <f t="shared" si="85"/>
        <v>5.8729534028240469E-3</v>
      </c>
      <c r="HCJ14" s="88">
        <f t="shared" si="85"/>
        <v>5.8729534028240469E-3</v>
      </c>
      <c r="HCK14" s="88">
        <f t="shared" si="85"/>
        <v>5.8729534028240469E-3</v>
      </c>
      <c r="HCL14" s="88">
        <f t="shared" si="85"/>
        <v>5.8729534028240469E-3</v>
      </c>
      <c r="HCM14" s="88">
        <f t="shared" si="85"/>
        <v>5.8729534028240469E-3</v>
      </c>
      <c r="HCN14" s="88">
        <f t="shared" si="85"/>
        <v>5.8729534028240469E-3</v>
      </c>
      <c r="HCO14" s="88">
        <f t="shared" si="85"/>
        <v>5.8729534028240469E-3</v>
      </c>
      <c r="HCP14" s="88">
        <f t="shared" si="85"/>
        <v>5.8729534028240469E-3</v>
      </c>
      <c r="HCQ14" s="88">
        <f t="shared" si="85"/>
        <v>5.8729534028240469E-3</v>
      </c>
      <c r="HCR14" s="88">
        <f t="shared" si="85"/>
        <v>5.8729534028240469E-3</v>
      </c>
      <c r="HCS14" s="88">
        <f t="shared" si="85"/>
        <v>5.8729534028240469E-3</v>
      </c>
      <c r="HCT14" s="88">
        <f t="shared" si="85"/>
        <v>5.8729534028240469E-3</v>
      </c>
      <c r="HCU14" s="88">
        <f t="shared" si="85"/>
        <v>5.8729534028240469E-3</v>
      </c>
      <c r="HCV14" s="88">
        <f t="shared" ref="HCV14:HFG14" si="86">$B$4</f>
        <v>5.8729534028240469E-3</v>
      </c>
      <c r="HCW14" s="88">
        <f t="shared" si="86"/>
        <v>5.8729534028240469E-3</v>
      </c>
      <c r="HCX14" s="88">
        <f t="shared" si="86"/>
        <v>5.8729534028240469E-3</v>
      </c>
      <c r="HCY14" s="88">
        <f t="shared" si="86"/>
        <v>5.8729534028240469E-3</v>
      </c>
      <c r="HCZ14" s="88">
        <f t="shared" si="86"/>
        <v>5.8729534028240469E-3</v>
      </c>
      <c r="HDA14" s="88">
        <f t="shared" si="86"/>
        <v>5.8729534028240469E-3</v>
      </c>
      <c r="HDB14" s="88">
        <f t="shared" si="86"/>
        <v>5.8729534028240469E-3</v>
      </c>
      <c r="HDC14" s="88">
        <f t="shared" si="86"/>
        <v>5.8729534028240469E-3</v>
      </c>
      <c r="HDD14" s="88">
        <f t="shared" si="86"/>
        <v>5.8729534028240469E-3</v>
      </c>
      <c r="HDE14" s="88">
        <f t="shared" si="86"/>
        <v>5.8729534028240469E-3</v>
      </c>
      <c r="HDF14" s="88">
        <f t="shared" si="86"/>
        <v>5.8729534028240469E-3</v>
      </c>
      <c r="HDG14" s="88">
        <f t="shared" si="86"/>
        <v>5.8729534028240469E-3</v>
      </c>
      <c r="HDH14" s="88">
        <f t="shared" si="86"/>
        <v>5.8729534028240469E-3</v>
      </c>
      <c r="HDI14" s="88">
        <f t="shared" si="86"/>
        <v>5.8729534028240469E-3</v>
      </c>
      <c r="HDJ14" s="88">
        <f t="shared" si="86"/>
        <v>5.8729534028240469E-3</v>
      </c>
      <c r="HDK14" s="88">
        <f t="shared" si="86"/>
        <v>5.8729534028240469E-3</v>
      </c>
      <c r="HDL14" s="88">
        <f t="shared" si="86"/>
        <v>5.8729534028240469E-3</v>
      </c>
      <c r="HDM14" s="88">
        <f t="shared" si="86"/>
        <v>5.8729534028240469E-3</v>
      </c>
      <c r="HDN14" s="88">
        <f t="shared" si="86"/>
        <v>5.8729534028240469E-3</v>
      </c>
      <c r="HDO14" s="88">
        <f t="shared" si="86"/>
        <v>5.8729534028240469E-3</v>
      </c>
      <c r="HDP14" s="88">
        <f t="shared" si="86"/>
        <v>5.8729534028240469E-3</v>
      </c>
      <c r="HDQ14" s="88">
        <f t="shared" si="86"/>
        <v>5.8729534028240469E-3</v>
      </c>
      <c r="HDR14" s="88">
        <f t="shared" si="86"/>
        <v>5.8729534028240469E-3</v>
      </c>
      <c r="HDS14" s="88">
        <f t="shared" si="86"/>
        <v>5.8729534028240469E-3</v>
      </c>
      <c r="HDT14" s="88">
        <f t="shared" si="86"/>
        <v>5.8729534028240469E-3</v>
      </c>
      <c r="HDU14" s="88">
        <f t="shared" si="86"/>
        <v>5.8729534028240469E-3</v>
      </c>
      <c r="HDV14" s="88">
        <f t="shared" si="86"/>
        <v>5.8729534028240469E-3</v>
      </c>
      <c r="HDW14" s="88">
        <f t="shared" si="86"/>
        <v>5.8729534028240469E-3</v>
      </c>
      <c r="HDX14" s="88">
        <f t="shared" si="86"/>
        <v>5.8729534028240469E-3</v>
      </c>
      <c r="HDY14" s="88">
        <f t="shared" si="86"/>
        <v>5.8729534028240469E-3</v>
      </c>
      <c r="HDZ14" s="88">
        <f t="shared" si="86"/>
        <v>5.8729534028240469E-3</v>
      </c>
      <c r="HEA14" s="88">
        <f t="shared" si="86"/>
        <v>5.8729534028240469E-3</v>
      </c>
      <c r="HEB14" s="88">
        <f t="shared" si="86"/>
        <v>5.8729534028240469E-3</v>
      </c>
      <c r="HEC14" s="88">
        <f t="shared" si="86"/>
        <v>5.8729534028240469E-3</v>
      </c>
      <c r="HED14" s="88">
        <f t="shared" si="86"/>
        <v>5.8729534028240469E-3</v>
      </c>
      <c r="HEE14" s="88">
        <f t="shared" si="86"/>
        <v>5.8729534028240469E-3</v>
      </c>
      <c r="HEF14" s="88">
        <f t="shared" si="86"/>
        <v>5.8729534028240469E-3</v>
      </c>
      <c r="HEG14" s="88">
        <f t="shared" si="86"/>
        <v>5.8729534028240469E-3</v>
      </c>
      <c r="HEH14" s="88">
        <f t="shared" si="86"/>
        <v>5.8729534028240469E-3</v>
      </c>
      <c r="HEI14" s="88">
        <f t="shared" si="86"/>
        <v>5.8729534028240469E-3</v>
      </c>
      <c r="HEJ14" s="88">
        <f t="shared" si="86"/>
        <v>5.8729534028240469E-3</v>
      </c>
      <c r="HEK14" s="88">
        <f t="shared" si="86"/>
        <v>5.8729534028240469E-3</v>
      </c>
      <c r="HEL14" s="88">
        <f t="shared" si="86"/>
        <v>5.8729534028240469E-3</v>
      </c>
      <c r="HEM14" s="88">
        <f t="shared" si="86"/>
        <v>5.8729534028240469E-3</v>
      </c>
      <c r="HEN14" s="88">
        <f t="shared" si="86"/>
        <v>5.8729534028240469E-3</v>
      </c>
      <c r="HEO14" s="88">
        <f t="shared" si="86"/>
        <v>5.8729534028240469E-3</v>
      </c>
      <c r="HEP14" s="88">
        <f t="shared" si="86"/>
        <v>5.8729534028240469E-3</v>
      </c>
      <c r="HEQ14" s="88">
        <f t="shared" si="86"/>
        <v>5.8729534028240469E-3</v>
      </c>
      <c r="HER14" s="88">
        <f t="shared" si="86"/>
        <v>5.8729534028240469E-3</v>
      </c>
      <c r="HES14" s="88">
        <f t="shared" si="86"/>
        <v>5.8729534028240469E-3</v>
      </c>
      <c r="HET14" s="88">
        <f t="shared" si="86"/>
        <v>5.8729534028240469E-3</v>
      </c>
      <c r="HEU14" s="88">
        <f t="shared" si="86"/>
        <v>5.8729534028240469E-3</v>
      </c>
      <c r="HEV14" s="88">
        <f t="shared" si="86"/>
        <v>5.8729534028240469E-3</v>
      </c>
      <c r="HEW14" s="88">
        <f t="shared" si="86"/>
        <v>5.8729534028240469E-3</v>
      </c>
      <c r="HEX14" s="88">
        <f t="shared" si="86"/>
        <v>5.8729534028240469E-3</v>
      </c>
      <c r="HEY14" s="88">
        <f t="shared" si="86"/>
        <v>5.8729534028240469E-3</v>
      </c>
      <c r="HEZ14" s="88">
        <f t="shared" si="86"/>
        <v>5.8729534028240469E-3</v>
      </c>
      <c r="HFA14" s="88">
        <f t="shared" si="86"/>
        <v>5.8729534028240469E-3</v>
      </c>
      <c r="HFB14" s="88">
        <f t="shared" si="86"/>
        <v>5.8729534028240469E-3</v>
      </c>
      <c r="HFC14" s="88">
        <f t="shared" si="86"/>
        <v>5.8729534028240469E-3</v>
      </c>
      <c r="HFD14" s="88">
        <f t="shared" si="86"/>
        <v>5.8729534028240469E-3</v>
      </c>
      <c r="HFE14" s="88">
        <f t="shared" si="86"/>
        <v>5.8729534028240469E-3</v>
      </c>
      <c r="HFF14" s="88">
        <f t="shared" si="86"/>
        <v>5.8729534028240469E-3</v>
      </c>
      <c r="HFG14" s="88">
        <f t="shared" si="86"/>
        <v>5.8729534028240469E-3</v>
      </c>
      <c r="HFH14" s="88">
        <f t="shared" ref="HFH14:HHS14" si="87">$B$4</f>
        <v>5.8729534028240469E-3</v>
      </c>
      <c r="HFI14" s="88">
        <f t="shared" si="87"/>
        <v>5.8729534028240469E-3</v>
      </c>
      <c r="HFJ14" s="88">
        <f t="shared" si="87"/>
        <v>5.8729534028240469E-3</v>
      </c>
      <c r="HFK14" s="88">
        <f t="shared" si="87"/>
        <v>5.8729534028240469E-3</v>
      </c>
      <c r="HFL14" s="88">
        <f t="shared" si="87"/>
        <v>5.8729534028240469E-3</v>
      </c>
      <c r="HFM14" s="88">
        <f t="shared" si="87"/>
        <v>5.8729534028240469E-3</v>
      </c>
      <c r="HFN14" s="88">
        <f t="shared" si="87"/>
        <v>5.8729534028240469E-3</v>
      </c>
      <c r="HFO14" s="88">
        <f t="shared" si="87"/>
        <v>5.8729534028240469E-3</v>
      </c>
      <c r="HFP14" s="88">
        <f t="shared" si="87"/>
        <v>5.8729534028240469E-3</v>
      </c>
      <c r="HFQ14" s="88">
        <f t="shared" si="87"/>
        <v>5.8729534028240469E-3</v>
      </c>
      <c r="HFR14" s="88">
        <f t="shared" si="87"/>
        <v>5.8729534028240469E-3</v>
      </c>
      <c r="HFS14" s="88">
        <f t="shared" si="87"/>
        <v>5.8729534028240469E-3</v>
      </c>
      <c r="HFT14" s="88">
        <f t="shared" si="87"/>
        <v>5.8729534028240469E-3</v>
      </c>
      <c r="HFU14" s="88">
        <f t="shared" si="87"/>
        <v>5.8729534028240469E-3</v>
      </c>
      <c r="HFV14" s="88">
        <f t="shared" si="87"/>
        <v>5.8729534028240469E-3</v>
      </c>
      <c r="HFW14" s="88">
        <f t="shared" si="87"/>
        <v>5.8729534028240469E-3</v>
      </c>
      <c r="HFX14" s="88">
        <f t="shared" si="87"/>
        <v>5.8729534028240469E-3</v>
      </c>
      <c r="HFY14" s="88">
        <f t="shared" si="87"/>
        <v>5.8729534028240469E-3</v>
      </c>
      <c r="HFZ14" s="88">
        <f t="shared" si="87"/>
        <v>5.8729534028240469E-3</v>
      </c>
      <c r="HGA14" s="88">
        <f t="shared" si="87"/>
        <v>5.8729534028240469E-3</v>
      </c>
      <c r="HGB14" s="88">
        <f t="shared" si="87"/>
        <v>5.8729534028240469E-3</v>
      </c>
      <c r="HGC14" s="88">
        <f t="shared" si="87"/>
        <v>5.8729534028240469E-3</v>
      </c>
      <c r="HGD14" s="88">
        <f t="shared" si="87"/>
        <v>5.8729534028240469E-3</v>
      </c>
      <c r="HGE14" s="88">
        <f t="shared" si="87"/>
        <v>5.8729534028240469E-3</v>
      </c>
      <c r="HGF14" s="88">
        <f t="shared" si="87"/>
        <v>5.8729534028240469E-3</v>
      </c>
      <c r="HGG14" s="88">
        <f t="shared" si="87"/>
        <v>5.8729534028240469E-3</v>
      </c>
      <c r="HGH14" s="88">
        <f t="shared" si="87"/>
        <v>5.8729534028240469E-3</v>
      </c>
      <c r="HGI14" s="88">
        <f t="shared" si="87"/>
        <v>5.8729534028240469E-3</v>
      </c>
      <c r="HGJ14" s="88">
        <f t="shared" si="87"/>
        <v>5.8729534028240469E-3</v>
      </c>
      <c r="HGK14" s="88">
        <f t="shared" si="87"/>
        <v>5.8729534028240469E-3</v>
      </c>
      <c r="HGL14" s="88">
        <f t="shared" si="87"/>
        <v>5.8729534028240469E-3</v>
      </c>
      <c r="HGM14" s="88">
        <f t="shared" si="87"/>
        <v>5.8729534028240469E-3</v>
      </c>
      <c r="HGN14" s="88">
        <f t="shared" si="87"/>
        <v>5.8729534028240469E-3</v>
      </c>
      <c r="HGO14" s="88">
        <f t="shared" si="87"/>
        <v>5.8729534028240469E-3</v>
      </c>
      <c r="HGP14" s="88">
        <f t="shared" si="87"/>
        <v>5.8729534028240469E-3</v>
      </c>
      <c r="HGQ14" s="88">
        <f t="shared" si="87"/>
        <v>5.8729534028240469E-3</v>
      </c>
      <c r="HGR14" s="88">
        <f t="shared" si="87"/>
        <v>5.8729534028240469E-3</v>
      </c>
      <c r="HGS14" s="88">
        <f t="shared" si="87"/>
        <v>5.8729534028240469E-3</v>
      </c>
      <c r="HGT14" s="88">
        <f t="shared" si="87"/>
        <v>5.8729534028240469E-3</v>
      </c>
      <c r="HGU14" s="88">
        <f t="shared" si="87"/>
        <v>5.8729534028240469E-3</v>
      </c>
      <c r="HGV14" s="88">
        <f t="shared" si="87"/>
        <v>5.8729534028240469E-3</v>
      </c>
      <c r="HGW14" s="88">
        <f t="shared" si="87"/>
        <v>5.8729534028240469E-3</v>
      </c>
      <c r="HGX14" s="88">
        <f t="shared" si="87"/>
        <v>5.8729534028240469E-3</v>
      </c>
      <c r="HGY14" s="88">
        <f t="shared" si="87"/>
        <v>5.8729534028240469E-3</v>
      </c>
      <c r="HGZ14" s="88">
        <f t="shared" si="87"/>
        <v>5.8729534028240469E-3</v>
      </c>
      <c r="HHA14" s="88">
        <f t="shared" si="87"/>
        <v>5.8729534028240469E-3</v>
      </c>
      <c r="HHB14" s="88">
        <f t="shared" si="87"/>
        <v>5.8729534028240469E-3</v>
      </c>
      <c r="HHC14" s="88">
        <f t="shared" si="87"/>
        <v>5.8729534028240469E-3</v>
      </c>
      <c r="HHD14" s="88">
        <f t="shared" si="87"/>
        <v>5.8729534028240469E-3</v>
      </c>
      <c r="HHE14" s="88">
        <f t="shared" si="87"/>
        <v>5.8729534028240469E-3</v>
      </c>
      <c r="HHF14" s="88">
        <f t="shared" si="87"/>
        <v>5.8729534028240469E-3</v>
      </c>
      <c r="HHG14" s="88">
        <f t="shared" si="87"/>
        <v>5.8729534028240469E-3</v>
      </c>
      <c r="HHH14" s="88">
        <f t="shared" si="87"/>
        <v>5.8729534028240469E-3</v>
      </c>
      <c r="HHI14" s="88">
        <f t="shared" si="87"/>
        <v>5.8729534028240469E-3</v>
      </c>
      <c r="HHJ14" s="88">
        <f t="shared" si="87"/>
        <v>5.8729534028240469E-3</v>
      </c>
      <c r="HHK14" s="88">
        <f t="shared" si="87"/>
        <v>5.8729534028240469E-3</v>
      </c>
      <c r="HHL14" s="88">
        <f t="shared" si="87"/>
        <v>5.8729534028240469E-3</v>
      </c>
      <c r="HHM14" s="88">
        <f t="shared" si="87"/>
        <v>5.8729534028240469E-3</v>
      </c>
      <c r="HHN14" s="88">
        <f t="shared" si="87"/>
        <v>5.8729534028240469E-3</v>
      </c>
      <c r="HHO14" s="88">
        <f t="shared" si="87"/>
        <v>5.8729534028240469E-3</v>
      </c>
      <c r="HHP14" s="88">
        <f t="shared" si="87"/>
        <v>5.8729534028240469E-3</v>
      </c>
      <c r="HHQ14" s="88">
        <f t="shared" si="87"/>
        <v>5.8729534028240469E-3</v>
      </c>
      <c r="HHR14" s="88">
        <f t="shared" si="87"/>
        <v>5.8729534028240469E-3</v>
      </c>
      <c r="HHS14" s="88">
        <f t="shared" si="87"/>
        <v>5.8729534028240469E-3</v>
      </c>
      <c r="HHT14" s="88">
        <f t="shared" ref="HHT14:HKE14" si="88">$B$4</f>
        <v>5.8729534028240469E-3</v>
      </c>
      <c r="HHU14" s="88">
        <f t="shared" si="88"/>
        <v>5.8729534028240469E-3</v>
      </c>
      <c r="HHV14" s="88">
        <f t="shared" si="88"/>
        <v>5.8729534028240469E-3</v>
      </c>
      <c r="HHW14" s="88">
        <f t="shared" si="88"/>
        <v>5.8729534028240469E-3</v>
      </c>
      <c r="HHX14" s="88">
        <f t="shared" si="88"/>
        <v>5.8729534028240469E-3</v>
      </c>
      <c r="HHY14" s="88">
        <f t="shared" si="88"/>
        <v>5.8729534028240469E-3</v>
      </c>
      <c r="HHZ14" s="88">
        <f t="shared" si="88"/>
        <v>5.8729534028240469E-3</v>
      </c>
      <c r="HIA14" s="88">
        <f t="shared" si="88"/>
        <v>5.8729534028240469E-3</v>
      </c>
      <c r="HIB14" s="88">
        <f t="shared" si="88"/>
        <v>5.8729534028240469E-3</v>
      </c>
      <c r="HIC14" s="88">
        <f t="shared" si="88"/>
        <v>5.8729534028240469E-3</v>
      </c>
      <c r="HID14" s="88">
        <f t="shared" si="88"/>
        <v>5.8729534028240469E-3</v>
      </c>
      <c r="HIE14" s="88">
        <f t="shared" si="88"/>
        <v>5.8729534028240469E-3</v>
      </c>
      <c r="HIF14" s="88">
        <f t="shared" si="88"/>
        <v>5.8729534028240469E-3</v>
      </c>
      <c r="HIG14" s="88">
        <f t="shared" si="88"/>
        <v>5.8729534028240469E-3</v>
      </c>
      <c r="HIH14" s="88">
        <f t="shared" si="88"/>
        <v>5.8729534028240469E-3</v>
      </c>
      <c r="HII14" s="88">
        <f t="shared" si="88"/>
        <v>5.8729534028240469E-3</v>
      </c>
      <c r="HIJ14" s="88">
        <f t="shared" si="88"/>
        <v>5.8729534028240469E-3</v>
      </c>
      <c r="HIK14" s="88">
        <f t="shared" si="88"/>
        <v>5.8729534028240469E-3</v>
      </c>
      <c r="HIL14" s="88">
        <f t="shared" si="88"/>
        <v>5.8729534028240469E-3</v>
      </c>
      <c r="HIM14" s="88">
        <f t="shared" si="88"/>
        <v>5.8729534028240469E-3</v>
      </c>
      <c r="HIN14" s="88">
        <f t="shared" si="88"/>
        <v>5.8729534028240469E-3</v>
      </c>
      <c r="HIO14" s="88">
        <f t="shared" si="88"/>
        <v>5.8729534028240469E-3</v>
      </c>
      <c r="HIP14" s="88">
        <f t="shared" si="88"/>
        <v>5.8729534028240469E-3</v>
      </c>
      <c r="HIQ14" s="88">
        <f t="shared" si="88"/>
        <v>5.8729534028240469E-3</v>
      </c>
      <c r="HIR14" s="88">
        <f t="shared" si="88"/>
        <v>5.8729534028240469E-3</v>
      </c>
      <c r="HIS14" s="88">
        <f t="shared" si="88"/>
        <v>5.8729534028240469E-3</v>
      </c>
      <c r="HIT14" s="88">
        <f t="shared" si="88"/>
        <v>5.8729534028240469E-3</v>
      </c>
      <c r="HIU14" s="88">
        <f t="shared" si="88"/>
        <v>5.8729534028240469E-3</v>
      </c>
      <c r="HIV14" s="88">
        <f t="shared" si="88"/>
        <v>5.8729534028240469E-3</v>
      </c>
      <c r="HIW14" s="88">
        <f t="shared" si="88"/>
        <v>5.8729534028240469E-3</v>
      </c>
      <c r="HIX14" s="88">
        <f t="shared" si="88"/>
        <v>5.8729534028240469E-3</v>
      </c>
      <c r="HIY14" s="88">
        <f t="shared" si="88"/>
        <v>5.8729534028240469E-3</v>
      </c>
      <c r="HIZ14" s="88">
        <f t="shared" si="88"/>
        <v>5.8729534028240469E-3</v>
      </c>
      <c r="HJA14" s="88">
        <f t="shared" si="88"/>
        <v>5.8729534028240469E-3</v>
      </c>
      <c r="HJB14" s="88">
        <f t="shared" si="88"/>
        <v>5.8729534028240469E-3</v>
      </c>
      <c r="HJC14" s="88">
        <f t="shared" si="88"/>
        <v>5.8729534028240469E-3</v>
      </c>
      <c r="HJD14" s="88">
        <f t="shared" si="88"/>
        <v>5.8729534028240469E-3</v>
      </c>
      <c r="HJE14" s="88">
        <f t="shared" si="88"/>
        <v>5.8729534028240469E-3</v>
      </c>
      <c r="HJF14" s="88">
        <f t="shared" si="88"/>
        <v>5.8729534028240469E-3</v>
      </c>
      <c r="HJG14" s="88">
        <f t="shared" si="88"/>
        <v>5.8729534028240469E-3</v>
      </c>
      <c r="HJH14" s="88">
        <f t="shared" si="88"/>
        <v>5.8729534028240469E-3</v>
      </c>
      <c r="HJI14" s="88">
        <f t="shared" si="88"/>
        <v>5.8729534028240469E-3</v>
      </c>
      <c r="HJJ14" s="88">
        <f t="shared" si="88"/>
        <v>5.8729534028240469E-3</v>
      </c>
      <c r="HJK14" s="88">
        <f t="shared" si="88"/>
        <v>5.8729534028240469E-3</v>
      </c>
      <c r="HJL14" s="88">
        <f t="shared" si="88"/>
        <v>5.8729534028240469E-3</v>
      </c>
      <c r="HJM14" s="88">
        <f t="shared" si="88"/>
        <v>5.8729534028240469E-3</v>
      </c>
      <c r="HJN14" s="88">
        <f t="shared" si="88"/>
        <v>5.8729534028240469E-3</v>
      </c>
      <c r="HJO14" s="88">
        <f t="shared" si="88"/>
        <v>5.8729534028240469E-3</v>
      </c>
      <c r="HJP14" s="88">
        <f t="shared" si="88"/>
        <v>5.8729534028240469E-3</v>
      </c>
      <c r="HJQ14" s="88">
        <f t="shared" si="88"/>
        <v>5.8729534028240469E-3</v>
      </c>
      <c r="HJR14" s="88">
        <f t="shared" si="88"/>
        <v>5.8729534028240469E-3</v>
      </c>
      <c r="HJS14" s="88">
        <f t="shared" si="88"/>
        <v>5.8729534028240469E-3</v>
      </c>
      <c r="HJT14" s="88">
        <f t="shared" si="88"/>
        <v>5.8729534028240469E-3</v>
      </c>
      <c r="HJU14" s="88">
        <f t="shared" si="88"/>
        <v>5.8729534028240469E-3</v>
      </c>
      <c r="HJV14" s="88">
        <f t="shared" si="88"/>
        <v>5.8729534028240469E-3</v>
      </c>
      <c r="HJW14" s="88">
        <f t="shared" si="88"/>
        <v>5.8729534028240469E-3</v>
      </c>
      <c r="HJX14" s="88">
        <f t="shared" si="88"/>
        <v>5.8729534028240469E-3</v>
      </c>
      <c r="HJY14" s="88">
        <f t="shared" si="88"/>
        <v>5.8729534028240469E-3</v>
      </c>
      <c r="HJZ14" s="88">
        <f t="shared" si="88"/>
        <v>5.8729534028240469E-3</v>
      </c>
      <c r="HKA14" s="88">
        <f t="shared" si="88"/>
        <v>5.8729534028240469E-3</v>
      </c>
      <c r="HKB14" s="88">
        <f t="shared" si="88"/>
        <v>5.8729534028240469E-3</v>
      </c>
      <c r="HKC14" s="88">
        <f t="shared" si="88"/>
        <v>5.8729534028240469E-3</v>
      </c>
      <c r="HKD14" s="88">
        <f t="shared" si="88"/>
        <v>5.8729534028240469E-3</v>
      </c>
      <c r="HKE14" s="88">
        <f t="shared" si="88"/>
        <v>5.8729534028240469E-3</v>
      </c>
      <c r="HKF14" s="88">
        <f t="shared" ref="HKF14:HMQ14" si="89">$B$4</f>
        <v>5.8729534028240469E-3</v>
      </c>
      <c r="HKG14" s="88">
        <f t="shared" si="89"/>
        <v>5.8729534028240469E-3</v>
      </c>
      <c r="HKH14" s="88">
        <f t="shared" si="89"/>
        <v>5.8729534028240469E-3</v>
      </c>
      <c r="HKI14" s="88">
        <f t="shared" si="89"/>
        <v>5.8729534028240469E-3</v>
      </c>
      <c r="HKJ14" s="88">
        <f t="shared" si="89"/>
        <v>5.8729534028240469E-3</v>
      </c>
      <c r="HKK14" s="88">
        <f t="shared" si="89"/>
        <v>5.8729534028240469E-3</v>
      </c>
      <c r="HKL14" s="88">
        <f t="shared" si="89"/>
        <v>5.8729534028240469E-3</v>
      </c>
      <c r="HKM14" s="88">
        <f t="shared" si="89"/>
        <v>5.8729534028240469E-3</v>
      </c>
      <c r="HKN14" s="88">
        <f t="shared" si="89"/>
        <v>5.8729534028240469E-3</v>
      </c>
      <c r="HKO14" s="88">
        <f t="shared" si="89"/>
        <v>5.8729534028240469E-3</v>
      </c>
      <c r="HKP14" s="88">
        <f t="shared" si="89"/>
        <v>5.8729534028240469E-3</v>
      </c>
      <c r="HKQ14" s="88">
        <f t="shared" si="89"/>
        <v>5.8729534028240469E-3</v>
      </c>
      <c r="HKR14" s="88">
        <f t="shared" si="89"/>
        <v>5.8729534028240469E-3</v>
      </c>
      <c r="HKS14" s="88">
        <f t="shared" si="89"/>
        <v>5.8729534028240469E-3</v>
      </c>
      <c r="HKT14" s="88">
        <f t="shared" si="89"/>
        <v>5.8729534028240469E-3</v>
      </c>
      <c r="HKU14" s="88">
        <f t="shared" si="89"/>
        <v>5.8729534028240469E-3</v>
      </c>
      <c r="HKV14" s="88">
        <f t="shared" si="89"/>
        <v>5.8729534028240469E-3</v>
      </c>
      <c r="HKW14" s="88">
        <f t="shared" si="89"/>
        <v>5.8729534028240469E-3</v>
      </c>
      <c r="HKX14" s="88">
        <f t="shared" si="89"/>
        <v>5.8729534028240469E-3</v>
      </c>
      <c r="HKY14" s="88">
        <f t="shared" si="89"/>
        <v>5.8729534028240469E-3</v>
      </c>
      <c r="HKZ14" s="88">
        <f t="shared" si="89"/>
        <v>5.8729534028240469E-3</v>
      </c>
      <c r="HLA14" s="88">
        <f t="shared" si="89"/>
        <v>5.8729534028240469E-3</v>
      </c>
      <c r="HLB14" s="88">
        <f t="shared" si="89"/>
        <v>5.8729534028240469E-3</v>
      </c>
      <c r="HLC14" s="88">
        <f t="shared" si="89"/>
        <v>5.8729534028240469E-3</v>
      </c>
      <c r="HLD14" s="88">
        <f t="shared" si="89"/>
        <v>5.8729534028240469E-3</v>
      </c>
      <c r="HLE14" s="88">
        <f t="shared" si="89"/>
        <v>5.8729534028240469E-3</v>
      </c>
      <c r="HLF14" s="88">
        <f t="shared" si="89"/>
        <v>5.8729534028240469E-3</v>
      </c>
      <c r="HLG14" s="88">
        <f t="shared" si="89"/>
        <v>5.8729534028240469E-3</v>
      </c>
      <c r="HLH14" s="88">
        <f t="shared" si="89"/>
        <v>5.8729534028240469E-3</v>
      </c>
      <c r="HLI14" s="88">
        <f t="shared" si="89"/>
        <v>5.8729534028240469E-3</v>
      </c>
      <c r="HLJ14" s="88">
        <f t="shared" si="89"/>
        <v>5.8729534028240469E-3</v>
      </c>
      <c r="HLK14" s="88">
        <f t="shared" si="89"/>
        <v>5.8729534028240469E-3</v>
      </c>
      <c r="HLL14" s="88">
        <f t="shared" si="89"/>
        <v>5.8729534028240469E-3</v>
      </c>
      <c r="HLM14" s="88">
        <f t="shared" si="89"/>
        <v>5.8729534028240469E-3</v>
      </c>
      <c r="HLN14" s="88">
        <f t="shared" si="89"/>
        <v>5.8729534028240469E-3</v>
      </c>
      <c r="HLO14" s="88">
        <f t="shared" si="89"/>
        <v>5.8729534028240469E-3</v>
      </c>
      <c r="HLP14" s="88">
        <f t="shared" si="89"/>
        <v>5.8729534028240469E-3</v>
      </c>
      <c r="HLQ14" s="88">
        <f t="shared" si="89"/>
        <v>5.8729534028240469E-3</v>
      </c>
      <c r="HLR14" s="88">
        <f t="shared" si="89"/>
        <v>5.8729534028240469E-3</v>
      </c>
      <c r="HLS14" s="88">
        <f t="shared" si="89"/>
        <v>5.8729534028240469E-3</v>
      </c>
      <c r="HLT14" s="88">
        <f t="shared" si="89"/>
        <v>5.8729534028240469E-3</v>
      </c>
      <c r="HLU14" s="88">
        <f t="shared" si="89"/>
        <v>5.8729534028240469E-3</v>
      </c>
      <c r="HLV14" s="88">
        <f t="shared" si="89"/>
        <v>5.8729534028240469E-3</v>
      </c>
      <c r="HLW14" s="88">
        <f t="shared" si="89"/>
        <v>5.8729534028240469E-3</v>
      </c>
      <c r="HLX14" s="88">
        <f t="shared" si="89"/>
        <v>5.8729534028240469E-3</v>
      </c>
      <c r="HLY14" s="88">
        <f t="shared" si="89"/>
        <v>5.8729534028240469E-3</v>
      </c>
      <c r="HLZ14" s="88">
        <f t="shared" si="89"/>
        <v>5.8729534028240469E-3</v>
      </c>
      <c r="HMA14" s="88">
        <f t="shared" si="89"/>
        <v>5.8729534028240469E-3</v>
      </c>
      <c r="HMB14" s="88">
        <f t="shared" si="89"/>
        <v>5.8729534028240469E-3</v>
      </c>
      <c r="HMC14" s="88">
        <f t="shared" si="89"/>
        <v>5.8729534028240469E-3</v>
      </c>
      <c r="HMD14" s="88">
        <f t="shared" si="89"/>
        <v>5.8729534028240469E-3</v>
      </c>
      <c r="HME14" s="88">
        <f t="shared" si="89"/>
        <v>5.8729534028240469E-3</v>
      </c>
      <c r="HMF14" s="88">
        <f t="shared" si="89"/>
        <v>5.8729534028240469E-3</v>
      </c>
      <c r="HMG14" s="88">
        <f t="shared" si="89"/>
        <v>5.8729534028240469E-3</v>
      </c>
      <c r="HMH14" s="88">
        <f t="shared" si="89"/>
        <v>5.8729534028240469E-3</v>
      </c>
      <c r="HMI14" s="88">
        <f t="shared" si="89"/>
        <v>5.8729534028240469E-3</v>
      </c>
      <c r="HMJ14" s="88">
        <f t="shared" si="89"/>
        <v>5.8729534028240469E-3</v>
      </c>
      <c r="HMK14" s="88">
        <f t="shared" si="89"/>
        <v>5.8729534028240469E-3</v>
      </c>
      <c r="HML14" s="88">
        <f t="shared" si="89"/>
        <v>5.8729534028240469E-3</v>
      </c>
      <c r="HMM14" s="88">
        <f t="shared" si="89"/>
        <v>5.8729534028240469E-3</v>
      </c>
      <c r="HMN14" s="88">
        <f t="shared" si="89"/>
        <v>5.8729534028240469E-3</v>
      </c>
      <c r="HMO14" s="88">
        <f t="shared" si="89"/>
        <v>5.8729534028240469E-3</v>
      </c>
      <c r="HMP14" s="88">
        <f t="shared" si="89"/>
        <v>5.8729534028240469E-3</v>
      </c>
      <c r="HMQ14" s="88">
        <f t="shared" si="89"/>
        <v>5.8729534028240469E-3</v>
      </c>
      <c r="HMR14" s="88">
        <f t="shared" ref="HMR14:HPC14" si="90">$B$4</f>
        <v>5.8729534028240469E-3</v>
      </c>
      <c r="HMS14" s="88">
        <f t="shared" si="90"/>
        <v>5.8729534028240469E-3</v>
      </c>
      <c r="HMT14" s="88">
        <f t="shared" si="90"/>
        <v>5.8729534028240469E-3</v>
      </c>
      <c r="HMU14" s="88">
        <f t="shared" si="90"/>
        <v>5.8729534028240469E-3</v>
      </c>
      <c r="HMV14" s="88">
        <f t="shared" si="90"/>
        <v>5.8729534028240469E-3</v>
      </c>
      <c r="HMW14" s="88">
        <f t="shared" si="90"/>
        <v>5.8729534028240469E-3</v>
      </c>
      <c r="HMX14" s="88">
        <f t="shared" si="90"/>
        <v>5.8729534028240469E-3</v>
      </c>
      <c r="HMY14" s="88">
        <f t="shared" si="90"/>
        <v>5.8729534028240469E-3</v>
      </c>
      <c r="HMZ14" s="88">
        <f t="shared" si="90"/>
        <v>5.8729534028240469E-3</v>
      </c>
      <c r="HNA14" s="88">
        <f t="shared" si="90"/>
        <v>5.8729534028240469E-3</v>
      </c>
      <c r="HNB14" s="88">
        <f t="shared" si="90"/>
        <v>5.8729534028240469E-3</v>
      </c>
      <c r="HNC14" s="88">
        <f t="shared" si="90"/>
        <v>5.8729534028240469E-3</v>
      </c>
      <c r="HND14" s="88">
        <f t="shared" si="90"/>
        <v>5.8729534028240469E-3</v>
      </c>
      <c r="HNE14" s="88">
        <f t="shared" si="90"/>
        <v>5.8729534028240469E-3</v>
      </c>
      <c r="HNF14" s="88">
        <f t="shared" si="90"/>
        <v>5.8729534028240469E-3</v>
      </c>
      <c r="HNG14" s="88">
        <f t="shared" si="90"/>
        <v>5.8729534028240469E-3</v>
      </c>
      <c r="HNH14" s="88">
        <f t="shared" si="90"/>
        <v>5.8729534028240469E-3</v>
      </c>
      <c r="HNI14" s="88">
        <f t="shared" si="90"/>
        <v>5.8729534028240469E-3</v>
      </c>
      <c r="HNJ14" s="88">
        <f t="shared" si="90"/>
        <v>5.8729534028240469E-3</v>
      </c>
      <c r="HNK14" s="88">
        <f t="shared" si="90"/>
        <v>5.8729534028240469E-3</v>
      </c>
      <c r="HNL14" s="88">
        <f t="shared" si="90"/>
        <v>5.8729534028240469E-3</v>
      </c>
      <c r="HNM14" s="88">
        <f t="shared" si="90"/>
        <v>5.8729534028240469E-3</v>
      </c>
      <c r="HNN14" s="88">
        <f t="shared" si="90"/>
        <v>5.8729534028240469E-3</v>
      </c>
      <c r="HNO14" s="88">
        <f t="shared" si="90"/>
        <v>5.8729534028240469E-3</v>
      </c>
      <c r="HNP14" s="88">
        <f t="shared" si="90"/>
        <v>5.8729534028240469E-3</v>
      </c>
      <c r="HNQ14" s="88">
        <f t="shared" si="90"/>
        <v>5.8729534028240469E-3</v>
      </c>
      <c r="HNR14" s="88">
        <f t="shared" si="90"/>
        <v>5.8729534028240469E-3</v>
      </c>
      <c r="HNS14" s="88">
        <f t="shared" si="90"/>
        <v>5.8729534028240469E-3</v>
      </c>
      <c r="HNT14" s="88">
        <f t="shared" si="90"/>
        <v>5.8729534028240469E-3</v>
      </c>
      <c r="HNU14" s="88">
        <f t="shared" si="90"/>
        <v>5.8729534028240469E-3</v>
      </c>
      <c r="HNV14" s="88">
        <f t="shared" si="90"/>
        <v>5.8729534028240469E-3</v>
      </c>
      <c r="HNW14" s="88">
        <f t="shared" si="90"/>
        <v>5.8729534028240469E-3</v>
      </c>
      <c r="HNX14" s="88">
        <f t="shared" si="90"/>
        <v>5.8729534028240469E-3</v>
      </c>
      <c r="HNY14" s="88">
        <f t="shared" si="90"/>
        <v>5.8729534028240469E-3</v>
      </c>
      <c r="HNZ14" s="88">
        <f t="shared" si="90"/>
        <v>5.8729534028240469E-3</v>
      </c>
      <c r="HOA14" s="88">
        <f t="shared" si="90"/>
        <v>5.8729534028240469E-3</v>
      </c>
      <c r="HOB14" s="88">
        <f t="shared" si="90"/>
        <v>5.8729534028240469E-3</v>
      </c>
      <c r="HOC14" s="88">
        <f t="shared" si="90"/>
        <v>5.8729534028240469E-3</v>
      </c>
      <c r="HOD14" s="88">
        <f t="shared" si="90"/>
        <v>5.8729534028240469E-3</v>
      </c>
      <c r="HOE14" s="88">
        <f t="shared" si="90"/>
        <v>5.8729534028240469E-3</v>
      </c>
      <c r="HOF14" s="88">
        <f t="shared" si="90"/>
        <v>5.8729534028240469E-3</v>
      </c>
      <c r="HOG14" s="88">
        <f t="shared" si="90"/>
        <v>5.8729534028240469E-3</v>
      </c>
      <c r="HOH14" s="88">
        <f t="shared" si="90"/>
        <v>5.8729534028240469E-3</v>
      </c>
      <c r="HOI14" s="88">
        <f t="shared" si="90"/>
        <v>5.8729534028240469E-3</v>
      </c>
      <c r="HOJ14" s="88">
        <f t="shared" si="90"/>
        <v>5.8729534028240469E-3</v>
      </c>
      <c r="HOK14" s="88">
        <f t="shared" si="90"/>
        <v>5.8729534028240469E-3</v>
      </c>
      <c r="HOL14" s="88">
        <f t="shared" si="90"/>
        <v>5.8729534028240469E-3</v>
      </c>
      <c r="HOM14" s="88">
        <f t="shared" si="90"/>
        <v>5.8729534028240469E-3</v>
      </c>
      <c r="HON14" s="88">
        <f t="shared" si="90"/>
        <v>5.8729534028240469E-3</v>
      </c>
      <c r="HOO14" s="88">
        <f t="shared" si="90"/>
        <v>5.8729534028240469E-3</v>
      </c>
      <c r="HOP14" s="88">
        <f t="shared" si="90"/>
        <v>5.8729534028240469E-3</v>
      </c>
      <c r="HOQ14" s="88">
        <f t="shared" si="90"/>
        <v>5.8729534028240469E-3</v>
      </c>
      <c r="HOR14" s="88">
        <f t="shared" si="90"/>
        <v>5.8729534028240469E-3</v>
      </c>
      <c r="HOS14" s="88">
        <f t="shared" si="90"/>
        <v>5.8729534028240469E-3</v>
      </c>
      <c r="HOT14" s="88">
        <f t="shared" si="90"/>
        <v>5.8729534028240469E-3</v>
      </c>
      <c r="HOU14" s="88">
        <f t="shared" si="90"/>
        <v>5.8729534028240469E-3</v>
      </c>
      <c r="HOV14" s="88">
        <f t="shared" si="90"/>
        <v>5.8729534028240469E-3</v>
      </c>
      <c r="HOW14" s="88">
        <f t="shared" si="90"/>
        <v>5.8729534028240469E-3</v>
      </c>
      <c r="HOX14" s="88">
        <f t="shared" si="90"/>
        <v>5.8729534028240469E-3</v>
      </c>
      <c r="HOY14" s="88">
        <f t="shared" si="90"/>
        <v>5.8729534028240469E-3</v>
      </c>
      <c r="HOZ14" s="88">
        <f t="shared" si="90"/>
        <v>5.8729534028240469E-3</v>
      </c>
      <c r="HPA14" s="88">
        <f t="shared" si="90"/>
        <v>5.8729534028240469E-3</v>
      </c>
      <c r="HPB14" s="88">
        <f t="shared" si="90"/>
        <v>5.8729534028240469E-3</v>
      </c>
      <c r="HPC14" s="88">
        <f t="shared" si="90"/>
        <v>5.8729534028240469E-3</v>
      </c>
      <c r="HPD14" s="88">
        <f t="shared" ref="HPD14:HRO14" si="91">$B$4</f>
        <v>5.8729534028240469E-3</v>
      </c>
      <c r="HPE14" s="88">
        <f t="shared" si="91"/>
        <v>5.8729534028240469E-3</v>
      </c>
      <c r="HPF14" s="88">
        <f t="shared" si="91"/>
        <v>5.8729534028240469E-3</v>
      </c>
      <c r="HPG14" s="88">
        <f t="shared" si="91"/>
        <v>5.8729534028240469E-3</v>
      </c>
      <c r="HPH14" s="88">
        <f t="shared" si="91"/>
        <v>5.8729534028240469E-3</v>
      </c>
      <c r="HPI14" s="88">
        <f t="shared" si="91"/>
        <v>5.8729534028240469E-3</v>
      </c>
      <c r="HPJ14" s="88">
        <f t="shared" si="91"/>
        <v>5.8729534028240469E-3</v>
      </c>
      <c r="HPK14" s="88">
        <f t="shared" si="91"/>
        <v>5.8729534028240469E-3</v>
      </c>
      <c r="HPL14" s="88">
        <f t="shared" si="91"/>
        <v>5.8729534028240469E-3</v>
      </c>
      <c r="HPM14" s="88">
        <f t="shared" si="91"/>
        <v>5.8729534028240469E-3</v>
      </c>
      <c r="HPN14" s="88">
        <f t="shared" si="91"/>
        <v>5.8729534028240469E-3</v>
      </c>
      <c r="HPO14" s="88">
        <f t="shared" si="91"/>
        <v>5.8729534028240469E-3</v>
      </c>
      <c r="HPP14" s="88">
        <f t="shared" si="91"/>
        <v>5.8729534028240469E-3</v>
      </c>
      <c r="HPQ14" s="88">
        <f t="shared" si="91"/>
        <v>5.8729534028240469E-3</v>
      </c>
      <c r="HPR14" s="88">
        <f t="shared" si="91"/>
        <v>5.8729534028240469E-3</v>
      </c>
      <c r="HPS14" s="88">
        <f t="shared" si="91"/>
        <v>5.8729534028240469E-3</v>
      </c>
      <c r="HPT14" s="88">
        <f t="shared" si="91"/>
        <v>5.8729534028240469E-3</v>
      </c>
      <c r="HPU14" s="88">
        <f t="shared" si="91"/>
        <v>5.8729534028240469E-3</v>
      </c>
      <c r="HPV14" s="88">
        <f t="shared" si="91"/>
        <v>5.8729534028240469E-3</v>
      </c>
      <c r="HPW14" s="88">
        <f t="shared" si="91"/>
        <v>5.8729534028240469E-3</v>
      </c>
      <c r="HPX14" s="88">
        <f t="shared" si="91"/>
        <v>5.8729534028240469E-3</v>
      </c>
      <c r="HPY14" s="88">
        <f t="shared" si="91"/>
        <v>5.8729534028240469E-3</v>
      </c>
      <c r="HPZ14" s="88">
        <f t="shared" si="91"/>
        <v>5.8729534028240469E-3</v>
      </c>
      <c r="HQA14" s="88">
        <f t="shared" si="91"/>
        <v>5.8729534028240469E-3</v>
      </c>
      <c r="HQB14" s="88">
        <f t="shared" si="91"/>
        <v>5.8729534028240469E-3</v>
      </c>
      <c r="HQC14" s="88">
        <f t="shared" si="91"/>
        <v>5.8729534028240469E-3</v>
      </c>
      <c r="HQD14" s="88">
        <f t="shared" si="91"/>
        <v>5.8729534028240469E-3</v>
      </c>
      <c r="HQE14" s="88">
        <f t="shared" si="91"/>
        <v>5.8729534028240469E-3</v>
      </c>
      <c r="HQF14" s="88">
        <f t="shared" si="91"/>
        <v>5.8729534028240469E-3</v>
      </c>
      <c r="HQG14" s="88">
        <f t="shared" si="91"/>
        <v>5.8729534028240469E-3</v>
      </c>
      <c r="HQH14" s="88">
        <f t="shared" si="91"/>
        <v>5.8729534028240469E-3</v>
      </c>
      <c r="HQI14" s="88">
        <f t="shared" si="91"/>
        <v>5.8729534028240469E-3</v>
      </c>
      <c r="HQJ14" s="88">
        <f t="shared" si="91"/>
        <v>5.8729534028240469E-3</v>
      </c>
      <c r="HQK14" s="88">
        <f t="shared" si="91"/>
        <v>5.8729534028240469E-3</v>
      </c>
      <c r="HQL14" s="88">
        <f t="shared" si="91"/>
        <v>5.8729534028240469E-3</v>
      </c>
      <c r="HQM14" s="88">
        <f t="shared" si="91"/>
        <v>5.8729534028240469E-3</v>
      </c>
      <c r="HQN14" s="88">
        <f t="shared" si="91"/>
        <v>5.8729534028240469E-3</v>
      </c>
      <c r="HQO14" s="88">
        <f t="shared" si="91"/>
        <v>5.8729534028240469E-3</v>
      </c>
      <c r="HQP14" s="88">
        <f t="shared" si="91"/>
        <v>5.8729534028240469E-3</v>
      </c>
      <c r="HQQ14" s="88">
        <f t="shared" si="91"/>
        <v>5.8729534028240469E-3</v>
      </c>
      <c r="HQR14" s="88">
        <f t="shared" si="91"/>
        <v>5.8729534028240469E-3</v>
      </c>
      <c r="HQS14" s="88">
        <f t="shared" si="91"/>
        <v>5.8729534028240469E-3</v>
      </c>
      <c r="HQT14" s="88">
        <f t="shared" si="91"/>
        <v>5.8729534028240469E-3</v>
      </c>
      <c r="HQU14" s="88">
        <f t="shared" si="91"/>
        <v>5.8729534028240469E-3</v>
      </c>
      <c r="HQV14" s="88">
        <f t="shared" si="91"/>
        <v>5.8729534028240469E-3</v>
      </c>
      <c r="HQW14" s="88">
        <f t="shared" si="91"/>
        <v>5.8729534028240469E-3</v>
      </c>
      <c r="HQX14" s="88">
        <f t="shared" si="91"/>
        <v>5.8729534028240469E-3</v>
      </c>
      <c r="HQY14" s="88">
        <f t="shared" si="91"/>
        <v>5.8729534028240469E-3</v>
      </c>
      <c r="HQZ14" s="88">
        <f t="shared" si="91"/>
        <v>5.8729534028240469E-3</v>
      </c>
      <c r="HRA14" s="88">
        <f t="shared" si="91"/>
        <v>5.8729534028240469E-3</v>
      </c>
      <c r="HRB14" s="88">
        <f t="shared" si="91"/>
        <v>5.8729534028240469E-3</v>
      </c>
      <c r="HRC14" s="88">
        <f t="shared" si="91"/>
        <v>5.8729534028240469E-3</v>
      </c>
      <c r="HRD14" s="88">
        <f t="shared" si="91"/>
        <v>5.8729534028240469E-3</v>
      </c>
      <c r="HRE14" s="88">
        <f t="shared" si="91"/>
        <v>5.8729534028240469E-3</v>
      </c>
      <c r="HRF14" s="88">
        <f t="shared" si="91"/>
        <v>5.8729534028240469E-3</v>
      </c>
      <c r="HRG14" s="88">
        <f t="shared" si="91"/>
        <v>5.8729534028240469E-3</v>
      </c>
      <c r="HRH14" s="88">
        <f t="shared" si="91"/>
        <v>5.8729534028240469E-3</v>
      </c>
      <c r="HRI14" s="88">
        <f t="shared" si="91"/>
        <v>5.8729534028240469E-3</v>
      </c>
      <c r="HRJ14" s="88">
        <f t="shared" si="91"/>
        <v>5.8729534028240469E-3</v>
      </c>
      <c r="HRK14" s="88">
        <f t="shared" si="91"/>
        <v>5.8729534028240469E-3</v>
      </c>
      <c r="HRL14" s="88">
        <f t="shared" si="91"/>
        <v>5.8729534028240469E-3</v>
      </c>
      <c r="HRM14" s="88">
        <f t="shared" si="91"/>
        <v>5.8729534028240469E-3</v>
      </c>
      <c r="HRN14" s="88">
        <f t="shared" si="91"/>
        <v>5.8729534028240469E-3</v>
      </c>
      <c r="HRO14" s="88">
        <f t="shared" si="91"/>
        <v>5.8729534028240469E-3</v>
      </c>
      <c r="HRP14" s="88">
        <f t="shared" ref="HRP14:HUA14" si="92">$B$4</f>
        <v>5.8729534028240469E-3</v>
      </c>
      <c r="HRQ14" s="88">
        <f t="shared" si="92"/>
        <v>5.8729534028240469E-3</v>
      </c>
      <c r="HRR14" s="88">
        <f t="shared" si="92"/>
        <v>5.8729534028240469E-3</v>
      </c>
      <c r="HRS14" s="88">
        <f t="shared" si="92"/>
        <v>5.8729534028240469E-3</v>
      </c>
      <c r="HRT14" s="88">
        <f t="shared" si="92"/>
        <v>5.8729534028240469E-3</v>
      </c>
      <c r="HRU14" s="88">
        <f t="shared" si="92"/>
        <v>5.8729534028240469E-3</v>
      </c>
      <c r="HRV14" s="88">
        <f t="shared" si="92"/>
        <v>5.8729534028240469E-3</v>
      </c>
      <c r="HRW14" s="88">
        <f t="shared" si="92"/>
        <v>5.8729534028240469E-3</v>
      </c>
      <c r="HRX14" s="88">
        <f t="shared" si="92"/>
        <v>5.8729534028240469E-3</v>
      </c>
      <c r="HRY14" s="88">
        <f t="shared" si="92"/>
        <v>5.8729534028240469E-3</v>
      </c>
      <c r="HRZ14" s="88">
        <f t="shared" si="92"/>
        <v>5.8729534028240469E-3</v>
      </c>
      <c r="HSA14" s="88">
        <f t="shared" si="92"/>
        <v>5.8729534028240469E-3</v>
      </c>
      <c r="HSB14" s="88">
        <f t="shared" si="92"/>
        <v>5.8729534028240469E-3</v>
      </c>
      <c r="HSC14" s="88">
        <f t="shared" si="92"/>
        <v>5.8729534028240469E-3</v>
      </c>
      <c r="HSD14" s="88">
        <f t="shared" si="92"/>
        <v>5.8729534028240469E-3</v>
      </c>
      <c r="HSE14" s="88">
        <f t="shared" si="92"/>
        <v>5.8729534028240469E-3</v>
      </c>
      <c r="HSF14" s="88">
        <f t="shared" si="92"/>
        <v>5.8729534028240469E-3</v>
      </c>
      <c r="HSG14" s="88">
        <f t="shared" si="92"/>
        <v>5.8729534028240469E-3</v>
      </c>
      <c r="HSH14" s="88">
        <f t="shared" si="92"/>
        <v>5.8729534028240469E-3</v>
      </c>
      <c r="HSI14" s="88">
        <f t="shared" si="92"/>
        <v>5.8729534028240469E-3</v>
      </c>
      <c r="HSJ14" s="88">
        <f t="shared" si="92"/>
        <v>5.8729534028240469E-3</v>
      </c>
      <c r="HSK14" s="88">
        <f t="shared" si="92"/>
        <v>5.8729534028240469E-3</v>
      </c>
      <c r="HSL14" s="88">
        <f t="shared" si="92"/>
        <v>5.8729534028240469E-3</v>
      </c>
      <c r="HSM14" s="88">
        <f t="shared" si="92"/>
        <v>5.8729534028240469E-3</v>
      </c>
      <c r="HSN14" s="88">
        <f t="shared" si="92"/>
        <v>5.8729534028240469E-3</v>
      </c>
      <c r="HSO14" s="88">
        <f t="shared" si="92"/>
        <v>5.8729534028240469E-3</v>
      </c>
      <c r="HSP14" s="88">
        <f t="shared" si="92"/>
        <v>5.8729534028240469E-3</v>
      </c>
      <c r="HSQ14" s="88">
        <f t="shared" si="92"/>
        <v>5.8729534028240469E-3</v>
      </c>
      <c r="HSR14" s="88">
        <f t="shared" si="92"/>
        <v>5.8729534028240469E-3</v>
      </c>
      <c r="HSS14" s="88">
        <f t="shared" si="92"/>
        <v>5.8729534028240469E-3</v>
      </c>
      <c r="HST14" s="88">
        <f t="shared" si="92"/>
        <v>5.8729534028240469E-3</v>
      </c>
      <c r="HSU14" s="88">
        <f t="shared" si="92"/>
        <v>5.8729534028240469E-3</v>
      </c>
      <c r="HSV14" s="88">
        <f t="shared" si="92"/>
        <v>5.8729534028240469E-3</v>
      </c>
      <c r="HSW14" s="88">
        <f t="shared" si="92"/>
        <v>5.8729534028240469E-3</v>
      </c>
      <c r="HSX14" s="88">
        <f t="shared" si="92"/>
        <v>5.8729534028240469E-3</v>
      </c>
      <c r="HSY14" s="88">
        <f t="shared" si="92"/>
        <v>5.8729534028240469E-3</v>
      </c>
      <c r="HSZ14" s="88">
        <f t="shared" si="92"/>
        <v>5.8729534028240469E-3</v>
      </c>
      <c r="HTA14" s="88">
        <f t="shared" si="92"/>
        <v>5.8729534028240469E-3</v>
      </c>
      <c r="HTB14" s="88">
        <f t="shared" si="92"/>
        <v>5.8729534028240469E-3</v>
      </c>
      <c r="HTC14" s="88">
        <f t="shared" si="92"/>
        <v>5.8729534028240469E-3</v>
      </c>
      <c r="HTD14" s="88">
        <f t="shared" si="92"/>
        <v>5.8729534028240469E-3</v>
      </c>
      <c r="HTE14" s="88">
        <f t="shared" si="92"/>
        <v>5.8729534028240469E-3</v>
      </c>
      <c r="HTF14" s="88">
        <f t="shared" si="92"/>
        <v>5.8729534028240469E-3</v>
      </c>
      <c r="HTG14" s="88">
        <f t="shared" si="92"/>
        <v>5.8729534028240469E-3</v>
      </c>
      <c r="HTH14" s="88">
        <f t="shared" si="92"/>
        <v>5.8729534028240469E-3</v>
      </c>
      <c r="HTI14" s="88">
        <f t="shared" si="92"/>
        <v>5.8729534028240469E-3</v>
      </c>
      <c r="HTJ14" s="88">
        <f t="shared" si="92"/>
        <v>5.8729534028240469E-3</v>
      </c>
      <c r="HTK14" s="88">
        <f t="shared" si="92"/>
        <v>5.8729534028240469E-3</v>
      </c>
      <c r="HTL14" s="88">
        <f t="shared" si="92"/>
        <v>5.8729534028240469E-3</v>
      </c>
      <c r="HTM14" s="88">
        <f t="shared" si="92"/>
        <v>5.8729534028240469E-3</v>
      </c>
      <c r="HTN14" s="88">
        <f t="shared" si="92"/>
        <v>5.8729534028240469E-3</v>
      </c>
      <c r="HTO14" s="88">
        <f t="shared" si="92"/>
        <v>5.8729534028240469E-3</v>
      </c>
      <c r="HTP14" s="88">
        <f t="shared" si="92"/>
        <v>5.8729534028240469E-3</v>
      </c>
      <c r="HTQ14" s="88">
        <f t="shared" si="92"/>
        <v>5.8729534028240469E-3</v>
      </c>
      <c r="HTR14" s="88">
        <f t="shared" si="92"/>
        <v>5.8729534028240469E-3</v>
      </c>
      <c r="HTS14" s="88">
        <f t="shared" si="92"/>
        <v>5.8729534028240469E-3</v>
      </c>
      <c r="HTT14" s="88">
        <f t="shared" si="92"/>
        <v>5.8729534028240469E-3</v>
      </c>
      <c r="HTU14" s="88">
        <f t="shared" si="92"/>
        <v>5.8729534028240469E-3</v>
      </c>
      <c r="HTV14" s="88">
        <f t="shared" si="92"/>
        <v>5.8729534028240469E-3</v>
      </c>
      <c r="HTW14" s="88">
        <f t="shared" si="92"/>
        <v>5.8729534028240469E-3</v>
      </c>
      <c r="HTX14" s="88">
        <f t="shared" si="92"/>
        <v>5.8729534028240469E-3</v>
      </c>
      <c r="HTY14" s="88">
        <f t="shared" si="92"/>
        <v>5.8729534028240469E-3</v>
      </c>
      <c r="HTZ14" s="88">
        <f t="shared" si="92"/>
        <v>5.8729534028240469E-3</v>
      </c>
      <c r="HUA14" s="88">
        <f t="shared" si="92"/>
        <v>5.8729534028240469E-3</v>
      </c>
      <c r="HUB14" s="88">
        <f t="shared" ref="HUB14:HWM14" si="93">$B$4</f>
        <v>5.8729534028240469E-3</v>
      </c>
      <c r="HUC14" s="88">
        <f t="shared" si="93"/>
        <v>5.8729534028240469E-3</v>
      </c>
      <c r="HUD14" s="88">
        <f t="shared" si="93"/>
        <v>5.8729534028240469E-3</v>
      </c>
      <c r="HUE14" s="88">
        <f t="shared" si="93"/>
        <v>5.8729534028240469E-3</v>
      </c>
      <c r="HUF14" s="88">
        <f t="shared" si="93"/>
        <v>5.8729534028240469E-3</v>
      </c>
      <c r="HUG14" s="88">
        <f t="shared" si="93"/>
        <v>5.8729534028240469E-3</v>
      </c>
      <c r="HUH14" s="88">
        <f t="shared" si="93"/>
        <v>5.8729534028240469E-3</v>
      </c>
      <c r="HUI14" s="88">
        <f t="shared" si="93"/>
        <v>5.8729534028240469E-3</v>
      </c>
      <c r="HUJ14" s="88">
        <f t="shared" si="93"/>
        <v>5.8729534028240469E-3</v>
      </c>
      <c r="HUK14" s="88">
        <f t="shared" si="93"/>
        <v>5.8729534028240469E-3</v>
      </c>
      <c r="HUL14" s="88">
        <f t="shared" si="93"/>
        <v>5.8729534028240469E-3</v>
      </c>
      <c r="HUM14" s="88">
        <f t="shared" si="93"/>
        <v>5.8729534028240469E-3</v>
      </c>
      <c r="HUN14" s="88">
        <f t="shared" si="93"/>
        <v>5.8729534028240469E-3</v>
      </c>
      <c r="HUO14" s="88">
        <f t="shared" si="93"/>
        <v>5.8729534028240469E-3</v>
      </c>
      <c r="HUP14" s="88">
        <f t="shared" si="93"/>
        <v>5.8729534028240469E-3</v>
      </c>
      <c r="HUQ14" s="88">
        <f t="shared" si="93"/>
        <v>5.8729534028240469E-3</v>
      </c>
      <c r="HUR14" s="88">
        <f t="shared" si="93"/>
        <v>5.8729534028240469E-3</v>
      </c>
      <c r="HUS14" s="88">
        <f t="shared" si="93"/>
        <v>5.8729534028240469E-3</v>
      </c>
      <c r="HUT14" s="88">
        <f t="shared" si="93"/>
        <v>5.8729534028240469E-3</v>
      </c>
      <c r="HUU14" s="88">
        <f t="shared" si="93"/>
        <v>5.8729534028240469E-3</v>
      </c>
      <c r="HUV14" s="88">
        <f t="shared" si="93"/>
        <v>5.8729534028240469E-3</v>
      </c>
      <c r="HUW14" s="88">
        <f t="shared" si="93"/>
        <v>5.8729534028240469E-3</v>
      </c>
      <c r="HUX14" s="88">
        <f t="shared" si="93"/>
        <v>5.8729534028240469E-3</v>
      </c>
      <c r="HUY14" s="88">
        <f t="shared" si="93"/>
        <v>5.8729534028240469E-3</v>
      </c>
      <c r="HUZ14" s="88">
        <f t="shared" si="93"/>
        <v>5.8729534028240469E-3</v>
      </c>
      <c r="HVA14" s="88">
        <f t="shared" si="93"/>
        <v>5.8729534028240469E-3</v>
      </c>
      <c r="HVB14" s="88">
        <f t="shared" si="93"/>
        <v>5.8729534028240469E-3</v>
      </c>
      <c r="HVC14" s="88">
        <f t="shared" si="93"/>
        <v>5.8729534028240469E-3</v>
      </c>
      <c r="HVD14" s="88">
        <f t="shared" si="93"/>
        <v>5.8729534028240469E-3</v>
      </c>
      <c r="HVE14" s="88">
        <f t="shared" si="93"/>
        <v>5.8729534028240469E-3</v>
      </c>
      <c r="HVF14" s="88">
        <f t="shared" si="93"/>
        <v>5.8729534028240469E-3</v>
      </c>
      <c r="HVG14" s="88">
        <f t="shared" si="93"/>
        <v>5.8729534028240469E-3</v>
      </c>
      <c r="HVH14" s="88">
        <f t="shared" si="93"/>
        <v>5.8729534028240469E-3</v>
      </c>
      <c r="HVI14" s="88">
        <f t="shared" si="93"/>
        <v>5.8729534028240469E-3</v>
      </c>
      <c r="HVJ14" s="88">
        <f t="shared" si="93"/>
        <v>5.8729534028240469E-3</v>
      </c>
      <c r="HVK14" s="88">
        <f t="shared" si="93"/>
        <v>5.8729534028240469E-3</v>
      </c>
      <c r="HVL14" s="88">
        <f t="shared" si="93"/>
        <v>5.8729534028240469E-3</v>
      </c>
      <c r="HVM14" s="88">
        <f t="shared" si="93"/>
        <v>5.8729534028240469E-3</v>
      </c>
      <c r="HVN14" s="88">
        <f t="shared" si="93"/>
        <v>5.8729534028240469E-3</v>
      </c>
      <c r="HVO14" s="88">
        <f t="shared" si="93"/>
        <v>5.8729534028240469E-3</v>
      </c>
      <c r="HVP14" s="88">
        <f t="shared" si="93"/>
        <v>5.8729534028240469E-3</v>
      </c>
      <c r="HVQ14" s="88">
        <f t="shared" si="93"/>
        <v>5.8729534028240469E-3</v>
      </c>
      <c r="HVR14" s="88">
        <f t="shared" si="93"/>
        <v>5.8729534028240469E-3</v>
      </c>
      <c r="HVS14" s="88">
        <f t="shared" si="93"/>
        <v>5.8729534028240469E-3</v>
      </c>
      <c r="HVT14" s="88">
        <f t="shared" si="93"/>
        <v>5.8729534028240469E-3</v>
      </c>
      <c r="HVU14" s="88">
        <f t="shared" si="93"/>
        <v>5.8729534028240469E-3</v>
      </c>
      <c r="HVV14" s="88">
        <f t="shared" si="93"/>
        <v>5.8729534028240469E-3</v>
      </c>
      <c r="HVW14" s="88">
        <f t="shared" si="93"/>
        <v>5.8729534028240469E-3</v>
      </c>
      <c r="HVX14" s="88">
        <f t="shared" si="93"/>
        <v>5.8729534028240469E-3</v>
      </c>
      <c r="HVY14" s="88">
        <f t="shared" si="93"/>
        <v>5.8729534028240469E-3</v>
      </c>
      <c r="HVZ14" s="88">
        <f t="shared" si="93"/>
        <v>5.8729534028240469E-3</v>
      </c>
      <c r="HWA14" s="88">
        <f t="shared" si="93"/>
        <v>5.8729534028240469E-3</v>
      </c>
      <c r="HWB14" s="88">
        <f t="shared" si="93"/>
        <v>5.8729534028240469E-3</v>
      </c>
      <c r="HWC14" s="88">
        <f t="shared" si="93"/>
        <v>5.8729534028240469E-3</v>
      </c>
      <c r="HWD14" s="88">
        <f t="shared" si="93"/>
        <v>5.8729534028240469E-3</v>
      </c>
      <c r="HWE14" s="88">
        <f t="shared" si="93"/>
        <v>5.8729534028240469E-3</v>
      </c>
      <c r="HWF14" s="88">
        <f t="shared" si="93"/>
        <v>5.8729534028240469E-3</v>
      </c>
      <c r="HWG14" s="88">
        <f t="shared" si="93"/>
        <v>5.8729534028240469E-3</v>
      </c>
      <c r="HWH14" s="88">
        <f t="shared" si="93"/>
        <v>5.8729534028240469E-3</v>
      </c>
      <c r="HWI14" s="88">
        <f t="shared" si="93"/>
        <v>5.8729534028240469E-3</v>
      </c>
      <c r="HWJ14" s="88">
        <f t="shared" si="93"/>
        <v>5.8729534028240469E-3</v>
      </c>
      <c r="HWK14" s="88">
        <f t="shared" si="93"/>
        <v>5.8729534028240469E-3</v>
      </c>
      <c r="HWL14" s="88">
        <f t="shared" si="93"/>
        <v>5.8729534028240469E-3</v>
      </c>
      <c r="HWM14" s="88">
        <f t="shared" si="93"/>
        <v>5.8729534028240469E-3</v>
      </c>
      <c r="HWN14" s="88">
        <f t="shared" ref="HWN14:HYY14" si="94">$B$4</f>
        <v>5.8729534028240469E-3</v>
      </c>
      <c r="HWO14" s="88">
        <f t="shared" si="94"/>
        <v>5.8729534028240469E-3</v>
      </c>
      <c r="HWP14" s="88">
        <f t="shared" si="94"/>
        <v>5.8729534028240469E-3</v>
      </c>
      <c r="HWQ14" s="88">
        <f t="shared" si="94"/>
        <v>5.8729534028240469E-3</v>
      </c>
      <c r="HWR14" s="88">
        <f t="shared" si="94"/>
        <v>5.8729534028240469E-3</v>
      </c>
      <c r="HWS14" s="88">
        <f t="shared" si="94"/>
        <v>5.8729534028240469E-3</v>
      </c>
      <c r="HWT14" s="88">
        <f t="shared" si="94"/>
        <v>5.8729534028240469E-3</v>
      </c>
      <c r="HWU14" s="88">
        <f t="shared" si="94"/>
        <v>5.8729534028240469E-3</v>
      </c>
      <c r="HWV14" s="88">
        <f t="shared" si="94"/>
        <v>5.8729534028240469E-3</v>
      </c>
      <c r="HWW14" s="88">
        <f t="shared" si="94"/>
        <v>5.8729534028240469E-3</v>
      </c>
      <c r="HWX14" s="88">
        <f t="shared" si="94"/>
        <v>5.8729534028240469E-3</v>
      </c>
      <c r="HWY14" s="88">
        <f t="shared" si="94"/>
        <v>5.8729534028240469E-3</v>
      </c>
      <c r="HWZ14" s="88">
        <f t="shared" si="94"/>
        <v>5.8729534028240469E-3</v>
      </c>
      <c r="HXA14" s="88">
        <f t="shared" si="94"/>
        <v>5.8729534028240469E-3</v>
      </c>
      <c r="HXB14" s="88">
        <f t="shared" si="94"/>
        <v>5.8729534028240469E-3</v>
      </c>
      <c r="HXC14" s="88">
        <f t="shared" si="94"/>
        <v>5.8729534028240469E-3</v>
      </c>
      <c r="HXD14" s="88">
        <f t="shared" si="94"/>
        <v>5.8729534028240469E-3</v>
      </c>
      <c r="HXE14" s="88">
        <f t="shared" si="94"/>
        <v>5.8729534028240469E-3</v>
      </c>
      <c r="HXF14" s="88">
        <f t="shared" si="94"/>
        <v>5.8729534028240469E-3</v>
      </c>
      <c r="HXG14" s="88">
        <f t="shared" si="94"/>
        <v>5.8729534028240469E-3</v>
      </c>
      <c r="HXH14" s="88">
        <f t="shared" si="94"/>
        <v>5.8729534028240469E-3</v>
      </c>
      <c r="HXI14" s="88">
        <f t="shared" si="94"/>
        <v>5.8729534028240469E-3</v>
      </c>
      <c r="HXJ14" s="88">
        <f t="shared" si="94"/>
        <v>5.8729534028240469E-3</v>
      </c>
      <c r="HXK14" s="88">
        <f t="shared" si="94"/>
        <v>5.8729534028240469E-3</v>
      </c>
      <c r="HXL14" s="88">
        <f t="shared" si="94"/>
        <v>5.8729534028240469E-3</v>
      </c>
      <c r="HXM14" s="88">
        <f t="shared" si="94"/>
        <v>5.8729534028240469E-3</v>
      </c>
      <c r="HXN14" s="88">
        <f t="shared" si="94"/>
        <v>5.8729534028240469E-3</v>
      </c>
      <c r="HXO14" s="88">
        <f t="shared" si="94"/>
        <v>5.8729534028240469E-3</v>
      </c>
      <c r="HXP14" s="88">
        <f t="shared" si="94"/>
        <v>5.8729534028240469E-3</v>
      </c>
      <c r="HXQ14" s="88">
        <f t="shared" si="94"/>
        <v>5.8729534028240469E-3</v>
      </c>
      <c r="HXR14" s="88">
        <f t="shared" si="94"/>
        <v>5.8729534028240469E-3</v>
      </c>
      <c r="HXS14" s="88">
        <f t="shared" si="94"/>
        <v>5.8729534028240469E-3</v>
      </c>
      <c r="HXT14" s="88">
        <f t="shared" si="94"/>
        <v>5.8729534028240469E-3</v>
      </c>
      <c r="HXU14" s="88">
        <f t="shared" si="94"/>
        <v>5.8729534028240469E-3</v>
      </c>
      <c r="HXV14" s="88">
        <f t="shared" si="94"/>
        <v>5.8729534028240469E-3</v>
      </c>
      <c r="HXW14" s="88">
        <f t="shared" si="94"/>
        <v>5.8729534028240469E-3</v>
      </c>
      <c r="HXX14" s="88">
        <f t="shared" si="94"/>
        <v>5.8729534028240469E-3</v>
      </c>
      <c r="HXY14" s="88">
        <f t="shared" si="94"/>
        <v>5.8729534028240469E-3</v>
      </c>
      <c r="HXZ14" s="88">
        <f t="shared" si="94"/>
        <v>5.8729534028240469E-3</v>
      </c>
      <c r="HYA14" s="88">
        <f t="shared" si="94"/>
        <v>5.8729534028240469E-3</v>
      </c>
      <c r="HYB14" s="88">
        <f t="shared" si="94"/>
        <v>5.8729534028240469E-3</v>
      </c>
      <c r="HYC14" s="88">
        <f t="shared" si="94"/>
        <v>5.8729534028240469E-3</v>
      </c>
      <c r="HYD14" s="88">
        <f t="shared" si="94"/>
        <v>5.8729534028240469E-3</v>
      </c>
      <c r="HYE14" s="88">
        <f t="shared" si="94"/>
        <v>5.8729534028240469E-3</v>
      </c>
      <c r="HYF14" s="88">
        <f t="shared" si="94"/>
        <v>5.8729534028240469E-3</v>
      </c>
      <c r="HYG14" s="88">
        <f t="shared" si="94"/>
        <v>5.8729534028240469E-3</v>
      </c>
      <c r="HYH14" s="88">
        <f t="shared" si="94"/>
        <v>5.8729534028240469E-3</v>
      </c>
      <c r="HYI14" s="88">
        <f t="shared" si="94"/>
        <v>5.8729534028240469E-3</v>
      </c>
      <c r="HYJ14" s="88">
        <f t="shared" si="94"/>
        <v>5.8729534028240469E-3</v>
      </c>
      <c r="HYK14" s="88">
        <f t="shared" si="94"/>
        <v>5.8729534028240469E-3</v>
      </c>
      <c r="HYL14" s="88">
        <f t="shared" si="94"/>
        <v>5.8729534028240469E-3</v>
      </c>
      <c r="HYM14" s="88">
        <f t="shared" si="94"/>
        <v>5.8729534028240469E-3</v>
      </c>
      <c r="HYN14" s="88">
        <f t="shared" si="94"/>
        <v>5.8729534028240469E-3</v>
      </c>
      <c r="HYO14" s="88">
        <f t="shared" si="94"/>
        <v>5.8729534028240469E-3</v>
      </c>
      <c r="HYP14" s="88">
        <f t="shared" si="94"/>
        <v>5.8729534028240469E-3</v>
      </c>
      <c r="HYQ14" s="88">
        <f t="shared" si="94"/>
        <v>5.8729534028240469E-3</v>
      </c>
      <c r="HYR14" s="88">
        <f t="shared" si="94"/>
        <v>5.8729534028240469E-3</v>
      </c>
      <c r="HYS14" s="88">
        <f t="shared" si="94"/>
        <v>5.8729534028240469E-3</v>
      </c>
      <c r="HYT14" s="88">
        <f t="shared" si="94"/>
        <v>5.8729534028240469E-3</v>
      </c>
      <c r="HYU14" s="88">
        <f t="shared" si="94"/>
        <v>5.8729534028240469E-3</v>
      </c>
      <c r="HYV14" s="88">
        <f t="shared" si="94"/>
        <v>5.8729534028240469E-3</v>
      </c>
      <c r="HYW14" s="88">
        <f t="shared" si="94"/>
        <v>5.8729534028240469E-3</v>
      </c>
      <c r="HYX14" s="88">
        <f t="shared" si="94"/>
        <v>5.8729534028240469E-3</v>
      </c>
      <c r="HYY14" s="88">
        <f t="shared" si="94"/>
        <v>5.8729534028240469E-3</v>
      </c>
      <c r="HYZ14" s="88">
        <f t="shared" ref="HYZ14:IBK14" si="95">$B$4</f>
        <v>5.8729534028240469E-3</v>
      </c>
      <c r="HZA14" s="88">
        <f t="shared" si="95"/>
        <v>5.8729534028240469E-3</v>
      </c>
      <c r="HZB14" s="88">
        <f t="shared" si="95"/>
        <v>5.8729534028240469E-3</v>
      </c>
      <c r="HZC14" s="88">
        <f t="shared" si="95"/>
        <v>5.8729534028240469E-3</v>
      </c>
      <c r="HZD14" s="88">
        <f t="shared" si="95"/>
        <v>5.8729534028240469E-3</v>
      </c>
      <c r="HZE14" s="88">
        <f t="shared" si="95"/>
        <v>5.8729534028240469E-3</v>
      </c>
      <c r="HZF14" s="88">
        <f t="shared" si="95"/>
        <v>5.8729534028240469E-3</v>
      </c>
      <c r="HZG14" s="88">
        <f t="shared" si="95"/>
        <v>5.8729534028240469E-3</v>
      </c>
      <c r="HZH14" s="88">
        <f t="shared" si="95"/>
        <v>5.8729534028240469E-3</v>
      </c>
      <c r="HZI14" s="88">
        <f t="shared" si="95"/>
        <v>5.8729534028240469E-3</v>
      </c>
      <c r="HZJ14" s="88">
        <f t="shared" si="95"/>
        <v>5.8729534028240469E-3</v>
      </c>
      <c r="HZK14" s="88">
        <f t="shared" si="95"/>
        <v>5.8729534028240469E-3</v>
      </c>
      <c r="HZL14" s="88">
        <f t="shared" si="95"/>
        <v>5.8729534028240469E-3</v>
      </c>
      <c r="HZM14" s="88">
        <f t="shared" si="95"/>
        <v>5.8729534028240469E-3</v>
      </c>
      <c r="HZN14" s="88">
        <f t="shared" si="95"/>
        <v>5.8729534028240469E-3</v>
      </c>
      <c r="HZO14" s="88">
        <f t="shared" si="95"/>
        <v>5.8729534028240469E-3</v>
      </c>
      <c r="HZP14" s="88">
        <f t="shared" si="95"/>
        <v>5.8729534028240469E-3</v>
      </c>
      <c r="HZQ14" s="88">
        <f t="shared" si="95"/>
        <v>5.8729534028240469E-3</v>
      </c>
      <c r="HZR14" s="88">
        <f t="shared" si="95"/>
        <v>5.8729534028240469E-3</v>
      </c>
      <c r="HZS14" s="88">
        <f t="shared" si="95"/>
        <v>5.8729534028240469E-3</v>
      </c>
      <c r="HZT14" s="88">
        <f t="shared" si="95"/>
        <v>5.8729534028240469E-3</v>
      </c>
      <c r="HZU14" s="88">
        <f t="shared" si="95"/>
        <v>5.8729534028240469E-3</v>
      </c>
      <c r="HZV14" s="88">
        <f t="shared" si="95"/>
        <v>5.8729534028240469E-3</v>
      </c>
      <c r="HZW14" s="88">
        <f t="shared" si="95"/>
        <v>5.8729534028240469E-3</v>
      </c>
      <c r="HZX14" s="88">
        <f t="shared" si="95"/>
        <v>5.8729534028240469E-3</v>
      </c>
      <c r="HZY14" s="88">
        <f t="shared" si="95"/>
        <v>5.8729534028240469E-3</v>
      </c>
      <c r="HZZ14" s="88">
        <f t="shared" si="95"/>
        <v>5.8729534028240469E-3</v>
      </c>
      <c r="IAA14" s="88">
        <f t="shared" si="95"/>
        <v>5.8729534028240469E-3</v>
      </c>
      <c r="IAB14" s="88">
        <f t="shared" si="95"/>
        <v>5.8729534028240469E-3</v>
      </c>
      <c r="IAC14" s="88">
        <f t="shared" si="95"/>
        <v>5.8729534028240469E-3</v>
      </c>
      <c r="IAD14" s="88">
        <f t="shared" si="95"/>
        <v>5.8729534028240469E-3</v>
      </c>
      <c r="IAE14" s="88">
        <f t="shared" si="95"/>
        <v>5.8729534028240469E-3</v>
      </c>
      <c r="IAF14" s="88">
        <f t="shared" si="95"/>
        <v>5.8729534028240469E-3</v>
      </c>
      <c r="IAG14" s="88">
        <f t="shared" si="95"/>
        <v>5.8729534028240469E-3</v>
      </c>
      <c r="IAH14" s="88">
        <f t="shared" si="95"/>
        <v>5.8729534028240469E-3</v>
      </c>
      <c r="IAI14" s="88">
        <f t="shared" si="95"/>
        <v>5.8729534028240469E-3</v>
      </c>
      <c r="IAJ14" s="88">
        <f t="shared" si="95"/>
        <v>5.8729534028240469E-3</v>
      </c>
      <c r="IAK14" s="88">
        <f t="shared" si="95"/>
        <v>5.8729534028240469E-3</v>
      </c>
      <c r="IAL14" s="88">
        <f t="shared" si="95"/>
        <v>5.8729534028240469E-3</v>
      </c>
      <c r="IAM14" s="88">
        <f t="shared" si="95"/>
        <v>5.8729534028240469E-3</v>
      </c>
      <c r="IAN14" s="88">
        <f t="shared" si="95"/>
        <v>5.8729534028240469E-3</v>
      </c>
      <c r="IAO14" s="88">
        <f t="shared" si="95"/>
        <v>5.8729534028240469E-3</v>
      </c>
      <c r="IAP14" s="88">
        <f t="shared" si="95"/>
        <v>5.8729534028240469E-3</v>
      </c>
      <c r="IAQ14" s="88">
        <f t="shared" si="95"/>
        <v>5.8729534028240469E-3</v>
      </c>
      <c r="IAR14" s="88">
        <f t="shared" si="95"/>
        <v>5.8729534028240469E-3</v>
      </c>
      <c r="IAS14" s="88">
        <f t="shared" si="95"/>
        <v>5.8729534028240469E-3</v>
      </c>
      <c r="IAT14" s="88">
        <f t="shared" si="95"/>
        <v>5.8729534028240469E-3</v>
      </c>
      <c r="IAU14" s="88">
        <f t="shared" si="95"/>
        <v>5.8729534028240469E-3</v>
      </c>
      <c r="IAV14" s="88">
        <f t="shared" si="95"/>
        <v>5.8729534028240469E-3</v>
      </c>
      <c r="IAW14" s="88">
        <f t="shared" si="95"/>
        <v>5.8729534028240469E-3</v>
      </c>
      <c r="IAX14" s="88">
        <f t="shared" si="95"/>
        <v>5.8729534028240469E-3</v>
      </c>
      <c r="IAY14" s="88">
        <f t="shared" si="95"/>
        <v>5.8729534028240469E-3</v>
      </c>
      <c r="IAZ14" s="88">
        <f t="shared" si="95"/>
        <v>5.8729534028240469E-3</v>
      </c>
      <c r="IBA14" s="88">
        <f t="shared" si="95"/>
        <v>5.8729534028240469E-3</v>
      </c>
      <c r="IBB14" s="88">
        <f t="shared" si="95"/>
        <v>5.8729534028240469E-3</v>
      </c>
      <c r="IBC14" s="88">
        <f t="shared" si="95"/>
        <v>5.8729534028240469E-3</v>
      </c>
      <c r="IBD14" s="88">
        <f t="shared" si="95"/>
        <v>5.8729534028240469E-3</v>
      </c>
      <c r="IBE14" s="88">
        <f t="shared" si="95"/>
        <v>5.8729534028240469E-3</v>
      </c>
      <c r="IBF14" s="88">
        <f t="shared" si="95"/>
        <v>5.8729534028240469E-3</v>
      </c>
      <c r="IBG14" s="88">
        <f t="shared" si="95"/>
        <v>5.8729534028240469E-3</v>
      </c>
      <c r="IBH14" s="88">
        <f t="shared" si="95"/>
        <v>5.8729534028240469E-3</v>
      </c>
      <c r="IBI14" s="88">
        <f t="shared" si="95"/>
        <v>5.8729534028240469E-3</v>
      </c>
      <c r="IBJ14" s="88">
        <f t="shared" si="95"/>
        <v>5.8729534028240469E-3</v>
      </c>
      <c r="IBK14" s="88">
        <f t="shared" si="95"/>
        <v>5.8729534028240469E-3</v>
      </c>
      <c r="IBL14" s="88">
        <f t="shared" ref="IBL14:IDW14" si="96">$B$4</f>
        <v>5.8729534028240469E-3</v>
      </c>
      <c r="IBM14" s="88">
        <f t="shared" si="96"/>
        <v>5.8729534028240469E-3</v>
      </c>
      <c r="IBN14" s="88">
        <f t="shared" si="96"/>
        <v>5.8729534028240469E-3</v>
      </c>
      <c r="IBO14" s="88">
        <f t="shared" si="96"/>
        <v>5.8729534028240469E-3</v>
      </c>
      <c r="IBP14" s="88">
        <f t="shared" si="96"/>
        <v>5.8729534028240469E-3</v>
      </c>
      <c r="IBQ14" s="88">
        <f t="shared" si="96"/>
        <v>5.8729534028240469E-3</v>
      </c>
      <c r="IBR14" s="88">
        <f t="shared" si="96"/>
        <v>5.8729534028240469E-3</v>
      </c>
      <c r="IBS14" s="88">
        <f t="shared" si="96"/>
        <v>5.8729534028240469E-3</v>
      </c>
      <c r="IBT14" s="88">
        <f t="shared" si="96"/>
        <v>5.8729534028240469E-3</v>
      </c>
      <c r="IBU14" s="88">
        <f t="shared" si="96"/>
        <v>5.8729534028240469E-3</v>
      </c>
      <c r="IBV14" s="88">
        <f t="shared" si="96"/>
        <v>5.8729534028240469E-3</v>
      </c>
      <c r="IBW14" s="88">
        <f t="shared" si="96"/>
        <v>5.8729534028240469E-3</v>
      </c>
      <c r="IBX14" s="88">
        <f t="shared" si="96"/>
        <v>5.8729534028240469E-3</v>
      </c>
      <c r="IBY14" s="88">
        <f t="shared" si="96"/>
        <v>5.8729534028240469E-3</v>
      </c>
      <c r="IBZ14" s="88">
        <f t="shared" si="96"/>
        <v>5.8729534028240469E-3</v>
      </c>
      <c r="ICA14" s="88">
        <f t="shared" si="96"/>
        <v>5.8729534028240469E-3</v>
      </c>
      <c r="ICB14" s="88">
        <f t="shared" si="96"/>
        <v>5.8729534028240469E-3</v>
      </c>
      <c r="ICC14" s="88">
        <f t="shared" si="96"/>
        <v>5.8729534028240469E-3</v>
      </c>
      <c r="ICD14" s="88">
        <f t="shared" si="96"/>
        <v>5.8729534028240469E-3</v>
      </c>
      <c r="ICE14" s="88">
        <f t="shared" si="96"/>
        <v>5.8729534028240469E-3</v>
      </c>
      <c r="ICF14" s="88">
        <f t="shared" si="96"/>
        <v>5.8729534028240469E-3</v>
      </c>
      <c r="ICG14" s="88">
        <f t="shared" si="96"/>
        <v>5.8729534028240469E-3</v>
      </c>
      <c r="ICH14" s="88">
        <f t="shared" si="96"/>
        <v>5.8729534028240469E-3</v>
      </c>
      <c r="ICI14" s="88">
        <f t="shared" si="96"/>
        <v>5.8729534028240469E-3</v>
      </c>
      <c r="ICJ14" s="88">
        <f t="shared" si="96"/>
        <v>5.8729534028240469E-3</v>
      </c>
      <c r="ICK14" s="88">
        <f t="shared" si="96"/>
        <v>5.8729534028240469E-3</v>
      </c>
      <c r="ICL14" s="88">
        <f t="shared" si="96"/>
        <v>5.8729534028240469E-3</v>
      </c>
      <c r="ICM14" s="88">
        <f t="shared" si="96"/>
        <v>5.8729534028240469E-3</v>
      </c>
      <c r="ICN14" s="88">
        <f t="shared" si="96"/>
        <v>5.8729534028240469E-3</v>
      </c>
      <c r="ICO14" s="88">
        <f t="shared" si="96"/>
        <v>5.8729534028240469E-3</v>
      </c>
      <c r="ICP14" s="88">
        <f t="shared" si="96"/>
        <v>5.8729534028240469E-3</v>
      </c>
      <c r="ICQ14" s="88">
        <f t="shared" si="96"/>
        <v>5.8729534028240469E-3</v>
      </c>
      <c r="ICR14" s="88">
        <f t="shared" si="96"/>
        <v>5.8729534028240469E-3</v>
      </c>
      <c r="ICS14" s="88">
        <f t="shared" si="96"/>
        <v>5.8729534028240469E-3</v>
      </c>
      <c r="ICT14" s="88">
        <f t="shared" si="96"/>
        <v>5.8729534028240469E-3</v>
      </c>
      <c r="ICU14" s="88">
        <f t="shared" si="96"/>
        <v>5.8729534028240469E-3</v>
      </c>
      <c r="ICV14" s="88">
        <f t="shared" si="96"/>
        <v>5.8729534028240469E-3</v>
      </c>
      <c r="ICW14" s="88">
        <f t="shared" si="96"/>
        <v>5.8729534028240469E-3</v>
      </c>
      <c r="ICX14" s="88">
        <f t="shared" si="96"/>
        <v>5.8729534028240469E-3</v>
      </c>
      <c r="ICY14" s="88">
        <f t="shared" si="96"/>
        <v>5.8729534028240469E-3</v>
      </c>
      <c r="ICZ14" s="88">
        <f t="shared" si="96"/>
        <v>5.8729534028240469E-3</v>
      </c>
      <c r="IDA14" s="88">
        <f t="shared" si="96"/>
        <v>5.8729534028240469E-3</v>
      </c>
      <c r="IDB14" s="88">
        <f t="shared" si="96"/>
        <v>5.8729534028240469E-3</v>
      </c>
      <c r="IDC14" s="88">
        <f t="shared" si="96"/>
        <v>5.8729534028240469E-3</v>
      </c>
      <c r="IDD14" s="88">
        <f t="shared" si="96"/>
        <v>5.8729534028240469E-3</v>
      </c>
      <c r="IDE14" s="88">
        <f t="shared" si="96"/>
        <v>5.8729534028240469E-3</v>
      </c>
      <c r="IDF14" s="88">
        <f t="shared" si="96"/>
        <v>5.8729534028240469E-3</v>
      </c>
      <c r="IDG14" s="88">
        <f t="shared" si="96"/>
        <v>5.8729534028240469E-3</v>
      </c>
      <c r="IDH14" s="88">
        <f t="shared" si="96"/>
        <v>5.8729534028240469E-3</v>
      </c>
      <c r="IDI14" s="88">
        <f t="shared" si="96"/>
        <v>5.8729534028240469E-3</v>
      </c>
      <c r="IDJ14" s="88">
        <f t="shared" si="96"/>
        <v>5.8729534028240469E-3</v>
      </c>
      <c r="IDK14" s="88">
        <f t="shared" si="96"/>
        <v>5.8729534028240469E-3</v>
      </c>
      <c r="IDL14" s="88">
        <f t="shared" si="96"/>
        <v>5.8729534028240469E-3</v>
      </c>
      <c r="IDM14" s="88">
        <f t="shared" si="96"/>
        <v>5.8729534028240469E-3</v>
      </c>
      <c r="IDN14" s="88">
        <f t="shared" si="96"/>
        <v>5.8729534028240469E-3</v>
      </c>
      <c r="IDO14" s="88">
        <f t="shared" si="96"/>
        <v>5.8729534028240469E-3</v>
      </c>
      <c r="IDP14" s="88">
        <f t="shared" si="96"/>
        <v>5.8729534028240469E-3</v>
      </c>
      <c r="IDQ14" s="88">
        <f t="shared" si="96"/>
        <v>5.8729534028240469E-3</v>
      </c>
      <c r="IDR14" s="88">
        <f t="shared" si="96"/>
        <v>5.8729534028240469E-3</v>
      </c>
      <c r="IDS14" s="88">
        <f t="shared" si="96"/>
        <v>5.8729534028240469E-3</v>
      </c>
      <c r="IDT14" s="88">
        <f t="shared" si="96"/>
        <v>5.8729534028240469E-3</v>
      </c>
      <c r="IDU14" s="88">
        <f t="shared" si="96"/>
        <v>5.8729534028240469E-3</v>
      </c>
      <c r="IDV14" s="88">
        <f t="shared" si="96"/>
        <v>5.8729534028240469E-3</v>
      </c>
      <c r="IDW14" s="88">
        <f t="shared" si="96"/>
        <v>5.8729534028240469E-3</v>
      </c>
      <c r="IDX14" s="88">
        <f t="shared" ref="IDX14:IGI14" si="97">$B$4</f>
        <v>5.8729534028240469E-3</v>
      </c>
      <c r="IDY14" s="88">
        <f t="shared" si="97"/>
        <v>5.8729534028240469E-3</v>
      </c>
      <c r="IDZ14" s="88">
        <f t="shared" si="97"/>
        <v>5.8729534028240469E-3</v>
      </c>
      <c r="IEA14" s="88">
        <f t="shared" si="97"/>
        <v>5.8729534028240469E-3</v>
      </c>
      <c r="IEB14" s="88">
        <f t="shared" si="97"/>
        <v>5.8729534028240469E-3</v>
      </c>
      <c r="IEC14" s="88">
        <f t="shared" si="97"/>
        <v>5.8729534028240469E-3</v>
      </c>
      <c r="IED14" s="88">
        <f t="shared" si="97"/>
        <v>5.8729534028240469E-3</v>
      </c>
      <c r="IEE14" s="88">
        <f t="shared" si="97"/>
        <v>5.8729534028240469E-3</v>
      </c>
      <c r="IEF14" s="88">
        <f t="shared" si="97"/>
        <v>5.8729534028240469E-3</v>
      </c>
      <c r="IEG14" s="88">
        <f t="shared" si="97"/>
        <v>5.8729534028240469E-3</v>
      </c>
      <c r="IEH14" s="88">
        <f t="shared" si="97"/>
        <v>5.8729534028240469E-3</v>
      </c>
      <c r="IEI14" s="88">
        <f t="shared" si="97"/>
        <v>5.8729534028240469E-3</v>
      </c>
      <c r="IEJ14" s="88">
        <f t="shared" si="97"/>
        <v>5.8729534028240469E-3</v>
      </c>
      <c r="IEK14" s="88">
        <f t="shared" si="97"/>
        <v>5.8729534028240469E-3</v>
      </c>
      <c r="IEL14" s="88">
        <f t="shared" si="97"/>
        <v>5.8729534028240469E-3</v>
      </c>
      <c r="IEM14" s="88">
        <f t="shared" si="97"/>
        <v>5.8729534028240469E-3</v>
      </c>
      <c r="IEN14" s="88">
        <f t="shared" si="97"/>
        <v>5.8729534028240469E-3</v>
      </c>
      <c r="IEO14" s="88">
        <f t="shared" si="97"/>
        <v>5.8729534028240469E-3</v>
      </c>
      <c r="IEP14" s="88">
        <f t="shared" si="97"/>
        <v>5.8729534028240469E-3</v>
      </c>
      <c r="IEQ14" s="88">
        <f t="shared" si="97"/>
        <v>5.8729534028240469E-3</v>
      </c>
      <c r="IER14" s="88">
        <f t="shared" si="97"/>
        <v>5.8729534028240469E-3</v>
      </c>
      <c r="IES14" s="88">
        <f t="shared" si="97"/>
        <v>5.8729534028240469E-3</v>
      </c>
      <c r="IET14" s="88">
        <f t="shared" si="97"/>
        <v>5.8729534028240469E-3</v>
      </c>
      <c r="IEU14" s="88">
        <f t="shared" si="97"/>
        <v>5.8729534028240469E-3</v>
      </c>
      <c r="IEV14" s="88">
        <f t="shared" si="97"/>
        <v>5.8729534028240469E-3</v>
      </c>
      <c r="IEW14" s="88">
        <f t="shared" si="97"/>
        <v>5.8729534028240469E-3</v>
      </c>
      <c r="IEX14" s="88">
        <f t="shared" si="97"/>
        <v>5.8729534028240469E-3</v>
      </c>
      <c r="IEY14" s="88">
        <f t="shared" si="97"/>
        <v>5.8729534028240469E-3</v>
      </c>
      <c r="IEZ14" s="88">
        <f t="shared" si="97"/>
        <v>5.8729534028240469E-3</v>
      </c>
      <c r="IFA14" s="88">
        <f t="shared" si="97"/>
        <v>5.8729534028240469E-3</v>
      </c>
      <c r="IFB14" s="88">
        <f t="shared" si="97"/>
        <v>5.8729534028240469E-3</v>
      </c>
      <c r="IFC14" s="88">
        <f t="shared" si="97"/>
        <v>5.8729534028240469E-3</v>
      </c>
      <c r="IFD14" s="88">
        <f t="shared" si="97"/>
        <v>5.8729534028240469E-3</v>
      </c>
      <c r="IFE14" s="88">
        <f t="shared" si="97"/>
        <v>5.8729534028240469E-3</v>
      </c>
      <c r="IFF14" s="88">
        <f t="shared" si="97"/>
        <v>5.8729534028240469E-3</v>
      </c>
      <c r="IFG14" s="88">
        <f t="shared" si="97"/>
        <v>5.8729534028240469E-3</v>
      </c>
      <c r="IFH14" s="88">
        <f t="shared" si="97"/>
        <v>5.8729534028240469E-3</v>
      </c>
      <c r="IFI14" s="88">
        <f t="shared" si="97"/>
        <v>5.8729534028240469E-3</v>
      </c>
      <c r="IFJ14" s="88">
        <f t="shared" si="97"/>
        <v>5.8729534028240469E-3</v>
      </c>
      <c r="IFK14" s="88">
        <f t="shared" si="97"/>
        <v>5.8729534028240469E-3</v>
      </c>
      <c r="IFL14" s="88">
        <f t="shared" si="97"/>
        <v>5.8729534028240469E-3</v>
      </c>
      <c r="IFM14" s="88">
        <f t="shared" si="97"/>
        <v>5.8729534028240469E-3</v>
      </c>
      <c r="IFN14" s="88">
        <f t="shared" si="97"/>
        <v>5.8729534028240469E-3</v>
      </c>
      <c r="IFO14" s="88">
        <f t="shared" si="97"/>
        <v>5.8729534028240469E-3</v>
      </c>
      <c r="IFP14" s="88">
        <f t="shared" si="97"/>
        <v>5.8729534028240469E-3</v>
      </c>
      <c r="IFQ14" s="88">
        <f t="shared" si="97"/>
        <v>5.8729534028240469E-3</v>
      </c>
      <c r="IFR14" s="88">
        <f t="shared" si="97"/>
        <v>5.8729534028240469E-3</v>
      </c>
      <c r="IFS14" s="88">
        <f t="shared" si="97"/>
        <v>5.8729534028240469E-3</v>
      </c>
      <c r="IFT14" s="88">
        <f t="shared" si="97"/>
        <v>5.8729534028240469E-3</v>
      </c>
      <c r="IFU14" s="88">
        <f t="shared" si="97"/>
        <v>5.8729534028240469E-3</v>
      </c>
      <c r="IFV14" s="88">
        <f t="shared" si="97"/>
        <v>5.8729534028240469E-3</v>
      </c>
      <c r="IFW14" s="88">
        <f t="shared" si="97"/>
        <v>5.8729534028240469E-3</v>
      </c>
      <c r="IFX14" s="88">
        <f t="shared" si="97"/>
        <v>5.8729534028240469E-3</v>
      </c>
      <c r="IFY14" s="88">
        <f t="shared" si="97"/>
        <v>5.8729534028240469E-3</v>
      </c>
      <c r="IFZ14" s="88">
        <f t="shared" si="97"/>
        <v>5.8729534028240469E-3</v>
      </c>
      <c r="IGA14" s="88">
        <f t="shared" si="97"/>
        <v>5.8729534028240469E-3</v>
      </c>
      <c r="IGB14" s="88">
        <f t="shared" si="97"/>
        <v>5.8729534028240469E-3</v>
      </c>
      <c r="IGC14" s="88">
        <f t="shared" si="97"/>
        <v>5.8729534028240469E-3</v>
      </c>
      <c r="IGD14" s="88">
        <f t="shared" si="97"/>
        <v>5.8729534028240469E-3</v>
      </c>
      <c r="IGE14" s="88">
        <f t="shared" si="97"/>
        <v>5.8729534028240469E-3</v>
      </c>
      <c r="IGF14" s="88">
        <f t="shared" si="97"/>
        <v>5.8729534028240469E-3</v>
      </c>
      <c r="IGG14" s="88">
        <f t="shared" si="97"/>
        <v>5.8729534028240469E-3</v>
      </c>
      <c r="IGH14" s="88">
        <f t="shared" si="97"/>
        <v>5.8729534028240469E-3</v>
      </c>
      <c r="IGI14" s="88">
        <f t="shared" si="97"/>
        <v>5.8729534028240469E-3</v>
      </c>
      <c r="IGJ14" s="88">
        <f t="shared" ref="IGJ14:IIU14" si="98">$B$4</f>
        <v>5.8729534028240469E-3</v>
      </c>
      <c r="IGK14" s="88">
        <f t="shared" si="98"/>
        <v>5.8729534028240469E-3</v>
      </c>
      <c r="IGL14" s="88">
        <f t="shared" si="98"/>
        <v>5.8729534028240469E-3</v>
      </c>
      <c r="IGM14" s="88">
        <f t="shared" si="98"/>
        <v>5.8729534028240469E-3</v>
      </c>
      <c r="IGN14" s="88">
        <f t="shared" si="98"/>
        <v>5.8729534028240469E-3</v>
      </c>
      <c r="IGO14" s="88">
        <f t="shared" si="98"/>
        <v>5.8729534028240469E-3</v>
      </c>
      <c r="IGP14" s="88">
        <f t="shared" si="98"/>
        <v>5.8729534028240469E-3</v>
      </c>
      <c r="IGQ14" s="88">
        <f t="shared" si="98"/>
        <v>5.8729534028240469E-3</v>
      </c>
      <c r="IGR14" s="88">
        <f t="shared" si="98"/>
        <v>5.8729534028240469E-3</v>
      </c>
      <c r="IGS14" s="88">
        <f t="shared" si="98"/>
        <v>5.8729534028240469E-3</v>
      </c>
      <c r="IGT14" s="88">
        <f t="shared" si="98"/>
        <v>5.8729534028240469E-3</v>
      </c>
      <c r="IGU14" s="88">
        <f t="shared" si="98"/>
        <v>5.8729534028240469E-3</v>
      </c>
      <c r="IGV14" s="88">
        <f t="shared" si="98"/>
        <v>5.8729534028240469E-3</v>
      </c>
      <c r="IGW14" s="88">
        <f t="shared" si="98"/>
        <v>5.8729534028240469E-3</v>
      </c>
      <c r="IGX14" s="88">
        <f t="shared" si="98"/>
        <v>5.8729534028240469E-3</v>
      </c>
      <c r="IGY14" s="88">
        <f t="shared" si="98"/>
        <v>5.8729534028240469E-3</v>
      </c>
      <c r="IGZ14" s="88">
        <f t="shared" si="98"/>
        <v>5.8729534028240469E-3</v>
      </c>
      <c r="IHA14" s="88">
        <f t="shared" si="98"/>
        <v>5.8729534028240469E-3</v>
      </c>
      <c r="IHB14" s="88">
        <f t="shared" si="98"/>
        <v>5.8729534028240469E-3</v>
      </c>
      <c r="IHC14" s="88">
        <f t="shared" si="98"/>
        <v>5.8729534028240469E-3</v>
      </c>
      <c r="IHD14" s="88">
        <f t="shared" si="98"/>
        <v>5.8729534028240469E-3</v>
      </c>
      <c r="IHE14" s="88">
        <f t="shared" si="98"/>
        <v>5.8729534028240469E-3</v>
      </c>
      <c r="IHF14" s="88">
        <f t="shared" si="98"/>
        <v>5.8729534028240469E-3</v>
      </c>
      <c r="IHG14" s="88">
        <f t="shared" si="98"/>
        <v>5.8729534028240469E-3</v>
      </c>
      <c r="IHH14" s="88">
        <f t="shared" si="98"/>
        <v>5.8729534028240469E-3</v>
      </c>
      <c r="IHI14" s="88">
        <f t="shared" si="98"/>
        <v>5.8729534028240469E-3</v>
      </c>
      <c r="IHJ14" s="88">
        <f t="shared" si="98"/>
        <v>5.8729534028240469E-3</v>
      </c>
      <c r="IHK14" s="88">
        <f t="shared" si="98"/>
        <v>5.8729534028240469E-3</v>
      </c>
      <c r="IHL14" s="88">
        <f t="shared" si="98"/>
        <v>5.8729534028240469E-3</v>
      </c>
      <c r="IHM14" s="88">
        <f t="shared" si="98"/>
        <v>5.8729534028240469E-3</v>
      </c>
      <c r="IHN14" s="88">
        <f t="shared" si="98"/>
        <v>5.8729534028240469E-3</v>
      </c>
      <c r="IHO14" s="88">
        <f t="shared" si="98"/>
        <v>5.8729534028240469E-3</v>
      </c>
      <c r="IHP14" s="88">
        <f t="shared" si="98"/>
        <v>5.8729534028240469E-3</v>
      </c>
      <c r="IHQ14" s="88">
        <f t="shared" si="98"/>
        <v>5.8729534028240469E-3</v>
      </c>
      <c r="IHR14" s="88">
        <f t="shared" si="98"/>
        <v>5.8729534028240469E-3</v>
      </c>
      <c r="IHS14" s="88">
        <f t="shared" si="98"/>
        <v>5.8729534028240469E-3</v>
      </c>
      <c r="IHT14" s="88">
        <f t="shared" si="98"/>
        <v>5.8729534028240469E-3</v>
      </c>
      <c r="IHU14" s="88">
        <f t="shared" si="98"/>
        <v>5.8729534028240469E-3</v>
      </c>
      <c r="IHV14" s="88">
        <f t="shared" si="98"/>
        <v>5.8729534028240469E-3</v>
      </c>
      <c r="IHW14" s="88">
        <f t="shared" si="98"/>
        <v>5.8729534028240469E-3</v>
      </c>
      <c r="IHX14" s="88">
        <f t="shared" si="98"/>
        <v>5.8729534028240469E-3</v>
      </c>
      <c r="IHY14" s="88">
        <f t="shared" si="98"/>
        <v>5.8729534028240469E-3</v>
      </c>
      <c r="IHZ14" s="88">
        <f t="shared" si="98"/>
        <v>5.8729534028240469E-3</v>
      </c>
      <c r="IIA14" s="88">
        <f t="shared" si="98"/>
        <v>5.8729534028240469E-3</v>
      </c>
      <c r="IIB14" s="88">
        <f t="shared" si="98"/>
        <v>5.8729534028240469E-3</v>
      </c>
      <c r="IIC14" s="88">
        <f t="shared" si="98"/>
        <v>5.8729534028240469E-3</v>
      </c>
      <c r="IID14" s="88">
        <f t="shared" si="98"/>
        <v>5.8729534028240469E-3</v>
      </c>
      <c r="IIE14" s="88">
        <f t="shared" si="98"/>
        <v>5.8729534028240469E-3</v>
      </c>
      <c r="IIF14" s="88">
        <f t="shared" si="98"/>
        <v>5.8729534028240469E-3</v>
      </c>
      <c r="IIG14" s="88">
        <f t="shared" si="98"/>
        <v>5.8729534028240469E-3</v>
      </c>
      <c r="IIH14" s="88">
        <f t="shared" si="98"/>
        <v>5.8729534028240469E-3</v>
      </c>
      <c r="III14" s="88">
        <f t="shared" si="98"/>
        <v>5.8729534028240469E-3</v>
      </c>
      <c r="IIJ14" s="88">
        <f t="shared" si="98"/>
        <v>5.8729534028240469E-3</v>
      </c>
      <c r="IIK14" s="88">
        <f t="shared" si="98"/>
        <v>5.8729534028240469E-3</v>
      </c>
      <c r="IIL14" s="88">
        <f t="shared" si="98"/>
        <v>5.8729534028240469E-3</v>
      </c>
      <c r="IIM14" s="88">
        <f t="shared" si="98"/>
        <v>5.8729534028240469E-3</v>
      </c>
      <c r="IIN14" s="88">
        <f t="shared" si="98"/>
        <v>5.8729534028240469E-3</v>
      </c>
      <c r="IIO14" s="88">
        <f t="shared" si="98"/>
        <v>5.8729534028240469E-3</v>
      </c>
      <c r="IIP14" s="88">
        <f t="shared" si="98"/>
        <v>5.8729534028240469E-3</v>
      </c>
      <c r="IIQ14" s="88">
        <f t="shared" si="98"/>
        <v>5.8729534028240469E-3</v>
      </c>
      <c r="IIR14" s="88">
        <f t="shared" si="98"/>
        <v>5.8729534028240469E-3</v>
      </c>
      <c r="IIS14" s="88">
        <f t="shared" si="98"/>
        <v>5.8729534028240469E-3</v>
      </c>
      <c r="IIT14" s="88">
        <f t="shared" si="98"/>
        <v>5.8729534028240469E-3</v>
      </c>
      <c r="IIU14" s="88">
        <f t="shared" si="98"/>
        <v>5.8729534028240469E-3</v>
      </c>
      <c r="IIV14" s="88">
        <f t="shared" ref="IIV14:ILG14" si="99">$B$4</f>
        <v>5.8729534028240469E-3</v>
      </c>
      <c r="IIW14" s="88">
        <f t="shared" si="99"/>
        <v>5.8729534028240469E-3</v>
      </c>
      <c r="IIX14" s="88">
        <f t="shared" si="99"/>
        <v>5.8729534028240469E-3</v>
      </c>
      <c r="IIY14" s="88">
        <f t="shared" si="99"/>
        <v>5.8729534028240469E-3</v>
      </c>
      <c r="IIZ14" s="88">
        <f t="shared" si="99"/>
        <v>5.8729534028240469E-3</v>
      </c>
      <c r="IJA14" s="88">
        <f t="shared" si="99"/>
        <v>5.8729534028240469E-3</v>
      </c>
      <c r="IJB14" s="88">
        <f t="shared" si="99"/>
        <v>5.8729534028240469E-3</v>
      </c>
      <c r="IJC14" s="88">
        <f t="shared" si="99"/>
        <v>5.8729534028240469E-3</v>
      </c>
      <c r="IJD14" s="88">
        <f t="shared" si="99"/>
        <v>5.8729534028240469E-3</v>
      </c>
      <c r="IJE14" s="88">
        <f t="shared" si="99"/>
        <v>5.8729534028240469E-3</v>
      </c>
      <c r="IJF14" s="88">
        <f t="shared" si="99"/>
        <v>5.8729534028240469E-3</v>
      </c>
      <c r="IJG14" s="88">
        <f t="shared" si="99"/>
        <v>5.8729534028240469E-3</v>
      </c>
      <c r="IJH14" s="88">
        <f t="shared" si="99"/>
        <v>5.8729534028240469E-3</v>
      </c>
      <c r="IJI14" s="88">
        <f t="shared" si="99"/>
        <v>5.8729534028240469E-3</v>
      </c>
      <c r="IJJ14" s="88">
        <f t="shared" si="99"/>
        <v>5.8729534028240469E-3</v>
      </c>
      <c r="IJK14" s="88">
        <f t="shared" si="99"/>
        <v>5.8729534028240469E-3</v>
      </c>
      <c r="IJL14" s="88">
        <f t="shared" si="99"/>
        <v>5.8729534028240469E-3</v>
      </c>
      <c r="IJM14" s="88">
        <f t="shared" si="99"/>
        <v>5.8729534028240469E-3</v>
      </c>
      <c r="IJN14" s="88">
        <f t="shared" si="99"/>
        <v>5.8729534028240469E-3</v>
      </c>
      <c r="IJO14" s="88">
        <f t="shared" si="99"/>
        <v>5.8729534028240469E-3</v>
      </c>
      <c r="IJP14" s="88">
        <f t="shared" si="99"/>
        <v>5.8729534028240469E-3</v>
      </c>
      <c r="IJQ14" s="88">
        <f t="shared" si="99"/>
        <v>5.8729534028240469E-3</v>
      </c>
      <c r="IJR14" s="88">
        <f t="shared" si="99"/>
        <v>5.8729534028240469E-3</v>
      </c>
      <c r="IJS14" s="88">
        <f t="shared" si="99"/>
        <v>5.8729534028240469E-3</v>
      </c>
      <c r="IJT14" s="88">
        <f t="shared" si="99"/>
        <v>5.8729534028240469E-3</v>
      </c>
      <c r="IJU14" s="88">
        <f t="shared" si="99"/>
        <v>5.8729534028240469E-3</v>
      </c>
      <c r="IJV14" s="88">
        <f t="shared" si="99"/>
        <v>5.8729534028240469E-3</v>
      </c>
      <c r="IJW14" s="88">
        <f t="shared" si="99"/>
        <v>5.8729534028240469E-3</v>
      </c>
      <c r="IJX14" s="88">
        <f t="shared" si="99"/>
        <v>5.8729534028240469E-3</v>
      </c>
      <c r="IJY14" s="88">
        <f t="shared" si="99"/>
        <v>5.8729534028240469E-3</v>
      </c>
      <c r="IJZ14" s="88">
        <f t="shared" si="99"/>
        <v>5.8729534028240469E-3</v>
      </c>
      <c r="IKA14" s="88">
        <f t="shared" si="99"/>
        <v>5.8729534028240469E-3</v>
      </c>
      <c r="IKB14" s="88">
        <f t="shared" si="99"/>
        <v>5.8729534028240469E-3</v>
      </c>
      <c r="IKC14" s="88">
        <f t="shared" si="99"/>
        <v>5.8729534028240469E-3</v>
      </c>
      <c r="IKD14" s="88">
        <f t="shared" si="99"/>
        <v>5.8729534028240469E-3</v>
      </c>
      <c r="IKE14" s="88">
        <f t="shared" si="99"/>
        <v>5.8729534028240469E-3</v>
      </c>
      <c r="IKF14" s="88">
        <f t="shared" si="99"/>
        <v>5.8729534028240469E-3</v>
      </c>
      <c r="IKG14" s="88">
        <f t="shared" si="99"/>
        <v>5.8729534028240469E-3</v>
      </c>
      <c r="IKH14" s="88">
        <f t="shared" si="99"/>
        <v>5.8729534028240469E-3</v>
      </c>
      <c r="IKI14" s="88">
        <f t="shared" si="99"/>
        <v>5.8729534028240469E-3</v>
      </c>
      <c r="IKJ14" s="88">
        <f t="shared" si="99"/>
        <v>5.8729534028240469E-3</v>
      </c>
      <c r="IKK14" s="88">
        <f t="shared" si="99"/>
        <v>5.8729534028240469E-3</v>
      </c>
      <c r="IKL14" s="88">
        <f t="shared" si="99"/>
        <v>5.8729534028240469E-3</v>
      </c>
      <c r="IKM14" s="88">
        <f t="shared" si="99"/>
        <v>5.8729534028240469E-3</v>
      </c>
      <c r="IKN14" s="88">
        <f t="shared" si="99"/>
        <v>5.8729534028240469E-3</v>
      </c>
      <c r="IKO14" s="88">
        <f t="shared" si="99"/>
        <v>5.8729534028240469E-3</v>
      </c>
      <c r="IKP14" s="88">
        <f t="shared" si="99"/>
        <v>5.8729534028240469E-3</v>
      </c>
      <c r="IKQ14" s="88">
        <f t="shared" si="99"/>
        <v>5.8729534028240469E-3</v>
      </c>
      <c r="IKR14" s="88">
        <f t="shared" si="99"/>
        <v>5.8729534028240469E-3</v>
      </c>
      <c r="IKS14" s="88">
        <f t="shared" si="99"/>
        <v>5.8729534028240469E-3</v>
      </c>
      <c r="IKT14" s="88">
        <f t="shared" si="99"/>
        <v>5.8729534028240469E-3</v>
      </c>
      <c r="IKU14" s="88">
        <f t="shared" si="99"/>
        <v>5.8729534028240469E-3</v>
      </c>
      <c r="IKV14" s="88">
        <f t="shared" si="99"/>
        <v>5.8729534028240469E-3</v>
      </c>
      <c r="IKW14" s="88">
        <f t="shared" si="99"/>
        <v>5.8729534028240469E-3</v>
      </c>
      <c r="IKX14" s="88">
        <f t="shared" si="99"/>
        <v>5.8729534028240469E-3</v>
      </c>
      <c r="IKY14" s="88">
        <f t="shared" si="99"/>
        <v>5.8729534028240469E-3</v>
      </c>
      <c r="IKZ14" s="88">
        <f t="shared" si="99"/>
        <v>5.8729534028240469E-3</v>
      </c>
      <c r="ILA14" s="88">
        <f t="shared" si="99"/>
        <v>5.8729534028240469E-3</v>
      </c>
      <c r="ILB14" s="88">
        <f t="shared" si="99"/>
        <v>5.8729534028240469E-3</v>
      </c>
      <c r="ILC14" s="88">
        <f t="shared" si="99"/>
        <v>5.8729534028240469E-3</v>
      </c>
      <c r="ILD14" s="88">
        <f t="shared" si="99"/>
        <v>5.8729534028240469E-3</v>
      </c>
      <c r="ILE14" s="88">
        <f t="shared" si="99"/>
        <v>5.8729534028240469E-3</v>
      </c>
      <c r="ILF14" s="88">
        <f t="shared" si="99"/>
        <v>5.8729534028240469E-3</v>
      </c>
      <c r="ILG14" s="88">
        <f t="shared" si="99"/>
        <v>5.8729534028240469E-3</v>
      </c>
      <c r="ILH14" s="88">
        <f t="shared" ref="ILH14:INS14" si="100">$B$4</f>
        <v>5.8729534028240469E-3</v>
      </c>
      <c r="ILI14" s="88">
        <f t="shared" si="100"/>
        <v>5.8729534028240469E-3</v>
      </c>
      <c r="ILJ14" s="88">
        <f t="shared" si="100"/>
        <v>5.8729534028240469E-3</v>
      </c>
      <c r="ILK14" s="88">
        <f t="shared" si="100"/>
        <v>5.8729534028240469E-3</v>
      </c>
      <c r="ILL14" s="88">
        <f t="shared" si="100"/>
        <v>5.8729534028240469E-3</v>
      </c>
      <c r="ILM14" s="88">
        <f t="shared" si="100"/>
        <v>5.8729534028240469E-3</v>
      </c>
      <c r="ILN14" s="88">
        <f t="shared" si="100"/>
        <v>5.8729534028240469E-3</v>
      </c>
      <c r="ILO14" s="88">
        <f t="shared" si="100"/>
        <v>5.8729534028240469E-3</v>
      </c>
      <c r="ILP14" s="88">
        <f t="shared" si="100"/>
        <v>5.8729534028240469E-3</v>
      </c>
      <c r="ILQ14" s="88">
        <f t="shared" si="100"/>
        <v>5.8729534028240469E-3</v>
      </c>
      <c r="ILR14" s="88">
        <f t="shared" si="100"/>
        <v>5.8729534028240469E-3</v>
      </c>
      <c r="ILS14" s="88">
        <f t="shared" si="100"/>
        <v>5.8729534028240469E-3</v>
      </c>
      <c r="ILT14" s="88">
        <f t="shared" si="100"/>
        <v>5.8729534028240469E-3</v>
      </c>
      <c r="ILU14" s="88">
        <f t="shared" si="100"/>
        <v>5.8729534028240469E-3</v>
      </c>
      <c r="ILV14" s="88">
        <f t="shared" si="100"/>
        <v>5.8729534028240469E-3</v>
      </c>
      <c r="ILW14" s="88">
        <f t="shared" si="100"/>
        <v>5.8729534028240469E-3</v>
      </c>
      <c r="ILX14" s="88">
        <f t="shared" si="100"/>
        <v>5.8729534028240469E-3</v>
      </c>
      <c r="ILY14" s="88">
        <f t="shared" si="100"/>
        <v>5.8729534028240469E-3</v>
      </c>
      <c r="ILZ14" s="88">
        <f t="shared" si="100"/>
        <v>5.8729534028240469E-3</v>
      </c>
      <c r="IMA14" s="88">
        <f t="shared" si="100"/>
        <v>5.8729534028240469E-3</v>
      </c>
      <c r="IMB14" s="88">
        <f t="shared" si="100"/>
        <v>5.8729534028240469E-3</v>
      </c>
      <c r="IMC14" s="88">
        <f t="shared" si="100"/>
        <v>5.8729534028240469E-3</v>
      </c>
      <c r="IMD14" s="88">
        <f t="shared" si="100"/>
        <v>5.8729534028240469E-3</v>
      </c>
      <c r="IME14" s="88">
        <f t="shared" si="100"/>
        <v>5.8729534028240469E-3</v>
      </c>
      <c r="IMF14" s="88">
        <f t="shared" si="100"/>
        <v>5.8729534028240469E-3</v>
      </c>
      <c r="IMG14" s="88">
        <f t="shared" si="100"/>
        <v>5.8729534028240469E-3</v>
      </c>
      <c r="IMH14" s="88">
        <f t="shared" si="100"/>
        <v>5.8729534028240469E-3</v>
      </c>
      <c r="IMI14" s="88">
        <f t="shared" si="100"/>
        <v>5.8729534028240469E-3</v>
      </c>
      <c r="IMJ14" s="88">
        <f t="shared" si="100"/>
        <v>5.8729534028240469E-3</v>
      </c>
      <c r="IMK14" s="88">
        <f t="shared" si="100"/>
        <v>5.8729534028240469E-3</v>
      </c>
      <c r="IML14" s="88">
        <f t="shared" si="100"/>
        <v>5.8729534028240469E-3</v>
      </c>
      <c r="IMM14" s="88">
        <f t="shared" si="100"/>
        <v>5.8729534028240469E-3</v>
      </c>
      <c r="IMN14" s="88">
        <f t="shared" si="100"/>
        <v>5.8729534028240469E-3</v>
      </c>
      <c r="IMO14" s="88">
        <f t="shared" si="100"/>
        <v>5.8729534028240469E-3</v>
      </c>
      <c r="IMP14" s="88">
        <f t="shared" si="100"/>
        <v>5.8729534028240469E-3</v>
      </c>
      <c r="IMQ14" s="88">
        <f t="shared" si="100"/>
        <v>5.8729534028240469E-3</v>
      </c>
      <c r="IMR14" s="88">
        <f t="shared" si="100"/>
        <v>5.8729534028240469E-3</v>
      </c>
      <c r="IMS14" s="88">
        <f t="shared" si="100"/>
        <v>5.8729534028240469E-3</v>
      </c>
      <c r="IMT14" s="88">
        <f t="shared" si="100"/>
        <v>5.8729534028240469E-3</v>
      </c>
      <c r="IMU14" s="88">
        <f t="shared" si="100"/>
        <v>5.8729534028240469E-3</v>
      </c>
      <c r="IMV14" s="88">
        <f t="shared" si="100"/>
        <v>5.8729534028240469E-3</v>
      </c>
      <c r="IMW14" s="88">
        <f t="shared" si="100"/>
        <v>5.8729534028240469E-3</v>
      </c>
      <c r="IMX14" s="88">
        <f t="shared" si="100"/>
        <v>5.8729534028240469E-3</v>
      </c>
      <c r="IMY14" s="88">
        <f t="shared" si="100"/>
        <v>5.8729534028240469E-3</v>
      </c>
      <c r="IMZ14" s="88">
        <f t="shared" si="100"/>
        <v>5.8729534028240469E-3</v>
      </c>
      <c r="INA14" s="88">
        <f t="shared" si="100"/>
        <v>5.8729534028240469E-3</v>
      </c>
      <c r="INB14" s="88">
        <f t="shared" si="100"/>
        <v>5.8729534028240469E-3</v>
      </c>
      <c r="INC14" s="88">
        <f t="shared" si="100"/>
        <v>5.8729534028240469E-3</v>
      </c>
      <c r="IND14" s="88">
        <f t="shared" si="100"/>
        <v>5.8729534028240469E-3</v>
      </c>
      <c r="INE14" s="88">
        <f t="shared" si="100"/>
        <v>5.8729534028240469E-3</v>
      </c>
      <c r="INF14" s="88">
        <f t="shared" si="100"/>
        <v>5.8729534028240469E-3</v>
      </c>
      <c r="ING14" s="88">
        <f t="shared" si="100"/>
        <v>5.8729534028240469E-3</v>
      </c>
      <c r="INH14" s="88">
        <f t="shared" si="100"/>
        <v>5.8729534028240469E-3</v>
      </c>
      <c r="INI14" s="88">
        <f t="shared" si="100"/>
        <v>5.8729534028240469E-3</v>
      </c>
      <c r="INJ14" s="88">
        <f t="shared" si="100"/>
        <v>5.8729534028240469E-3</v>
      </c>
      <c r="INK14" s="88">
        <f t="shared" si="100"/>
        <v>5.8729534028240469E-3</v>
      </c>
      <c r="INL14" s="88">
        <f t="shared" si="100"/>
        <v>5.8729534028240469E-3</v>
      </c>
      <c r="INM14" s="88">
        <f t="shared" si="100"/>
        <v>5.8729534028240469E-3</v>
      </c>
      <c r="INN14" s="88">
        <f t="shared" si="100"/>
        <v>5.8729534028240469E-3</v>
      </c>
      <c r="INO14" s="88">
        <f t="shared" si="100"/>
        <v>5.8729534028240469E-3</v>
      </c>
      <c r="INP14" s="88">
        <f t="shared" si="100"/>
        <v>5.8729534028240469E-3</v>
      </c>
      <c r="INQ14" s="88">
        <f t="shared" si="100"/>
        <v>5.8729534028240469E-3</v>
      </c>
      <c r="INR14" s="88">
        <f t="shared" si="100"/>
        <v>5.8729534028240469E-3</v>
      </c>
      <c r="INS14" s="88">
        <f t="shared" si="100"/>
        <v>5.8729534028240469E-3</v>
      </c>
      <c r="INT14" s="88">
        <f t="shared" ref="INT14:IQE14" si="101">$B$4</f>
        <v>5.8729534028240469E-3</v>
      </c>
      <c r="INU14" s="88">
        <f t="shared" si="101"/>
        <v>5.8729534028240469E-3</v>
      </c>
      <c r="INV14" s="88">
        <f t="shared" si="101"/>
        <v>5.8729534028240469E-3</v>
      </c>
      <c r="INW14" s="88">
        <f t="shared" si="101"/>
        <v>5.8729534028240469E-3</v>
      </c>
      <c r="INX14" s="88">
        <f t="shared" si="101"/>
        <v>5.8729534028240469E-3</v>
      </c>
      <c r="INY14" s="88">
        <f t="shared" si="101"/>
        <v>5.8729534028240469E-3</v>
      </c>
      <c r="INZ14" s="88">
        <f t="shared" si="101"/>
        <v>5.8729534028240469E-3</v>
      </c>
      <c r="IOA14" s="88">
        <f t="shared" si="101"/>
        <v>5.8729534028240469E-3</v>
      </c>
      <c r="IOB14" s="88">
        <f t="shared" si="101"/>
        <v>5.8729534028240469E-3</v>
      </c>
      <c r="IOC14" s="88">
        <f t="shared" si="101"/>
        <v>5.8729534028240469E-3</v>
      </c>
      <c r="IOD14" s="88">
        <f t="shared" si="101"/>
        <v>5.8729534028240469E-3</v>
      </c>
      <c r="IOE14" s="88">
        <f t="shared" si="101"/>
        <v>5.8729534028240469E-3</v>
      </c>
      <c r="IOF14" s="88">
        <f t="shared" si="101"/>
        <v>5.8729534028240469E-3</v>
      </c>
      <c r="IOG14" s="88">
        <f t="shared" si="101"/>
        <v>5.8729534028240469E-3</v>
      </c>
      <c r="IOH14" s="88">
        <f t="shared" si="101"/>
        <v>5.8729534028240469E-3</v>
      </c>
      <c r="IOI14" s="88">
        <f t="shared" si="101"/>
        <v>5.8729534028240469E-3</v>
      </c>
      <c r="IOJ14" s="88">
        <f t="shared" si="101"/>
        <v>5.8729534028240469E-3</v>
      </c>
      <c r="IOK14" s="88">
        <f t="shared" si="101"/>
        <v>5.8729534028240469E-3</v>
      </c>
      <c r="IOL14" s="88">
        <f t="shared" si="101"/>
        <v>5.8729534028240469E-3</v>
      </c>
      <c r="IOM14" s="88">
        <f t="shared" si="101"/>
        <v>5.8729534028240469E-3</v>
      </c>
      <c r="ION14" s="88">
        <f t="shared" si="101"/>
        <v>5.8729534028240469E-3</v>
      </c>
      <c r="IOO14" s="88">
        <f t="shared" si="101"/>
        <v>5.8729534028240469E-3</v>
      </c>
      <c r="IOP14" s="88">
        <f t="shared" si="101"/>
        <v>5.8729534028240469E-3</v>
      </c>
      <c r="IOQ14" s="88">
        <f t="shared" si="101"/>
        <v>5.8729534028240469E-3</v>
      </c>
      <c r="IOR14" s="88">
        <f t="shared" si="101"/>
        <v>5.8729534028240469E-3</v>
      </c>
      <c r="IOS14" s="88">
        <f t="shared" si="101"/>
        <v>5.8729534028240469E-3</v>
      </c>
      <c r="IOT14" s="88">
        <f t="shared" si="101"/>
        <v>5.8729534028240469E-3</v>
      </c>
      <c r="IOU14" s="88">
        <f t="shared" si="101"/>
        <v>5.8729534028240469E-3</v>
      </c>
      <c r="IOV14" s="88">
        <f t="shared" si="101"/>
        <v>5.8729534028240469E-3</v>
      </c>
      <c r="IOW14" s="88">
        <f t="shared" si="101"/>
        <v>5.8729534028240469E-3</v>
      </c>
      <c r="IOX14" s="88">
        <f t="shared" si="101"/>
        <v>5.8729534028240469E-3</v>
      </c>
      <c r="IOY14" s="88">
        <f t="shared" si="101"/>
        <v>5.8729534028240469E-3</v>
      </c>
      <c r="IOZ14" s="88">
        <f t="shared" si="101"/>
        <v>5.8729534028240469E-3</v>
      </c>
      <c r="IPA14" s="88">
        <f t="shared" si="101"/>
        <v>5.8729534028240469E-3</v>
      </c>
      <c r="IPB14" s="88">
        <f t="shared" si="101"/>
        <v>5.8729534028240469E-3</v>
      </c>
      <c r="IPC14" s="88">
        <f t="shared" si="101"/>
        <v>5.8729534028240469E-3</v>
      </c>
      <c r="IPD14" s="88">
        <f t="shared" si="101"/>
        <v>5.8729534028240469E-3</v>
      </c>
      <c r="IPE14" s="88">
        <f t="shared" si="101"/>
        <v>5.8729534028240469E-3</v>
      </c>
      <c r="IPF14" s="88">
        <f t="shared" si="101"/>
        <v>5.8729534028240469E-3</v>
      </c>
      <c r="IPG14" s="88">
        <f t="shared" si="101"/>
        <v>5.8729534028240469E-3</v>
      </c>
      <c r="IPH14" s="88">
        <f t="shared" si="101"/>
        <v>5.8729534028240469E-3</v>
      </c>
      <c r="IPI14" s="88">
        <f t="shared" si="101"/>
        <v>5.8729534028240469E-3</v>
      </c>
      <c r="IPJ14" s="88">
        <f t="shared" si="101"/>
        <v>5.8729534028240469E-3</v>
      </c>
      <c r="IPK14" s="88">
        <f t="shared" si="101"/>
        <v>5.8729534028240469E-3</v>
      </c>
      <c r="IPL14" s="88">
        <f t="shared" si="101"/>
        <v>5.8729534028240469E-3</v>
      </c>
      <c r="IPM14" s="88">
        <f t="shared" si="101"/>
        <v>5.8729534028240469E-3</v>
      </c>
      <c r="IPN14" s="88">
        <f t="shared" si="101"/>
        <v>5.8729534028240469E-3</v>
      </c>
      <c r="IPO14" s="88">
        <f t="shared" si="101"/>
        <v>5.8729534028240469E-3</v>
      </c>
      <c r="IPP14" s="88">
        <f t="shared" si="101"/>
        <v>5.8729534028240469E-3</v>
      </c>
      <c r="IPQ14" s="88">
        <f t="shared" si="101"/>
        <v>5.8729534028240469E-3</v>
      </c>
      <c r="IPR14" s="88">
        <f t="shared" si="101"/>
        <v>5.8729534028240469E-3</v>
      </c>
      <c r="IPS14" s="88">
        <f t="shared" si="101"/>
        <v>5.8729534028240469E-3</v>
      </c>
      <c r="IPT14" s="88">
        <f t="shared" si="101"/>
        <v>5.8729534028240469E-3</v>
      </c>
      <c r="IPU14" s="88">
        <f t="shared" si="101"/>
        <v>5.8729534028240469E-3</v>
      </c>
      <c r="IPV14" s="88">
        <f t="shared" si="101"/>
        <v>5.8729534028240469E-3</v>
      </c>
      <c r="IPW14" s="88">
        <f t="shared" si="101"/>
        <v>5.8729534028240469E-3</v>
      </c>
      <c r="IPX14" s="88">
        <f t="shared" si="101"/>
        <v>5.8729534028240469E-3</v>
      </c>
      <c r="IPY14" s="88">
        <f t="shared" si="101"/>
        <v>5.8729534028240469E-3</v>
      </c>
      <c r="IPZ14" s="88">
        <f t="shared" si="101"/>
        <v>5.8729534028240469E-3</v>
      </c>
      <c r="IQA14" s="88">
        <f t="shared" si="101"/>
        <v>5.8729534028240469E-3</v>
      </c>
      <c r="IQB14" s="88">
        <f t="shared" si="101"/>
        <v>5.8729534028240469E-3</v>
      </c>
      <c r="IQC14" s="88">
        <f t="shared" si="101"/>
        <v>5.8729534028240469E-3</v>
      </c>
      <c r="IQD14" s="88">
        <f t="shared" si="101"/>
        <v>5.8729534028240469E-3</v>
      </c>
      <c r="IQE14" s="88">
        <f t="shared" si="101"/>
        <v>5.8729534028240469E-3</v>
      </c>
      <c r="IQF14" s="88">
        <f t="shared" ref="IQF14:ISQ14" si="102">$B$4</f>
        <v>5.8729534028240469E-3</v>
      </c>
      <c r="IQG14" s="88">
        <f t="shared" si="102"/>
        <v>5.8729534028240469E-3</v>
      </c>
      <c r="IQH14" s="88">
        <f t="shared" si="102"/>
        <v>5.8729534028240469E-3</v>
      </c>
      <c r="IQI14" s="88">
        <f t="shared" si="102"/>
        <v>5.8729534028240469E-3</v>
      </c>
      <c r="IQJ14" s="88">
        <f t="shared" si="102"/>
        <v>5.8729534028240469E-3</v>
      </c>
      <c r="IQK14" s="88">
        <f t="shared" si="102"/>
        <v>5.8729534028240469E-3</v>
      </c>
      <c r="IQL14" s="88">
        <f t="shared" si="102"/>
        <v>5.8729534028240469E-3</v>
      </c>
      <c r="IQM14" s="88">
        <f t="shared" si="102"/>
        <v>5.8729534028240469E-3</v>
      </c>
      <c r="IQN14" s="88">
        <f t="shared" si="102"/>
        <v>5.8729534028240469E-3</v>
      </c>
      <c r="IQO14" s="88">
        <f t="shared" si="102"/>
        <v>5.8729534028240469E-3</v>
      </c>
      <c r="IQP14" s="88">
        <f t="shared" si="102"/>
        <v>5.8729534028240469E-3</v>
      </c>
      <c r="IQQ14" s="88">
        <f t="shared" si="102"/>
        <v>5.8729534028240469E-3</v>
      </c>
      <c r="IQR14" s="88">
        <f t="shared" si="102"/>
        <v>5.8729534028240469E-3</v>
      </c>
      <c r="IQS14" s="88">
        <f t="shared" si="102"/>
        <v>5.8729534028240469E-3</v>
      </c>
      <c r="IQT14" s="88">
        <f t="shared" si="102"/>
        <v>5.8729534028240469E-3</v>
      </c>
      <c r="IQU14" s="88">
        <f t="shared" si="102"/>
        <v>5.8729534028240469E-3</v>
      </c>
      <c r="IQV14" s="88">
        <f t="shared" si="102"/>
        <v>5.8729534028240469E-3</v>
      </c>
      <c r="IQW14" s="88">
        <f t="shared" si="102"/>
        <v>5.8729534028240469E-3</v>
      </c>
      <c r="IQX14" s="88">
        <f t="shared" si="102"/>
        <v>5.8729534028240469E-3</v>
      </c>
      <c r="IQY14" s="88">
        <f t="shared" si="102"/>
        <v>5.8729534028240469E-3</v>
      </c>
      <c r="IQZ14" s="88">
        <f t="shared" si="102"/>
        <v>5.8729534028240469E-3</v>
      </c>
      <c r="IRA14" s="88">
        <f t="shared" si="102"/>
        <v>5.8729534028240469E-3</v>
      </c>
      <c r="IRB14" s="88">
        <f t="shared" si="102"/>
        <v>5.8729534028240469E-3</v>
      </c>
      <c r="IRC14" s="88">
        <f t="shared" si="102"/>
        <v>5.8729534028240469E-3</v>
      </c>
      <c r="IRD14" s="88">
        <f t="shared" si="102"/>
        <v>5.8729534028240469E-3</v>
      </c>
      <c r="IRE14" s="88">
        <f t="shared" si="102"/>
        <v>5.8729534028240469E-3</v>
      </c>
      <c r="IRF14" s="88">
        <f t="shared" si="102"/>
        <v>5.8729534028240469E-3</v>
      </c>
      <c r="IRG14" s="88">
        <f t="shared" si="102"/>
        <v>5.8729534028240469E-3</v>
      </c>
      <c r="IRH14" s="88">
        <f t="shared" si="102"/>
        <v>5.8729534028240469E-3</v>
      </c>
      <c r="IRI14" s="88">
        <f t="shared" si="102"/>
        <v>5.8729534028240469E-3</v>
      </c>
      <c r="IRJ14" s="88">
        <f t="shared" si="102"/>
        <v>5.8729534028240469E-3</v>
      </c>
      <c r="IRK14" s="88">
        <f t="shared" si="102"/>
        <v>5.8729534028240469E-3</v>
      </c>
      <c r="IRL14" s="88">
        <f t="shared" si="102"/>
        <v>5.8729534028240469E-3</v>
      </c>
      <c r="IRM14" s="88">
        <f t="shared" si="102"/>
        <v>5.8729534028240469E-3</v>
      </c>
      <c r="IRN14" s="88">
        <f t="shared" si="102"/>
        <v>5.8729534028240469E-3</v>
      </c>
      <c r="IRO14" s="88">
        <f t="shared" si="102"/>
        <v>5.8729534028240469E-3</v>
      </c>
      <c r="IRP14" s="88">
        <f t="shared" si="102"/>
        <v>5.8729534028240469E-3</v>
      </c>
      <c r="IRQ14" s="88">
        <f t="shared" si="102"/>
        <v>5.8729534028240469E-3</v>
      </c>
      <c r="IRR14" s="88">
        <f t="shared" si="102"/>
        <v>5.8729534028240469E-3</v>
      </c>
      <c r="IRS14" s="88">
        <f t="shared" si="102"/>
        <v>5.8729534028240469E-3</v>
      </c>
      <c r="IRT14" s="88">
        <f t="shared" si="102"/>
        <v>5.8729534028240469E-3</v>
      </c>
      <c r="IRU14" s="88">
        <f t="shared" si="102"/>
        <v>5.8729534028240469E-3</v>
      </c>
      <c r="IRV14" s="88">
        <f t="shared" si="102"/>
        <v>5.8729534028240469E-3</v>
      </c>
      <c r="IRW14" s="88">
        <f t="shared" si="102"/>
        <v>5.8729534028240469E-3</v>
      </c>
      <c r="IRX14" s="88">
        <f t="shared" si="102"/>
        <v>5.8729534028240469E-3</v>
      </c>
      <c r="IRY14" s="88">
        <f t="shared" si="102"/>
        <v>5.8729534028240469E-3</v>
      </c>
      <c r="IRZ14" s="88">
        <f t="shared" si="102"/>
        <v>5.8729534028240469E-3</v>
      </c>
      <c r="ISA14" s="88">
        <f t="shared" si="102"/>
        <v>5.8729534028240469E-3</v>
      </c>
      <c r="ISB14" s="88">
        <f t="shared" si="102"/>
        <v>5.8729534028240469E-3</v>
      </c>
      <c r="ISC14" s="88">
        <f t="shared" si="102"/>
        <v>5.8729534028240469E-3</v>
      </c>
      <c r="ISD14" s="88">
        <f t="shared" si="102"/>
        <v>5.8729534028240469E-3</v>
      </c>
      <c r="ISE14" s="88">
        <f t="shared" si="102"/>
        <v>5.8729534028240469E-3</v>
      </c>
      <c r="ISF14" s="88">
        <f t="shared" si="102"/>
        <v>5.8729534028240469E-3</v>
      </c>
      <c r="ISG14" s="88">
        <f t="shared" si="102"/>
        <v>5.8729534028240469E-3</v>
      </c>
      <c r="ISH14" s="88">
        <f t="shared" si="102"/>
        <v>5.8729534028240469E-3</v>
      </c>
      <c r="ISI14" s="88">
        <f t="shared" si="102"/>
        <v>5.8729534028240469E-3</v>
      </c>
      <c r="ISJ14" s="88">
        <f t="shared" si="102"/>
        <v>5.8729534028240469E-3</v>
      </c>
      <c r="ISK14" s="88">
        <f t="shared" si="102"/>
        <v>5.8729534028240469E-3</v>
      </c>
      <c r="ISL14" s="88">
        <f t="shared" si="102"/>
        <v>5.8729534028240469E-3</v>
      </c>
      <c r="ISM14" s="88">
        <f t="shared" si="102"/>
        <v>5.8729534028240469E-3</v>
      </c>
      <c r="ISN14" s="88">
        <f t="shared" si="102"/>
        <v>5.8729534028240469E-3</v>
      </c>
      <c r="ISO14" s="88">
        <f t="shared" si="102"/>
        <v>5.8729534028240469E-3</v>
      </c>
      <c r="ISP14" s="88">
        <f t="shared" si="102"/>
        <v>5.8729534028240469E-3</v>
      </c>
      <c r="ISQ14" s="88">
        <f t="shared" si="102"/>
        <v>5.8729534028240469E-3</v>
      </c>
      <c r="ISR14" s="88">
        <f t="shared" ref="ISR14:IVC14" si="103">$B$4</f>
        <v>5.8729534028240469E-3</v>
      </c>
      <c r="ISS14" s="88">
        <f t="shared" si="103"/>
        <v>5.8729534028240469E-3</v>
      </c>
      <c r="IST14" s="88">
        <f t="shared" si="103"/>
        <v>5.8729534028240469E-3</v>
      </c>
      <c r="ISU14" s="88">
        <f t="shared" si="103"/>
        <v>5.8729534028240469E-3</v>
      </c>
      <c r="ISV14" s="88">
        <f t="shared" si="103"/>
        <v>5.8729534028240469E-3</v>
      </c>
      <c r="ISW14" s="88">
        <f t="shared" si="103"/>
        <v>5.8729534028240469E-3</v>
      </c>
      <c r="ISX14" s="88">
        <f t="shared" si="103"/>
        <v>5.8729534028240469E-3</v>
      </c>
      <c r="ISY14" s="88">
        <f t="shared" si="103"/>
        <v>5.8729534028240469E-3</v>
      </c>
      <c r="ISZ14" s="88">
        <f t="shared" si="103"/>
        <v>5.8729534028240469E-3</v>
      </c>
      <c r="ITA14" s="88">
        <f t="shared" si="103"/>
        <v>5.8729534028240469E-3</v>
      </c>
      <c r="ITB14" s="88">
        <f t="shared" si="103"/>
        <v>5.8729534028240469E-3</v>
      </c>
      <c r="ITC14" s="88">
        <f t="shared" si="103"/>
        <v>5.8729534028240469E-3</v>
      </c>
      <c r="ITD14" s="88">
        <f t="shared" si="103"/>
        <v>5.8729534028240469E-3</v>
      </c>
      <c r="ITE14" s="88">
        <f t="shared" si="103"/>
        <v>5.8729534028240469E-3</v>
      </c>
      <c r="ITF14" s="88">
        <f t="shared" si="103"/>
        <v>5.8729534028240469E-3</v>
      </c>
      <c r="ITG14" s="88">
        <f t="shared" si="103"/>
        <v>5.8729534028240469E-3</v>
      </c>
      <c r="ITH14" s="88">
        <f t="shared" si="103"/>
        <v>5.8729534028240469E-3</v>
      </c>
      <c r="ITI14" s="88">
        <f t="shared" si="103"/>
        <v>5.8729534028240469E-3</v>
      </c>
      <c r="ITJ14" s="88">
        <f t="shared" si="103"/>
        <v>5.8729534028240469E-3</v>
      </c>
      <c r="ITK14" s="88">
        <f t="shared" si="103"/>
        <v>5.8729534028240469E-3</v>
      </c>
      <c r="ITL14" s="88">
        <f t="shared" si="103"/>
        <v>5.8729534028240469E-3</v>
      </c>
      <c r="ITM14" s="88">
        <f t="shared" si="103"/>
        <v>5.8729534028240469E-3</v>
      </c>
      <c r="ITN14" s="88">
        <f t="shared" si="103"/>
        <v>5.8729534028240469E-3</v>
      </c>
      <c r="ITO14" s="88">
        <f t="shared" si="103"/>
        <v>5.8729534028240469E-3</v>
      </c>
      <c r="ITP14" s="88">
        <f t="shared" si="103"/>
        <v>5.8729534028240469E-3</v>
      </c>
      <c r="ITQ14" s="88">
        <f t="shared" si="103"/>
        <v>5.8729534028240469E-3</v>
      </c>
      <c r="ITR14" s="88">
        <f t="shared" si="103"/>
        <v>5.8729534028240469E-3</v>
      </c>
      <c r="ITS14" s="88">
        <f t="shared" si="103"/>
        <v>5.8729534028240469E-3</v>
      </c>
      <c r="ITT14" s="88">
        <f t="shared" si="103"/>
        <v>5.8729534028240469E-3</v>
      </c>
      <c r="ITU14" s="88">
        <f t="shared" si="103"/>
        <v>5.8729534028240469E-3</v>
      </c>
      <c r="ITV14" s="88">
        <f t="shared" si="103"/>
        <v>5.8729534028240469E-3</v>
      </c>
      <c r="ITW14" s="88">
        <f t="shared" si="103"/>
        <v>5.8729534028240469E-3</v>
      </c>
      <c r="ITX14" s="88">
        <f t="shared" si="103"/>
        <v>5.8729534028240469E-3</v>
      </c>
      <c r="ITY14" s="88">
        <f t="shared" si="103"/>
        <v>5.8729534028240469E-3</v>
      </c>
      <c r="ITZ14" s="88">
        <f t="shared" si="103"/>
        <v>5.8729534028240469E-3</v>
      </c>
      <c r="IUA14" s="88">
        <f t="shared" si="103"/>
        <v>5.8729534028240469E-3</v>
      </c>
      <c r="IUB14" s="88">
        <f t="shared" si="103"/>
        <v>5.8729534028240469E-3</v>
      </c>
      <c r="IUC14" s="88">
        <f t="shared" si="103"/>
        <v>5.8729534028240469E-3</v>
      </c>
      <c r="IUD14" s="88">
        <f t="shared" si="103"/>
        <v>5.8729534028240469E-3</v>
      </c>
      <c r="IUE14" s="88">
        <f t="shared" si="103"/>
        <v>5.8729534028240469E-3</v>
      </c>
      <c r="IUF14" s="88">
        <f t="shared" si="103"/>
        <v>5.8729534028240469E-3</v>
      </c>
      <c r="IUG14" s="88">
        <f t="shared" si="103"/>
        <v>5.8729534028240469E-3</v>
      </c>
      <c r="IUH14" s="88">
        <f t="shared" si="103"/>
        <v>5.8729534028240469E-3</v>
      </c>
      <c r="IUI14" s="88">
        <f t="shared" si="103"/>
        <v>5.8729534028240469E-3</v>
      </c>
      <c r="IUJ14" s="88">
        <f t="shared" si="103"/>
        <v>5.8729534028240469E-3</v>
      </c>
      <c r="IUK14" s="88">
        <f t="shared" si="103"/>
        <v>5.8729534028240469E-3</v>
      </c>
      <c r="IUL14" s="88">
        <f t="shared" si="103"/>
        <v>5.8729534028240469E-3</v>
      </c>
      <c r="IUM14" s="88">
        <f t="shared" si="103"/>
        <v>5.8729534028240469E-3</v>
      </c>
      <c r="IUN14" s="88">
        <f t="shared" si="103"/>
        <v>5.8729534028240469E-3</v>
      </c>
      <c r="IUO14" s="88">
        <f t="shared" si="103"/>
        <v>5.8729534028240469E-3</v>
      </c>
      <c r="IUP14" s="88">
        <f t="shared" si="103"/>
        <v>5.8729534028240469E-3</v>
      </c>
      <c r="IUQ14" s="88">
        <f t="shared" si="103"/>
        <v>5.8729534028240469E-3</v>
      </c>
      <c r="IUR14" s="88">
        <f t="shared" si="103"/>
        <v>5.8729534028240469E-3</v>
      </c>
      <c r="IUS14" s="88">
        <f t="shared" si="103"/>
        <v>5.8729534028240469E-3</v>
      </c>
      <c r="IUT14" s="88">
        <f t="shared" si="103"/>
        <v>5.8729534028240469E-3</v>
      </c>
      <c r="IUU14" s="88">
        <f t="shared" si="103"/>
        <v>5.8729534028240469E-3</v>
      </c>
      <c r="IUV14" s="88">
        <f t="shared" si="103"/>
        <v>5.8729534028240469E-3</v>
      </c>
      <c r="IUW14" s="88">
        <f t="shared" si="103"/>
        <v>5.8729534028240469E-3</v>
      </c>
      <c r="IUX14" s="88">
        <f t="shared" si="103"/>
        <v>5.8729534028240469E-3</v>
      </c>
      <c r="IUY14" s="88">
        <f t="shared" si="103"/>
        <v>5.8729534028240469E-3</v>
      </c>
      <c r="IUZ14" s="88">
        <f t="shared" si="103"/>
        <v>5.8729534028240469E-3</v>
      </c>
      <c r="IVA14" s="88">
        <f t="shared" si="103"/>
        <v>5.8729534028240469E-3</v>
      </c>
      <c r="IVB14" s="88">
        <f t="shared" si="103"/>
        <v>5.8729534028240469E-3</v>
      </c>
      <c r="IVC14" s="88">
        <f t="shared" si="103"/>
        <v>5.8729534028240469E-3</v>
      </c>
      <c r="IVD14" s="88">
        <f t="shared" ref="IVD14:IXO14" si="104">$B$4</f>
        <v>5.8729534028240469E-3</v>
      </c>
      <c r="IVE14" s="88">
        <f t="shared" si="104"/>
        <v>5.8729534028240469E-3</v>
      </c>
      <c r="IVF14" s="88">
        <f t="shared" si="104"/>
        <v>5.8729534028240469E-3</v>
      </c>
      <c r="IVG14" s="88">
        <f t="shared" si="104"/>
        <v>5.8729534028240469E-3</v>
      </c>
      <c r="IVH14" s="88">
        <f t="shared" si="104"/>
        <v>5.8729534028240469E-3</v>
      </c>
      <c r="IVI14" s="88">
        <f t="shared" si="104"/>
        <v>5.8729534028240469E-3</v>
      </c>
      <c r="IVJ14" s="88">
        <f t="shared" si="104"/>
        <v>5.8729534028240469E-3</v>
      </c>
      <c r="IVK14" s="88">
        <f t="shared" si="104"/>
        <v>5.8729534028240469E-3</v>
      </c>
      <c r="IVL14" s="88">
        <f t="shared" si="104"/>
        <v>5.8729534028240469E-3</v>
      </c>
      <c r="IVM14" s="88">
        <f t="shared" si="104"/>
        <v>5.8729534028240469E-3</v>
      </c>
      <c r="IVN14" s="88">
        <f t="shared" si="104"/>
        <v>5.8729534028240469E-3</v>
      </c>
      <c r="IVO14" s="88">
        <f t="shared" si="104"/>
        <v>5.8729534028240469E-3</v>
      </c>
      <c r="IVP14" s="88">
        <f t="shared" si="104"/>
        <v>5.8729534028240469E-3</v>
      </c>
      <c r="IVQ14" s="88">
        <f t="shared" si="104"/>
        <v>5.8729534028240469E-3</v>
      </c>
      <c r="IVR14" s="88">
        <f t="shared" si="104"/>
        <v>5.8729534028240469E-3</v>
      </c>
      <c r="IVS14" s="88">
        <f t="shared" si="104"/>
        <v>5.8729534028240469E-3</v>
      </c>
      <c r="IVT14" s="88">
        <f t="shared" si="104"/>
        <v>5.8729534028240469E-3</v>
      </c>
      <c r="IVU14" s="88">
        <f t="shared" si="104"/>
        <v>5.8729534028240469E-3</v>
      </c>
      <c r="IVV14" s="88">
        <f t="shared" si="104"/>
        <v>5.8729534028240469E-3</v>
      </c>
      <c r="IVW14" s="88">
        <f t="shared" si="104"/>
        <v>5.8729534028240469E-3</v>
      </c>
      <c r="IVX14" s="88">
        <f t="shared" si="104"/>
        <v>5.8729534028240469E-3</v>
      </c>
      <c r="IVY14" s="88">
        <f t="shared" si="104"/>
        <v>5.8729534028240469E-3</v>
      </c>
      <c r="IVZ14" s="88">
        <f t="shared" si="104"/>
        <v>5.8729534028240469E-3</v>
      </c>
      <c r="IWA14" s="88">
        <f t="shared" si="104"/>
        <v>5.8729534028240469E-3</v>
      </c>
      <c r="IWB14" s="88">
        <f t="shared" si="104"/>
        <v>5.8729534028240469E-3</v>
      </c>
      <c r="IWC14" s="88">
        <f t="shared" si="104"/>
        <v>5.8729534028240469E-3</v>
      </c>
      <c r="IWD14" s="88">
        <f t="shared" si="104"/>
        <v>5.8729534028240469E-3</v>
      </c>
      <c r="IWE14" s="88">
        <f t="shared" si="104"/>
        <v>5.8729534028240469E-3</v>
      </c>
      <c r="IWF14" s="88">
        <f t="shared" si="104"/>
        <v>5.8729534028240469E-3</v>
      </c>
      <c r="IWG14" s="88">
        <f t="shared" si="104"/>
        <v>5.8729534028240469E-3</v>
      </c>
      <c r="IWH14" s="88">
        <f t="shared" si="104"/>
        <v>5.8729534028240469E-3</v>
      </c>
      <c r="IWI14" s="88">
        <f t="shared" si="104"/>
        <v>5.8729534028240469E-3</v>
      </c>
      <c r="IWJ14" s="88">
        <f t="shared" si="104"/>
        <v>5.8729534028240469E-3</v>
      </c>
      <c r="IWK14" s="88">
        <f t="shared" si="104"/>
        <v>5.8729534028240469E-3</v>
      </c>
      <c r="IWL14" s="88">
        <f t="shared" si="104"/>
        <v>5.8729534028240469E-3</v>
      </c>
      <c r="IWM14" s="88">
        <f t="shared" si="104"/>
        <v>5.8729534028240469E-3</v>
      </c>
      <c r="IWN14" s="88">
        <f t="shared" si="104"/>
        <v>5.8729534028240469E-3</v>
      </c>
      <c r="IWO14" s="88">
        <f t="shared" si="104"/>
        <v>5.8729534028240469E-3</v>
      </c>
      <c r="IWP14" s="88">
        <f t="shared" si="104"/>
        <v>5.8729534028240469E-3</v>
      </c>
      <c r="IWQ14" s="88">
        <f t="shared" si="104"/>
        <v>5.8729534028240469E-3</v>
      </c>
      <c r="IWR14" s="88">
        <f t="shared" si="104"/>
        <v>5.8729534028240469E-3</v>
      </c>
      <c r="IWS14" s="88">
        <f t="shared" si="104"/>
        <v>5.8729534028240469E-3</v>
      </c>
      <c r="IWT14" s="88">
        <f t="shared" si="104"/>
        <v>5.8729534028240469E-3</v>
      </c>
      <c r="IWU14" s="88">
        <f t="shared" si="104"/>
        <v>5.8729534028240469E-3</v>
      </c>
      <c r="IWV14" s="88">
        <f t="shared" si="104"/>
        <v>5.8729534028240469E-3</v>
      </c>
      <c r="IWW14" s="88">
        <f t="shared" si="104"/>
        <v>5.8729534028240469E-3</v>
      </c>
      <c r="IWX14" s="88">
        <f t="shared" si="104"/>
        <v>5.8729534028240469E-3</v>
      </c>
      <c r="IWY14" s="88">
        <f t="shared" si="104"/>
        <v>5.8729534028240469E-3</v>
      </c>
      <c r="IWZ14" s="88">
        <f t="shared" si="104"/>
        <v>5.8729534028240469E-3</v>
      </c>
      <c r="IXA14" s="88">
        <f t="shared" si="104"/>
        <v>5.8729534028240469E-3</v>
      </c>
      <c r="IXB14" s="88">
        <f t="shared" si="104"/>
        <v>5.8729534028240469E-3</v>
      </c>
      <c r="IXC14" s="88">
        <f t="shared" si="104"/>
        <v>5.8729534028240469E-3</v>
      </c>
      <c r="IXD14" s="88">
        <f t="shared" si="104"/>
        <v>5.8729534028240469E-3</v>
      </c>
      <c r="IXE14" s="88">
        <f t="shared" si="104"/>
        <v>5.8729534028240469E-3</v>
      </c>
      <c r="IXF14" s="88">
        <f t="shared" si="104"/>
        <v>5.8729534028240469E-3</v>
      </c>
      <c r="IXG14" s="88">
        <f t="shared" si="104"/>
        <v>5.8729534028240469E-3</v>
      </c>
      <c r="IXH14" s="88">
        <f t="shared" si="104"/>
        <v>5.8729534028240469E-3</v>
      </c>
      <c r="IXI14" s="88">
        <f t="shared" si="104"/>
        <v>5.8729534028240469E-3</v>
      </c>
      <c r="IXJ14" s="88">
        <f t="shared" si="104"/>
        <v>5.8729534028240469E-3</v>
      </c>
      <c r="IXK14" s="88">
        <f t="shared" si="104"/>
        <v>5.8729534028240469E-3</v>
      </c>
      <c r="IXL14" s="88">
        <f t="shared" si="104"/>
        <v>5.8729534028240469E-3</v>
      </c>
      <c r="IXM14" s="88">
        <f t="shared" si="104"/>
        <v>5.8729534028240469E-3</v>
      </c>
      <c r="IXN14" s="88">
        <f t="shared" si="104"/>
        <v>5.8729534028240469E-3</v>
      </c>
      <c r="IXO14" s="88">
        <f t="shared" si="104"/>
        <v>5.8729534028240469E-3</v>
      </c>
      <c r="IXP14" s="88">
        <f t="shared" ref="IXP14:JAA14" si="105">$B$4</f>
        <v>5.8729534028240469E-3</v>
      </c>
      <c r="IXQ14" s="88">
        <f t="shared" si="105"/>
        <v>5.8729534028240469E-3</v>
      </c>
      <c r="IXR14" s="88">
        <f t="shared" si="105"/>
        <v>5.8729534028240469E-3</v>
      </c>
      <c r="IXS14" s="88">
        <f t="shared" si="105"/>
        <v>5.8729534028240469E-3</v>
      </c>
      <c r="IXT14" s="88">
        <f t="shared" si="105"/>
        <v>5.8729534028240469E-3</v>
      </c>
      <c r="IXU14" s="88">
        <f t="shared" si="105"/>
        <v>5.8729534028240469E-3</v>
      </c>
      <c r="IXV14" s="88">
        <f t="shared" si="105"/>
        <v>5.8729534028240469E-3</v>
      </c>
      <c r="IXW14" s="88">
        <f t="shared" si="105"/>
        <v>5.8729534028240469E-3</v>
      </c>
      <c r="IXX14" s="88">
        <f t="shared" si="105"/>
        <v>5.8729534028240469E-3</v>
      </c>
      <c r="IXY14" s="88">
        <f t="shared" si="105"/>
        <v>5.8729534028240469E-3</v>
      </c>
      <c r="IXZ14" s="88">
        <f t="shared" si="105"/>
        <v>5.8729534028240469E-3</v>
      </c>
      <c r="IYA14" s="88">
        <f t="shared" si="105"/>
        <v>5.8729534028240469E-3</v>
      </c>
      <c r="IYB14" s="88">
        <f t="shared" si="105"/>
        <v>5.8729534028240469E-3</v>
      </c>
      <c r="IYC14" s="88">
        <f t="shared" si="105"/>
        <v>5.8729534028240469E-3</v>
      </c>
      <c r="IYD14" s="88">
        <f t="shared" si="105"/>
        <v>5.8729534028240469E-3</v>
      </c>
      <c r="IYE14" s="88">
        <f t="shared" si="105"/>
        <v>5.8729534028240469E-3</v>
      </c>
      <c r="IYF14" s="88">
        <f t="shared" si="105"/>
        <v>5.8729534028240469E-3</v>
      </c>
      <c r="IYG14" s="88">
        <f t="shared" si="105"/>
        <v>5.8729534028240469E-3</v>
      </c>
      <c r="IYH14" s="88">
        <f t="shared" si="105"/>
        <v>5.8729534028240469E-3</v>
      </c>
      <c r="IYI14" s="88">
        <f t="shared" si="105"/>
        <v>5.8729534028240469E-3</v>
      </c>
      <c r="IYJ14" s="88">
        <f t="shared" si="105"/>
        <v>5.8729534028240469E-3</v>
      </c>
      <c r="IYK14" s="88">
        <f t="shared" si="105"/>
        <v>5.8729534028240469E-3</v>
      </c>
      <c r="IYL14" s="88">
        <f t="shared" si="105"/>
        <v>5.8729534028240469E-3</v>
      </c>
      <c r="IYM14" s="88">
        <f t="shared" si="105"/>
        <v>5.8729534028240469E-3</v>
      </c>
      <c r="IYN14" s="88">
        <f t="shared" si="105"/>
        <v>5.8729534028240469E-3</v>
      </c>
      <c r="IYO14" s="88">
        <f t="shared" si="105"/>
        <v>5.8729534028240469E-3</v>
      </c>
      <c r="IYP14" s="88">
        <f t="shared" si="105"/>
        <v>5.8729534028240469E-3</v>
      </c>
      <c r="IYQ14" s="88">
        <f t="shared" si="105"/>
        <v>5.8729534028240469E-3</v>
      </c>
      <c r="IYR14" s="88">
        <f t="shared" si="105"/>
        <v>5.8729534028240469E-3</v>
      </c>
      <c r="IYS14" s="88">
        <f t="shared" si="105"/>
        <v>5.8729534028240469E-3</v>
      </c>
      <c r="IYT14" s="88">
        <f t="shared" si="105"/>
        <v>5.8729534028240469E-3</v>
      </c>
      <c r="IYU14" s="88">
        <f t="shared" si="105"/>
        <v>5.8729534028240469E-3</v>
      </c>
      <c r="IYV14" s="88">
        <f t="shared" si="105"/>
        <v>5.8729534028240469E-3</v>
      </c>
      <c r="IYW14" s="88">
        <f t="shared" si="105"/>
        <v>5.8729534028240469E-3</v>
      </c>
      <c r="IYX14" s="88">
        <f t="shared" si="105"/>
        <v>5.8729534028240469E-3</v>
      </c>
      <c r="IYY14" s="88">
        <f t="shared" si="105"/>
        <v>5.8729534028240469E-3</v>
      </c>
      <c r="IYZ14" s="88">
        <f t="shared" si="105"/>
        <v>5.8729534028240469E-3</v>
      </c>
      <c r="IZA14" s="88">
        <f t="shared" si="105"/>
        <v>5.8729534028240469E-3</v>
      </c>
      <c r="IZB14" s="88">
        <f t="shared" si="105"/>
        <v>5.8729534028240469E-3</v>
      </c>
      <c r="IZC14" s="88">
        <f t="shared" si="105"/>
        <v>5.8729534028240469E-3</v>
      </c>
      <c r="IZD14" s="88">
        <f t="shared" si="105"/>
        <v>5.8729534028240469E-3</v>
      </c>
      <c r="IZE14" s="88">
        <f t="shared" si="105"/>
        <v>5.8729534028240469E-3</v>
      </c>
      <c r="IZF14" s="88">
        <f t="shared" si="105"/>
        <v>5.8729534028240469E-3</v>
      </c>
      <c r="IZG14" s="88">
        <f t="shared" si="105"/>
        <v>5.8729534028240469E-3</v>
      </c>
      <c r="IZH14" s="88">
        <f t="shared" si="105"/>
        <v>5.8729534028240469E-3</v>
      </c>
      <c r="IZI14" s="88">
        <f t="shared" si="105"/>
        <v>5.8729534028240469E-3</v>
      </c>
      <c r="IZJ14" s="88">
        <f t="shared" si="105"/>
        <v>5.8729534028240469E-3</v>
      </c>
      <c r="IZK14" s="88">
        <f t="shared" si="105"/>
        <v>5.8729534028240469E-3</v>
      </c>
      <c r="IZL14" s="88">
        <f t="shared" si="105"/>
        <v>5.8729534028240469E-3</v>
      </c>
      <c r="IZM14" s="88">
        <f t="shared" si="105"/>
        <v>5.8729534028240469E-3</v>
      </c>
      <c r="IZN14" s="88">
        <f t="shared" si="105"/>
        <v>5.8729534028240469E-3</v>
      </c>
      <c r="IZO14" s="88">
        <f t="shared" si="105"/>
        <v>5.8729534028240469E-3</v>
      </c>
      <c r="IZP14" s="88">
        <f t="shared" si="105"/>
        <v>5.8729534028240469E-3</v>
      </c>
      <c r="IZQ14" s="88">
        <f t="shared" si="105"/>
        <v>5.8729534028240469E-3</v>
      </c>
      <c r="IZR14" s="88">
        <f t="shared" si="105"/>
        <v>5.8729534028240469E-3</v>
      </c>
      <c r="IZS14" s="88">
        <f t="shared" si="105"/>
        <v>5.8729534028240469E-3</v>
      </c>
      <c r="IZT14" s="88">
        <f t="shared" si="105"/>
        <v>5.8729534028240469E-3</v>
      </c>
      <c r="IZU14" s="88">
        <f t="shared" si="105"/>
        <v>5.8729534028240469E-3</v>
      </c>
      <c r="IZV14" s="88">
        <f t="shared" si="105"/>
        <v>5.8729534028240469E-3</v>
      </c>
      <c r="IZW14" s="88">
        <f t="shared" si="105"/>
        <v>5.8729534028240469E-3</v>
      </c>
      <c r="IZX14" s="88">
        <f t="shared" si="105"/>
        <v>5.8729534028240469E-3</v>
      </c>
      <c r="IZY14" s="88">
        <f t="shared" si="105"/>
        <v>5.8729534028240469E-3</v>
      </c>
      <c r="IZZ14" s="88">
        <f t="shared" si="105"/>
        <v>5.8729534028240469E-3</v>
      </c>
      <c r="JAA14" s="88">
        <f t="shared" si="105"/>
        <v>5.8729534028240469E-3</v>
      </c>
      <c r="JAB14" s="88">
        <f t="shared" ref="JAB14:JCM14" si="106">$B$4</f>
        <v>5.8729534028240469E-3</v>
      </c>
      <c r="JAC14" s="88">
        <f t="shared" si="106"/>
        <v>5.8729534028240469E-3</v>
      </c>
      <c r="JAD14" s="88">
        <f t="shared" si="106"/>
        <v>5.8729534028240469E-3</v>
      </c>
      <c r="JAE14" s="88">
        <f t="shared" si="106"/>
        <v>5.8729534028240469E-3</v>
      </c>
      <c r="JAF14" s="88">
        <f t="shared" si="106"/>
        <v>5.8729534028240469E-3</v>
      </c>
      <c r="JAG14" s="88">
        <f t="shared" si="106"/>
        <v>5.8729534028240469E-3</v>
      </c>
      <c r="JAH14" s="88">
        <f t="shared" si="106"/>
        <v>5.8729534028240469E-3</v>
      </c>
      <c r="JAI14" s="88">
        <f t="shared" si="106"/>
        <v>5.8729534028240469E-3</v>
      </c>
      <c r="JAJ14" s="88">
        <f t="shared" si="106"/>
        <v>5.8729534028240469E-3</v>
      </c>
      <c r="JAK14" s="88">
        <f t="shared" si="106"/>
        <v>5.8729534028240469E-3</v>
      </c>
      <c r="JAL14" s="88">
        <f t="shared" si="106"/>
        <v>5.8729534028240469E-3</v>
      </c>
      <c r="JAM14" s="88">
        <f t="shared" si="106"/>
        <v>5.8729534028240469E-3</v>
      </c>
      <c r="JAN14" s="88">
        <f t="shared" si="106"/>
        <v>5.8729534028240469E-3</v>
      </c>
      <c r="JAO14" s="88">
        <f t="shared" si="106"/>
        <v>5.8729534028240469E-3</v>
      </c>
      <c r="JAP14" s="88">
        <f t="shared" si="106"/>
        <v>5.8729534028240469E-3</v>
      </c>
      <c r="JAQ14" s="88">
        <f t="shared" si="106"/>
        <v>5.8729534028240469E-3</v>
      </c>
      <c r="JAR14" s="88">
        <f t="shared" si="106"/>
        <v>5.8729534028240469E-3</v>
      </c>
      <c r="JAS14" s="88">
        <f t="shared" si="106"/>
        <v>5.8729534028240469E-3</v>
      </c>
      <c r="JAT14" s="88">
        <f t="shared" si="106"/>
        <v>5.8729534028240469E-3</v>
      </c>
      <c r="JAU14" s="88">
        <f t="shared" si="106"/>
        <v>5.8729534028240469E-3</v>
      </c>
      <c r="JAV14" s="88">
        <f t="shared" si="106"/>
        <v>5.8729534028240469E-3</v>
      </c>
      <c r="JAW14" s="88">
        <f t="shared" si="106"/>
        <v>5.8729534028240469E-3</v>
      </c>
      <c r="JAX14" s="88">
        <f t="shared" si="106"/>
        <v>5.8729534028240469E-3</v>
      </c>
      <c r="JAY14" s="88">
        <f t="shared" si="106"/>
        <v>5.8729534028240469E-3</v>
      </c>
      <c r="JAZ14" s="88">
        <f t="shared" si="106"/>
        <v>5.8729534028240469E-3</v>
      </c>
      <c r="JBA14" s="88">
        <f t="shared" si="106"/>
        <v>5.8729534028240469E-3</v>
      </c>
      <c r="JBB14" s="88">
        <f t="shared" si="106"/>
        <v>5.8729534028240469E-3</v>
      </c>
      <c r="JBC14" s="88">
        <f t="shared" si="106"/>
        <v>5.8729534028240469E-3</v>
      </c>
      <c r="JBD14" s="88">
        <f t="shared" si="106"/>
        <v>5.8729534028240469E-3</v>
      </c>
      <c r="JBE14" s="88">
        <f t="shared" si="106"/>
        <v>5.8729534028240469E-3</v>
      </c>
      <c r="JBF14" s="88">
        <f t="shared" si="106"/>
        <v>5.8729534028240469E-3</v>
      </c>
      <c r="JBG14" s="88">
        <f t="shared" si="106"/>
        <v>5.8729534028240469E-3</v>
      </c>
      <c r="JBH14" s="88">
        <f t="shared" si="106"/>
        <v>5.8729534028240469E-3</v>
      </c>
      <c r="JBI14" s="88">
        <f t="shared" si="106"/>
        <v>5.8729534028240469E-3</v>
      </c>
      <c r="JBJ14" s="88">
        <f t="shared" si="106"/>
        <v>5.8729534028240469E-3</v>
      </c>
      <c r="JBK14" s="88">
        <f t="shared" si="106"/>
        <v>5.8729534028240469E-3</v>
      </c>
      <c r="JBL14" s="88">
        <f t="shared" si="106"/>
        <v>5.8729534028240469E-3</v>
      </c>
      <c r="JBM14" s="88">
        <f t="shared" si="106"/>
        <v>5.8729534028240469E-3</v>
      </c>
      <c r="JBN14" s="88">
        <f t="shared" si="106"/>
        <v>5.8729534028240469E-3</v>
      </c>
      <c r="JBO14" s="88">
        <f t="shared" si="106"/>
        <v>5.8729534028240469E-3</v>
      </c>
      <c r="JBP14" s="88">
        <f t="shared" si="106"/>
        <v>5.8729534028240469E-3</v>
      </c>
      <c r="JBQ14" s="88">
        <f t="shared" si="106"/>
        <v>5.8729534028240469E-3</v>
      </c>
      <c r="JBR14" s="88">
        <f t="shared" si="106"/>
        <v>5.8729534028240469E-3</v>
      </c>
      <c r="JBS14" s="88">
        <f t="shared" si="106"/>
        <v>5.8729534028240469E-3</v>
      </c>
      <c r="JBT14" s="88">
        <f t="shared" si="106"/>
        <v>5.8729534028240469E-3</v>
      </c>
      <c r="JBU14" s="88">
        <f t="shared" si="106"/>
        <v>5.8729534028240469E-3</v>
      </c>
      <c r="JBV14" s="88">
        <f t="shared" si="106"/>
        <v>5.8729534028240469E-3</v>
      </c>
      <c r="JBW14" s="88">
        <f t="shared" si="106"/>
        <v>5.8729534028240469E-3</v>
      </c>
      <c r="JBX14" s="88">
        <f t="shared" si="106"/>
        <v>5.8729534028240469E-3</v>
      </c>
      <c r="JBY14" s="88">
        <f t="shared" si="106"/>
        <v>5.8729534028240469E-3</v>
      </c>
      <c r="JBZ14" s="88">
        <f t="shared" si="106"/>
        <v>5.8729534028240469E-3</v>
      </c>
      <c r="JCA14" s="88">
        <f t="shared" si="106"/>
        <v>5.8729534028240469E-3</v>
      </c>
      <c r="JCB14" s="88">
        <f t="shared" si="106"/>
        <v>5.8729534028240469E-3</v>
      </c>
      <c r="JCC14" s="88">
        <f t="shared" si="106"/>
        <v>5.8729534028240469E-3</v>
      </c>
      <c r="JCD14" s="88">
        <f t="shared" si="106"/>
        <v>5.8729534028240469E-3</v>
      </c>
      <c r="JCE14" s="88">
        <f t="shared" si="106"/>
        <v>5.8729534028240469E-3</v>
      </c>
      <c r="JCF14" s="88">
        <f t="shared" si="106"/>
        <v>5.8729534028240469E-3</v>
      </c>
      <c r="JCG14" s="88">
        <f t="shared" si="106"/>
        <v>5.8729534028240469E-3</v>
      </c>
      <c r="JCH14" s="88">
        <f t="shared" si="106"/>
        <v>5.8729534028240469E-3</v>
      </c>
      <c r="JCI14" s="88">
        <f t="shared" si="106"/>
        <v>5.8729534028240469E-3</v>
      </c>
      <c r="JCJ14" s="88">
        <f t="shared" si="106"/>
        <v>5.8729534028240469E-3</v>
      </c>
      <c r="JCK14" s="88">
        <f t="shared" si="106"/>
        <v>5.8729534028240469E-3</v>
      </c>
      <c r="JCL14" s="88">
        <f t="shared" si="106"/>
        <v>5.8729534028240469E-3</v>
      </c>
      <c r="JCM14" s="88">
        <f t="shared" si="106"/>
        <v>5.8729534028240469E-3</v>
      </c>
      <c r="JCN14" s="88">
        <f t="shared" ref="JCN14:JEY14" si="107">$B$4</f>
        <v>5.8729534028240469E-3</v>
      </c>
      <c r="JCO14" s="88">
        <f t="shared" si="107"/>
        <v>5.8729534028240469E-3</v>
      </c>
      <c r="JCP14" s="88">
        <f t="shared" si="107"/>
        <v>5.8729534028240469E-3</v>
      </c>
      <c r="JCQ14" s="88">
        <f t="shared" si="107"/>
        <v>5.8729534028240469E-3</v>
      </c>
      <c r="JCR14" s="88">
        <f t="shared" si="107"/>
        <v>5.8729534028240469E-3</v>
      </c>
      <c r="JCS14" s="88">
        <f t="shared" si="107"/>
        <v>5.8729534028240469E-3</v>
      </c>
      <c r="JCT14" s="88">
        <f t="shared" si="107"/>
        <v>5.8729534028240469E-3</v>
      </c>
      <c r="JCU14" s="88">
        <f t="shared" si="107"/>
        <v>5.8729534028240469E-3</v>
      </c>
      <c r="JCV14" s="88">
        <f t="shared" si="107"/>
        <v>5.8729534028240469E-3</v>
      </c>
      <c r="JCW14" s="88">
        <f t="shared" si="107"/>
        <v>5.8729534028240469E-3</v>
      </c>
      <c r="JCX14" s="88">
        <f t="shared" si="107"/>
        <v>5.8729534028240469E-3</v>
      </c>
      <c r="JCY14" s="88">
        <f t="shared" si="107"/>
        <v>5.8729534028240469E-3</v>
      </c>
      <c r="JCZ14" s="88">
        <f t="shared" si="107"/>
        <v>5.8729534028240469E-3</v>
      </c>
      <c r="JDA14" s="88">
        <f t="shared" si="107"/>
        <v>5.8729534028240469E-3</v>
      </c>
      <c r="JDB14" s="88">
        <f t="shared" si="107"/>
        <v>5.8729534028240469E-3</v>
      </c>
      <c r="JDC14" s="88">
        <f t="shared" si="107"/>
        <v>5.8729534028240469E-3</v>
      </c>
      <c r="JDD14" s="88">
        <f t="shared" si="107"/>
        <v>5.8729534028240469E-3</v>
      </c>
      <c r="JDE14" s="88">
        <f t="shared" si="107"/>
        <v>5.8729534028240469E-3</v>
      </c>
      <c r="JDF14" s="88">
        <f t="shared" si="107"/>
        <v>5.8729534028240469E-3</v>
      </c>
      <c r="JDG14" s="88">
        <f t="shared" si="107"/>
        <v>5.8729534028240469E-3</v>
      </c>
      <c r="JDH14" s="88">
        <f t="shared" si="107"/>
        <v>5.8729534028240469E-3</v>
      </c>
      <c r="JDI14" s="88">
        <f t="shared" si="107"/>
        <v>5.8729534028240469E-3</v>
      </c>
      <c r="JDJ14" s="88">
        <f t="shared" si="107"/>
        <v>5.8729534028240469E-3</v>
      </c>
      <c r="JDK14" s="88">
        <f t="shared" si="107"/>
        <v>5.8729534028240469E-3</v>
      </c>
      <c r="JDL14" s="88">
        <f t="shared" si="107"/>
        <v>5.8729534028240469E-3</v>
      </c>
      <c r="JDM14" s="88">
        <f t="shared" si="107"/>
        <v>5.8729534028240469E-3</v>
      </c>
      <c r="JDN14" s="88">
        <f t="shared" si="107"/>
        <v>5.8729534028240469E-3</v>
      </c>
      <c r="JDO14" s="88">
        <f t="shared" si="107"/>
        <v>5.8729534028240469E-3</v>
      </c>
      <c r="JDP14" s="88">
        <f t="shared" si="107"/>
        <v>5.8729534028240469E-3</v>
      </c>
      <c r="JDQ14" s="88">
        <f t="shared" si="107"/>
        <v>5.8729534028240469E-3</v>
      </c>
      <c r="JDR14" s="88">
        <f t="shared" si="107"/>
        <v>5.8729534028240469E-3</v>
      </c>
      <c r="JDS14" s="88">
        <f t="shared" si="107"/>
        <v>5.8729534028240469E-3</v>
      </c>
      <c r="JDT14" s="88">
        <f t="shared" si="107"/>
        <v>5.8729534028240469E-3</v>
      </c>
      <c r="JDU14" s="88">
        <f t="shared" si="107"/>
        <v>5.8729534028240469E-3</v>
      </c>
      <c r="JDV14" s="88">
        <f t="shared" si="107"/>
        <v>5.8729534028240469E-3</v>
      </c>
      <c r="JDW14" s="88">
        <f t="shared" si="107"/>
        <v>5.8729534028240469E-3</v>
      </c>
      <c r="JDX14" s="88">
        <f t="shared" si="107"/>
        <v>5.8729534028240469E-3</v>
      </c>
      <c r="JDY14" s="88">
        <f t="shared" si="107"/>
        <v>5.8729534028240469E-3</v>
      </c>
      <c r="JDZ14" s="88">
        <f t="shared" si="107"/>
        <v>5.8729534028240469E-3</v>
      </c>
      <c r="JEA14" s="88">
        <f t="shared" si="107"/>
        <v>5.8729534028240469E-3</v>
      </c>
      <c r="JEB14" s="88">
        <f t="shared" si="107"/>
        <v>5.8729534028240469E-3</v>
      </c>
      <c r="JEC14" s="88">
        <f t="shared" si="107"/>
        <v>5.8729534028240469E-3</v>
      </c>
      <c r="JED14" s="88">
        <f t="shared" si="107"/>
        <v>5.8729534028240469E-3</v>
      </c>
      <c r="JEE14" s="88">
        <f t="shared" si="107"/>
        <v>5.8729534028240469E-3</v>
      </c>
      <c r="JEF14" s="88">
        <f t="shared" si="107"/>
        <v>5.8729534028240469E-3</v>
      </c>
      <c r="JEG14" s="88">
        <f t="shared" si="107"/>
        <v>5.8729534028240469E-3</v>
      </c>
      <c r="JEH14" s="88">
        <f t="shared" si="107"/>
        <v>5.8729534028240469E-3</v>
      </c>
      <c r="JEI14" s="88">
        <f t="shared" si="107"/>
        <v>5.8729534028240469E-3</v>
      </c>
      <c r="JEJ14" s="88">
        <f t="shared" si="107"/>
        <v>5.8729534028240469E-3</v>
      </c>
      <c r="JEK14" s="88">
        <f t="shared" si="107"/>
        <v>5.8729534028240469E-3</v>
      </c>
      <c r="JEL14" s="88">
        <f t="shared" si="107"/>
        <v>5.8729534028240469E-3</v>
      </c>
      <c r="JEM14" s="88">
        <f t="shared" si="107"/>
        <v>5.8729534028240469E-3</v>
      </c>
      <c r="JEN14" s="88">
        <f t="shared" si="107"/>
        <v>5.8729534028240469E-3</v>
      </c>
      <c r="JEO14" s="88">
        <f t="shared" si="107"/>
        <v>5.8729534028240469E-3</v>
      </c>
      <c r="JEP14" s="88">
        <f t="shared" si="107"/>
        <v>5.8729534028240469E-3</v>
      </c>
      <c r="JEQ14" s="88">
        <f t="shared" si="107"/>
        <v>5.8729534028240469E-3</v>
      </c>
      <c r="JER14" s="88">
        <f t="shared" si="107"/>
        <v>5.8729534028240469E-3</v>
      </c>
      <c r="JES14" s="88">
        <f t="shared" si="107"/>
        <v>5.8729534028240469E-3</v>
      </c>
      <c r="JET14" s="88">
        <f t="shared" si="107"/>
        <v>5.8729534028240469E-3</v>
      </c>
      <c r="JEU14" s="88">
        <f t="shared" si="107"/>
        <v>5.8729534028240469E-3</v>
      </c>
      <c r="JEV14" s="88">
        <f t="shared" si="107"/>
        <v>5.8729534028240469E-3</v>
      </c>
      <c r="JEW14" s="88">
        <f t="shared" si="107"/>
        <v>5.8729534028240469E-3</v>
      </c>
      <c r="JEX14" s="88">
        <f t="shared" si="107"/>
        <v>5.8729534028240469E-3</v>
      </c>
      <c r="JEY14" s="88">
        <f t="shared" si="107"/>
        <v>5.8729534028240469E-3</v>
      </c>
      <c r="JEZ14" s="88">
        <f t="shared" ref="JEZ14:JHK14" si="108">$B$4</f>
        <v>5.8729534028240469E-3</v>
      </c>
      <c r="JFA14" s="88">
        <f t="shared" si="108"/>
        <v>5.8729534028240469E-3</v>
      </c>
      <c r="JFB14" s="88">
        <f t="shared" si="108"/>
        <v>5.8729534028240469E-3</v>
      </c>
      <c r="JFC14" s="88">
        <f t="shared" si="108"/>
        <v>5.8729534028240469E-3</v>
      </c>
      <c r="JFD14" s="88">
        <f t="shared" si="108"/>
        <v>5.8729534028240469E-3</v>
      </c>
      <c r="JFE14" s="88">
        <f t="shared" si="108"/>
        <v>5.8729534028240469E-3</v>
      </c>
      <c r="JFF14" s="88">
        <f t="shared" si="108"/>
        <v>5.8729534028240469E-3</v>
      </c>
      <c r="JFG14" s="88">
        <f t="shared" si="108"/>
        <v>5.8729534028240469E-3</v>
      </c>
      <c r="JFH14" s="88">
        <f t="shared" si="108"/>
        <v>5.8729534028240469E-3</v>
      </c>
      <c r="JFI14" s="88">
        <f t="shared" si="108"/>
        <v>5.8729534028240469E-3</v>
      </c>
      <c r="JFJ14" s="88">
        <f t="shared" si="108"/>
        <v>5.8729534028240469E-3</v>
      </c>
      <c r="JFK14" s="88">
        <f t="shared" si="108"/>
        <v>5.8729534028240469E-3</v>
      </c>
      <c r="JFL14" s="88">
        <f t="shared" si="108"/>
        <v>5.8729534028240469E-3</v>
      </c>
      <c r="JFM14" s="88">
        <f t="shared" si="108"/>
        <v>5.8729534028240469E-3</v>
      </c>
      <c r="JFN14" s="88">
        <f t="shared" si="108"/>
        <v>5.8729534028240469E-3</v>
      </c>
      <c r="JFO14" s="88">
        <f t="shared" si="108"/>
        <v>5.8729534028240469E-3</v>
      </c>
      <c r="JFP14" s="88">
        <f t="shared" si="108"/>
        <v>5.8729534028240469E-3</v>
      </c>
      <c r="JFQ14" s="88">
        <f t="shared" si="108"/>
        <v>5.8729534028240469E-3</v>
      </c>
      <c r="JFR14" s="88">
        <f t="shared" si="108"/>
        <v>5.8729534028240469E-3</v>
      </c>
      <c r="JFS14" s="88">
        <f t="shared" si="108"/>
        <v>5.8729534028240469E-3</v>
      </c>
      <c r="JFT14" s="88">
        <f t="shared" si="108"/>
        <v>5.8729534028240469E-3</v>
      </c>
      <c r="JFU14" s="88">
        <f t="shared" si="108"/>
        <v>5.8729534028240469E-3</v>
      </c>
      <c r="JFV14" s="88">
        <f t="shared" si="108"/>
        <v>5.8729534028240469E-3</v>
      </c>
      <c r="JFW14" s="88">
        <f t="shared" si="108"/>
        <v>5.8729534028240469E-3</v>
      </c>
      <c r="JFX14" s="88">
        <f t="shared" si="108"/>
        <v>5.8729534028240469E-3</v>
      </c>
      <c r="JFY14" s="88">
        <f t="shared" si="108"/>
        <v>5.8729534028240469E-3</v>
      </c>
      <c r="JFZ14" s="88">
        <f t="shared" si="108"/>
        <v>5.8729534028240469E-3</v>
      </c>
      <c r="JGA14" s="88">
        <f t="shared" si="108"/>
        <v>5.8729534028240469E-3</v>
      </c>
      <c r="JGB14" s="88">
        <f t="shared" si="108"/>
        <v>5.8729534028240469E-3</v>
      </c>
      <c r="JGC14" s="88">
        <f t="shared" si="108"/>
        <v>5.8729534028240469E-3</v>
      </c>
      <c r="JGD14" s="88">
        <f t="shared" si="108"/>
        <v>5.8729534028240469E-3</v>
      </c>
      <c r="JGE14" s="88">
        <f t="shared" si="108"/>
        <v>5.8729534028240469E-3</v>
      </c>
      <c r="JGF14" s="88">
        <f t="shared" si="108"/>
        <v>5.8729534028240469E-3</v>
      </c>
      <c r="JGG14" s="88">
        <f t="shared" si="108"/>
        <v>5.8729534028240469E-3</v>
      </c>
      <c r="JGH14" s="88">
        <f t="shared" si="108"/>
        <v>5.8729534028240469E-3</v>
      </c>
      <c r="JGI14" s="88">
        <f t="shared" si="108"/>
        <v>5.8729534028240469E-3</v>
      </c>
      <c r="JGJ14" s="88">
        <f t="shared" si="108"/>
        <v>5.8729534028240469E-3</v>
      </c>
      <c r="JGK14" s="88">
        <f t="shared" si="108"/>
        <v>5.8729534028240469E-3</v>
      </c>
      <c r="JGL14" s="88">
        <f t="shared" si="108"/>
        <v>5.8729534028240469E-3</v>
      </c>
      <c r="JGM14" s="88">
        <f t="shared" si="108"/>
        <v>5.8729534028240469E-3</v>
      </c>
      <c r="JGN14" s="88">
        <f t="shared" si="108"/>
        <v>5.8729534028240469E-3</v>
      </c>
      <c r="JGO14" s="88">
        <f t="shared" si="108"/>
        <v>5.8729534028240469E-3</v>
      </c>
      <c r="JGP14" s="88">
        <f t="shared" si="108"/>
        <v>5.8729534028240469E-3</v>
      </c>
      <c r="JGQ14" s="88">
        <f t="shared" si="108"/>
        <v>5.8729534028240469E-3</v>
      </c>
      <c r="JGR14" s="88">
        <f t="shared" si="108"/>
        <v>5.8729534028240469E-3</v>
      </c>
      <c r="JGS14" s="88">
        <f t="shared" si="108"/>
        <v>5.8729534028240469E-3</v>
      </c>
      <c r="JGT14" s="88">
        <f t="shared" si="108"/>
        <v>5.8729534028240469E-3</v>
      </c>
      <c r="JGU14" s="88">
        <f t="shared" si="108"/>
        <v>5.8729534028240469E-3</v>
      </c>
      <c r="JGV14" s="88">
        <f t="shared" si="108"/>
        <v>5.8729534028240469E-3</v>
      </c>
      <c r="JGW14" s="88">
        <f t="shared" si="108"/>
        <v>5.8729534028240469E-3</v>
      </c>
      <c r="JGX14" s="88">
        <f t="shared" si="108"/>
        <v>5.8729534028240469E-3</v>
      </c>
      <c r="JGY14" s="88">
        <f t="shared" si="108"/>
        <v>5.8729534028240469E-3</v>
      </c>
      <c r="JGZ14" s="88">
        <f t="shared" si="108"/>
        <v>5.8729534028240469E-3</v>
      </c>
      <c r="JHA14" s="88">
        <f t="shared" si="108"/>
        <v>5.8729534028240469E-3</v>
      </c>
      <c r="JHB14" s="88">
        <f t="shared" si="108"/>
        <v>5.8729534028240469E-3</v>
      </c>
      <c r="JHC14" s="88">
        <f t="shared" si="108"/>
        <v>5.8729534028240469E-3</v>
      </c>
      <c r="JHD14" s="88">
        <f t="shared" si="108"/>
        <v>5.8729534028240469E-3</v>
      </c>
      <c r="JHE14" s="88">
        <f t="shared" si="108"/>
        <v>5.8729534028240469E-3</v>
      </c>
      <c r="JHF14" s="88">
        <f t="shared" si="108"/>
        <v>5.8729534028240469E-3</v>
      </c>
      <c r="JHG14" s="88">
        <f t="shared" si="108"/>
        <v>5.8729534028240469E-3</v>
      </c>
      <c r="JHH14" s="88">
        <f t="shared" si="108"/>
        <v>5.8729534028240469E-3</v>
      </c>
      <c r="JHI14" s="88">
        <f t="shared" si="108"/>
        <v>5.8729534028240469E-3</v>
      </c>
      <c r="JHJ14" s="88">
        <f t="shared" si="108"/>
        <v>5.8729534028240469E-3</v>
      </c>
      <c r="JHK14" s="88">
        <f t="shared" si="108"/>
        <v>5.8729534028240469E-3</v>
      </c>
      <c r="JHL14" s="88">
        <f t="shared" ref="JHL14:JJW14" si="109">$B$4</f>
        <v>5.8729534028240469E-3</v>
      </c>
      <c r="JHM14" s="88">
        <f t="shared" si="109"/>
        <v>5.8729534028240469E-3</v>
      </c>
      <c r="JHN14" s="88">
        <f t="shared" si="109"/>
        <v>5.8729534028240469E-3</v>
      </c>
      <c r="JHO14" s="88">
        <f t="shared" si="109"/>
        <v>5.8729534028240469E-3</v>
      </c>
      <c r="JHP14" s="88">
        <f t="shared" si="109"/>
        <v>5.8729534028240469E-3</v>
      </c>
      <c r="JHQ14" s="88">
        <f t="shared" si="109"/>
        <v>5.8729534028240469E-3</v>
      </c>
      <c r="JHR14" s="88">
        <f t="shared" si="109"/>
        <v>5.8729534028240469E-3</v>
      </c>
      <c r="JHS14" s="88">
        <f t="shared" si="109"/>
        <v>5.8729534028240469E-3</v>
      </c>
      <c r="JHT14" s="88">
        <f t="shared" si="109"/>
        <v>5.8729534028240469E-3</v>
      </c>
      <c r="JHU14" s="88">
        <f t="shared" si="109"/>
        <v>5.8729534028240469E-3</v>
      </c>
      <c r="JHV14" s="88">
        <f t="shared" si="109"/>
        <v>5.8729534028240469E-3</v>
      </c>
      <c r="JHW14" s="88">
        <f t="shared" si="109"/>
        <v>5.8729534028240469E-3</v>
      </c>
      <c r="JHX14" s="88">
        <f t="shared" si="109"/>
        <v>5.8729534028240469E-3</v>
      </c>
      <c r="JHY14" s="88">
        <f t="shared" si="109"/>
        <v>5.8729534028240469E-3</v>
      </c>
      <c r="JHZ14" s="88">
        <f t="shared" si="109"/>
        <v>5.8729534028240469E-3</v>
      </c>
      <c r="JIA14" s="88">
        <f t="shared" si="109"/>
        <v>5.8729534028240469E-3</v>
      </c>
      <c r="JIB14" s="88">
        <f t="shared" si="109"/>
        <v>5.8729534028240469E-3</v>
      </c>
      <c r="JIC14" s="88">
        <f t="shared" si="109"/>
        <v>5.8729534028240469E-3</v>
      </c>
      <c r="JID14" s="88">
        <f t="shared" si="109"/>
        <v>5.8729534028240469E-3</v>
      </c>
      <c r="JIE14" s="88">
        <f t="shared" si="109"/>
        <v>5.8729534028240469E-3</v>
      </c>
      <c r="JIF14" s="88">
        <f t="shared" si="109"/>
        <v>5.8729534028240469E-3</v>
      </c>
      <c r="JIG14" s="88">
        <f t="shared" si="109"/>
        <v>5.8729534028240469E-3</v>
      </c>
      <c r="JIH14" s="88">
        <f t="shared" si="109"/>
        <v>5.8729534028240469E-3</v>
      </c>
      <c r="JII14" s="88">
        <f t="shared" si="109"/>
        <v>5.8729534028240469E-3</v>
      </c>
      <c r="JIJ14" s="88">
        <f t="shared" si="109"/>
        <v>5.8729534028240469E-3</v>
      </c>
      <c r="JIK14" s="88">
        <f t="shared" si="109"/>
        <v>5.8729534028240469E-3</v>
      </c>
      <c r="JIL14" s="88">
        <f t="shared" si="109"/>
        <v>5.8729534028240469E-3</v>
      </c>
      <c r="JIM14" s="88">
        <f t="shared" si="109"/>
        <v>5.8729534028240469E-3</v>
      </c>
      <c r="JIN14" s="88">
        <f t="shared" si="109"/>
        <v>5.8729534028240469E-3</v>
      </c>
      <c r="JIO14" s="88">
        <f t="shared" si="109"/>
        <v>5.8729534028240469E-3</v>
      </c>
      <c r="JIP14" s="88">
        <f t="shared" si="109"/>
        <v>5.8729534028240469E-3</v>
      </c>
      <c r="JIQ14" s="88">
        <f t="shared" si="109"/>
        <v>5.8729534028240469E-3</v>
      </c>
      <c r="JIR14" s="88">
        <f t="shared" si="109"/>
        <v>5.8729534028240469E-3</v>
      </c>
      <c r="JIS14" s="88">
        <f t="shared" si="109"/>
        <v>5.8729534028240469E-3</v>
      </c>
      <c r="JIT14" s="88">
        <f t="shared" si="109"/>
        <v>5.8729534028240469E-3</v>
      </c>
      <c r="JIU14" s="88">
        <f t="shared" si="109"/>
        <v>5.8729534028240469E-3</v>
      </c>
      <c r="JIV14" s="88">
        <f t="shared" si="109"/>
        <v>5.8729534028240469E-3</v>
      </c>
      <c r="JIW14" s="88">
        <f t="shared" si="109"/>
        <v>5.8729534028240469E-3</v>
      </c>
      <c r="JIX14" s="88">
        <f t="shared" si="109"/>
        <v>5.8729534028240469E-3</v>
      </c>
      <c r="JIY14" s="88">
        <f t="shared" si="109"/>
        <v>5.8729534028240469E-3</v>
      </c>
      <c r="JIZ14" s="88">
        <f t="shared" si="109"/>
        <v>5.8729534028240469E-3</v>
      </c>
      <c r="JJA14" s="88">
        <f t="shared" si="109"/>
        <v>5.8729534028240469E-3</v>
      </c>
      <c r="JJB14" s="88">
        <f t="shared" si="109"/>
        <v>5.8729534028240469E-3</v>
      </c>
      <c r="JJC14" s="88">
        <f t="shared" si="109"/>
        <v>5.8729534028240469E-3</v>
      </c>
      <c r="JJD14" s="88">
        <f t="shared" si="109"/>
        <v>5.8729534028240469E-3</v>
      </c>
      <c r="JJE14" s="88">
        <f t="shared" si="109"/>
        <v>5.8729534028240469E-3</v>
      </c>
      <c r="JJF14" s="88">
        <f t="shared" si="109"/>
        <v>5.8729534028240469E-3</v>
      </c>
      <c r="JJG14" s="88">
        <f t="shared" si="109"/>
        <v>5.8729534028240469E-3</v>
      </c>
      <c r="JJH14" s="88">
        <f t="shared" si="109"/>
        <v>5.8729534028240469E-3</v>
      </c>
      <c r="JJI14" s="88">
        <f t="shared" si="109"/>
        <v>5.8729534028240469E-3</v>
      </c>
      <c r="JJJ14" s="88">
        <f t="shared" si="109"/>
        <v>5.8729534028240469E-3</v>
      </c>
      <c r="JJK14" s="88">
        <f t="shared" si="109"/>
        <v>5.8729534028240469E-3</v>
      </c>
      <c r="JJL14" s="88">
        <f t="shared" si="109"/>
        <v>5.8729534028240469E-3</v>
      </c>
      <c r="JJM14" s="88">
        <f t="shared" si="109"/>
        <v>5.8729534028240469E-3</v>
      </c>
      <c r="JJN14" s="88">
        <f t="shared" si="109"/>
        <v>5.8729534028240469E-3</v>
      </c>
      <c r="JJO14" s="88">
        <f t="shared" si="109"/>
        <v>5.8729534028240469E-3</v>
      </c>
      <c r="JJP14" s="88">
        <f t="shared" si="109"/>
        <v>5.8729534028240469E-3</v>
      </c>
      <c r="JJQ14" s="88">
        <f t="shared" si="109"/>
        <v>5.8729534028240469E-3</v>
      </c>
      <c r="JJR14" s="88">
        <f t="shared" si="109"/>
        <v>5.8729534028240469E-3</v>
      </c>
      <c r="JJS14" s="88">
        <f t="shared" si="109"/>
        <v>5.8729534028240469E-3</v>
      </c>
      <c r="JJT14" s="88">
        <f t="shared" si="109"/>
        <v>5.8729534028240469E-3</v>
      </c>
      <c r="JJU14" s="88">
        <f t="shared" si="109"/>
        <v>5.8729534028240469E-3</v>
      </c>
      <c r="JJV14" s="88">
        <f t="shared" si="109"/>
        <v>5.8729534028240469E-3</v>
      </c>
      <c r="JJW14" s="88">
        <f t="shared" si="109"/>
        <v>5.8729534028240469E-3</v>
      </c>
      <c r="JJX14" s="88">
        <f t="shared" ref="JJX14:JMI14" si="110">$B$4</f>
        <v>5.8729534028240469E-3</v>
      </c>
      <c r="JJY14" s="88">
        <f t="shared" si="110"/>
        <v>5.8729534028240469E-3</v>
      </c>
      <c r="JJZ14" s="88">
        <f t="shared" si="110"/>
        <v>5.8729534028240469E-3</v>
      </c>
      <c r="JKA14" s="88">
        <f t="shared" si="110"/>
        <v>5.8729534028240469E-3</v>
      </c>
      <c r="JKB14" s="88">
        <f t="shared" si="110"/>
        <v>5.8729534028240469E-3</v>
      </c>
      <c r="JKC14" s="88">
        <f t="shared" si="110"/>
        <v>5.8729534028240469E-3</v>
      </c>
      <c r="JKD14" s="88">
        <f t="shared" si="110"/>
        <v>5.8729534028240469E-3</v>
      </c>
      <c r="JKE14" s="88">
        <f t="shared" si="110"/>
        <v>5.8729534028240469E-3</v>
      </c>
      <c r="JKF14" s="88">
        <f t="shared" si="110"/>
        <v>5.8729534028240469E-3</v>
      </c>
      <c r="JKG14" s="88">
        <f t="shared" si="110"/>
        <v>5.8729534028240469E-3</v>
      </c>
      <c r="JKH14" s="88">
        <f t="shared" si="110"/>
        <v>5.8729534028240469E-3</v>
      </c>
      <c r="JKI14" s="88">
        <f t="shared" si="110"/>
        <v>5.8729534028240469E-3</v>
      </c>
      <c r="JKJ14" s="88">
        <f t="shared" si="110"/>
        <v>5.8729534028240469E-3</v>
      </c>
      <c r="JKK14" s="88">
        <f t="shared" si="110"/>
        <v>5.8729534028240469E-3</v>
      </c>
      <c r="JKL14" s="88">
        <f t="shared" si="110"/>
        <v>5.8729534028240469E-3</v>
      </c>
      <c r="JKM14" s="88">
        <f t="shared" si="110"/>
        <v>5.8729534028240469E-3</v>
      </c>
      <c r="JKN14" s="88">
        <f t="shared" si="110"/>
        <v>5.8729534028240469E-3</v>
      </c>
      <c r="JKO14" s="88">
        <f t="shared" si="110"/>
        <v>5.8729534028240469E-3</v>
      </c>
      <c r="JKP14" s="88">
        <f t="shared" si="110"/>
        <v>5.8729534028240469E-3</v>
      </c>
      <c r="JKQ14" s="88">
        <f t="shared" si="110"/>
        <v>5.8729534028240469E-3</v>
      </c>
      <c r="JKR14" s="88">
        <f t="shared" si="110"/>
        <v>5.8729534028240469E-3</v>
      </c>
      <c r="JKS14" s="88">
        <f t="shared" si="110"/>
        <v>5.8729534028240469E-3</v>
      </c>
      <c r="JKT14" s="88">
        <f t="shared" si="110"/>
        <v>5.8729534028240469E-3</v>
      </c>
      <c r="JKU14" s="88">
        <f t="shared" si="110"/>
        <v>5.8729534028240469E-3</v>
      </c>
      <c r="JKV14" s="88">
        <f t="shared" si="110"/>
        <v>5.8729534028240469E-3</v>
      </c>
      <c r="JKW14" s="88">
        <f t="shared" si="110"/>
        <v>5.8729534028240469E-3</v>
      </c>
      <c r="JKX14" s="88">
        <f t="shared" si="110"/>
        <v>5.8729534028240469E-3</v>
      </c>
      <c r="JKY14" s="88">
        <f t="shared" si="110"/>
        <v>5.8729534028240469E-3</v>
      </c>
      <c r="JKZ14" s="88">
        <f t="shared" si="110"/>
        <v>5.8729534028240469E-3</v>
      </c>
      <c r="JLA14" s="88">
        <f t="shared" si="110"/>
        <v>5.8729534028240469E-3</v>
      </c>
      <c r="JLB14" s="88">
        <f t="shared" si="110"/>
        <v>5.8729534028240469E-3</v>
      </c>
      <c r="JLC14" s="88">
        <f t="shared" si="110"/>
        <v>5.8729534028240469E-3</v>
      </c>
      <c r="JLD14" s="88">
        <f t="shared" si="110"/>
        <v>5.8729534028240469E-3</v>
      </c>
      <c r="JLE14" s="88">
        <f t="shared" si="110"/>
        <v>5.8729534028240469E-3</v>
      </c>
      <c r="JLF14" s="88">
        <f t="shared" si="110"/>
        <v>5.8729534028240469E-3</v>
      </c>
      <c r="JLG14" s="88">
        <f t="shared" si="110"/>
        <v>5.8729534028240469E-3</v>
      </c>
      <c r="JLH14" s="88">
        <f t="shared" si="110"/>
        <v>5.8729534028240469E-3</v>
      </c>
      <c r="JLI14" s="88">
        <f t="shared" si="110"/>
        <v>5.8729534028240469E-3</v>
      </c>
      <c r="JLJ14" s="88">
        <f t="shared" si="110"/>
        <v>5.8729534028240469E-3</v>
      </c>
      <c r="JLK14" s="88">
        <f t="shared" si="110"/>
        <v>5.8729534028240469E-3</v>
      </c>
      <c r="JLL14" s="88">
        <f t="shared" si="110"/>
        <v>5.8729534028240469E-3</v>
      </c>
      <c r="JLM14" s="88">
        <f t="shared" si="110"/>
        <v>5.8729534028240469E-3</v>
      </c>
      <c r="JLN14" s="88">
        <f t="shared" si="110"/>
        <v>5.8729534028240469E-3</v>
      </c>
      <c r="JLO14" s="88">
        <f t="shared" si="110"/>
        <v>5.8729534028240469E-3</v>
      </c>
      <c r="JLP14" s="88">
        <f t="shared" si="110"/>
        <v>5.8729534028240469E-3</v>
      </c>
      <c r="JLQ14" s="88">
        <f t="shared" si="110"/>
        <v>5.8729534028240469E-3</v>
      </c>
      <c r="JLR14" s="88">
        <f t="shared" si="110"/>
        <v>5.8729534028240469E-3</v>
      </c>
      <c r="JLS14" s="88">
        <f t="shared" si="110"/>
        <v>5.8729534028240469E-3</v>
      </c>
      <c r="JLT14" s="88">
        <f t="shared" si="110"/>
        <v>5.8729534028240469E-3</v>
      </c>
      <c r="JLU14" s="88">
        <f t="shared" si="110"/>
        <v>5.8729534028240469E-3</v>
      </c>
      <c r="JLV14" s="88">
        <f t="shared" si="110"/>
        <v>5.8729534028240469E-3</v>
      </c>
      <c r="JLW14" s="88">
        <f t="shared" si="110"/>
        <v>5.8729534028240469E-3</v>
      </c>
      <c r="JLX14" s="88">
        <f t="shared" si="110"/>
        <v>5.8729534028240469E-3</v>
      </c>
      <c r="JLY14" s="88">
        <f t="shared" si="110"/>
        <v>5.8729534028240469E-3</v>
      </c>
      <c r="JLZ14" s="88">
        <f t="shared" si="110"/>
        <v>5.8729534028240469E-3</v>
      </c>
      <c r="JMA14" s="88">
        <f t="shared" si="110"/>
        <v>5.8729534028240469E-3</v>
      </c>
      <c r="JMB14" s="88">
        <f t="shared" si="110"/>
        <v>5.8729534028240469E-3</v>
      </c>
      <c r="JMC14" s="88">
        <f t="shared" si="110"/>
        <v>5.8729534028240469E-3</v>
      </c>
      <c r="JMD14" s="88">
        <f t="shared" si="110"/>
        <v>5.8729534028240469E-3</v>
      </c>
      <c r="JME14" s="88">
        <f t="shared" si="110"/>
        <v>5.8729534028240469E-3</v>
      </c>
      <c r="JMF14" s="88">
        <f t="shared" si="110"/>
        <v>5.8729534028240469E-3</v>
      </c>
      <c r="JMG14" s="88">
        <f t="shared" si="110"/>
        <v>5.8729534028240469E-3</v>
      </c>
      <c r="JMH14" s="88">
        <f t="shared" si="110"/>
        <v>5.8729534028240469E-3</v>
      </c>
      <c r="JMI14" s="88">
        <f t="shared" si="110"/>
        <v>5.8729534028240469E-3</v>
      </c>
      <c r="JMJ14" s="88">
        <f t="shared" ref="JMJ14:JOU14" si="111">$B$4</f>
        <v>5.8729534028240469E-3</v>
      </c>
      <c r="JMK14" s="88">
        <f t="shared" si="111"/>
        <v>5.8729534028240469E-3</v>
      </c>
      <c r="JML14" s="88">
        <f t="shared" si="111"/>
        <v>5.8729534028240469E-3</v>
      </c>
      <c r="JMM14" s="88">
        <f t="shared" si="111"/>
        <v>5.8729534028240469E-3</v>
      </c>
      <c r="JMN14" s="88">
        <f t="shared" si="111"/>
        <v>5.8729534028240469E-3</v>
      </c>
      <c r="JMO14" s="88">
        <f t="shared" si="111"/>
        <v>5.8729534028240469E-3</v>
      </c>
      <c r="JMP14" s="88">
        <f t="shared" si="111"/>
        <v>5.8729534028240469E-3</v>
      </c>
      <c r="JMQ14" s="88">
        <f t="shared" si="111"/>
        <v>5.8729534028240469E-3</v>
      </c>
      <c r="JMR14" s="88">
        <f t="shared" si="111"/>
        <v>5.8729534028240469E-3</v>
      </c>
      <c r="JMS14" s="88">
        <f t="shared" si="111"/>
        <v>5.8729534028240469E-3</v>
      </c>
      <c r="JMT14" s="88">
        <f t="shared" si="111"/>
        <v>5.8729534028240469E-3</v>
      </c>
      <c r="JMU14" s="88">
        <f t="shared" si="111"/>
        <v>5.8729534028240469E-3</v>
      </c>
      <c r="JMV14" s="88">
        <f t="shared" si="111"/>
        <v>5.8729534028240469E-3</v>
      </c>
      <c r="JMW14" s="88">
        <f t="shared" si="111"/>
        <v>5.8729534028240469E-3</v>
      </c>
      <c r="JMX14" s="88">
        <f t="shared" si="111"/>
        <v>5.8729534028240469E-3</v>
      </c>
      <c r="JMY14" s="88">
        <f t="shared" si="111"/>
        <v>5.8729534028240469E-3</v>
      </c>
      <c r="JMZ14" s="88">
        <f t="shared" si="111"/>
        <v>5.8729534028240469E-3</v>
      </c>
      <c r="JNA14" s="88">
        <f t="shared" si="111"/>
        <v>5.8729534028240469E-3</v>
      </c>
      <c r="JNB14" s="88">
        <f t="shared" si="111"/>
        <v>5.8729534028240469E-3</v>
      </c>
      <c r="JNC14" s="88">
        <f t="shared" si="111"/>
        <v>5.8729534028240469E-3</v>
      </c>
      <c r="JND14" s="88">
        <f t="shared" si="111"/>
        <v>5.8729534028240469E-3</v>
      </c>
      <c r="JNE14" s="88">
        <f t="shared" si="111"/>
        <v>5.8729534028240469E-3</v>
      </c>
      <c r="JNF14" s="88">
        <f t="shared" si="111"/>
        <v>5.8729534028240469E-3</v>
      </c>
      <c r="JNG14" s="88">
        <f t="shared" si="111"/>
        <v>5.8729534028240469E-3</v>
      </c>
      <c r="JNH14" s="88">
        <f t="shared" si="111"/>
        <v>5.8729534028240469E-3</v>
      </c>
      <c r="JNI14" s="88">
        <f t="shared" si="111"/>
        <v>5.8729534028240469E-3</v>
      </c>
      <c r="JNJ14" s="88">
        <f t="shared" si="111"/>
        <v>5.8729534028240469E-3</v>
      </c>
      <c r="JNK14" s="88">
        <f t="shared" si="111"/>
        <v>5.8729534028240469E-3</v>
      </c>
      <c r="JNL14" s="88">
        <f t="shared" si="111"/>
        <v>5.8729534028240469E-3</v>
      </c>
      <c r="JNM14" s="88">
        <f t="shared" si="111"/>
        <v>5.8729534028240469E-3</v>
      </c>
      <c r="JNN14" s="88">
        <f t="shared" si="111"/>
        <v>5.8729534028240469E-3</v>
      </c>
      <c r="JNO14" s="88">
        <f t="shared" si="111"/>
        <v>5.8729534028240469E-3</v>
      </c>
      <c r="JNP14" s="88">
        <f t="shared" si="111"/>
        <v>5.8729534028240469E-3</v>
      </c>
      <c r="JNQ14" s="88">
        <f t="shared" si="111"/>
        <v>5.8729534028240469E-3</v>
      </c>
      <c r="JNR14" s="88">
        <f t="shared" si="111"/>
        <v>5.8729534028240469E-3</v>
      </c>
      <c r="JNS14" s="88">
        <f t="shared" si="111"/>
        <v>5.8729534028240469E-3</v>
      </c>
      <c r="JNT14" s="88">
        <f t="shared" si="111"/>
        <v>5.8729534028240469E-3</v>
      </c>
      <c r="JNU14" s="88">
        <f t="shared" si="111"/>
        <v>5.8729534028240469E-3</v>
      </c>
      <c r="JNV14" s="88">
        <f t="shared" si="111"/>
        <v>5.8729534028240469E-3</v>
      </c>
      <c r="JNW14" s="88">
        <f t="shared" si="111"/>
        <v>5.8729534028240469E-3</v>
      </c>
      <c r="JNX14" s="88">
        <f t="shared" si="111"/>
        <v>5.8729534028240469E-3</v>
      </c>
      <c r="JNY14" s="88">
        <f t="shared" si="111"/>
        <v>5.8729534028240469E-3</v>
      </c>
      <c r="JNZ14" s="88">
        <f t="shared" si="111"/>
        <v>5.8729534028240469E-3</v>
      </c>
      <c r="JOA14" s="88">
        <f t="shared" si="111"/>
        <v>5.8729534028240469E-3</v>
      </c>
      <c r="JOB14" s="88">
        <f t="shared" si="111"/>
        <v>5.8729534028240469E-3</v>
      </c>
      <c r="JOC14" s="88">
        <f t="shared" si="111"/>
        <v>5.8729534028240469E-3</v>
      </c>
      <c r="JOD14" s="88">
        <f t="shared" si="111"/>
        <v>5.8729534028240469E-3</v>
      </c>
      <c r="JOE14" s="88">
        <f t="shared" si="111"/>
        <v>5.8729534028240469E-3</v>
      </c>
      <c r="JOF14" s="88">
        <f t="shared" si="111"/>
        <v>5.8729534028240469E-3</v>
      </c>
      <c r="JOG14" s="88">
        <f t="shared" si="111"/>
        <v>5.8729534028240469E-3</v>
      </c>
      <c r="JOH14" s="88">
        <f t="shared" si="111"/>
        <v>5.8729534028240469E-3</v>
      </c>
      <c r="JOI14" s="88">
        <f t="shared" si="111"/>
        <v>5.8729534028240469E-3</v>
      </c>
      <c r="JOJ14" s="88">
        <f t="shared" si="111"/>
        <v>5.8729534028240469E-3</v>
      </c>
      <c r="JOK14" s="88">
        <f t="shared" si="111"/>
        <v>5.8729534028240469E-3</v>
      </c>
      <c r="JOL14" s="88">
        <f t="shared" si="111"/>
        <v>5.8729534028240469E-3</v>
      </c>
      <c r="JOM14" s="88">
        <f t="shared" si="111"/>
        <v>5.8729534028240469E-3</v>
      </c>
      <c r="JON14" s="88">
        <f t="shared" si="111"/>
        <v>5.8729534028240469E-3</v>
      </c>
      <c r="JOO14" s="88">
        <f t="shared" si="111"/>
        <v>5.8729534028240469E-3</v>
      </c>
      <c r="JOP14" s="88">
        <f t="shared" si="111"/>
        <v>5.8729534028240469E-3</v>
      </c>
      <c r="JOQ14" s="88">
        <f t="shared" si="111"/>
        <v>5.8729534028240469E-3</v>
      </c>
      <c r="JOR14" s="88">
        <f t="shared" si="111"/>
        <v>5.8729534028240469E-3</v>
      </c>
      <c r="JOS14" s="88">
        <f t="shared" si="111"/>
        <v>5.8729534028240469E-3</v>
      </c>
      <c r="JOT14" s="88">
        <f t="shared" si="111"/>
        <v>5.8729534028240469E-3</v>
      </c>
      <c r="JOU14" s="88">
        <f t="shared" si="111"/>
        <v>5.8729534028240469E-3</v>
      </c>
      <c r="JOV14" s="88">
        <f t="shared" ref="JOV14:JRG14" si="112">$B$4</f>
        <v>5.8729534028240469E-3</v>
      </c>
      <c r="JOW14" s="88">
        <f t="shared" si="112"/>
        <v>5.8729534028240469E-3</v>
      </c>
      <c r="JOX14" s="88">
        <f t="shared" si="112"/>
        <v>5.8729534028240469E-3</v>
      </c>
      <c r="JOY14" s="88">
        <f t="shared" si="112"/>
        <v>5.8729534028240469E-3</v>
      </c>
      <c r="JOZ14" s="88">
        <f t="shared" si="112"/>
        <v>5.8729534028240469E-3</v>
      </c>
      <c r="JPA14" s="88">
        <f t="shared" si="112"/>
        <v>5.8729534028240469E-3</v>
      </c>
      <c r="JPB14" s="88">
        <f t="shared" si="112"/>
        <v>5.8729534028240469E-3</v>
      </c>
      <c r="JPC14" s="88">
        <f t="shared" si="112"/>
        <v>5.8729534028240469E-3</v>
      </c>
      <c r="JPD14" s="88">
        <f t="shared" si="112"/>
        <v>5.8729534028240469E-3</v>
      </c>
      <c r="JPE14" s="88">
        <f t="shared" si="112"/>
        <v>5.8729534028240469E-3</v>
      </c>
      <c r="JPF14" s="88">
        <f t="shared" si="112"/>
        <v>5.8729534028240469E-3</v>
      </c>
      <c r="JPG14" s="88">
        <f t="shared" si="112"/>
        <v>5.8729534028240469E-3</v>
      </c>
      <c r="JPH14" s="88">
        <f t="shared" si="112"/>
        <v>5.8729534028240469E-3</v>
      </c>
      <c r="JPI14" s="88">
        <f t="shared" si="112"/>
        <v>5.8729534028240469E-3</v>
      </c>
      <c r="JPJ14" s="88">
        <f t="shared" si="112"/>
        <v>5.8729534028240469E-3</v>
      </c>
      <c r="JPK14" s="88">
        <f t="shared" si="112"/>
        <v>5.8729534028240469E-3</v>
      </c>
      <c r="JPL14" s="88">
        <f t="shared" si="112"/>
        <v>5.8729534028240469E-3</v>
      </c>
      <c r="JPM14" s="88">
        <f t="shared" si="112"/>
        <v>5.8729534028240469E-3</v>
      </c>
      <c r="JPN14" s="88">
        <f t="shared" si="112"/>
        <v>5.8729534028240469E-3</v>
      </c>
      <c r="JPO14" s="88">
        <f t="shared" si="112"/>
        <v>5.8729534028240469E-3</v>
      </c>
      <c r="JPP14" s="88">
        <f t="shared" si="112"/>
        <v>5.8729534028240469E-3</v>
      </c>
      <c r="JPQ14" s="88">
        <f t="shared" si="112"/>
        <v>5.8729534028240469E-3</v>
      </c>
      <c r="JPR14" s="88">
        <f t="shared" si="112"/>
        <v>5.8729534028240469E-3</v>
      </c>
      <c r="JPS14" s="88">
        <f t="shared" si="112"/>
        <v>5.8729534028240469E-3</v>
      </c>
      <c r="JPT14" s="88">
        <f t="shared" si="112"/>
        <v>5.8729534028240469E-3</v>
      </c>
      <c r="JPU14" s="88">
        <f t="shared" si="112"/>
        <v>5.8729534028240469E-3</v>
      </c>
      <c r="JPV14" s="88">
        <f t="shared" si="112"/>
        <v>5.8729534028240469E-3</v>
      </c>
      <c r="JPW14" s="88">
        <f t="shared" si="112"/>
        <v>5.8729534028240469E-3</v>
      </c>
      <c r="JPX14" s="88">
        <f t="shared" si="112"/>
        <v>5.8729534028240469E-3</v>
      </c>
      <c r="JPY14" s="88">
        <f t="shared" si="112"/>
        <v>5.8729534028240469E-3</v>
      </c>
      <c r="JPZ14" s="88">
        <f t="shared" si="112"/>
        <v>5.8729534028240469E-3</v>
      </c>
      <c r="JQA14" s="88">
        <f t="shared" si="112"/>
        <v>5.8729534028240469E-3</v>
      </c>
      <c r="JQB14" s="88">
        <f t="shared" si="112"/>
        <v>5.8729534028240469E-3</v>
      </c>
      <c r="JQC14" s="88">
        <f t="shared" si="112"/>
        <v>5.8729534028240469E-3</v>
      </c>
      <c r="JQD14" s="88">
        <f t="shared" si="112"/>
        <v>5.8729534028240469E-3</v>
      </c>
      <c r="JQE14" s="88">
        <f t="shared" si="112"/>
        <v>5.8729534028240469E-3</v>
      </c>
      <c r="JQF14" s="88">
        <f t="shared" si="112"/>
        <v>5.8729534028240469E-3</v>
      </c>
      <c r="JQG14" s="88">
        <f t="shared" si="112"/>
        <v>5.8729534028240469E-3</v>
      </c>
      <c r="JQH14" s="88">
        <f t="shared" si="112"/>
        <v>5.8729534028240469E-3</v>
      </c>
      <c r="JQI14" s="88">
        <f t="shared" si="112"/>
        <v>5.8729534028240469E-3</v>
      </c>
      <c r="JQJ14" s="88">
        <f t="shared" si="112"/>
        <v>5.8729534028240469E-3</v>
      </c>
      <c r="JQK14" s="88">
        <f t="shared" si="112"/>
        <v>5.8729534028240469E-3</v>
      </c>
      <c r="JQL14" s="88">
        <f t="shared" si="112"/>
        <v>5.8729534028240469E-3</v>
      </c>
      <c r="JQM14" s="88">
        <f t="shared" si="112"/>
        <v>5.8729534028240469E-3</v>
      </c>
      <c r="JQN14" s="88">
        <f t="shared" si="112"/>
        <v>5.8729534028240469E-3</v>
      </c>
      <c r="JQO14" s="88">
        <f t="shared" si="112"/>
        <v>5.8729534028240469E-3</v>
      </c>
      <c r="JQP14" s="88">
        <f t="shared" si="112"/>
        <v>5.8729534028240469E-3</v>
      </c>
      <c r="JQQ14" s="88">
        <f t="shared" si="112"/>
        <v>5.8729534028240469E-3</v>
      </c>
      <c r="JQR14" s="88">
        <f t="shared" si="112"/>
        <v>5.8729534028240469E-3</v>
      </c>
      <c r="JQS14" s="88">
        <f t="shared" si="112"/>
        <v>5.8729534028240469E-3</v>
      </c>
      <c r="JQT14" s="88">
        <f t="shared" si="112"/>
        <v>5.8729534028240469E-3</v>
      </c>
      <c r="JQU14" s="88">
        <f t="shared" si="112"/>
        <v>5.8729534028240469E-3</v>
      </c>
      <c r="JQV14" s="88">
        <f t="shared" si="112"/>
        <v>5.8729534028240469E-3</v>
      </c>
      <c r="JQW14" s="88">
        <f t="shared" si="112"/>
        <v>5.8729534028240469E-3</v>
      </c>
      <c r="JQX14" s="88">
        <f t="shared" si="112"/>
        <v>5.8729534028240469E-3</v>
      </c>
      <c r="JQY14" s="88">
        <f t="shared" si="112"/>
        <v>5.8729534028240469E-3</v>
      </c>
      <c r="JQZ14" s="88">
        <f t="shared" si="112"/>
        <v>5.8729534028240469E-3</v>
      </c>
      <c r="JRA14" s="88">
        <f t="shared" si="112"/>
        <v>5.8729534028240469E-3</v>
      </c>
      <c r="JRB14" s="88">
        <f t="shared" si="112"/>
        <v>5.8729534028240469E-3</v>
      </c>
      <c r="JRC14" s="88">
        <f t="shared" si="112"/>
        <v>5.8729534028240469E-3</v>
      </c>
      <c r="JRD14" s="88">
        <f t="shared" si="112"/>
        <v>5.8729534028240469E-3</v>
      </c>
      <c r="JRE14" s="88">
        <f t="shared" si="112"/>
        <v>5.8729534028240469E-3</v>
      </c>
      <c r="JRF14" s="88">
        <f t="shared" si="112"/>
        <v>5.8729534028240469E-3</v>
      </c>
      <c r="JRG14" s="88">
        <f t="shared" si="112"/>
        <v>5.8729534028240469E-3</v>
      </c>
      <c r="JRH14" s="88">
        <f t="shared" ref="JRH14:JTS14" si="113">$B$4</f>
        <v>5.8729534028240469E-3</v>
      </c>
      <c r="JRI14" s="88">
        <f t="shared" si="113"/>
        <v>5.8729534028240469E-3</v>
      </c>
      <c r="JRJ14" s="88">
        <f t="shared" si="113"/>
        <v>5.8729534028240469E-3</v>
      </c>
      <c r="JRK14" s="88">
        <f t="shared" si="113"/>
        <v>5.8729534028240469E-3</v>
      </c>
      <c r="JRL14" s="88">
        <f t="shared" si="113"/>
        <v>5.8729534028240469E-3</v>
      </c>
      <c r="JRM14" s="88">
        <f t="shared" si="113"/>
        <v>5.8729534028240469E-3</v>
      </c>
      <c r="JRN14" s="88">
        <f t="shared" si="113"/>
        <v>5.8729534028240469E-3</v>
      </c>
      <c r="JRO14" s="88">
        <f t="shared" si="113"/>
        <v>5.8729534028240469E-3</v>
      </c>
      <c r="JRP14" s="88">
        <f t="shared" si="113"/>
        <v>5.8729534028240469E-3</v>
      </c>
      <c r="JRQ14" s="88">
        <f t="shared" si="113"/>
        <v>5.8729534028240469E-3</v>
      </c>
      <c r="JRR14" s="88">
        <f t="shared" si="113"/>
        <v>5.8729534028240469E-3</v>
      </c>
      <c r="JRS14" s="88">
        <f t="shared" si="113"/>
        <v>5.8729534028240469E-3</v>
      </c>
      <c r="JRT14" s="88">
        <f t="shared" si="113"/>
        <v>5.8729534028240469E-3</v>
      </c>
      <c r="JRU14" s="88">
        <f t="shared" si="113"/>
        <v>5.8729534028240469E-3</v>
      </c>
      <c r="JRV14" s="88">
        <f t="shared" si="113"/>
        <v>5.8729534028240469E-3</v>
      </c>
      <c r="JRW14" s="88">
        <f t="shared" si="113"/>
        <v>5.8729534028240469E-3</v>
      </c>
      <c r="JRX14" s="88">
        <f t="shared" si="113"/>
        <v>5.8729534028240469E-3</v>
      </c>
      <c r="JRY14" s="88">
        <f t="shared" si="113"/>
        <v>5.8729534028240469E-3</v>
      </c>
      <c r="JRZ14" s="88">
        <f t="shared" si="113"/>
        <v>5.8729534028240469E-3</v>
      </c>
      <c r="JSA14" s="88">
        <f t="shared" si="113"/>
        <v>5.8729534028240469E-3</v>
      </c>
      <c r="JSB14" s="88">
        <f t="shared" si="113"/>
        <v>5.8729534028240469E-3</v>
      </c>
      <c r="JSC14" s="88">
        <f t="shared" si="113"/>
        <v>5.8729534028240469E-3</v>
      </c>
      <c r="JSD14" s="88">
        <f t="shared" si="113"/>
        <v>5.8729534028240469E-3</v>
      </c>
      <c r="JSE14" s="88">
        <f t="shared" si="113"/>
        <v>5.8729534028240469E-3</v>
      </c>
      <c r="JSF14" s="88">
        <f t="shared" si="113"/>
        <v>5.8729534028240469E-3</v>
      </c>
      <c r="JSG14" s="88">
        <f t="shared" si="113"/>
        <v>5.8729534028240469E-3</v>
      </c>
      <c r="JSH14" s="88">
        <f t="shared" si="113"/>
        <v>5.8729534028240469E-3</v>
      </c>
      <c r="JSI14" s="88">
        <f t="shared" si="113"/>
        <v>5.8729534028240469E-3</v>
      </c>
      <c r="JSJ14" s="88">
        <f t="shared" si="113"/>
        <v>5.8729534028240469E-3</v>
      </c>
      <c r="JSK14" s="88">
        <f t="shared" si="113"/>
        <v>5.8729534028240469E-3</v>
      </c>
      <c r="JSL14" s="88">
        <f t="shared" si="113"/>
        <v>5.8729534028240469E-3</v>
      </c>
      <c r="JSM14" s="88">
        <f t="shared" si="113"/>
        <v>5.8729534028240469E-3</v>
      </c>
      <c r="JSN14" s="88">
        <f t="shared" si="113"/>
        <v>5.8729534028240469E-3</v>
      </c>
      <c r="JSO14" s="88">
        <f t="shared" si="113"/>
        <v>5.8729534028240469E-3</v>
      </c>
      <c r="JSP14" s="88">
        <f t="shared" si="113"/>
        <v>5.8729534028240469E-3</v>
      </c>
      <c r="JSQ14" s="88">
        <f t="shared" si="113"/>
        <v>5.8729534028240469E-3</v>
      </c>
      <c r="JSR14" s="88">
        <f t="shared" si="113"/>
        <v>5.8729534028240469E-3</v>
      </c>
      <c r="JSS14" s="88">
        <f t="shared" si="113"/>
        <v>5.8729534028240469E-3</v>
      </c>
      <c r="JST14" s="88">
        <f t="shared" si="113"/>
        <v>5.8729534028240469E-3</v>
      </c>
      <c r="JSU14" s="88">
        <f t="shared" si="113"/>
        <v>5.8729534028240469E-3</v>
      </c>
      <c r="JSV14" s="88">
        <f t="shared" si="113"/>
        <v>5.8729534028240469E-3</v>
      </c>
      <c r="JSW14" s="88">
        <f t="shared" si="113"/>
        <v>5.8729534028240469E-3</v>
      </c>
      <c r="JSX14" s="88">
        <f t="shared" si="113"/>
        <v>5.8729534028240469E-3</v>
      </c>
      <c r="JSY14" s="88">
        <f t="shared" si="113"/>
        <v>5.8729534028240469E-3</v>
      </c>
      <c r="JSZ14" s="88">
        <f t="shared" si="113"/>
        <v>5.8729534028240469E-3</v>
      </c>
      <c r="JTA14" s="88">
        <f t="shared" si="113"/>
        <v>5.8729534028240469E-3</v>
      </c>
      <c r="JTB14" s="88">
        <f t="shared" si="113"/>
        <v>5.8729534028240469E-3</v>
      </c>
      <c r="JTC14" s="88">
        <f t="shared" si="113"/>
        <v>5.8729534028240469E-3</v>
      </c>
      <c r="JTD14" s="88">
        <f t="shared" si="113"/>
        <v>5.8729534028240469E-3</v>
      </c>
      <c r="JTE14" s="88">
        <f t="shared" si="113"/>
        <v>5.8729534028240469E-3</v>
      </c>
      <c r="JTF14" s="88">
        <f t="shared" si="113"/>
        <v>5.8729534028240469E-3</v>
      </c>
      <c r="JTG14" s="88">
        <f t="shared" si="113"/>
        <v>5.8729534028240469E-3</v>
      </c>
      <c r="JTH14" s="88">
        <f t="shared" si="113"/>
        <v>5.8729534028240469E-3</v>
      </c>
      <c r="JTI14" s="88">
        <f t="shared" si="113"/>
        <v>5.8729534028240469E-3</v>
      </c>
      <c r="JTJ14" s="88">
        <f t="shared" si="113"/>
        <v>5.8729534028240469E-3</v>
      </c>
      <c r="JTK14" s="88">
        <f t="shared" si="113"/>
        <v>5.8729534028240469E-3</v>
      </c>
      <c r="JTL14" s="88">
        <f t="shared" si="113"/>
        <v>5.8729534028240469E-3</v>
      </c>
      <c r="JTM14" s="88">
        <f t="shared" si="113"/>
        <v>5.8729534028240469E-3</v>
      </c>
      <c r="JTN14" s="88">
        <f t="shared" si="113"/>
        <v>5.8729534028240469E-3</v>
      </c>
      <c r="JTO14" s="88">
        <f t="shared" si="113"/>
        <v>5.8729534028240469E-3</v>
      </c>
      <c r="JTP14" s="88">
        <f t="shared" si="113"/>
        <v>5.8729534028240469E-3</v>
      </c>
      <c r="JTQ14" s="88">
        <f t="shared" si="113"/>
        <v>5.8729534028240469E-3</v>
      </c>
      <c r="JTR14" s="88">
        <f t="shared" si="113"/>
        <v>5.8729534028240469E-3</v>
      </c>
      <c r="JTS14" s="88">
        <f t="shared" si="113"/>
        <v>5.8729534028240469E-3</v>
      </c>
      <c r="JTT14" s="88">
        <f t="shared" ref="JTT14:JWE14" si="114">$B$4</f>
        <v>5.8729534028240469E-3</v>
      </c>
      <c r="JTU14" s="88">
        <f t="shared" si="114"/>
        <v>5.8729534028240469E-3</v>
      </c>
      <c r="JTV14" s="88">
        <f t="shared" si="114"/>
        <v>5.8729534028240469E-3</v>
      </c>
      <c r="JTW14" s="88">
        <f t="shared" si="114"/>
        <v>5.8729534028240469E-3</v>
      </c>
      <c r="JTX14" s="88">
        <f t="shared" si="114"/>
        <v>5.8729534028240469E-3</v>
      </c>
      <c r="JTY14" s="88">
        <f t="shared" si="114"/>
        <v>5.8729534028240469E-3</v>
      </c>
      <c r="JTZ14" s="88">
        <f t="shared" si="114"/>
        <v>5.8729534028240469E-3</v>
      </c>
      <c r="JUA14" s="88">
        <f t="shared" si="114"/>
        <v>5.8729534028240469E-3</v>
      </c>
      <c r="JUB14" s="88">
        <f t="shared" si="114"/>
        <v>5.8729534028240469E-3</v>
      </c>
      <c r="JUC14" s="88">
        <f t="shared" si="114"/>
        <v>5.8729534028240469E-3</v>
      </c>
      <c r="JUD14" s="88">
        <f t="shared" si="114"/>
        <v>5.8729534028240469E-3</v>
      </c>
      <c r="JUE14" s="88">
        <f t="shared" si="114"/>
        <v>5.8729534028240469E-3</v>
      </c>
      <c r="JUF14" s="88">
        <f t="shared" si="114"/>
        <v>5.8729534028240469E-3</v>
      </c>
      <c r="JUG14" s="88">
        <f t="shared" si="114"/>
        <v>5.8729534028240469E-3</v>
      </c>
      <c r="JUH14" s="88">
        <f t="shared" si="114"/>
        <v>5.8729534028240469E-3</v>
      </c>
      <c r="JUI14" s="88">
        <f t="shared" si="114"/>
        <v>5.8729534028240469E-3</v>
      </c>
      <c r="JUJ14" s="88">
        <f t="shared" si="114"/>
        <v>5.8729534028240469E-3</v>
      </c>
      <c r="JUK14" s="88">
        <f t="shared" si="114"/>
        <v>5.8729534028240469E-3</v>
      </c>
      <c r="JUL14" s="88">
        <f t="shared" si="114"/>
        <v>5.8729534028240469E-3</v>
      </c>
      <c r="JUM14" s="88">
        <f t="shared" si="114"/>
        <v>5.8729534028240469E-3</v>
      </c>
      <c r="JUN14" s="88">
        <f t="shared" si="114"/>
        <v>5.8729534028240469E-3</v>
      </c>
      <c r="JUO14" s="88">
        <f t="shared" si="114"/>
        <v>5.8729534028240469E-3</v>
      </c>
      <c r="JUP14" s="88">
        <f t="shared" si="114"/>
        <v>5.8729534028240469E-3</v>
      </c>
      <c r="JUQ14" s="88">
        <f t="shared" si="114"/>
        <v>5.8729534028240469E-3</v>
      </c>
      <c r="JUR14" s="88">
        <f t="shared" si="114"/>
        <v>5.8729534028240469E-3</v>
      </c>
      <c r="JUS14" s="88">
        <f t="shared" si="114"/>
        <v>5.8729534028240469E-3</v>
      </c>
      <c r="JUT14" s="88">
        <f t="shared" si="114"/>
        <v>5.8729534028240469E-3</v>
      </c>
      <c r="JUU14" s="88">
        <f t="shared" si="114"/>
        <v>5.8729534028240469E-3</v>
      </c>
      <c r="JUV14" s="88">
        <f t="shared" si="114"/>
        <v>5.8729534028240469E-3</v>
      </c>
      <c r="JUW14" s="88">
        <f t="shared" si="114"/>
        <v>5.8729534028240469E-3</v>
      </c>
      <c r="JUX14" s="88">
        <f t="shared" si="114"/>
        <v>5.8729534028240469E-3</v>
      </c>
      <c r="JUY14" s="88">
        <f t="shared" si="114"/>
        <v>5.8729534028240469E-3</v>
      </c>
      <c r="JUZ14" s="88">
        <f t="shared" si="114"/>
        <v>5.8729534028240469E-3</v>
      </c>
      <c r="JVA14" s="88">
        <f t="shared" si="114"/>
        <v>5.8729534028240469E-3</v>
      </c>
      <c r="JVB14" s="88">
        <f t="shared" si="114"/>
        <v>5.8729534028240469E-3</v>
      </c>
      <c r="JVC14" s="88">
        <f t="shared" si="114"/>
        <v>5.8729534028240469E-3</v>
      </c>
      <c r="JVD14" s="88">
        <f t="shared" si="114"/>
        <v>5.8729534028240469E-3</v>
      </c>
      <c r="JVE14" s="88">
        <f t="shared" si="114"/>
        <v>5.8729534028240469E-3</v>
      </c>
      <c r="JVF14" s="88">
        <f t="shared" si="114"/>
        <v>5.8729534028240469E-3</v>
      </c>
      <c r="JVG14" s="88">
        <f t="shared" si="114"/>
        <v>5.8729534028240469E-3</v>
      </c>
      <c r="JVH14" s="88">
        <f t="shared" si="114"/>
        <v>5.8729534028240469E-3</v>
      </c>
      <c r="JVI14" s="88">
        <f t="shared" si="114"/>
        <v>5.8729534028240469E-3</v>
      </c>
      <c r="JVJ14" s="88">
        <f t="shared" si="114"/>
        <v>5.8729534028240469E-3</v>
      </c>
      <c r="JVK14" s="88">
        <f t="shared" si="114"/>
        <v>5.8729534028240469E-3</v>
      </c>
      <c r="JVL14" s="88">
        <f t="shared" si="114"/>
        <v>5.8729534028240469E-3</v>
      </c>
      <c r="JVM14" s="88">
        <f t="shared" si="114"/>
        <v>5.8729534028240469E-3</v>
      </c>
      <c r="JVN14" s="88">
        <f t="shared" si="114"/>
        <v>5.8729534028240469E-3</v>
      </c>
      <c r="JVO14" s="88">
        <f t="shared" si="114"/>
        <v>5.8729534028240469E-3</v>
      </c>
      <c r="JVP14" s="88">
        <f t="shared" si="114"/>
        <v>5.8729534028240469E-3</v>
      </c>
      <c r="JVQ14" s="88">
        <f t="shared" si="114"/>
        <v>5.8729534028240469E-3</v>
      </c>
      <c r="JVR14" s="88">
        <f t="shared" si="114"/>
        <v>5.8729534028240469E-3</v>
      </c>
      <c r="JVS14" s="88">
        <f t="shared" si="114"/>
        <v>5.8729534028240469E-3</v>
      </c>
      <c r="JVT14" s="88">
        <f t="shared" si="114"/>
        <v>5.8729534028240469E-3</v>
      </c>
      <c r="JVU14" s="88">
        <f t="shared" si="114"/>
        <v>5.8729534028240469E-3</v>
      </c>
      <c r="JVV14" s="88">
        <f t="shared" si="114"/>
        <v>5.8729534028240469E-3</v>
      </c>
      <c r="JVW14" s="88">
        <f t="shared" si="114"/>
        <v>5.8729534028240469E-3</v>
      </c>
      <c r="JVX14" s="88">
        <f t="shared" si="114"/>
        <v>5.8729534028240469E-3</v>
      </c>
      <c r="JVY14" s="88">
        <f t="shared" si="114"/>
        <v>5.8729534028240469E-3</v>
      </c>
      <c r="JVZ14" s="88">
        <f t="shared" si="114"/>
        <v>5.8729534028240469E-3</v>
      </c>
      <c r="JWA14" s="88">
        <f t="shared" si="114"/>
        <v>5.8729534028240469E-3</v>
      </c>
      <c r="JWB14" s="88">
        <f t="shared" si="114"/>
        <v>5.8729534028240469E-3</v>
      </c>
      <c r="JWC14" s="88">
        <f t="shared" si="114"/>
        <v>5.8729534028240469E-3</v>
      </c>
      <c r="JWD14" s="88">
        <f t="shared" si="114"/>
        <v>5.8729534028240469E-3</v>
      </c>
      <c r="JWE14" s="88">
        <f t="shared" si="114"/>
        <v>5.8729534028240469E-3</v>
      </c>
      <c r="JWF14" s="88">
        <f t="shared" ref="JWF14:JYQ14" si="115">$B$4</f>
        <v>5.8729534028240469E-3</v>
      </c>
      <c r="JWG14" s="88">
        <f t="shared" si="115"/>
        <v>5.8729534028240469E-3</v>
      </c>
      <c r="JWH14" s="88">
        <f t="shared" si="115"/>
        <v>5.8729534028240469E-3</v>
      </c>
      <c r="JWI14" s="88">
        <f t="shared" si="115"/>
        <v>5.8729534028240469E-3</v>
      </c>
      <c r="JWJ14" s="88">
        <f t="shared" si="115"/>
        <v>5.8729534028240469E-3</v>
      </c>
      <c r="JWK14" s="88">
        <f t="shared" si="115"/>
        <v>5.8729534028240469E-3</v>
      </c>
      <c r="JWL14" s="88">
        <f t="shared" si="115"/>
        <v>5.8729534028240469E-3</v>
      </c>
      <c r="JWM14" s="88">
        <f t="shared" si="115"/>
        <v>5.8729534028240469E-3</v>
      </c>
      <c r="JWN14" s="88">
        <f t="shared" si="115"/>
        <v>5.8729534028240469E-3</v>
      </c>
      <c r="JWO14" s="88">
        <f t="shared" si="115"/>
        <v>5.8729534028240469E-3</v>
      </c>
      <c r="JWP14" s="88">
        <f t="shared" si="115"/>
        <v>5.8729534028240469E-3</v>
      </c>
      <c r="JWQ14" s="88">
        <f t="shared" si="115"/>
        <v>5.8729534028240469E-3</v>
      </c>
      <c r="JWR14" s="88">
        <f t="shared" si="115"/>
        <v>5.8729534028240469E-3</v>
      </c>
      <c r="JWS14" s="88">
        <f t="shared" si="115"/>
        <v>5.8729534028240469E-3</v>
      </c>
      <c r="JWT14" s="88">
        <f t="shared" si="115"/>
        <v>5.8729534028240469E-3</v>
      </c>
      <c r="JWU14" s="88">
        <f t="shared" si="115"/>
        <v>5.8729534028240469E-3</v>
      </c>
      <c r="JWV14" s="88">
        <f t="shared" si="115"/>
        <v>5.8729534028240469E-3</v>
      </c>
      <c r="JWW14" s="88">
        <f t="shared" si="115"/>
        <v>5.8729534028240469E-3</v>
      </c>
      <c r="JWX14" s="88">
        <f t="shared" si="115"/>
        <v>5.8729534028240469E-3</v>
      </c>
      <c r="JWY14" s="88">
        <f t="shared" si="115"/>
        <v>5.8729534028240469E-3</v>
      </c>
      <c r="JWZ14" s="88">
        <f t="shared" si="115"/>
        <v>5.8729534028240469E-3</v>
      </c>
      <c r="JXA14" s="88">
        <f t="shared" si="115"/>
        <v>5.8729534028240469E-3</v>
      </c>
      <c r="JXB14" s="88">
        <f t="shared" si="115"/>
        <v>5.8729534028240469E-3</v>
      </c>
      <c r="JXC14" s="88">
        <f t="shared" si="115"/>
        <v>5.8729534028240469E-3</v>
      </c>
      <c r="JXD14" s="88">
        <f t="shared" si="115"/>
        <v>5.8729534028240469E-3</v>
      </c>
      <c r="JXE14" s="88">
        <f t="shared" si="115"/>
        <v>5.8729534028240469E-3</v>
      </c>
      <c r="JXF14" s="88">
        <f t="shared" si="115"/>
        <v>5.8729534028240469E-3</v>
      </c>
      <c r="JXG14" s="88">
        <f t="shared" si="115"/>
        <v>5.8729534028240469E-3</v>
      </c>
      <c r="JXH14" s="88">
        <f t="shared" si="115"/>
        <v>5.8729534028240469E-3</v>
      </c>
      <c r="JXI14" s="88">
        <f t="shared" si="115"/>
        <v>5.8729534028240469E-3</v>
      </c>
      <c r="JXJ14" s="88">
        <f t="shared" si="115"/>
        <v>5.8729534028240469E-3</v>
      </c>
      <c r="JXK14" s="88">
        <f t="shared" si="115"/>
        <v>5.8729534028240469E-3</v>
      </c>
      <c r="JXL14" s="88">
        <f t="shared" si="115"/>
        <v>5.8729534028240469E-3</v>
      </c>
      <c r="JXM14" s="88">
        <f t="shared" si="115"/>
        <v>5.8729534028240469E-3</v>
      </c>
      <c r="JXN14" s="88">
        <f t="shared" si="115"/>
        <v>5.8729534028240469E-3</v>
      </c>
      <c r="JXO14" s="88">
        <f t="shared" si="115"/>
        <v>5.8729534028240469E-3</v>
      </c>
      <c r="JXP14" s="88">
        <f t="shared" si="115"/>
        <v>5.8729534028240469E-3</v>
      </c>
      <c r="JXQ14" s="88">
        <f t="shared" si="115"/>
        <v>5.8729534028240469E-3</v>
      </c>
      <c r="JXR14" s="88">
        <f t="shared" si="115"/>
        <v>5.8729534028240469E-3</v>
      </c>
      <c r="JXS14" s="88">
        <f t="shared" si="115"/>
        <v>5.8729534028240469E-3</v>
      </c>
      <c r="JXT14" s="88">
        <f t="shared" si="115"/>
        <v>5.8729534028240469E-3</v>
      </c>
      <c r="JXU14" s="88">
        <f t="shared" si="115"/>
        <v>5.8729534028240469E-3</v>
      </c>
      <c r="JXV14" s="88">
        <f t="shared" si="115"/>
        <v>5.8729534028240469E-3</v>
      </c>
      <c r="JXW14" s="88">
        <f t="shared" si="115"/>
        <v>5.8729534028240469E-3</v>
      </c>
      <c r="JXX14" s="88">
        <f t="shared" si="115"/>
        <v>5.8729534028240469E-3</v>
      </c>
      <c r="JXY14" s="88">
        <f t="shared" si="115"/>
        <v>5.8729534028240469E-3</v>
      </c>
      <c r="JXZ14" s="88">
        <f t="shared" si="115"/>
        <v>5.8729534028240469E-3</v>
      </c>
      <c r="JYA14" s="88">
        <f t="shared" si="115"/>
        <v>5.8729534028240469E-3</v>
      </c>
      <c r="JYB14" s="88">
        <f t="shared" si="115"/>
        <v>5.8729534028240469E-3</v>
      </c>
      <c r="JYC14" s="88">
        <f t="shared" si="115"/>
        <v>5.8729534028240469E-3</v>
      </c>
      <c r="JYD14" s="88">
        <f t="shared" si="115"/>
        <v>5.8729534028240469E-3</v>
      </c>
      <c r="JYE14" s="88">
        <f t="shared" si="115"/>
        <v>5.8729534028240469E-3</v>
      </c>
      <c r="JYF14" s="88">
        <f t="shared" si="115"/>
        <v>5.8729534028240469E-3</v>
      </c>
      <c r="JYG14" s="88">
        <f t="shared" si="115"/>
        <v>5.8729534028240469E-3</v>
      </c>
      <c r="JYH14" s="88">
        <f t="shared" si="115"/>
        <v>5.8729534028240469E-3</v>
      </c>
      <c r="JYI14" s="88">
        <f t="shared" si="115"/>
        <v>5.8729534028240469E-3</v>
      </c>
      <c r="JYJ14" s="88">
        <f t="shared" si="115"/>
        <v>5.8729534028240469E-3</v>
      </c>
      <c r="JYK14" s="88">
        <f t="shared" si="115"/>
        <v>5.8729534028240469E-3</v>
      </c>
      <c r="JYL14" s="88">
        <f t="shared" si="115"/>
        <v>5.8729534028240469E-3</v>
      </c>
      <c r="JYM14" s="88">
        <f t="shared" si="115"/>
        <v>5.8729534028240469E-3</v>
      </c>
      <c r="JYN14" s="88">
        <f t="shared" si="115"/>
        <v>5.8729534028240469E-3</v>
      </c>
      <c r="JYO14" s="88">
        <f t="shared" si="115"/>
        <v>5.8729534028240469E-3</v>
      </c>
      <c r="JYP14" s="88">
        <f t="shared" si="115"/>
        <v>5.8729534028240469E-3</v>
      </c>
      <c r="JYQ14" s="88">
        <f t="shared" si="115"/>
        <v>5.8729534028240469E-3</v>
      </c>
      <c r="JYR14" s="88">
        <f t="shared" ref="JYR14:KBC14" si="116">$B$4</f>
        <v>5.8729534028240469E-3</v>
      </c>
      <c r="JYS14" s="88">
        <f t="shared" si="116"/>
        <v>5.8729534028240469E-3</v>
      </c>
      <c r="JYT14" s="88">
        <f t="shared" si="116"/>
        <v>5.8729534028240469E-3</v>
      </c>
      <c r="JYU14" s="88">
        <f t="shared" si="116"/>
        <v>5.8729534028240469E-3</v>
      </c>
      <c r="JYV14" s="88">
        <f t="shared" si="116"/>
        <v>5.8729534028240469E-3</v>
      </c>
      <c r="JYW14" s="88">
        <f t="shared" si="116"/>
        <v>5.8729534028240469E-3</v>
      </c>
      <c r="JYX14" s="88">
        <f t="shared" si="116"/>
        <v>5.8729534028240469E-3</v>
      </c>
      <c r="JYY14" s="88">
        <f t="shared" si="116"/>
        <v>5.8729534028240469E-3</v>
      </c>
      <c r="JYZ14" s="88">
        <f t="shared" si="116"/>
        <v>5.8729534028240469E-3</v>
      </c>
      <c r="JZA14" s="88">
        <f t="shared" si="116"/>
        <v>5.8729534028240469E-3</v>
      </c>
      <c r="JZB14" s="88">
        <f t="shared" si="116"/>
        <v>5.8729534028240469E-3</v>
      </c>
      <c r="JZC14" s="88">
        <f t="shared" si="116"/>
        <v>5.8729534028240469E-3</v>
      </c>
      <c r="JZD14" s="88">
        <f t="shared" si="116"/>
        <v>5.8729534028240469E-3</v>
      </c>
      <c r="JZE14" s="88">
        <f t="shared" si="116"/>
        <v>5.8729534028240469E-3</v>
      </c>
      <c r="JZF14" s="88">
        <f t="shared" si="116"/>
        <v>5.8729534028240469E-3</v>
      </c>
      <c r="JZG14" s="88">
        <f t="shared" si="116"/>
        <v>5.8729534028240469E-3</v>
      </c>
      <c r="JZH14" s="88">
        <f t="shared" si="116"/>
        <v>5.8729534028240469E-3</v>
      </c>
      <c r="JZI14" s="88">
        <f t="shared" si="116"/>
        <v>5.8729534028240469E-3</v>
      </c>
      <c r="JZJ14" s="88">
        <f t="shared" si="116"/>
        <v>5.8729534028240469E-3</v>
      </c>
      <c r="JZK14" s="88">
        <f t="shared" si="116"/>
        <v>5.8729534028240469E-3</v>
      </c>
      <c r="JZL14" s="88">
        <f t="shared" si="116"/>
        <v>5.8729534028240469E-3</v>
      </c>
      <c r="JZM14" s="88">
        <f t="shared" si="116"/>
        <v>5.8729534028240469E-3</v>
      </c>
      <c r="JZN14" s="88">
        <f t="shared" si="116"/>
        <v>5.8729534028240469E-3</v>
      </c>
      <c r="JZO14" s="88">
        <f t="shared" si="116"/>
        <v>5.8729534028240469E-3</v>
      </c>
      <c r="JZP14" s="88">
        <f t="shared" si="116"/>
        <v>5.8729534028240469E-3</v>
      </c>
      <c r="JZQ14" s="88">
        <f t="shared" si="116"/>
        <v>5.8729534028240469E-3</v>
      </c>
      <c r="JZR14" s="88">
        <f t="shared" si="116"/>
        <v>5.8729534028240469E-3</v>
      </c>
      <c r="JZS14" s="88">
        <f t="shared" si="116"/>
        <v>5.8729534028240469E-3</v>
      </c>
      <c r="JZT14" s="88">
        <f t="shared" si="116"/>
        <v>5.8729534028240469E-3</v>
      </c>
      <c r="JZU14" s="88">
        <f t="shared" si="116"/>
        <v>5.8729534028240469E-3</v>
      </c>
      <c r="JZV14" s="88">
        <f t="shared" si="116"/>
        <v>5.8729534028240469E-3</v>
      </c>
      <c r="JZW14" s="88">
        <f t="shared" si="116"/>
        <v>5.8729534028240469E-3</v>
      </c>
      <c r="JZX14" s="88">
        <f t="shared" si="116"/>
        <v>5.8729534028240469E-3</v>
      </c>
      <c r="JZY14" s="88">
        <f t="shared" si="116"/>
        <v>5.8729534028240469E-3</v>
      </c>
      <c r="JZZ14" s="88">
        <f t="shared" si="116"/>
        <v>5.8729534028240469E-3</v>
      </c>
      <c r="KAA14" s="88">
        <f t="shared" si="116"/>
        <v>5.8729534028240469E-3</v>
      </c>
      <c r="KAB14" s="88">
        <f t="shared" si="116"/>
        <v>5.8729534028240469E-3</v>
      </c>
      <c r="KAC14" s="88">
        <f t="shared" si="116"/>
        <v>5.8729534028240469E-3</v>
      </c>
      <c r="KAD14" s="88">
        <f t="shared" si="116"/>
        <v>5.8729534028240469E-3</v>
      </c>
      <c r="KAE14" s="88">
        <f t="shared" si="116"/>
        <v>5.8729534028240469E-3</v>
      </c>
      <c r="KAF14" s="88">
        <f t="shared" si="116"/>
        <v>5.8729534028240469E-3</v>
      </c>
      <c r="KAG14" s="88">
        <f t="shared" si="116"/>
        <v>5.8729534028240469E-3</v>
      </c>
      <c r="KAH14" s="88">
        <f t="shared" si="116"/>
        <v>5.8729534028240469E-3</v>
      </c>
      <c r="KAI14" s="88">
        <f t="shared" si="116"/>
        <v>5.8729534028240469E-3</v>
      </c>
      <c r="KAJ14" s="88">
        <f t="shared" si="116"/>
        <v>5.8729534028240469E-3</v>
      </c>
      <c r="KAK14" s="88">
        <f t="shared" si="116"/>
        <v>5.8729534028240469E-3</v>
      </c>
      <c r="KAL14" s="88">
        <f t="shared" si="116"/>
        <v>5.8729534028240469E-3</v>
      </c>
      <c r="KAM14" s="88">
        <f t="shared" si="116"/>
        <v>5.8729534028240469E-3</v>
      </c>
      <c r="KAN14" s="88">
        <f t="shared" si="116"/>
        <v>5.8729534028240469E-3</v>
      </c>
      <c r="KAO14" s="88">
        <f t="shared" si="116"/>
        <v>5.8729534028240469E-3</v>
      </c>
      <c r="KAP14" s="88">
        <f t="shared" si="116"/>
        <v>5.8729534028240469E-3</v>
      </c>
      <c r="KAQ14" s="88">
        <f t="shared" si="116"/>
        <v>5.8729534028240469E-3</v>
      </c>
      <c r="KAR14" s="88">
        <f t="shared" si="116"/>
        <v>5.8729534028240469E-3</v>
      </c>
      <c r="KAS14" s="88">
        <f t="shared" si="116"/>
        <v>5.8729534028240469E-3</v>
      </c>
      <c r="KAT14" s="88">
        <f t="shared" si="116"/>
        <v>5.8729534028240469E-3</v>
      </c>
      <c r="KAU14" s="88">
        <f t="shared" si="116"/>
        <v>5.8729534028240469E-3</v>
      </c>
      <c r="KAV14" s="88">
        <f t="shared" si="116"/>
        <v>5.8729534028240469E-3</v>
      </c>
      <c r="KAW14" s="88">
        <f t="shared" si="116"/>
        <v>5.8729534028240469E-3</v>
      </c>
      <c r="KAX14" s="88">
        <f t="shared" si="116"/>
        <v>5.8729534028240469E-3</v>
      </c>
      <c r="KAY14" s="88">
        <f t="shared" si="116"/>
        <v>5.8729534028240469E-3</v>
      </c>
      <c r="KAZ14" s="88">
        <f t="shared" si="116"/>
        <v>5.8729534028240469E-3</v>
      </c>
      <c r="KBA14" s="88">
        <f t="shared" si="116"/>
        <v>5.8729534028240469E-3</v>
      </c>
      <c r="KBB14" s="88">
        <f t="shared" si="116"/>
        <v>5.8729534028240469E-3</v>
      </c>
      <c r="KBC14" s="88">
        <f t="shared" si="116"/>
        <v>5.8729534028240469E-3</v>
      </c>
      <c r="KBD14" s="88">
        <f t="shared" ref="KBD14:KDO14" si="117">$B$4</f>
        <v>5.8729534028240469E-3</v>
      </c>
      <c r="KBE14" s="88">
        <f t="shared" si="117"/>
        <v>5.8729534028240469E-3</v>
      </c>
      <c r="KBF14" s="88">
        <f t="shared" si="117"/>
        <v>5.8729534028240469E-3</v>
      </c>
      <c r="KBG14" s="88">
        <f t="shared" si="117"/>
        <v>5.8729534028240469E-3</v>
      </c>
      <c r="KBH14" s="88">
        <f t="shared" si="117"/>
        <v>5.8729534028240469E-3</v>
      </c>
      <c r="KBI14" s="88">
        <f t="shared" si="117"/>
        <v>5.8729534028240469E-3</v>
      </c>
      <c r="KBJ14" s="88">
        <f t="shared" si="117"/>
        <v>5.8729534028240469E-3</v>
      </c>
      <c r="KBK14" s="88">
        <f t="shared" si="117"/>
        <v>5.8729534028240469E-3</v>
      </c>
      <c r="KBL14" s="88">
        <f t="shared" si="117"/>
        <v>5.8729534028240469E-3</v>
      </c>
      <c r="KBM14" s="88">
        <f t="shared" si="117"/>
        <v>5.8729534028240469E-3</v>
      </c>
      <c r="KBN14" s="88">
        <f t="shared" si="117"/>
        <v>5.8729534028240469E-3</v>
      </c>
      <c r="KBO14" s="88">
        <f t="shared" si="117"/>
        <v>5.8729534028240469E-3</v>
      </c>
      <c r="KBP14" s="88">
        <f t="shared" si="117"/>
        <v>5.8729534028240469E-3</v>
      </c>
      <c r="KBQ14" s="88">
        <f t="shared" si="117"/>
        <v>5.8729534028240469E-3</v>
      </c>
      <c r="KBR14" s="88">
        <f t="shared" si="117"/>
        <v>5.8729534028240469E-3</v>
      </c>
      <c r="KBS14" s="88">
        <f t="shared" si="117"/>
        <v>5.8729534028240469E-3</v>
      </c>
      <c r="KBT14" s="88">
        <f t="shared" si="117"/>
        <v>5.8729534028240469E-3</v>
      </c>
      <c r="KBU14" s="88">
        <f t="shared" si="117"/>
        <v>5.8729534028240469E-3</v>
      </c>
      <c r="KBV14" s="88">
        <f t="shared" si="117"/>
        <v>5.8729534028240469E-3</v>
      </c>
      <c r="KBW14" s="88">
        <f t="shared" si="117"/>
        <v>5.8729534028240469E-3</v>
      </c>
      <c r="KBX14" s="88">
        <f t="shared" si="117"/>
        <v>5.8729534028240469E-3</v>
      </c>
      <c r="KBY14" s="88">
        <f t="shared" si="117"/>
        <v>5.8729534028240469E-3</v>
      </c>
      <c r="KBZ14" s="88">
        <f t="shared" si="117"/>
        <v>5.8729534028240469E-3</v>
      </c>
      <c r="KCA14" s="88">
        <f t="shared" si="117"/>
        <v>5.8729534028240469E-3</v>
      </c>
      <c r="KCB14" s="88">
        <f t="shared" si="117"/>
        <v>5.8729534028240469E-3</v>
      </c>
      <c r="KCC14" s="88">
        <f t="shared" si="117"/>
        <v>5.8729534028240469E-3</v>
      </c>
      <c r="KCD14" s="88">
        <f t="shared" si="117"/>
        <v>5.8729534028240469E-3</v>
      </c>
      <c r="KCE14" s="88">
        <f t="shared" si="117"/>
        <v>5.8729534028240469E-3</v>
      </c>
      <c r="KCF14" s="88">
        <f t="shared" si="117"/>
        <v>5.8729534028240469E-3</v>
      </c>
      <c r="KCG14" s="88">
        <f t="shared" si="117"/>
        <v>5.8729534028240469E-3</v>
      </c>
      <c r="KCH14" s="88">
        <f t="shared" si="117"/>
        <v>5.8729534028240469E-3</v>
      </c>
      <c r="KCI14" s="88">
        <f t="shared" si="117"/>
        <v>5.8729534028240469E-3</v>
      </c>
      <c r="KCJ14" s="88">
        <f t="shared" si="117"/>
        <v>5.8729534028240469E-3</v>
      </c>
      <c r="KCK14" s="88">
        <f t="shared" si="117"/>
        <v>5.8729534028240469E-3</v>
      </c>
      <c r="KCL14" s="88">
        <f t="shared" si="117"/>
        <v>5.8729534028240469E-3</v>
      </c>
      <c r="KCM14" s="88">
        <f t="shared" si="117"/>
        <v>5.8729534028240469E-3</v>
      </c>
      <c r="KCN14" s="88">
        <f t="shared" si="117"/>
        <v>5.8729534028240469E-3</v>
      </c>
      <c r="KCO14" s="88">
        <f t="shared" si="117"/>
        <v>5.8729534028240469E-3</v>
      </c>
      <c r="KCP14" s="88">
        <f t="shared" si="117"/>
        <v>5.8729534028240469E-3</v>
      </c>
      <c r="KCQ14" s="88">
        <f t="shared" si="117"/>
        <v>5.8729534028240469E-3</v>
      </c>
      <c r="KCR14" s="88">
        <f t="shared" si="117"/>
        <v>5.8729534028240469E-3</v>
      </c>
      <c r="KCS14" s="88">
        <f t="shared" si="117"/>
        <v>5.8729534028240469E-3</v>
      </c>
      <c r="KCT14" s="88">
        <f t="shared" si="117"/>
        <v>5.8729534028240469E-3</v>
      </c>
      <c r="KCU14" s="88">
        <f t="shared" si="117"/>
        <v>5.8729534028240469E-3</v>
      </c>
      <c r="KCV14" s="88">
        <f t="shared" si="117"/>
        <v>5.8729534028240469E-3</v>
      </c>
      <c r="KCW14" s="88">
        <f t="shared" si="117"/>
        <v>5.8729534028240469E-3</v>
      </c>
      <c r="KCX14" s="88">
        <f t="shared" si="117"/>
        <v>5.8729534028240469E-3</v>
      </c>
      <c r="KCY14" s="88">
        <f t="shared" si="117"/>
        <v>5.8729534028240469E-3</v>
      </c>
      <c r="KCZ14" s="88">
        <f t="shared" si="117"/>
        <v>5.8729534028240469E-3</v>
      </c>
      <c r="KDA14" s="88">
        <f t="shared" si="117"/>
        <v>5.8729534028240469E-3</v>
      </c>
      <c r="KDB14" s="88">
        <f t="shared" si="117"/>
        <v>5.8729534028240469E-3</v>
      </c>
      <c r="KDC14" s="88">
        <f t="shared" si="117"/>
        <v>5.8729534028240469E-3</v>
      </c>
      <c r="KDD14" s="88">
        <f t="shared" si="117"/>
        <v>5.8729534028240469E-3</v>
      </c>
      <c r="KDE14" s="88">
        <f t="shared" si="117"/>
        <v>5.8729534028240469E-3</v>
      </c>
      <c r="KDF14" s="88">
        <f t="shared" si="117"/>
        <v>5.8729534028240469E-3</v>
      </c>
      <c r="KDG14" s="88">
        <f t="shared" si="117"/>
        <v>5.8729534028240469E-3</v>
      </c>
      <c r="KDH14" s="88">
        <f t="shared" si="117"/>
        <v>5.8729534028240469E-3</v>
      </c>
      <c r="KDI14" s="88">
        <f t="shared" si="117"/>
        <v>5.8729534028240469E-3</v>
      </c>
      <c r="KDJ14" s="88">
        <f t="shared" si="117"/>
        <v>5.8729534028240469E-3</v>
      </c>
      <c r="KDK14" s="88">
        <f t="shared" si="117"/>
        <v>5.8729534028240469E-3</v>
      </c>
      <c r="KDL14" s="88">
        <f t="shared" si="117"/>
        <v>5.8729534028240469E-3</v>
      </c>
      <c r="KDM14" s="88">
        <f t="shared" si="117"/>
        <v>5.8729534028240469E-3</v>
      </c>
      <c r="KDN14" s="88">
        <f t="shared" si="117"/>
        <v>5.8729534028240469E-3</v>
      </c>
      <c r="KDO14" s="88">
        <f t="shared" si="117"/>
        <v>5.8729534028240469E-3</v>
      </c>
      <c r="KDP14" s="88">
        <f t="shared" ref="KDP14:KGA14" si="118">$B$4</f>
        <v>5.8729534028240469E-3</v>
      </c>
      <c r="KDQ14" s="88">
        <f t="shared" si="118"/>
        <v>5.8729534028240469E-3</v>
      </c>
      <c r="KDR14" s="88">
        <f t="shared" si="118"/>
        <v>5.8729534028240469E-3</v>
      </c>
      <c r="KDS14" s="88">
        <f t="shared" si="118"/>
        <v>5.8729534028240469E-3</v>
      </c>
      <c r="KDT14" s="88">
        <f t="shared" si="118"/>
        <v>5.8729534028240469E-3</v>
      </c>
      <c r="KDU14" s="88">
        <f t="shared" si="118"/>
        <v>5.8729534028240469E-3</v>
      </c>
      <c r="KDV14" s="88">
        <f t="shared" si="118"/>
        <v>5.8729534028240469E-3</v>
      </c>
      <c r="KDW14" s="88">
        <f t="shared" si="118"/>
        <v>5.8729534028240469E-3</v>
      </c>
      <c r="KDX14" s="88">
        <f t="shared" si="118"/>
        <v>5.8729534028240469E-3</v>
      </c>
      <c r="KDY14" s="88">
        <f t="shared" si="118"/>
        <v>5.8729534028240469E-3</v>
      </c>
      <c r="KDZ14" s="88">
        <f t="shared" si="118"/>
        <v>5.8729534028240469E-3</v>
      </c>
      <c r="KEA14" s="88">
        <f t="shared" si="118"/>
        <v>5.8729534028240469E-3</v>
      </c>
      <c r="KEB14" s="88">
        <f t="shared" si="118"/>
        <v>5.8729534028240469E-3</v>
      </c>
      <c r="KEC14" s="88">
        <f t="shared" si="118"/>
        <v>5.8729534028240469E-3</v>
      </c>
      <c r="KED14" s="88">
        <f t="shared" si="118"/>
        <v>5.8729534028240469E-3</v>
      </c>
      <c r="KEE14" s="88">
        <f t="shared" si="118"/>
        <v>5.8729534028240469E-3</v>
      </c>
      <c r="KEF14" s="88">
        <f t="shared" si="118"/>
        <v>5.8729534028240469E-3</v>
      </c>
      <c r="KEG14" s="88">
        <f t="shared" si="118"/>
        <v>5.8729534028240469E-3</v>
      </c>
      <c r="KEH14" s="88">
        <f t="shared" si="118"/>
        <v>5.8729534028240469E-3</v>
      </c>
      <c r="KEI14" s="88">
        <f t="shared" si="118"/>
        <v>5.8729534028240469E-3</v>
      </c>
      <c r="KEJ14" s="88">
        <f t="shared" si="118"/>
        <v>5.8729534028240469E-3</v>
      </c>
      <c r="KEK14" s="88">
        <f t="shared" si="118"/>
        <v>5.8729534028240469E-3</v>
      </c>
      <c r="KEL14" s="88">
        <f t="shared" si="118"/>
        <v>5.8729534028240469E-3</v>
      </c>
      <c r="KEM14" s="88">
        <f t="shared" si="118"/>
        <v>5.8729534028240469E-3</v>
      </c>
      <c r="KEN14" s="88">
        <f t="shared" si="118"/>
        <v>5.8729534028240469E-3</v>
      </c>
      <c r="KEO14" s="88">
        <f t="shared" si="118"/>
        <v>5.8729534028240469E-3</v>
      </c>
      <c r="KEP14" s="88">
        <f t="shared" si="118"/>
        <v>5.8729534028240469E-3</v>
      </c>
      <c r="KEQ14" s="88">
        <f t="shared" si="118"/>
        <v>5.8729534028240469E-3</v>
      </c>
      <c r="KER14" s="88">
        <f t="shared" si="118"/>
        <v>5.8729534028240469E-3</v>
      </c>
      <c r="KES14" s="88">
        <f t="shared" si="118"/>
        <v>5.8729534028240469E-3</v>
      </c>
      <c r="KET14" s="88">
        <f t="shared" si="118"/>
        <v>5.8729534028240469E-3</v>
      </c>
      <c r="KEU14" s="88">
        <f t="shared" si="118"/>
        <v>5.8729534028240469E-3</v>
      </c>
      <c r="KEV14" s="88">
        <f t="shared" si="118"/>
        <v>5.8729534028240469E-3</v>
      </c>
      <c r="KEW14" s="88">
        <f t="shared" si="118"/>
        <v>5.8729534028240469E-3</v>
      </c>
      <c r="KEX14" s="88">
        <f t="shared" si="118"/>
        <v>5.8729534028240469E-3</v>
      </c>
      <c r="KEY14" s="88">
        <f t="shared" si="118"/>
        <v>5.8729534028240469E-3</v>
      </c>
      <c r="KEZ14" s="88">
        <f t="shared" si="118"/>
        <v>5.8729534028240469E-3</v>
      </c>
      <c r="KFA14" s="88">
        <f t="shared" si="118"/>
        <v>5.8729534028240469E-3</v>
      </c>
      <c r="KFB14" s="88">
        <f t="shared" si="118"/>
        <v>5.8729534028240469E-3</v>
      </c>
      <c r="KFC14" s="88">
        <f t="shared" si="118"/>
        <v>5.8729534028240469E-3</v>
      </c>
      <c r="KFD14" s="88">
        <f t="shared" si="118"/>
        <v>5.8729534028240469E-3</v>
      </c>
      <c r="KFE14" s="88">
        <f t="shared" si="118"/>
        <v>5.8729534028240469E-3</v>
      </c>
      <c r="KFF14" s="88">
        <f t="shared" si="118"/>
        <v>5.8729534028240469E-3</v>
      </c>
      <c r="KFG14" s="88">
        <f t="shared" si="118"/>
        <v>5.8729534028240469E-3</v>
      </c>
      <c r="KFH14" s="88">
        <f t="shared" si="118"/>
        <v>5.8729534028240469E-3</v>
      </c>
      <c r="KFI14" s="88">
        <f t="shared" si="118"/>
        <v>5.8729534028240469E-3</v>
      </c>
      <c r="KFJ14" s="88">
        <f t="shared" si="118"/>
        <v>5.8729534028240469E-3</v>
      </c>
      <c r="KFK14" s="88">
        <f t="shared" si="118"/>
        <v>5.8729534028240469E-3</v>
      </c>
      <c r="KFL14" s="88">
        <f t="shared" si="118"/>
        <v>5.8729534028240469E-3</v>
      </c>
      <c r="KFM14" s="88">
        <f t="shared" si="118"/>
        <v>5.8729534028240469E-3</v>
      </c>
      <c r="KFN14" s="88">
        <f t="shared" si="118"/>
        <v>5.8729534028240469E-3</v>
      </c>
      <c r="KFO14" s="88">
        <f t="shared" si="118"/>
        <v>5.8729534028240469E-3</v>
      </c>
      <c r="KFP14" s="88">
        <f t="shared" si="118"/>
        <v>5.8729534028240469E-3</v>
      </c>
      <c r="KFQ14" s="88">
        <f t="shared" si="118"/>
        <v>5.8729534028240469E-3</v>
      </c>
      <c r="KFR14" s="88">
        <f t="shared" si="118"/>
        <v>5.8729534028240469E-3</v>
      </c>
      <c r="KFS14" s="88">
        <f t="shared" si="118"/>
        <v>5.8729534028240469E-3</v>
      </c>
      <c r="KFT14" s="88">
        <f t="shared" si="118"/>
        <v>5.8729534028240469E-3</v>
      </c>
      <c r="KFU14" s="88">
        <f t="shared" si="118"/>
        <v>5.8729534028240469E-3</v>
      </c>
      <c r="KFV14" s="88">
        <f t="shared" si="118"/>
        <v>5.8729534028240469E-3</v>
      </c>
      <c r="KFW14" s="88">
        <f t="shared" si="118"/>
        <v>5.8729534028240469E-3</v>
      </c>
      <c r="KFX14" s="88">
        <f t="shared" si="118"/>
        <v>5.8729534028240469E-3</v>
      </c>
      <c r="KFY14" s="88">
        <f t="shared" si="118"/>
        <v>5.8729534028240469E-3</v>
      </c>
      <c r="KFZ14" s="88">
        <f t="shared" si="118"/>
        <v>5.8729534028240469E-3</v>
      </c>
      <c r="KGA14" s="88">
        <f t="shared" si="118"/>
        <v>5.8729534028240469E-3</v>
      </c>
      <c r="KGB14" s="88">
        <f t="shared" ref="KGB14:KIM14" si="119">$B$4</f>
        <v>5.8729534028240469E-3</v>
      </c>
      <c r="KGC14" s="88">
        <f t="shared" si="119"/>
        <v>5.8729534028240469E-3</v>
      </c>
      <c r="KGD14" s="88">
        <f t="shared" si="119"/>
        <v>5.8729534028240469E-3</v>
      </c>
      <c r="KGE14" s="88">
        <f t="shared" si="119"/>
        <v>5.8729534028240469E-3</v>
      </c>
      <c r="KGF14" s="88">
        <f t="shared" si="119"/>
        <v>5.8729534028240469E-3</v>
      </c>
      <c r="KGG14" s="88">
        <f t="shared" si="119"/>
        <v>5.8729534028240469E-3</v>
      </c>
      <c r="KGH14" s="88">
        <f t="shared" si="119"/>
        <v>5.8729534028240469E-3</v>
      </c>
      <c r="KGI14" s="88">
        <f t="shared" si="119"/>
        <v>5.8729534028240469E-3</v>
      </c>
      <c r="KGJ14" s="88">
        <f t="shared" si="119"/>
        <v>5.8729534028240469E-3</v>
      </c>
      <c r="KGK14" s="88">
        <f t="shared" si="119"/>
        <v>5.8729534028240469E-3</v>
      </c>
      <c r="KGL14" s="88">
        <f t="shared" si="119"/>
        <v>5.8729534028240469E-3</v>
      </c>
      <c r="KGM14" s="88">
        <f t="shared" si="119"/>
        <v>5.8729534028240469E-3</v>
      </c>
      <c r="KGN14" s="88">
        <f t="shared" si="119"/>
        <v>5.8729534028240469E-3</v>
      </c>
      <c r="KGO14" s="88">
        <f t="shared" si="119"/>
        <v>5.8729534028240469E-3</v>
      </c>
      <c r="KGP14" s="88">
        <f t="shared" si="119"/>
        <v>5.8729534028240469E-3</v>
      </c>
      <c r="KGQ14" s="88">
        <f t="shared" si="119"/>
        <v>5.8729534028240469E-3</v>
      </c>
      <c r="KGR14" s="88">
        <f t="shared" si="119"/>
        <v>5.8729534028240469E-3</v>
      </c>
      <c r="KGS14" s="88">
        <f t="shared" si="119"/>
        <v>5.8729534028240469E-3</v>
      </c>
      <c r="KGT14" s="88">
        <f t="shared" si="119"/>
        <v>5.8729534028240469E-3</v>
      </c>
      <c r="KGU14" s="88">
        <f t="shared" si="119"/>
        <v>5.8729534028240469E-3</v>
      </c>
      <c r="KGV14" s="88">
        <f t="shared" si="119"/>
        <v>5.8729534028240469E-3</v>
      </c>
      <c r="KGW14" s="88">
        <f t="shared" si="119"/>
        <v>5.8729534028240469E-3</v>
      </c>
      <c r="KGX14" s="88">
        <f t="shared" si="119"/>
        <v>5.8729534028240469E-3</v>
      </c>
      <c r="KGY14" s="88">
        <f t="shared" si="119"/>
        <v>5.8729534028240469E-3</v>
      </c>
      <c r="KGZ14" s="88">
        <f t="shared" si="119"/>
        <v>5.8729534028240469E-3</v>
      </c>
      <c r="KHA14" s="88">
        <f t="shared" si="119"/>
        <v>5.8729534028240469E-3</v>
      </c>
      <c r="KHB14" s="88">
        <f t="shared" si="119"/>
        <v>5.8729534028240469E-3</v>
      </c>
      <c r="KHC14" s="88">
        <f t="shared" si="119"/>
        <v>5.8729534028240469E-3</v>
      </c>
      <c r="KHD14" s="88">
        <f t="shared" si="119"/>
        <v>5.8729534028240469E-3</v>
      </c>
      <c r="KHE14" s="88">
        <f t="shared" si="119"/>
        <v>5.8729534028240469E-3</v>
      </c>
      <c r="KHF14" s="88">
        <f t="shared" si="119"/>
        <v>5.8729534028240469E-3</v>
      </c>
      <c r="KHG14" s="88">
        <f t="shared" si="119"/>
        <v>5.8729534028240469E-3</v>
      </c>
      <c r="KHH14" s="88">
        <f t="shared" si="119"/>
        <v>5.8729534028240469E-3</v>
      </c>
      <c r="KHI14" s="88">
        <f t="shared" si="119"/>
        <v>5.8729534028240469E-3</v>
      </c>
      <c r="KHJ14" s="88">
        <f t="shared" si="119"/>
        <v>5.8729534028240469E-3</v>
      </c>
      <c r="KHK14" s="88">
        <f t="shared" si="119"/>
        <v>5.8729534028240469E-3</v>
      </c>
      <c r="KHL14" s="88">
        <f t="shared" si="119"/>
        <v>5.8729534028240469E-3</v>
      </c>
      <c r="KHM14" s="88">
        <f t="shared" si="119"/>
        <v>5.8729534028240469E-3</v>
      </c>
      <c r="KHN14" s="88">
        <f t="shared" si="119"/>
        <v>5.8729534028240469E-3</v>
      </c>
      <c r="KHO14" s="88">
        <f t="shared" si="119"/>
        <v>5.8729534028240469E-3</v>
      </c>
      <c r="KHP14" s="88">
        <f t="shared" si="119"/>
        <v>5.8729534028240469E-3</v>
      </c>
      <c r="KHQ14" s="88">
        <f t="shared" si="119"/>
        <v>5.8729534028240469E-3</v>
      </c>
      <c r="KHR14" s="88">
        <f t="shared" si="119"/>
        <v>5.8729534028240469E-3</v>
      </c>
      <c r="KHS14" s="88">
        <f t="shared" si="119"/>
        <v>5.8729534028240469E-3</v>
      </c>
      <c r="KHT14" s="88">
        <f t="shared" si="119"/>
        <v>5.8729534028240469E-3</v>
      </c>
      <c r="KHU14" s="88">
        <f t="shared" si="119"/>
        <v>5.8729534028240469E-3</v>
      </c>
      <c r="KHV14" s="88">
        <f t="shared" si="119"/>
        <v>5.8729534028240469E-3</v>
      </c>
      <c r="KHW14" s="88">
        <f t="shared" si="119"/>
        <v>5.8729534028240469E-3</v>
      </c>
      <c r="KHX14" s="88">
        <f t="shared" si="119"/>
        <v>5.8729534028240469E-3</v>
      </c>
      <c r="KHY14" s="88">
        <f t="shared" si="119"/>
        <v>5.8729534028240469E-3</v>
      </c>
      <c r="KHZ14" s="88">
        <f t="shared" si="119"/>
        <v>5.8729534028240469E-3</v>
      </c>
      <c r="KIA14" s="88">
        <f t="shared" si="119"/>
        <v>5.8729534028240469E-3</v>
      </c>
      <c r="KIB14" s="88">
        <f t="shared" si="119"/>
        <v>5.8729534028240469E-3</v>
      </c>
      <c r="KIC14" s="88">
        <f t="shared" si="119"/>
        <v>5.8729534028240469E-3</v>
      </c>
      <c r="KID14" s="88">
        <f t="shared" si="119"/>
        <v>5.8729534028240469E-3</v>
      </c>
      <c r="KIE14" s="88">
        <f t="shared" si="119"/>
        <v>5.8729534028240469E-3</v>
      </c>
      <c r="KIF14" s="88">
        <f t="shared" si="119"/>
        <v>5.8729534028240469E-3</v>
      </c>
      <c r="KIG14" s="88">
        <f t="shared" si="119"/>
        <v>5.8729534028240469E-3</v>
      </c>
      <c r="KIH14" s="88">
        <f t="shared" si="119"/>
        <v>5.8729534028240469E-3</v>
      </c>
      <c r="KII14" s="88">
        <f t="shared" si="119"/>
        <v>5.8729534028240469E-3</v>
      </c>
      <c r="KIJ14" s="88">
        <f t="shared" si="119"/>
        <v>5.8729534028240469E-3</v>
      </c>
      <c r="KIK14" s="88">
        <f t="shared" si="119"/>
        <v>5.8729534028240469E-3</v>
      </c>
      <c r="KIL14" s="88">
        <f t="shared" si="119"/>
        <v>5.8729534028240469E-3</v>
      </c>
      <c r="KIM14" s="88">
        <f t="shared" si="119"/>
        <v>5.8729534028240469E-3</v>
      </c>
      <c r="KIN14" s="88">
        <f t="shared" ref="KIN14:KKY14" si="120">$B$4</f>
        <v>5.8729534028240469E-3</v>
      </c>
      <c r="KIO14" s="88">
        <f t="shared" si="120"/>
        <v>5.8729534028240469E-3</v>
      </c>
      <c r="KIP14" s="88">
        <f t="shared" si="120"/>
        <v>5.8729534028240469E-3</v>
      </c>
      <c r="KIQ14" s="88">
        <f t="shared" si="120"/>
        <v>5.8729534028240469E-3</v>
      </c>
      <c r="KIR14" s="88">
        <f t="shared" si="120"/>
        <v>5.8729534028240469E-3</v>
      </c>
      <c r="KIS14" s="88">
        <f t="shared" si="120"/>
        <v>5.8729534028240469E-3</v>
      </c>
      <c r="KIT14" s="88">
        <f t="shared" si="120"/>
        <v>5.8729534028240469E-3</v>
      </c>
      <c r="KIU14" s="88">
        <f t="shared" si="120"/>
        <v>5.8729534028240469E-3</v>
      </c>
      <c r="KIV14" s="88">
        <f t="shared" si="120"/>
        <v>5.8729534028240469E-3</v>
      </c>
      <c r="KIW14" s="88">
        <f t="shared" si="120"/>
        <v>5.8729534028240469E-3</v>
      </c>
      <c r="KIX14" s="88">
        <f t="shared" si="120"/>
        <v>5.8729534028240469E-3</v>
      </c>
      <c r="KIY14" s="88">
        <f t="shared" si="120"/>
        <v>5.8729534028240469E-3</v>
      </c>
      <c r="KIZ14" s="88">
        <f t="shared" si="120"/>
        <v>5.8729534028240469E-3</v>
      </c>
      <c r="KJA14" s="88">
        <f t="shared" si="120"/>
        <v>5.8729534028240469E-3</v>
      </c>
      <c r="KJB14" s="88">
        <f t="shared" si="120"/>
        <v>5.8729534028240469E-3</v>
      </c>
      <c r="KJC14" s="88">
        <f t="shared" si="120"/>
        <v>5.8729534028240469E-3</v>
      </c>
      <c r="KJD14" s="88">
        <f t="shared" si="120"/>
        <v>5.8729534028240469E-3</v>
      </c>
      <c r="KJE14" s="88">
        <f t="shared" si="120"/>
        <v>5.8729534028240469E-3</v>
      </c>
      <c r="KJF14" s="88">
        <f t="shared" si="120"/>
        <v>5.8729534028240469E-3</v>
      </c>
      <c r="KJG14" s="88">
        <f t="shared" si="120"/>
        <v>5.8729534028240469E-3</v>
      </c>
      <c r="KJH14" s="88">
        <f t="shared" si="120"/>
        <v>5.8729534028240469E-3</v>
      </c>
      <c r="KJI14" s="88">
        <f t="shared" si="120"/>
        <v>5.8729534028240469E-3</v>
      </c>
      <c r="KJJ14" s="88">
        <f t="shared" si="120"/>
        <v>5.8729534028240469E-3</v>
      </c>
      <c r="KJK14" s="88">
        <f t="shared" si="120"/>
        <v>5.8729534028240469E-3</v>
      </c>
      <c r="KJL14" s="88">
        <f t="shared" si="120"/>
        <v>5.8729534028240469E-3</v>
      </c>
      <c r="KJM14" s="88">
        <f t="shared" si="120"/>
        <v>5.8729534028240469E-3</v>
      </c>
      <c r="KJN14" s="88">
        <f t="shared" si="120"/>
        <v>5.8729534028240469E-3</v>
      </c>
      <c r="KJO14" s="88">
        <f t="shared" si="120"/>
        <v>5.8729534028240469E-3</v>
      </c>
      <c r="KJP14" s="88">
        <f t="shared" si="120"/>
        <v>5.8729534028240469E-3</v>
      </c>
      <c r="KJQ14" s="88">
        <f t="shared" si="120"/>
        <v>5.8729534028240469E-3</v>
      </c>
      <c r="KJR14" s="88">
        <f t="shared" si="120"/>
        <v>5.8729534028240469E-3</v>
      </c>
      <c r="KJS14" s="88">
        <f t="shared" si="120"/>
        <v>5.8729534028240469E-3</v>
      </c>
      <c r="KJT14" s="88">
        <f t="shared" si="120"/>
        <v>5.8729534028240469E-3</v>
      </c>
      <c r="KJU14" s="88">
        <f t="shared" si="120"/>
        <v>5.8729534028240469E-3</v>
      </c>
      <c r="KJV14" s="88">
        <f t="shared" si="120"/>
        <v>5.8729534028240469E-3</v>
      </c>
      <c r="KJW14" s="88">
        <f t="shared" si="120"/>
        <v>5.8729534028240469E-3</v>
      </c>
      <c r="KJX14" s="88">
        <f t="shared" si="120"/>
        <v>5.8729534028240469E-3</v>
      </c>
      <c r="KJY14" s="88">
        <f t="shared" si="120"/>
        <v>5.8729534028240469E-3</v>
      </c>
      <c r="KJZ14" s="88">
        <f t="shared" si="120"/>
        <v>5.8729534028240469E-3</v>
      </c>
      <c r="KKA14" s="88">
        <f t="shared" si="120"/>
        <v>5.8729534028240469E-3</v>
      </c>
      <c r="KKB14" s="88">
        <f t="shared" si="120"/>
        <v>5.8729534028240469E-3</v>
      </c>
      <c r="KKC14" s="88">
        <f t="shared" si="120"/>
        <v>5.8729534028240469E-3</v>
      </c>
      <c r="KKD14" s="88">
        <f t="shared" si="120"/>
        <v>5.8729534028240469E-3</v>
      </c>
      <c r="KKE14" s="88">
        <f t="shared" si="120"/>
        <v>5.8729534028240469E-3</v>
      </c>
      <c r="KKF14" s="88">
        <f t="shared" si="120"/>
        <v>5.8729534028240469E-3</v>
      </c>
      <c r="KKG14" s="88">
        <f t="shared" si="120"/>
        <v>5.8729534028240469E-3</v>
      </c>
      <c r="KKH14" s="88">
        <f t="shared" si="120"/>
        <v>5.8729534028240469E-3</v>
      </c>
      <c r="KKI14" s="88">
        <f t="shared" si="120"/>
        <v>5.8729534028240469E-3</v>
      </c>
      <c r="KKJ14" s="88">
        <f t="shared" si="120"/>
        <v>5.8729534028240469E-3</v>
      </c>
      <c r="KKK14" s="88">
        <f t="shared" si="120"/>
        <v>5.8729534028240469E-3</v>
      </c>
      <c r="KKL14" s="88">
        <f t="shared" si="120"/>
        <v>5.8729534028240469E-3</v>
      </c>
      <c r="KKM14" s="88">
        <f t="shared" si="120"/>
        <v>5.8729534028240469E-3</v>
      </c>
      <c r="KKN14" s="88">
        <f t="shared" si="120"/>
        <v>5.8729534028240469E-3</v>
      </c>
      <c r="KKO14" s="88">
        <f t="shared" si="120"/>
        <v>5.8729534028240469E-3</v>
      </c>
      <c r="KKP14" s="88">
        <f t="shared" si="120"/>
        <v>5.8729534028240469E-3</v>
      </c>
      <c r="KKQ14" s="88">
        <f t="shared" si="120"/>
        <v>5.8729534028240469E-3</v>
      </c>
      <c r="KKR14" s="88">
        <f t="shared" si="120"/>
        <v>5.8729534028240469E-3</v>
      </c>
      <c r="KKS14" s="88">
        <f t="shared" si="120"/>
        <v>5.8729534028240469E-3</v>
      </c>
      <c r="KKT14" s="88">
        <f t="shared" si="120"/>
        <v>5.8729534028240469E-3</v>
      </c>
      <c r="KKU14" s="88">
        <f t="shared" si="120"/>
        <v>5.8729534028240469E-3</v>
      </c>
      <c r="KKV14" s="88">
        <f t="shared" si="120"/>
        <v>5.8729534028240469E-3</v>
      </c>
      <c r="KKW14" s="88">
        <f t="shared" si="120"/>
        <v>5.8729534028240469E-3</v>
      </c>
      <c r="KKX14" s="88">
        <f t="shared" si="120"/>
        <v>5.8729534028240469E-3</v>
      </c>
      <c r="KKY14" s="88">
        <f t="shared" si="120"/>
        <v>5.8729534028240469E-3</v>
      </c>
      <c r="KKZ14" s="88">
        <f t="shared" ref="KKZ14:KNK14" si="121">$B$4</f>
        <v>5.8729534028240469E-3</v>
      </c>
      <c r="KLA14" s="88">
        <f t="shared" si="121"/>
        <v>5.8729534028240469E-3</v>
      </c>
      <c r="KLB14" s="88">
        <f t="shared" si="121"/>
        <v>5.8729534028240469E-3</v>
      </c>
      <c r="KLC14" s="88">
        <f t="shared" si="121"/>
        <v>5.8729534028240469E-3</v>
      </c>
      <c r="KLD14" s="88">
        <f t="shared" si="121"/>
        <v>5.8729534028240469E-3</v>
      </c>
      <c r="KLE14" s="88">
        <f t="shared" si="121"/>
        <v>5.8729534028240469E-3</v>
      </c>
      <c r="KLF14" s="88">
        <f t="shared" si="121"/>
        <v>5.8729534028240469E-3</v>
      </c>
      <c r="KLG14" s="88">
        <f t="shared" si="121"/>
        <v>5.8729534028240469E-3</v>
      </c>
      <c r="KLH14" s="88">
        <f t="shared" si="121"/>
        <v>5.8729534028240469E-3</v>
      </c>
      <c r="KLI14" s="88">
        <f t="shared" si="121"/>
        <v>5.8729534028240469E-3</v>
      </c>
      <c r="KLJ14" s="88">
        <f t="shared" si="121"/>
        <v>5.8729534028240469E-3</v>
      </c>
      <c r="KLK14" s="88">
        <f t="shared" si="121"/>
        <v>5.8729534028240469E-3</v>
      </c>
      <c r="KLL14" s="88">
        <f t="shared" si="121"/>
        <v>5.8729534028240469E-3</v>
      </c>
      <c r="KLM14" s="88">
        <f t="shared" si="121"/>
        <v>5.8729534028240469E-3</v>
      </c>
      <c r="KLN14" s="88">
        <f t="shared" si="121"/>
        <v>5.8729534028240469E-3</v>
      </c>
      <c r="KLO14" s="88">
        <f t="shared" si="121"/>
        <v>5.8729534028240469E-3</v>
      </c>
      <c r="KLP14" s="88">
        <f t="shared" si="121"/>
        <v>5.8729534028240469E-3</v>
      </c>
      <c r="KLQ14" s="88">
        <f t="shared" si="121"/>
        <v>5.8729534028240469E-3</v>
      </c>
      <c r="KLR14" s="88">
        <f t="shared" si="121"/>
        <v>5.8729534028240469E-3</v>
      </c>
      <c r="KLS14" s="88">
        <f t="shared" si="121"/>
        <v>5.8729534028240469E-3</v>
      </c>
      <c r="KLT14" s="88">
        <f t="shared" si="121"/>
        <v>5.8729534028240469E-3</v>
      </c>
      <c r="KLU14" s="88">
        <f t="shared" si="121"/>
        <v>5.8729534028240469E-3</v>
      </c>
      <c r="KLV14" s="88">
        <f t="shared" si="121"/>
        <v>5.8729534028240469E-3</v>
      </c>
      <c r="KLW14" s="88">
        <f t="shared" si="121"/>
        <v>5.8729534028240469E-3</v>
      </c>
      <c r="KLX14" s="88">
        <f t="shared" si="121"/>
        <v>5.8729534028240469E-3</v>
      </c>
      <c r="KLY14" s="88">
        <f t="shared" si="121"/>
        <v>5.8729534028240469E-3</v>
      </c>
      <c r="KLZ14" s="88">
        <f t="shared" si="121"/>
        <v>5.8729534028240469E-3</v>
      </c>
      <c r="KMA14" s="88">
        <f t="shared" si="121"/>
        <v>5.8729534028240469E-3</v>
      </c>
      <c r="KMB14" s="88">
        <f t="shared" si="121"/>
        <v>5.8729534028240469E-3</v>
      </c>
      <c r="KMC14" s="88">
        <f t="shared" si="121"/>
        <v>5.8729534028240469E-3</v>
      </c>
      <c r="KMD14" s="88">
        <f t="shared" si="121"/>
        <v>5.8729534028240469E-3</v>
      </c>
      <c r="KME14" s="88">
        <f t="shared" si="121"/>
        <v>5.8729534028240469E-3</v>
      </c>
      <c r="KMF14" s="88">
        <f t="shared" si="121"/>
        <v>5.8729534028240469E-3</v>
      </c>
      <c r="KMG14" s="88">
        <f t="shared" si="121"/>
        <v>5.8729534028240469E-3</v>
      </c>
      <c r="KMH14" s="88">
        <f t="shared" si="121"/>
        <v>5.8729534028240469E-3</v>
      </c>
      <c r="KMI14" s="88">
        <f t="shared" si="121"/>
        <v>5.8729534028240469E-3</v>
      </c>
      <c r="KMJ14" s="88">
        <f t="shared" si="121"/>
        <v>5.8729534028240469E-3</v>
      </c>
      <c r="KMK14" s="88">
        <f t="shared" si="121"/>
        <v>5.8729534028240469E-3</v>
      </c>
      <c r="KML14" s="88">
        <f t="shared" si="121"/>
        <v>5.8729534028240469E-3</v>
      </c>
      <c r="KMM14" s="88">
        <f t="shared" si="121"/>
        <v>5.8729534028240469E-3</v>
      </c>
      <c r="KMN14" s="88">
        <f t="shared" si="121"/>
        <v>5.8729534028240469E-3</v>
      </c>
      <c r="KMO14" s="88">
        <f t="shared" si="121"/>
        <v>5.8729534028240469E-3</v>
      </c>
      <c r="KMP14" s="88">
        <f t="shared" si="121"/>
        <v>5.8729534028240469E-3</v>
      </c>
      <c r="KMQ14" s="88">
        <f t="shared" si="121"/>
        <v>5.8729534028240469E-3</v>
      </c>
      <c r="KMR14" s="88">
        <f t="shared" si="121"/>
        <v>5.8729534028240469E-3</v>
      </c>
      <c r="KMS14" s="88">
        <f t="shared" si="121"/>
        <v>5.8729534028240469E-3</v>
      </c>
      <c r="KMT14" s="88">
        <f t="shared" si="121"/>
        <v>5.8729534028240469E-3</v>
      </c>
      <c r="KMU14" s="88">
        <f t="shared" si="121"/>
        <v>5.8729534028240469E-3</v>
      </c>
      <c r="KMV14" s="88">
        <f t="shared" si="121"/>
        <v>5.8729534028240469E-3</v>
      </c>
      <c r="KMW14" s="88">
        <f t="shared" si="121"/>
        <v>5.8729534028240469E-3</v>
      </c>
      <c r="KMX14" s="88">
        <f t="shared" si="121"/>
        <v>5.8729534028240469E-3</v>
      </c>
      <c r="KMY14" s="88">
        <f t="shared" si="121"/>
        <v>5.8729534028240469E-3</v>
      </c>
      <c r="KMZ14" s="88">
        <f t="shared" si="121"/>
        <v>5.8729534028240469E-3</v>
      </c>
      <c r="KNA14" s="88">
        <f t="shared" si="121"/>
        <v>5.8729534028240469E-3</v>
      </c>
      <c r="KNB14" s="88">
        <f t="shared" si="121"/>
        <v>5.8729534028240469E-3</v>
      </c>
      <c r="KNC14" s="88">
        <f t="shared" si="121"/>
        <v>5.8729534028240469E-3</v>
      </c>
      <c r="KND14" s="88">
        <f t="shared" si="121"/>
        <v>5.8729534028240469E-3</v>
      </c>
      <c r="KNE14" s="88">
        <f t="shared" si="121"/>
        <v>5.8729534028240469E-3</v>
      </c>
      <c r="KNF14" s="88">
        <f t="shared" si="121"/>
        <v>5.8729534028240469E-3</v>
      </c>
      <c r="KNG14" s="88">
        <f t="shared" si="121"/>
        <v>5.8729534028240469E-3</v>
      </c>
      <c r="KNH14" s="88">
        <f t="shared" si="121"/>
        <v>5.8729534028240469E-3</v>
      </c>
      <c r="KNI14" s="88">
        <f t="shared" si="121"/>
        <v>5.8729534028240469E-3</v>
      </c>
      <c r="KNJ14" s="88">
        <f t="shared" si="121"/>
        <v>5.8729534028240469E-3</v>
      </c>
      <c r="KNK14" s="88">
        <f t="shared" si="121"/>
        <v>5.8729534028240469E-3</v>
      </c>
      <c r="KNL14" s="88">
        <f t="shared" ref="KNL14:KPW14" si="122">$B$4</f>
        <v>5.8729534028240469E-3</v>
      </c>
      <c r="KNM14" s="88">
        <f t="shared" si="122"/>
        <v>5.8729534028240469E-3</v>
      </c>
      <c r="KNN14" s="88">
        <f t="shared" si="122"/>
        <v>5.8729534028240469E-3</v>
      </c>
      <c r="KNO14" s="88">
        <f t="shared" si="122"/>
        <v>5.8729534028240469E-3</v>
      </c>
      <c r="KNP14" s="88">
        <f t="shared" si="122"/>
        <v>5.8729534028240469E-3</v>
      </c>
      <c r="KNQ14" s="88">
        <f t="shared" si="122"/>
        <v>5.8729534028240469E-3</v>
      </c>
      <c r="KNR14" s="88">
        <f t="shared" si="122"/>
        <v>5.8729534028240469E-3</v>
      </c>
      <c r="KNS14" s="88">
        <f t="shared" si="122"/>
        <v>5.8729534028240469E-3</v>
      </c>
      <c r="KNT14" s="88">
        <f t="shared" si="122"/>
        <v>5.8729534028240469E-3</v>
      </c>
      <c r="KNU14" s="88">
        <f t="shared" si="122"/>
        <v>5.8729534028240469E-3</v>
      </c>
      <c r="KNV14" s="88">
        <f t="shared" si="122"/>
        <v>5.8729534028240469E-3</v>
      </c>
      <c r="KNW14" s="88">
        <f t="shared" si="122"/>
        <v>5.8729534028240469E-3</v>
      </c>
      <c r="KNX14" s="88">
        <f t="shared" si="122"/>
        <v>5.8729534028240469E-3</v>
      </c>
      <c r="KNY14" s="88">
        <f t="shared" si="122"/>
        <v>5.8729534028240469E-3</v>
      </c>
      <c r="KNZ14" s="88">
        <f t="shared" si="122"/>
        <v>5.8729534028240469E-3</v>
      </c>
      <c r="KOA14" s="88">
        <f t="shared" si="122"/>
        <v>5.8729534028240469E-3</v>
      </c>
      <c r="KOB14" s="88">
        <f t="shared" si="122"/>
        <v>5.8729534028240469E-3</v>
      </c>
      <c r="KOC14" s="88">
        <f t="shared" si="122"/>
        <v>5.8729534028240469E-3</v>
      </c>
      <c r="KOD14" s="88">
        <f t="shared" si="122"/>
        <v>5.8729534028240469E-3</v>
      </c>
      <c r="KOE14" s="88">
        <f t="shared" si="122"/>
        <v>5.8729534028240469E-3</v>
      </c>
      <c r="KOF14" s="88">
        <f t="shared" si="122"/>
        <v>5.8729534028240469E-3</v>
      </c>
      <c r="KOG14" s="88">
        <f t="shared" si="122"/>
        <v>5.8729534028240469E-3</v>
      </c>
      <c r="KOH14" s="88">
        <f t="shared" si="122"/>
        <v>5.8729534028240469E-3</v>
      </c>
      <c r="KOI14" s="88">
        <f t="shared" si="122"/>
        <v>5.8729534028240469E-3</v>
      </c>
      <c r="KOJ14" s="88">
        <f t="shared" si="122"/>
        <v>5.8729534028240469E-3</v>
      </c>
      <c r="KOK14" s="88">
        <f t="shared" si="122"/>
        <v>5.8729534028240469E-3</v>
      </c>
      <c r="KOL14" s="88">
        <f t="shared" si="122"/>
        <v>5.8729534028240469E-3</v>
      </c>
      <c r="KOM14" s="88">
        <f t="shared" si="122"/>
        <v>5.8729534028240469E-3</v>
      </c>
      <c r="KON14" s="88">
        <f t="shared" si="122"/>
        <v>5.8729534028240469E-3</v>
      </c>
      <c r="KOO14" s="88">
        <f t="shared" si="122"/>
        <v>5.8729534028240469E-3</v>
      </c>
      <c r="KOP14" s="88">
        <f t="shared" si="122"/>
        <v>5.8729534028240469E-3</v>
      </c>
      <c r="KOQ14" s="88">
        <f t="shared" si="122"/>
        <v>5.8729534028240469E-3</v>
      </c>
      <c r="KOR14" s="88">
        <f t="shared" si="122"/>
        <v>5.8729534028240469E-3</v>
      </c>
      <c r="KOS14" s="88">
        <f t="shared" si="122"/>
        <v>5.8729534028240469E-3</v>
      </c>
      <c r="KOT14" s="88">
        <f t="shared" si="122"/>
        <v>5.8729534028240469E-3</v>
      </c>
      <c r="KOU14" s="88">
        <f t="shared" si="122"/>
        <v>5.8729534028240469E-3</v>
      </c>
      <c r="KOV14" s="88">
        <f t="shared" si="122"/>
        <v>5.8729534028240469E-3</v>
      </c>
      <c r="KOW14" s="88">
        <f t="shared" si="122"/>
        <v>5.8729534028240469E-3</v>
      </c>
      <c r="KOX14" s="88">
        <f t="shared" si="122"/>
        <v>5.8729534028240469E-3</v>
      </c>
      <c r="KOY14" s="88">
        <f t="shared" si="122"/>
        <v>5.8729534028240469E-3</v>
      </c>
      <c r="KOZ14" s="88">
        <f t="shared" si="122"/>
        <v>5.8729534028240469E-3</v>
      </c>
      <c r="KPA14" s="88">
        <f t="shared" si="122"/>
        <v>5.8729534028240469E-3</v>
      </c>
      <c r="KPB14" s="88">
        <f t="shared" si="122"/>
        <v>5.8729534028240469E-3</v>
      </c>
      <c r="KPC14" s="88">
        <f t="shared" si="122"/>
        <v>5.8729534028240469E-3</v>
      </c>
      <c r="KPD14" s="88">
        <f t="shared" si="122"/>
        <v>5.8729534028240469E-3</v>
      </c>
      <c r="KPE14" s="88">
        <f t="shared" si="122"/>
        <v>5.8729534028240469E-3</v>
      </c>
      <c r="KPF14" s="88">
        <f t="shared" si="122"/>
        <v>5.8729534028240469E-3</v>
      </c>
      <c r="KPG14" s="88">
        <f t="shared" si="122"/>
        <v>5.8729534028240469E-3</v>
      </c>
      <c r="KPH14" s="88">
        <f t="shared" si="122"/>
        <v>5.8729534028240469E-3</v>
      </c>
      <c r="KPI14" s="88">
        <f t="shared" si="122"/>
        <v>5.8729534028240469E-3</v>
      </c>
      <c r="KPJ14" s="88">
        <f t="shared" si="122"/>
        <v>5.8729534028240469E-3</v>
      </c>
      <c r="KPK14" s="88">
        <f t="shared" si="122"/>
        <v>5.8729534028240469E-3</v>
      </c>
      <c r="KPL14" s="88">
        <f t="shared" si="122"/>
        <v>5.8729534028240469E-3</v>
      </c>
      <c r="KPM14" s="88">
        <f t="shared" si="122"/>
        <v>5.8729534028240469E-3</v>
      </c>
      <c r="KPN14" s="88">
        <f t="shared" si="122"/>
        <v>5.8729534028240469E-3</v>
      </c>
      <c r="KPO14" s="88">
        <f t="shared" si="122"/>
        <v>5.8729534028240469E-3</v>
      </c>
      <c r="KPP14" s="88">
        <f t="shared" si="122"/>
        <v>5.8729534028240469E-3</v>
      </c>
      <c r="KPQ14" s="88">
        <f t="shared" si="122"/>
        <v>5.8729534028240469E-3</v>
      </c>
      <c r="KPR14" s="88">
        <f t="shared" si="122"/>
        <v>5.8729534028240469E-3</v>
      </c>
      <c r="KPS14" s="88">
        <f t="shared" si="122"/>
        <v>5.8729534028240469E-3</v>
      </c>
      <c r="KPT14" s="88">
        <f t="shared" si="122"/>
        <v>5.8729534028240469E-3</v>
      </c>
      <c r="KPU14" s="88">
        <f t="shared" si="122"/>
        <v>5.8729534028240469E-3</v>
      </c>
      <c r="KPV14" s="88">
        <f t="shared" si="122"/>
        <v>5.8729534028240469E-3</v>
      </c>
      <c r="KPW14" s="88">
        <f t="shared" si="122"/>
        <v>5.8729534028240469E-3</v>
      </c>
      <c r="KPX14" s="88">
        <f t="shared" ref="KPX14:KSI14" si="123">$B$4</f>
        <v>5.8729534028240469E-3</v>
      </c>
      <c r="KPY14" s="88">
        <f t="shared" si="123"/>
        <v>5.8729534028240469E-3</v>
      </c>
      <c r="KPZ14" s="88">
        <f t="shared" si="123"/>
        <v>5.8729534028240469E-3</v>
      </c>
      <c r="KQA14" s="88">
        <f t="shared" si="123"/>
        <v>5.8729534028240469E-3</v>
      </c>
      <c r="KQB14" s="88">
        <f t="shared" si="123"/>
        <v>5.8729534028240469E-3</v>
      </c>
      <c r="KQC14" s="88">
        <f t="shared" si="123"/>
        <v>5.8729534028240469E-3</v>
      </c>
      <c r="KQD14" s="88">
        <f t="shared" si="123"/>
        <v>5.8729534028240469E-3</v>
      </c>
      <c r="KQE14" s="88">
        <f t="shared" si="123"/>
        <v>5.8729534028240469E-3</v>
      </c>
      <c r="KQF14" s="88">
        <f t="shared" si="123"/>
        <v>5.8729534028240469E-3</v>
      </c>
      <c r="KQG14" s="88">
        <f t="shared" si="123"/>
        <v>5.8729534028240469E-3</v>
      </c>
      <c r="KQH14" s="88">
        <f t="shared" si="123"/>
        <v>5.8729534028240469E-3</v>
      </c>
      <c r="KQI14" s="88">
        <f t="shared" si="123"/>
        <v>5.8729534028240469E-3</v>
      </c>
      <c r="KQJ14" s="88">
        <f t="shared" si="123"/>
        <v>5.8729534028240469E-3</v>
      </c>
      <c r="KQK14" s="88">
        <f t="shared" si="123"/>
        <v>5.8729534028240469E-3</v>
      </c>
      <c r="KQL14" s="88">
        <f t="shared" si="123"/>
        <v>5.8729534028240469E-3</v>
      </c>
      <c r="KQM14" s="88">
        <f t="shared" si="123"/>
        <v>5.8729534028240469E-3</v>
      </c>
      <c r="KQN14" s="88">
        <f t="shared" si="123"/>
        <v>5.8729534028240469E-3</v>
      </c>
      <c r="KQO14" s="88">
        <f t="shared" si="123"/>
        <v>5.8729534028240469E-3</v>
      </c>
      <c r="KQP14" s="88">
        <f t="shared" si="123"/>
        <v>5.8729534028240469E-3</v>
      </c>
      <c r="KQQ14" s="88">
        <f t="shared" si="123"/>
        <v>5.8729534028240469E-3</v>
      </c>
      <c r="KQR14" s="88">
        <f t="shared" si="123"/>
        <v>5.8729534028240469E-3</v>
      </c>
      <c r="KQS14" s="88">
        <f t="shared" si="123"/>
        <v>5.8729534028240469E-3</v>
      </c>
      <c r="KQT14" s="88">
        <f t="shared" si="123"/>
        <v>5.8729534028240469E-3</v>
      </c>
      <c r="KQU14" s="88">
        <f t="shared" si="123"/>
        <v>5.8729534028240469E-3</v>
      </c>
      <c r="KQV14" s="88">
        <f t="shared" si="123"/>
        <v>5.8729534028240469E-3</v>
      </c>
      <c r="KQW14" s="88">
        <f t="shared" si="123"/>
        <v>5.8729534028240469E-3</v>
      </c>
      <c r="KQX14" s="88">
        <f t="shared" si="123"/>
        <v>5.8729534028240469E-3</v>
      </c>
      <c r="KQY14" s="88">
        <f t="shared" si="123"/>
        <v>5.8729534028240469E-3</v>
      </c>
      <c r="KQZ14" s="88">
        <f t="shared" si="123"/>
        <v>5.8729534028240469E-3</v>
      </c>
      <c r="KRA14" s="88">
        <f t="shared" si="123"/>
        <v>5.8729534028240469E-3</v>
      </c>
      <c r="KRB14" s="88">
        <f t="shared" si="123"/>
        <v>5.8729534028240469E-3</v>
      </c>
      <c r="KRC14" s="88">
        <f t="shared" si="123"/>
        <v>5.8729534028240469E-3</v>
      </c>
      <c r="KRD14" s="88">
        <f t="shared" si="123"/>
        <v>5.8729534028240469E-3</v>
      </c>
      <c r="KRE14" s="88">
        <f t="shared" si="123"/>
        <v>5.8729534028240469E-3</v>
      </c>
      <c r="KRF14" s="88">
        <f t="shared" si="123"/>
        <v>5.8729534028240469E-3</v>
      </c>
      <c r="KRG14" s="88">
        <f t="shared" si="123"/>
        <v>5.8729534028240469E-3</v>
      </c>
      <c r="KRH14" s="88">
        <f t="shared" si="123"/>
        <v>5.8729534028240469E-3</v>
      </c>
      <c r="KRI14" s="88">
        <f t="shared" si="123"/>
        <v>5.8729534028240469E-3</v>
      </c>
      <c r="KRJ14" s="88">
        <f t="shared" si="123"/>
        <v>5.8729534028240469E-3</v>
      </c>
      <c r="KRK14" s="88">
        <f t="shared" si="123"/>
        <v>5.8729534028240469E-3</v>
      </c>
      <c r="KRL14" s="88">
        <f t="shared" si="123"/>
        <v>5.8729534028240469E-3</v>
      </c>
      <c r="KRM14" s="88">
        <f t="shared" si="123"/>
        <v>5.8729534028240469E-3</v>
      </c>
      <c r="KRN14" s="88">
        <f t="shared" si="123"/>
        <v>5.8729534028240469E-3</v>
      </c>
      <c r="KRO14" s="88">
        <f t="shared" si="123"/>
        <v>5.8729534028240469E-3</v>
      </c>
      <c r="KRP14" s="88">
        <f t="shared" si="123"/>
        <v>5.8729534028240469E-3</v>
      </c>
      <c r="KRQ14" s="88">
        <f t="shared" si="123"/>
        <v>5.8729534028240469E-3</v>
      </c>
      <c r="KRR14" s="88">
        <f t="shared" si="123"/>
        <v>5.8729534028240469E-3</v>
      </c>
      <c r="KRS14" s="88">
        <f t="shared" si="123"/>
        <v>5.8729534028240469E-3</v>
      </c>
      <c r="KRT14" s="88">
        <f t="shared" si="123"/>
        <v>5.8729534028240469E-3</v>
      </c>
      <c r="KRU14" s="88">
        <f t="shared" si="123"/>
        <v>5.8729534028240469E-3</v>
      </c>
      <c r="KRV14" s="88">
        <f t="shared" si="123"/>
        <v>5.8729534028240469E-3</v>
      </c>
      <c r="KRW14" s="88">
        <f t="shared" si="123"/>
        <v>5.8729534028240469E-3</v>
      </c>
      <c r="KRX14" s="88">
        <f t="shared" si="123"/>
        <v>5.8729534028240469E-3</v>
      </c>
      <c r="KRY14" s="88">
        <f t="shared" si="123"/>
        <v>5.8729534028240469E-3</v>
      </c>
      <c r="KRZ14" s="88">
        <f t="shared" si="123"/>
        <v>5.8729534028240469E-3</v>
      </c>
      <c r="KSA14" s="88">
        <f t="shared" si="123"/>
        <v>5.8729534028240469E-3</v>
      </c>
      <c r="KSB14" s="88">
        <f t="shared" si="123"/>
        <v>5.8729534028240469E-3</v>
      </c>
      <c r="KSC14" s="88">
        <f t="shared" si="123"/>
        <v>5.8729534028240469E-3</v>
      </c>
      <c r="KSD14" s="88">
        <f t="shared" si="123"/>
        <v>5.8729534028240469E-3</v>
      </c>
      <c r="KSE14" s="88">
        <f t="shared" si="123"/>
        <v>5.8729534028240469E-3</v>
      </c>
      <c r="KSF14" s="88">
        <f t="shared" si="123"/>
        <v>5.8729534028240469E-3</v>
      </c>
      <c r="KSG14" s="88">
        <f t="shared" si="123"/>
        <v>5.8729534028240469E-3</v>
      </c>
      <c r="KSH14" s="88">
        <f t="shared" si="123"/>
        <v>5.8729534028240469E-3</v>
      </c>
      <c r="KSI14" s="88">
        <f t="shared" si="123"/>
        <v>5.8729534028240469E-3</v>
      </c>
      <c r="KSJ14" s="88">
        <f t="shared" ref="KSJ14:KUU14" si="124">$B$4</f>
        <v>5.8729534028240469E-3</v>
      </c>
      <c r="KSK14" s="88">
        <f t="shared" si="124"/>
        <v>5.8729534028240469E-3</v>
      </c>
      <c r="KSL14" s="88">
        <f t="shared" si="124"/>
        <v>5.8729534028240469E-3</v>
      </c>
      <c r="KSM14" s="88">
        <f t="shared" si="124"/>
        <v>5.8729534028240469E-3</v>
      </c>
      <c r="KSN14" s="88">
        <f t="shared" si="124"/>
        <v>5.8729534028240469E-3</v>
      </c>
      <c r="KSO14" s="88">
        <f t="shared" si="124"/>
        <v>5.8729534028240469E-3</v>
      </c>
      <c r="KSP14" s="88">
        <f t="shared" si="124"/>
        <v>5.8729534028240469E-3</v>
      </c>
      <c r="KSQ14" s="88">
        <f t="shared" si="124"/>
        <v>5.8729534028240469E-3</v>
      </c>
      <c r="KSR14" s="88">
        <f t="shared" si="124"/>
        <v>5.8729534028240469E-3</v>
      </c>
      <c r="KSS14" s="88">
        <f t="shared" si="124"/>
        <v>5.8729534028240469E-3</v>
      </c>
      <c r="KST14" s="88">
        <f t="shared" si="124"/>
        <v>5.8729534028240469E-3</v>
      </c>
      <c r="KSU14" s="88">
        <f t="shared" si="124"/>
        <v>5.8729534028240469E-3</v>
      </c>
      <c r="KSV14" s="88">
        <f t="shared" si="124"/>
        <v>5.8729534028240469E-3</v>
      </c>
      <c r="KSW14" s="88">
        <f t="shared" si="124"/>
        <v>5.8729534028240469E-3</v>
      </c>
      <c r="KSX14" s="88">
        <f t="shared" si="124"/>
        <v>5.8729534028240469E-3</v>
      </c>
      <c r="KSY14" s="88">
        <f t="shared" si="124"/>
        <v>5.8729534028240469E-3</v>
      </c>
      <c r="KSZ14" s="88">
        <f t="shared" si="124"/>
        <v>5.8729534028240469E-3</v>
      </c>
      <c r="KTA14" s="88">
        <f t="shared" si="124"/>
        <v>5.8729534028240469E-3</v>
      </c>
      <c r="KTB14" s="88">
        <f t="shared" si="124"/>
        <v>5.8729534028240469E-3</v>
      </c>
      <c r="KTC14" s="88">
        <f t="shared" si="124"/>
        <v>5.8729534028240469E-3</v>
      </c>
      <c r="KTD14" s="88">
        <f t="shared" si="124"/>
        <v>5.8729534028240469E-3</v>
      </c>
      <c r="KTE14" s="88">
        <f t="shared" si="124"/>
        <v>5.8729534028240469E-3</v>
      </c>
      <c r="KTF14" s="88">
        <f t="shared" si="124"/>
        <v>5.8729534028240469E-3</v>
      </c>
      <c r="KTG14" s="88">
        <f t="shared" si="124"/>
        <v>5.8729534028240469E-3</v>
      </c>
      <c r="KTH14" s="88">
        <f t="shared" si="124"/>
        <v>5.8729534028240469E-3</v>
      </c>
      <c r="KTI14" s="88">
        <f t="shared" si="124"/>
        <v>5.8729534028240469E-3</v>
      </c>
      <c r="KTJ14" s="88">
        <f t="shared" si="124"/>
        <v>5.8729534028240469E-3</v>
      </c>
      <c r="KTK14" s="88">
        <f t="shared" si="124"/>
        <v>5.8729534028240469E-3</v>
      </c>
      <c r="KTL14" s="88">
        <f t="shared" si="124"/>
        <v>5.8729534028240469E-3</v>
      </c>
      <c r="KTM14" s="88">
        <f t="shared" si="124"/>
        <v>5.8729534028240469E-3</v>
      </c>
      <c r="KTN14" s="88">
        <f t="shared" si="124"/>
        <v>5.8729534028240469E-3</v>
      </c>
      <c r="KTO14" s="88">
        <f t="shared" si="124"/>
        <v>5.8729534028240469E-3</v>
      </c>
      <c r="KTP14" s="88">
        <f t="shared" si="124"/>
        <v>5.8729534028240469E-3</v>
      </c>
      <c r="KTQ14" s="88">
        <f t="shared" si="124"/>
        <v>5.8729534028240469E-3</v>
      </c>
      <c r="KTR14" s="88">
        <f t="shared" si="124"/>
        <v>5.8729534028240469E-3</v>
      </c>
      <c r="KTS14" s="88">
        <f t="shared" si="124"/>
        <v>5.8729534028240469E-3</v>
      </c>
      <c r="KTT14" s="88">
        <f t="shared" si="124"/>
        <v>5.8729534028240469E-3</v>
      </c>
      <c r="KTU14" s="88">
        <f t="shared" si="124"/>
        <v>5.8729534028240469E-3</v>
      </c>
      <c r="KTV14" s="88">
        <f t="shared" si="124"/>
        <v>5.8729534028240469E-3</v>
      </c>
      <c r="KTW14" s="88">
        <f t="shared" si="124"/>
        <v>5.8729534028240469E-3</v>
      </c>
      <c r="KTX14" s="88">
        <f t="shared" si="124"/>
        <v>5.8729534028240469E-3</v>
      </c>
      <c r="KTY14" s="88">
        <f t="shared" si="124"/>
        <v>5.8729534028240469E-3</v>
      </c>
      <c r="KTZ14" s="88">
        <f t="shared" si="124"/>
        <v>5.8729534028240469E-3</v>
      </c>
      <c r="KUA14" s="88">
        <f t="shared" si="124"/>
        <v>5.8729534028240469E-3</v>
      </c>
      <c r="KUB14" s="88">
        <f t="shared" si="124"/>
        <v>5.8729534028240469E-3</v>
      </c>
      <c r="KUC14" s="88">
        <f t="shared" si="124"/>
        <v>5.8729534028240469E-3</v>
      </c>
      <c r="KUD14" s="88">
        <f t="shared" si="124"/>
        <v>5.8729534028240469E-3</v>
      </c>
      <c r="KUE14" s="88">
        <f t="shared" si="124"/>
        <v>5.8729534028240469E-3</v>
      </c>
      <c r="KUF14" s="88">
        <f t="shared" si="124"/>
        <v>5.8729534028240469E-3</v>
      </c>
      <c r="KUG14" s="88">
        <f t="shared" si="124"/>
        <v>5.8729534028240469E-3</v>
      </c>
      <c r="KUH14" s="88">
        <f t="shared" si="124"/>
        <v>5.8729534028240469E-3</v>
      </c>
      <c r="KUI14" s="88">
        <f t="shared" si="124"/>
        <v>5.8729534028240469E-3</v>
      </c>
      <c r="KUJ14" s="88">
        <f t="shared" si="124"/>
        <v>5.8729534028240469E-3</v>
      </c>
      <c r="KUK14" s="88">
        <f t="shared" si="124"/>
        <v>5.8729534028240469E-3</v>
      </c>
      <c r="KUL14" s="88">
        <f t="shared" si="124"/>
        <v>5.8729534028240469E-3</v>
      </c>
      <c r="KUM14" s="88">
        <f t="shared" si="124"/>
        <v>5.8729534028240469E-3</v>
      </c>
      <c r="KUN14" s="88">
        <f t="shared" si="124"/>
        <v>5.8729534028240469E-3</v>
      </c>
      <c r="KUO14" s="88">
        <f t="shared" si="124"/>
        <v>5.8729534028240469E-3</v>
      </c>
      <c r="KUP14" s="88">
        <f t="shared" si="124"/>
        <v>5.8729534028240469E-3</v>
      </c>
      <c r="KUQ14" s="88">
        <f t="shared" si="124"/>
        <v>5.8729534028240469E-3</v>
      </c>
      <c r="KUR14" s="88">
        <f t="shared" si="124"/>
        <v>5.8729534028240469E-3</v>
      </c>
      <c r="KUS14" s="88">
        <f t="shared" si="124"/>
        <v>5.8729534028240469E-3</v>
      </c>
      <c r="KUT14" s="88">
        <f t="shared" si="124"/>
        <v>5.8729534028240469E-3</v>
      </c>
      <c r="KUU14" s="88">
        <f t="shared" si="124"/>
        <v>5.8729534028240469E-3</v>
      </c>
      <c r="KUV14" s="88">
        <f t="shared" ref="KUV14:KXG14" si="125">$B$4</f>
        <v>5.8729534028240469E-3</v>
      </c>
      <c r="KUW14" s="88">
        <f t="shared" si="125"/>
        <v>5.8729534028240469E-3</v>
      </c>
      <c r="KUX14" s="88">
        <f t="shared" si="125"/>
        <v>5.8729534028240469E-3</v>
      </c>
      <c r="KUY14" s="88">
        <f t="shared" si="125"/>
        <v>5.8729534028240469E-3</v>
      </c>
      <c r="KUZ14" s="88">
        <f t="shared" si="125"/>
        <v>5.8729534028240469E-3</v>
      </c>
      <c r="KVA14" s="88">
        <f t="shared" si="125"/>
        <v>5.8729534028240469E-3</v>
      </c>
      <c r="KVB14" s="88">
        <f t="shared" si="125"/>
        <v>5.8729534028240469E-3</v>
      </c>
      <c r="KVC14" s="88">
        <f t="shared" si="125"/>
        <v>5.8729534028240469E-3</v>
      </c>
      <c r="KVD14" s="88">
        <f t="shared" si="125"/>
        <v>5.8729534028240469E-3</v>
      </c>
      <c r="KVE14" s="88">
        <f t="shared" si="125"/>
        <v>5.8729534028240469E-3</v>
      </c>
      <c r="KVF14" s="88">
        <f t="shared" si="125"/>
        <v>5.8729534028240469E-3</v>
      </c>
      <c r="KVG14" s="88">
        <f t="shared" si="125"/>
        <v>5.8729534028240469E-3</v>
      </c>
      <c r="KVH14" s="88">
        <f t="shared" si="125"/>
        <v>5.8729534028240469E-3</v>
      </c>
      <c r="KVI14" s="88">
        <f t="shared" si="125"/>
        <v>5.8729534028240469E-3</v>
      </c>
      <c r="KVJ14" s="88">
        <f t="shared" si="125"/>
        <v>5.8729534028240469E-3</v>
      </c>
      <c r="KVK14" s="88">
        <f t="shared" si="125"/>
        <v>5.8729534028240469E-3</v>
      </c>
      <c r="KVL14" s="88">
        <f t="shared" si="125"/>
        <v>5.8729534028240469E-3</v>
      </c>
      <c r="KVM14" s="88">
        <f t="shared" si="125"/>
        <v>5.8729534028240469E-3</v>
      </c>
      <c r="KVN14" s="88">
        <f t="shared" si="125"/>
        <v>5.8729534028240469E-3</v>
      </c>
      <c r="KVO14" s="88">
        <f t="shared" si="125"/>
        <v>5.8729534028240469E-3</v>
      </c>
      <c r="KVP14" s="88">
        <f t="shared" si="125"/>
        <v>5.8729534028240469E-3</v>
      </c>
      <c r="KVQ14" s="88">
        <f t="shared" si="125"/>
        <v>5.8729534028240469E-3</v>
      </c>
      <c r="KVR14" s="88">
        <f t="shared" si="125"/>
        <v>5.8729534028240469E-3</v>
      </c>
      <c r="KVS14" s="88">
        <f t="shared" si="125"/>
        <v>5.8729534028240469E-3</v>
      </c>
      <c r="KVT14" s="88">
        <f t="shared" si="125"/>
        <v>5.8729534028240469E-3</v>
      </c>
      <c r="KVU14" s="88">
        <f t="shared" si="125"/>
        <v>5.8729534028240469E-3</v>
      </c>
      <c r="KVV14" s="88">
        <f t="shared" si="125"/>
        <v>5.8729534028240469E-3</v>
      </c>
      <c r="KVW14" s="88">
        <f t="shared" si="125"/>
        <v>5.8729534028240469E-3</v>
      </c>
      <c r="KVX14" s="88">
        <f t="shared" si="125"/>
        <v>5.8729534028240469E-3</v>
      </c>
      <c r="KVY14" s="88">
        <f t="shared" si="125"/>
        <v>5.8729534028240469E-3</v>
      </c>
      <c r="KVZ14" s="88">
        <f t="shared" si="125"/>
        <v>5.8729534028240469E-3</v>
      </c>
      <c r="KWA14" s="88">
        <f t="shared" si="125"/>
        <v>5.8729534028240469E-3</v>
      </c>
      <c r="KWB14" s="88">
        <f t="shared" si="125"/>
        <v>5.8729534028240469E-3</v>
      </c>
      <c r="KWC14" s="88">
        <f t="shared" si="125"/>
        <v>5.8729534028240469E-3</v>
      </c>
      <c r="KWD14" s="88">
        <f t="shared" si="125"/>
        <v>5.8729534028240469E-3</v>
      </c>
      <c r="KWE14" s="88">
        <f t="shared" si="125"/>
        <v>5.8729534028240469E-3</v>
      </c>
      <c r="KWF14" s="88">
        <f t="shared" si="125"/>
        <v>5.8729534028240469E-3</v>
      </c>
      <c r="KWG14" s="88">
        <f t="shared" si="125"/>
        <v>5.8729534028240469E-3</v>
      </c>
      <c r="KWH14" s="88">
        <f t="shared" si="125"/>
        <v>5.8729534028240469E-3</v>
      </c>
      <c r="KWI14" s="88">
        <f t="shared" si="125"/>
        <v>5.8729534028240469E-3</v>
      </c>
      <c r="KWJ14" s="88">
        <f t="shared" si="125"/>
        <v>5.8729534028240469E-3</v>
      </c>
      <c r="KWK14" s="88">
        <f t="shared" si="125"/>
        <v>5.8729534028240469E-3</v>
      </c>
      <c r="KWL14" s="88">
        <f t="shared" si="125"/>
        <v>5.8729534028240469E-3</v>
      </c>
      <c r="KWM14" s="88">
        <f t="shared" si="125"/>
        <v>5.8729534028240469E-3</v>
      </c>
      <c r="KWN14" s="88">
        <f t="shared" si="125"/>
        <v>5.8729534028240469E-3</v>
      </c>
      <c r="KWO14" s="88">
        <f t="shared" si="125"/>
        <v>5.8729534028240469E-3</v>
      </c>
      <c r="KWP14" s="88">
        <f t="shared" si="125"/>
        <v>5.8729534028240469E-3</v>
      </c>
      <c r="KWQ14" s="88">
        <f t="shared" si="125"/>
        <v>5.8729534028240469E-3</v>
      </c>
      <c r="KWR14" s="88">
        <f t="shared" si="125"/>
        <v>5.8729534028240469E-3</v>
      </c>
      <c r="KWS14" s="88">
        <f t="shared" si="125"/>
        <v>5.8729534028240469E-3</v>
      </c>
      <c r="KWT14" s="88">
        <f t="shared" si="125"/>
        <v>5.8729534028240469E-3</v>
      </c>
      <c r="KWU14" s="88">
        <f t="shared" si="125"/>
        <v>5.8729534028240469E-3</v>
      </c>
      <c r="KWV14" s="88">
        <f t="shared" si="125"/>
        <v>5.8729534028240469E-3</v>
      </c>
      <c r="KWW14" s="88">
        <f t="shared" si="125"/>
        <v>5.8729534028240469E-3</v>
      </c>
      <c r="KWX14" s="88">
        <f t="shared" si="125"/>
        <v>5.8729534028240469E-3</v>
      </c>
      <c r="KWY14" s="88">
        <f t="shared" si="125"/>
        <v>5.8729534028240469E-3</v>
      </c>
      <c r="KWZ14" s="88">
        <f t="shared" si="125"/>
        <v>5.8729534028240469E-3</v>
      </c>
      <c r="KXA14" s="88">
        <f t="shared" si="125"/>
        <v>5.8729534028240469E-3</v>
      </c>
      <c r="KXB14" s="88">
        <f t="shared" si="125"/>
        <v>5.8729534028240469E-3</v>
      </c>
      <c r="KXC14" s="88">
        <f t="shared" si="125"/>
        <v>5.8729534028240469E-3</v>
      </c>
      <c r="KXD14" s="88">
        <f t="shared" si="125"/>
        <v>5.8729534028240469E-3</v>
      </c>
      <c r="KXE14" s="88">
        <f t="shared" si="125"/>
        <v>5.8729534028240469E-3</v>
      </c>
      <c r="KXF14" s="88">
        <f t="shared" si="125"/>
        <v>5.8729534028240469E-3</v>
      </c>
      <c r="KXG14" s="88">
        <f t="shared" si="125"/>
        <v>5.8729534028240469E-3</v>
      </c>
      <c r="KXH14" s="88">
        <f t="shared" ref="KXH14:KZS14" si="126">$B$4</f>
        <v>5.8729534028240469E-3</v>
      </c>
      <c r="KXI14" s="88">
        <f t="shared" si="126"/>
        <v>5.8729534028240469E-3</v>
      </c>
      <c r="KXJ14" s="88">
        <f t="shared" si="126"/>
        <v>5.8729534028240469E-3</v>
      </c>
      <c r="KXK14" s="88">
        <f t="shared" si="126"/>
        <v>5.8729534028240469E-3</v>
      </c>
      <c r="KXL14" s="88">
        <f t="shared" si="126"/>
        <v>5.8729534028240469E-3</v>
      </c>
      <c r="KXM14" s="88">
        <f t="shared" si="126"/>
        <v>5.8729534028240469E-3</v>
      </c>
      <c r="KXN14" s="88">
        <f t="shared" si="126"/>
        <v>5.8729534028240469E-3</v>
      </c>
      <c r="KXO14" s="88">
        <f t="shared" si="126"/>
        <v>5.8729534028240469E-3</v>
      </c>
      <c r="KXP14" s="88">
        <f t="shared" si="126"/>
        <v>5.8729534028240469E-3</v>
      </c>
      <c r="KXQ14" s="88">
        <f t="shared" si="126"/>
        <v>5.8729534028240469E-3</v>
      </c>
      <c r="KXR14" s="88">
        <f t="shared" si="126"/>
        <v>5.8729534028240469E-3</v>
      </c>
      <c r="KXS14" s="88">
        <f t="shared" si="126"/>
        <v>5.8729534028240469E-3</v>
      </c>
      <c r="KXT14" s="88">
        <f t="shared" si="126"/>
        <v>5.8729534028240469E-3</v>
      </c>
      <c r="KXU14" s="88">
        <f t="shared" si="126"/>
        <v>5.8729534028240469E-3</v>
      </c>
      <c r="KXV14" s="88">
        <f t="shared" si="126"/>
        <v>5.8729534028240469E-3</v>
      </c>
      <c r="KXW14" s="88">
        <f t="shared" si="126"/>
        <v>5.8729534028240469E-3</v>
      </c>
      <c r="KXX14" s="88">
        <f t="shared" si="126"/>
        <v>5.8729534028240469E-3</v>
      </c>
      <c r="KXY14" s="88">
        <f t="shared" si="126"/>
        <v>5.8729534028240469E-3</v>
      </c>
      <c r="KXZ14" s="88">
        <f t="shared" si="126"/>
        <v>5.8729534028240469E-3</v>
      </c>
      <c r="KYA14" s="88">
        <f t="shared" si="126"/>
        <v>5.8729534028240469E-3</v>
      </c>
      <c r="KYB14" s="88">
        <f t="shared" si="126"/>
        <v>5.8729534028240469E-3</v>
      </c>
      <c r="KYC14" s="88">
        <f t="shared" si="126"/>
        <v>5.8729534028240469E-3</v>
      </c>
      <c r="KYD14" s="88">
        <f t="shared" si="126"/>
        <v>5.8729534028240469E-3</v>
      </c>
      <c r="KYE14" s="88">
        <f t="shared" si="126"/>
        <v>5.8729534028240469E-3</v>
      </c>
      <c r="KYF14" s="88">
        <f t="shared" si="126"/>
        <v>5.8729534028240469E-3</v>
      </c>
      <c r="KYG14" s="88">
        <f t="shared" si="126"/>
        <v>5.8729534028240469E-3</v>
      </c>
      <c r="KYH14" s="88">
        <f t="shared" si="126"/>
        <v>5.8729534028240469E-3</v>
      </c>
      <c r="KYI14" s="88">
        <f t="shared" si="126"/>
        <v>5.8729534028240469E-3</v>
      </c>
      <c r="KYJ14" s="88">
        <f t="shared" si="126"/>
        <v>5.8729534028240469E-3</v>
      </c>
      <c r="KYK14" s="88">
        <f t="shared" si="126"/>
        <v>5.8729534028240469E-3</v>
      </c>
      <c r="KYL14" s="88">
        <f t="shared" si="126"/>
        <v>5.8729534028240469E-3</v>
      </c>
      <c r="KYM14" s="88">
        <f t="shared" si="126"/>
        <v>5.8729534028240469E-3</v>
      </c>
      <c r="KYN14" s="88">
        <f t="shared" si="126"/>
        <v>5.8729534028240469E-3</v>
      </c>
      <c r="KYO14" s="88">
        <f t="shared" si="126"/>
        <v>5.8729534028240469E-3</v>
      </c>
      <c r="KYP14" s="88">
        <f t="shared" si="126"/>
        <v>5.8729534028240469E-3</v>
      </c>
      <c r="KYQ14" s="88">
        <f t="shared" si="126"/>
        <v>5.8729534028240469E-3</v>
      </c>
      <c r="KYR14" s="88">
        <f t="shared" si="126"/>
        <v>5.8729534028240469E-3</v>
      </c>
      <c r="KYS14" s="88">
        <f t="shared" si="126"/>
        <v>5.8729534028240469E-3</v>
      </c>
      <c r="KYT14" s="88">
        <f t="shared" si="126"/>
        <v>5.8729534028240469E-3</v>
      </c>
      <c r="KYU14" s="88">
        <f t="shared" si="126"/>
        <v>5.8729534028240469E-3</v>
      </c>
      <c r="KYV14" s="88">
        <f t="shared" si="126"/>
        <v>5.8729534028240469E-3</v>
      </c>
      <c r="KYW14" s="88">
        <f t="shared" si="126"/>
        <v>5.8729534028240469E-3</v>
      </c>
      <c r="KYX14" s="88">
        <f t="shared" si="126"/>
        <v>5.8729534028240469E-3</v>
      </c>
      <c r="KYY14" s="88">
        <f t="shared" si="126"/>
        <v>5.8729534028240469E-3</v>
      </c>
      <c r="KYZ14" s="88">
        <f t="shared" si="126"/>
        <v>5.8729534028240469E-3</v>
      </c>
      <c r="KZA14" s="88">
        <f t="shared" si="126"/>
        <v>5.8729534028240469E-3</v>
      </c>
      <c r="KZB14" s="88">
        <f t="shared" si="126"/>
        <v>5.8729534028240469E-3</v>
      </c>
      <c r="KZC14" s="88">
        <f t="shared" si="126"/>
        <v>5.8729534028240469E-3</v>
      </c>
      <c r="KZD14" s="88">
        <f t="shared" si="126"/>
        <v>5.8729534028240469E-3</v>
      </c>
      <c r="KZE14" s="88">
        <f t="shared" si="126"/>
        <v>5.8729534028240469E-3</v>
      </c>
      <c r="KZF14" s="88">
        <f t="shared" si="126"/>
        <v>5.8729534028240469E-3</v>
      </c>
      <c r="KZG14" s="88">
        <f t="shared" si="126"/>
        <v>5.8729534028240469E-3</v>
      </c>
      <c r="KZH14" s="88">
        <f t="shared" si="126"/>
        <v>5.8729534028240469E-3</v>
      </c>
      <c r="KZI14" s="88">
        <f t="shared" si="126"/>
        <v>5.8729534028240469E-3</v>
      </c>
      <c r="KZJ14" s="88">
        <f t="shared" si="126"/>
        <v>5.8729534028240469E-3</v>
      </c>
      <c r="KZK14" s="88">
        <f t="shared" si="126"/>
        <v>5.8729534028240469E-3</v>
      </c>
      <c r="KZL14" s="88">
        <f t="shared" si="126"/>
        <v>5.8729534028240469E-3</v>
      </c>
      <c r="KZM14" s="88">
        <f t="shared" si="126"/>
        <v>5.8729534028240469E-3</v>
      </c>
      <c r="KZN14" s="88">
        <f t="shared" si="126"/>
        <v>5.8729534028240469E-3</v>
      </c>
      <c r="KZO14" s="88">
        <f t="shared" si="126"/>
        <v>5.8729534028240469E-3</v>
      </c>
      <c r="KZP14" s="88">
        <f t="shared" si="126"/>
        <v>5.8729534028240469E-3</v>
      </c>
      <c r="KZQ14" s="88">
        <f t="shared" si="126"/>
        <v>5.8729534028240469E-3</v>
      </c>
      <c r="KZR14" s="88">
        <f t="shared" si="126"/>
        <v>5.8729534028240469E-3</v>
      </c>
      <c r="KZS14" s="88">
        <f t="shared" si="126"/>
        <v>5.8729534028240469E-3</v>
      </c>
      <c r="KZT14" s="88">
        <f t="shared" ref="KZT14:LCE14" si="127">$B$4</f>
        <v>5.8729534028240469E-3</v>
      </c>
      <c r="KZU14" s="88">
        <f t="shared" si="127"/>
        <v>5.8729534028240469E-3</v>
      </c>
      <c r="KZV14" s="88">
        <f t="shared" si="127"/>
        <v>5.8729534028240469E-3</v>
      </c>
      <c r="KZW14" s="88">
        <f t="shared" si="127"/>
        <v>5.8729534028240469E-3</v>
      </c>
      <c r="KZX14" s="88">
        <f t="shared" si="127"/>
        <v>5.8729534028240469E-3</v>
      </c>
      <c r="KZY14" s="88">
        <f t="shared" si="127"/>
        <v>5.8729534028240469E-3</v>
      </c>
      <c r="KZZ14" s="88">
        <f t="shared" si="127"/>
        <v>5.8729534028240469E-3</v>
      </c>
      <c r="LAA14" s="88">
        <f t="shared" si="127"/>
        <v>5.8729534028240469E-3</v>
      </c>
      <c r="LAB14" s="88">
        <f t="shared" si="127"/>
        <v>5.8729534028240469E-3</v>
      </c>
      <c r="LAC14" s="88">
        <f t="shared" si="127"/>
        <v>5.8729534028240469E-3</v>
      </c>
      <c r="LAD14" s="88">
        <f t="shared" si="127"/>
        <v>5.8729534028240469E-3</v>
      </c>
      <c r="LAE14" s="88">
        <f t="shared" si="127"/>
        <v>5.8729534028240469E-3</v>
      </c>
      <c r="LAF14" s="88">
        <f t="shared" si="127"/>
        <v>5.8729534028240469E-3</v>
      </c>
      <c r="LAG14" s="88">
        <f t="shared" si="127"/>
        <v>5.8729534028240469E-3</v>
      </c>
      <c r="LAH14" s="88">
        <f t="shared" si="127"/>
        <v>5.8729534028240469E-3</v>
      </c>
      <c r="LAI14" s="88">
        <f t="shared" si="127"/>
        <v>5.8729534028240469E-3</v>
      </c>
      <c r="LAJ14" s="88">
        <f t="shared" si="127"/>
        <v>5.8729534028240469E-3</v>
      </c>
      <c r="LAK14" s="88">
        <f t="shared" si="127"/>
        <v>5.8729534028240469E-3</v>
      </c>
      <c r="LAL14" s="88">
        <f t="shared" si="127"/>
        <v>5.8729534028240469E-3</v>
      </c>
      <c r="LAM14" s="88">
        <f t="shared" si="127"/>
        <v>5.8729534028240469E-3</v>
      </c>
      <c r="LAN14" s="88">
        <f t="shared" si="127"/>
        <v>5.8729534028240469E-3</v>
      </c>
      <c r="LAO14" s="88">
        <f t="shared" si="127"/>
        <v>5.8729534028240469E-3</v>
      </c>
      <c r="LAP14" s="88">
        <f t="shared" si="127"/>
        <v>5.8729534028240469E-3</v>
      </c>
      <c r="LAQ14" s="88">
        <f t="shared" si="127"/>
        <v>5.8729534028240469E-3</v>
      </c>
      <c r="LAR14" s="88">
        <f t="shared" si="127"/>
        <v>5.8729534028240469E-3</v>
      </c>
      <c r="LAS14" s="88">
        <f t="shared" si="127"/>
        <v>5.8729534028240469E-3</v>
      </c>
      <c r="LAT14" s="88">
        <f t="shared" si="127"/>
        <v>5.8729534028240469E-3</v>
      </c>
      <c r="LAU14" s="88">
        <f t="shared" si="127"/>
        <v>5.8729534028240469E-3</v>
      </c>
      <c r="LAV14" s="88">
        <f t="shared" si="127"/>
        <v>5.8729534028240469E-3</v>
      </c>
      <c r="LAW14" s="88">
        <f t="shared" si="127"/>
        <v>5.8729534028240469E-3</v>
      </c>
      <c r="LAX14" s="88">
        <f t="shared" si="127"/>
        <v>5.8729534028240469E-3</v>
      </c>
      <c r="LAY14" s="88">
        <f t="shared" si="127"/>
        <v>5.8729534028240469E-3</v>
      </c>
      <c r="LAZ14" s="88">
        <f t="shared" si="127"/>
        <v>5.8729534028240469E-3</v>
      </c>
      <c r="LBA14" s="88">
        <f t="shared" si="127"/>
        <v>5.8729534028240469E-3</v>
      </c>
      <c r="LBB14" s="88">
        <f t="shared" si="127"/>
        <v>5.8729534028240469E-3</v>
      </c>
      <c r="LBC14" s="88">
        <f t="shared" si="127"/>
        <v>5.8729534028240469E-3</v>
      </c>
      <c r="LBD14" s="88">
        <f t="shared" si="127"/>
        <v>5.8729534028240469E-3</v>
      </c>
      <c r="LBE14" s="88">
        <f t="shared" si="127"/>
        <v>5.8729534028240469E-3</v>
      </c>
      <c r="LBF14" s="88">
        <f t="shared" si="127"/>
        <v>5.8729534028240469E-3</v>
      </c>
      <c r="LBG14" s="88">
        <f t="shared" si="127"/>
        <v>5.8729534028240469E-3</v>
      </c>
      <c r="LBH14" s="88">
        <f t="shared" si="127"/>
        <v>5.8729534028240469E-3</v>
      </c>
      <c r="LBI14" s="88">
        <f t="shared" si="127"/>
        <v>5.8729534028240469E-3</v>
      </c>
      <c r="LBJ14" s="88">
        <f t="shared" si="127"/>
        <v>5.8729534028240469E-3</v>
      </c>
      <c r="LBK14" s="88">
        <f t="shared" si="127"/>
        <v>5.8729534028240469E-3</v>
      </c>
      <c r="LBL14" s="88">
        <f t="shared" si="127"/>
        <v>5.8729534028240469E-3</v>
      </c>
      <c r="LBM14" s="88">
        <f t="shared" si="127"/>
        <v>5.8729534028240469E-3</v>
      </c>
      <c r="LBN14" s="88">
        <f t="shared" si="127"/>
        <v>5.8729534028240469E-3</v>
      </c>
      <c r="LBO14" s="88">
        <f t="shared" si="127"/>
        <v>5.8729534028240469E-3</v>
      </c>
      <c r="LBP14" s="88">
        <f t="shared" si="127"/>
        <v>5.8729534028240469E-3</v>
      </c>
      <c r="LBQ14" s="88">
        <f t="shared" si="127"/>
        <v>5.8729534028240469E-3</v>
      </c>
      <c r="LBR14" s="88">
        <f t="shared" si="127"/>
        <v>5.8729534028240469E-3</v>
      </c>
      <c r="LBS14" s="88">
        <f t="shared" si="127"/>
        <v>5.8729534028240469E-3</v>
      </c>
      <c r="LBT14" s="88">
        <f t="shared" si="127"/>
        <v>5.8729534028240469E-3</v>
      </c>
      <c r="LBU14" s="88">
        <f t="shared" si="127"/>
        <v>5.8729534028240469E-3</v>
      </c>
      <c r="LBV14" s="88">
        <f t="shared" si="127"/>
        <v>5.8729534028240469E-3</v>
      </c>
      <c r="LBW14" s="88">
        <f t="shared" si="127"/>
        <v>5.8729534028240469E-3</v>
      </c>
      <c r="LBX14" s="88">
        <f t="shared" si="127"/>
        <v>5.8729534028240469E-3</v>
      </c>
      <c r="LBY14" s="88">
        <f t="shared" si="127"/>
        <v>5.8729534028240469E-3</v>
      </c>
      <c r="LBZ14" s="88">
        <f t="shared" si="127"/>
        <v>5.8729534028240469E-3</v>
      </c>
      <c r="LCA14" s="88">
        <f t="shared" si="127"/>
        <v>5.8729534028240469E-3</v>
      </c>
      <c r="LCB14" s="88">
        <f t="shared" si="127"/>
        <v>5.8729534028240469E-3</v>
      </c>
      <c r="LCC14" s="88">
        <f t="shared" si="127"/>
        <v>5.8729534028240469E-3</v>
      </c>
      <c r="LCD14" s="88">
        <f t="shared" si="127"/>
        <v>5.8729534028240469E-3</v>
      </c>
      <c r="LCE14" s="88">
        <f t="shared" si="127"/>
        <v>5.8729534028240469E-3</v>
      </c>
      <c r="LCF14" s="88">
        <f t="shared" ref="LCF14:LEQ14" si="128">$B$4</f>
        <v>5.8729534028240469E-3</v>
      </c>
      <c r="LCG14" s="88">
        <f t="shared" si="128"/>
        <v>5.8729534028240469E-3</v>
      </c>
      <c r="LCH14" s="88">
        <f t="shared" si="128"/>
        <v>5.8729534028240469E-3</v>
      </c>
      <c r="LCI14" s="88">
        <f t="shared" si="128"/>
        <v>5.8729534028240469E-3</v>
      </c>
      <c r="LCJ14" s="88">
        <f t="shared" si="128"/>
        <v>5.8729534028240469E-3</v>
      </c>
      <c r="LCK14" s="88">
        <f t="shared" si="128"/>
        <v>5.8729534028240469E-3</v>
      </c>
      <c r="LCL14" s="88">
        <f t="shared" si="128"/>
        <v>5.8729534028240469E-3</v>
      </c>
      <c r="LCM14" s="88">
        <f t="shared" si="128"/>
        <v>5.8729534028240469E-3</v>
      </c>
      <c r="LCN14" s="88">
        <f t="shared" si="128"/>
        <v>5.8729534028240469E-3</v>
      </c>
      <c r="LCO14" s="88">
        <f t="shared" si="128"/>
        <v>5.8729534028240469E-3</v>
      </c>
      <c r="LCP14" s="88">
        <f t="shared" si="128"/>
        <v>5.8729534028240469E-3</v>
      </c>
      <c r="LCQ14" s="88">
        <f t="shared" si="128"/>
        <v>5.8729534028240469E-3</v>
      </c>
      <c r="LCR14" s="88">
        <f t="shared" si="128"/>
        <v>5.8729534028240469E-3</v>
      </c>
      <c r="LCS14" s="88">
        <f t="shared" si="128"/>
        <v>5.8729534028240469E-3</v>
      </c>
      <c r="LCT14" s="88">
        <f t="shared" si="128"/>
        <v>5.8729534028240469E-3</v>
      </c>
      <c r="LCU14" s="88">
        <f t="shared" si="128"/>
        <v>5.8729534028240469E-3</v>
      </c>
      <c r="LCV14" s="88">
        <f t="shared" si="128"/>
        <v>5.8729534028240469E-3</v>
      </c>
      <c r="LCW14" s="88">
        <f t="shared" si="128"/>
        <v>5.8729534028240469E-3</v>
      </c>
      <c r="LCX14" s="88">
        <f t="shared" si="128"/>
        <v>5.8729534028240469E-3</v>
      </c>
      <c r="LCY14" s="88">
        <f t="shared" si="128"/>
        <v>5.8729534028240469E-3</v>
      </c>
      <c r="LCZ14" s="88">
        <f t="shared" si="128"/>
        <v>5.8729534028240469E-3</v>
      </c>
      <c r="LDA14" s="88">
        <f t="shared" si="128"/>
        <v>5.8729534028240469E-3</v>
      </c>
      <c r="LDB14" s="88">
        <f t="shared" si="128"/>
        <v>5.8729534028240469E-3</v>
      </c>
      <c r="LDC14" s="88">
        <f t="shared" si="128"/>
        <v>5.8729534028240469E-3</v>
      </c>
      <c r="LDD14" s="88">
        <f t="shared" si="128"/>
        <v>5.8729534028240469E-3</v>
      </c>
      <c r="LDE14" s="88">
        <f t="shared" si="128"/>
        <v>5.8729534028240469E-3</v>
      </c>
      <c r="LDF14" s="88">
        <f t="shared" si="128"/>
        <v>5.8729534028240469E-3</v>
      </c>
      <c r="LDG14" s="88">
        <f t="shared" si="128"/>
        <v>5.8729534028240469E-3</v>
      </c>
      <c r="LDH14" s="88">
        <f t="shared" si="128"/>
        <v>5.8729534028240469E-3</v>
      </c>
      <c r="LDI14" s="88">
        <f t="shared" si="128"/>
        <v>5.8729534028240469E-3</v>
      </c>
      <c r="LDJ14" s="88">
        <f t="shared" si="128"/>
        <v>5.8729534028240469E-3</v>
      </c>
      <c r="LDK14" s="88">
        <f t="shared" si="128"/>
        <v>5.8729534028240469E-3</v>
      </c>
      <c r="LDL14" s="88">
        <f t="shared" si="128"/>
        <v>5.8729534028240469E-3</v>
      </c>
      <c r="LDM14" s="88">
        <f t="shared" si="128"/>
        <v>5.8729534028240469E-3</v>
      </c>
      <c r="LDN14" s="88">
        <f t="shared" si="128"/>
        <v>5.8729534028240469E-3</v>
      </c>
      <c r="LDO14" s="88">
        <f t="shared" si="128"/>
        <v>5.8729534028240469E-3</v>
      </c>
      <c r="LDP14" s="88">
        <f t="shared" si="128"/>
        <v>5.8729534028240469E-3</v>
      </c>
      <c r="LDQ14" s="88">
        <f t="shared" si="128"/>
        <v>5.8729534028240469E-3</v>
      </c>
      <c r="LDR14" s="88">
        <f t="shared" si="128"/>
        <v>5.8729534028240469E-3</v>
      </c>
      <c r="LDS14" s="88">
        <f t="shared" si="128"/>
        <v>5.8729534028240469E-3</v>
      </c>
      <c r="LDT14" s="88">
        <f t="shared" si="128"/>
        <v>5.8729534028240469E-3</v>
      </c>
      <c r="LDU14" s="88">
        <f t="shared" si="128"/>
        <v>5.8729534028240469E-3</v>
      </c>
      <c r="LDV14" s="88">
        <f t="shared" si="128"/>
        <v>5.8729534028240469E-3</v>
      </c>
      <c r="LDW14" s="88">
        <f t="shared" si="128"/>
        <v>5.8729534028240469E-3</v>
      </c>
      <c r="LDX14" s="88">
        <f t="shared" si="128"/>
        <v>5.8729534028240469E-3</v>
      </c>
      <c r="LDY14" s="88">
        <f t="shared" si="128"/>
        <v>5.8729534028240469E-3</v>
      </c>
      <c r="LDZ14" s="88">
        <f t="shared" si="128"/>
        <v>5.8729534028240469E-3</v>
      </c>
      <c r="LEA14" s="88">
        <f t="shared" si="128"/>
        <v>5.8729534028240469E-3</v>
      </c>
      <c r="LEB14" s="88">
        <f t="shared" si="128"/>
        <v>5.8729534028240469E-3</v>
      </c>
      <c r="LEC14" s="88">
        <f t="shared" si="128"/>
        <v>5.8729534028240469E-3</v>
      </c>
      <c r="LED14" s="88">
        <f t="shared" si="128"/>
        <v>5.8729534028240469E-3</v>
      </c>
      <c r="LEE14" s="88">
        <f t="shared" si="128"/>
        <v>5.8729534028240469E-3</v>
      </c>
      <c r="LEF14" s="88">
        <f t="shared" si="128"/>
        <v>5.8729534028240469E-3</v>
      </c>
      <c r="LEG14" s="88">
        <f t="shared" si="128"/>
        <v>5.8729534028240469E-3</v>
      </c>
      <c r="LEH14" s="88">
        <f t="shared" si="128"/>
        <v>5.8729534028240469E-3</v>
      </c>
      <c r="LEI14" s="88">
        <f t="shared" si="128"/>
        <v>5.8729534028240469E-3</v>
      </c>
      <c r="LEJ14" s="88">
        <f t="shared" si="128"/>
        <v>5.8729534028240469E-3</v>
      </c>
      <c r="LEK14" s="88">
        <f t="shared" si="128"/>
        <v>5.8729534028240469E-3</v>
      </c>
      <c r="LEL14" s="88">
        <f t="shared" si="128"/>
        <v>5.8729534028240469E-3</v>
      </c>
      <c r="LEM14" s="88">
        <f t="shared" si="128"/>
        <v>5.8729534028240469E-3</v>
      </c>
      <c r="LEN14" s="88">
        <f t="shared" si="128"/>
        <v>5.8729534028240469E-3</v>
      </c>
      <c r="LEO14" s="88">
        <f t="shared" si="128"/>
        <v>5.8729534028240469E-3</v>
      </c>
      <c r="LEP14" s="88">
        <f t="shared" si="128"/>
        <v>5.8729534028240469E-3</v>
      </c>
      <c r="LEQ14" s="88">
        <f t="shared" si="128"/>
        <v>5.8729534028240469E-3</v>
      </c>
      <c r="LER14" s="88">
        <f t="shared" ref="LER14:LHC14" si="129">$B$4</f>
        <v>5.8729534028240469E-3</v>
      </c>
      <c r="LES14" s="88">
        <f t="shared" si="129"/>
        <v>5.8729534028240469E-3</v>
      </c>
      <c r="LET14" s="88">
        <f t="shared" si="129"/>
        <v>5.8729534028240469E-3</v>
      </c>
      <c r="LEU14" s="88">
        <f t="shared" si="129"/>
        <v>5.8729534028240469E-3</v>
      </c>
      <c r="LEV14" s="88">
        <f t="shared" si="129"/>
        <v>5.8729534028240469E-3</v>
      </c>
      <c r="LEW14" s="88">
        <f t="shared" si="129"/>
        <v>5.8729534028240469E-3</v>
      </c>
      <c r="LEX14" s="88">
        <f t="shared" si="129"/>
        <v>5.8729534028240469E-3</v>
      </c>
      <c r="LEY14" s="88">
        <f t="shared" si="129"/>
        <v>5.8729534028240469E-3</v>
      </c>
      <c r="LEZ14" s="88">
        <f t="shared" si="129"/>
        <v>5.8729534028240469E-3</v>
      </c>
      <c r="LFA14" s="88">
        <f t="shared" si="129"/>
        <v>5.8729534028240469E-3</v>
      </c>
      <c r="LFB14" s="88">
        <f t="shared" si="129"/>
        <v>5.8729534028240469E-3</v>
      </c>
      <c r="LFC14" s="88">
        <f t="shared" si="129"/>
        <v>5.8729534028240469E-3</v>
      </c>
      <c r="LFD14" s="88">
        <f t="shared" si="129"/>
        <v>5.8729534028240469E-3</v>
      </c>
      <c r="LFE14" s="88">
        <f t="shared" si="129"/>
        <v>5.8729534028240469E-3</v>
      </c>
      <c r="LFF14" s="88">
        <f t="shared" si="129"/>
        <v>5.8729534028240469E-3</v>
      </c>
      <c r="LFG14" s="88">
        <f t="shared" si="129"/>
        <v>5.8729534028240469E-3</v>
      </c>
      <c r="LFH14" s="88">
        <f t="shared" si="129"/>
        <v>5.8729534028240469E-3</v>
      </c>
      <c r="LFI14" s="88">
        <f t="shared" si="129"/>
        <v>5.8729534028240469E-3</v>
      </c>
      <c r="LFJ14" s="88">
        <f t="shared" si="129"/>
        <v>5.8729534028240469E-3</v>
      </c>
      <c r="LFK14" s="88">
        <f t="shared" si="129"/>
        <v>5.8729534028240469E-3</v>
      </c>
      <c r="LFL14" s="88">
        <f t="shared" si="129"/>
        <v>5.8729534028240469E-3</v>
      </c>
      <c r="LFM14" s="88">
        <f t="shared" si="129"/>
        <v>5.8729534028240469E-3</v>
      </c>
      <c r="LFN14" s="88">
        <f t="shared" si="129"/>
        <v>5.8729534028240469E-3</v>
      </c>
      <c r="LFO14" s="88">
        <f t="shared" si="129"/>
        <v>5.8729534028240469E-3</v>
      </c>
      <c r="LFP14" s="88">
        <f t="shared" si="129"/>
        <v>5.8729534028240469E-3</v>
      </c>
      <c r="LFQ14" s="88">
        <f t="shared" si="129"/>
        <v>5.8729534028240469E-3</v>
      </c>
      <c r="LFR14" s="88">
        <f t="shared" si="129"/>
        <v>5.8729534028240469E-3</v>
      </c>
      <c r="LFS14" s="88">
        <f t="shared" si="129"/>
        <v>5.8729534028240469E-3</v>
      </c>
      <c r="LFT14" s="88">
        <f t="shared" si="129"/>
        <v>5.8729534028240469E-3</v>
      </c>
      <c r="LFU14" s="88">
        <f t="shared" si="129"/>
        <v>5.8729534028240469E-3</v>
      </c>
      <c r="LFV14" s="88">
        <f t="shared" si="129"/>
        <v>5.8729534028240469E-3</v>
      </c>
      <c r="LFW14" s="88">
        <f t="shared" si="129"/>
        <v>5.8729534028240469E-3</v>
      </c>
      <c r="LFX14" s="88">
        <f t="shared" si="129"/>
        <v>5.8729534028240469E-3</v>
      </c>
      <c r="LFY14" s="88">
        <f t="shared" si="129"/>
        <v>5.8729534028240469E-3</v>
      </c>
      <c r="LFZ14" s="88">
        <f t="shared" si="129"/>
        <v>5.8729534028240469E-3</v>
      </c>
      <c r="LGA14" s="88">
        <f t="shared" si="129"/>
        <v>5.8729534028240469E-3</v>
      </c>
      <c r="LGB14" s="88">
        <f t="shared" si="129"/>
        <v>5.8729534028240469E-3</v>
      </c>
      <c r="LGC14" s="88">
        <f t="shared" si="129"/>
        <v>5.8729534028240469E-3</v>
      </c>
      <c r="LGD14" s="88">
        <f t="shared" si="129"/>
        <v>5.8729534028240469E-3</v>
      </c>
      <c r="LGE14" s="88">
        <f t="shared" si="129"/>
        <v>5.8729534028240469E-3</v>
      </c>
      <c r="LGF14" s="88">
        <f t="shared" si="129"/>
        <v>5.8729534028240469E-3</v>
      </c>
      <c r="LGG14" s="88">
        <f t="shared" si="129"/>
        <v>5.8729534028240469E-3</v>
      </c>
      <c r="LGH14" s="88">
        <f t="shared" si="129"/>
        <v>5.8729534028240469E-3</v>
      </c>
      <c r="LGI14" s="88">
        <f t="shared" si="129"/>
        <v>5.8729534028240469E-3</v>
      </c>
      <c r="LGJ14" s="88">
        <f t="shared" si="129"/>
        <v>5.8729534028240469E-3</v>
      </c>
      <c r="LGK14" s="88">
        <f t="shared" si="129"/>
        <v>5.8729534028240469E-3</v>
      </c>
      <c r="LGL14" s="88">
        <f t="shared" si="129"/>
        <v>5.8729534028240469E-3</v>
      </c>
      <c r="LGM14" s="88">
        <f t="shared" si="129"/>
        <v>5.8729534028240469E-3</v>
      </c>
      <c r="LGN14" s="88">
        <f t="shared" si="129"/>
        <v>5.8729534028240469E-3</v>
      </c>
      <c r="LGO14" s="88">
        <f t="shared" si="129"/>
        <v>5.8729534028240469E-3</v>
      </c>
      <c r="LGP14" s="88">
        <f t="shared" si="129"/>
        <v>5.8729534028240469E-3</v>
      </c>
      <c r="LGQ14" s="88">
        <f t="shared" si="129"/>
        <v>5.8729534028240469E-3</v>
      </c>
      <c r="LGR14" s="88">
        <f t="shared" si="129"/>
        <v>5.8729534028240469E-3</v>
      </c>
      <c r="LGS14" s="88">
        <f t="shared" si="129"/>
        <v>5.8729534028240469E-3</v>
      </c>
      <c r="LGT14" s="88">
        <f t="shared" si="129"/>
        <v>5.8729534028240469E-3</v>
      </c>
      <c r="LGU14" s="88">
        <f t="shared" si="129"/>
        <v>5.8729534028240469E-3</v>
      </c>
      <c r="LGV14" s="88">
        <f t="shared" si="129"/>
        <v>5.8729534028240469E-3</v>
      </c>
      <c r="LGW14" s="88">
        <f t="shared" si="129"/>
        <v>5.8729534028240469E-3</v>
      </c>
      <c r="LGX14" s="88">
        <f t="shared" si="129"/>
        <v>5.8729534028240469E-3</v>
      </c>
      <c r="LGY14" s="88">
        <f t="shared" si="129"/>
        <v>5.8729534028240469E-3</v>
      </c>
      <c r="LGZ14" s="88">
        <f t="shared" si="129"/>
        <v>5.8729534028240469E-3</v>
      </c>
      <c r="LHA14" s="88">
        <f t="shared" si="129"/>
        <v>5.8729534028240469E-3</v>
      </c>
      <c r="LHB14" s="88">
        <f t="shared" si="129"/>
        <v>5.8729534028240469E-3</v>
      </c>
      <c r="LHC14" s="88">
        <f t="shared" si="129"/>
        <v>5.8729534028240469E-3</v>
      </c>
      <c r="LHD14" s="88">
        <f t="shared" ref="LHD14:LJO14" si="130">$B$4</f>
        <v>5.8729534028240469E-3</v>
      </c>
      <c r="LHE14" s="88">
        <f t="shared" si="130"/>
        <v>5.8729534028240469E-3</v>
      </c>
      <c r="LHF14" s="88">
        <f t="shared" si="130"/>
        <v>5.8729534028240469E-3</v>
      </c>
      <c r="LHG14" s="88">
        <f t="shared" si="130"/>
        <v>5.8729534028240469E-3</v>
      </c>
      <c r="LHH14" s="88">
        <f t="shared" si="130"/>
        <v>5.8729534028240469E-3</v>
      </c>
      <c r="LHI14" s="88">
        <f t="shared" si="130"/>
        <v>5.8729534028240469E-3</v>
      </c>
      <c r="LHJ14" s="88">
        <f t="shared" si="130"/>
        <v>5.8729534028240469E-3</v>
      </c>
      <c r="LHK14" s="88">
        <f t="shared" si="130"/>
        <v>5.8729534028240469E-3</v>
      </c>
      <c r="LHL14" s="88">
        <f t="shared" si="130"/>
        <v>5.8729534028240469E-3</v>
      </c>
      <c r="LHM14" s="88">
        <f t="shared" si="130"/>
        <v>5.8729534028240469E-3</v>
      </c>
      <c r="LHN14" s="88">
        <f t="shared" si="130"/>
        <v>5.8729534028240469E-3</v>
      </c>
      <c r="LHO14" s="88">
        <f t="shared" si="130"/>
        <v>5.8729534028240469E-3</v>
      </c>
      <c r="LHP14" s="88">
        <f t="shared" si="130"/>
        <v>5.8729534028240469E-3</v>
      </c>
      <c r="LHQ14" s="88">
        <f t="shared" si="130"/>
        <v>5.8729534028240469E-3</v>
      </c>
      <c r="LHR14" s="88">
        <f t="shared" si="130"/>
        <v>5.8729534028240469E-3</v>
      </c>
      <c r="LHS14" s="88">
        <f t="shared" si="130"/>
        <v>5.8729534028240469E-3</v>
      </c>
      <c r="LHT14" s="88">
        <f t="shared" si="130"/>
        <v>5.8729534028240469E-3</v>
      </c>
      <c r="LHU14" s="88">
        <f t="shared" si="130"/>
        <v>5.8729534028240469E-3</v>
      </c>
      <c r="LHV14" s="88">
        <f t="shared" si="130"/>
        <v>5.8729534028240469E-3</v>
      </c>
      <c r="LHW14" s="88">
        <f t="shared" si="130"/>
        <v>5.8729534028240469E-3</v>
      </c>
      <c r="LHX14" s="88">
        <f t="shared" si="130"/>
        <v>5.8729534028240469E-3</v>
      </c>
      <c r="LHY14" s="88">
        <f t="shared" si="130"/>
        <v>5.8729534028240469E-3</v>
      </c>
      <c r="LHZ14" s="88">
        <f t="shared" si="130"/>
        <v>5.8729534028240469E-3</v>
      </c>
      <c r="LIA14" s="88">
        <f t="shared" si="130"/>
        <v>5.8729534028240469E-3</v>
      </c>
      <c r="LIB14" s="88">
        <f t="shared" si="130"/>
        <v>5.8729534028240469E-3</v>
      </c>
      <c r="LIC14" s="88">
        <f t="shared" si="130"/>
        <v>5.8729534028240469E-3</v>
      </c>
      <c r="LID14" s="88">
        <f t="shared" si="130"/>
        <v>5.8729534028240469E-3</v>
      </c>
      <c r="LIE14" s="88">
        <f t="shared" si="130"/>
        <v>5.8729534028240469E-3</v>
      </c>
      <c r="LIF14" s="88">
        <f t="shared" si="130"/>
        <v>5.8729534028240469E-3</v>
      </c>
      <c r="LIG14" s="88">
        <f t="shared" si="130"/>
        <v>5.8729534028240469E-3</v>
      </c>
      <c r="LIH14" s="88">
        <f t="shared" si="130"/>
        <v>5.8729534028240469E-3</v>
      </c>
      <c r="LII14" s="88">
        <f t="shared" si="130"/>
        <v>5.8729534028240469E-3</v>
      </c>
      <c r="LIJ14" s="88">
        <f t="shared" si="130"/>
        <v>5.8729534028240469E-3</v>
      </c>
      <c r="LIK14" s="88">
        <f t="shared" si="130"/>
        <v>5.8729534028240469E-3</v>
      </c>
      <c r="LIL14" s="88">
        <f t="shared" si="130"/>
        <v>5.8729534028240469E-3</v>
      </c>
      <c r="LIM14" s="88">
        <f t="shared" si="130"/>
        <v>5.8729534028240469E-3</v>
      </c>
      <c r="LIN14" s="88">
        <f t="shared" si="130"/>
        <v>5.8729534028240469E-3</v>
      </c>
      <c r="LIO14" s="88">
        <f t="shared" si="130"/>
        <v>5.8729534028240469E-3</v>
      </c>
      <c r="LIP14" s="88">
        <f t="shared" si="130"/>
        <v>5.8729534028240469E-3</v>
      </c>
      <c r="LIQ14" s="88">
        <f t="shared" si="130"/>
        <v>5.8729534028240469E-3</v>
      </c>
      <c r="LIR14" s="88">
        <f t="shared" si="130"/>
        <v>5.8729534028240469E-3</v>
      </c>
      <c r="LIS14" s="88">
        <f t="shared" si="130"/>
        <v>5.8729534028240469E-3</v>
      </c>
      <c r="LIT14" s="88">
        <f t="shared" si="130"/>
        <v>5.8729534028240469E-3</v>
      </c>
      <c r="LIU14" s="88">
        <f t="shared" si="130"/>
        <v>5.8729534028240469E-3</v>
      </c>
      <c r="LIV14" s="88">
        <f t="shared" si="130"/>
        <v>5.8729534028240469E-3</v>
      </c>
      <c r="LIW14" s="88">
        <f t="shared" si="130"/>
        <v>5.8729534028240469E-3</v>
      </c>
      <c r="LIX14" s="88">
        <f t="shared" si="130"/>
        <v>5.8729534028240469E-3</v>
      </c>
      <c r="LIY14" s="88">
        <f t="shared" si="130"/>
        <v>5.8729534028240469E-3</v>
      </c>
      <c r="LIZ14" s="88">
        <f t="shared" si="130"/>
        <v>5.8729534028240469E-3</v>
      </c>
      <c r="LJA14" s="88">
        <f t="shared" si="130"/>
        <v>5.8729534028240469E-3</v>
      </c>
      <c r="LJB14" s="88">
        <f t="shared" si="130"/>
        <v>5.8729534028240469E-3</v>
      </c>
      <c r="LJC14" s="88">
        <f t="shared" si="130"/>
        <v>5.8729534028240469E-3</v>
      </c>
      <c r="LJD14" s="88">
        <f t="shared" si="130"/>
        <v>5.8729534028240469E-3</v>
      </c>
      <c r="LJE14" s="88">
        <f t="shared" si="130"/>
        <v>5.8729534028240469E-3</v>
      </c>
      <c r="LJF14" s="88">
        <f t="shared" si="130"/>
        <v>5.8729534028240469E-3</v>
      </c>
      <c r="LJG14" s="88">
        <f t="shared" si="130"/>
        <v>5.8729534028240469E-3</v>
      </c>
      <c r="LJH14" s="88">
        <f t="shared" si="130"/>
        <v>5.8729534028240469E-3</v>
      </c>
      <c r="LJI14" s="88">
        <f t="shared" si="130"/>
        <v>5.8729534028240469E-3</v>
      </c>
      <c r="LJJ14" s="88">
        <f t="shared" si="130"/>
        <v>5.8729534028240469E-3</v>
      </c>
      <c r="LJK14" s="88">
        <f t="shared" si="130"/>
        <v>5.8729534028240469E-3</v>
      </c>
      <c r="LJL14" s="88">
        <f t="shared" si="130"/>
        <v>5.8729534028240469E-3</v>
      </c>
      <c r="LJM14" s="88">
        <f t="shared" si="130"/>
        <v>5.8729534028240469E-3</v>
      </c>
      <c r="LJN14" s="88">
        <f t="shared" si="130"/>
        <v>5.8729534028240469E-3</v>
      </c>
      <c r="LJO14" s="88">
        <f t="shared" si="130"/>
        <v>5.8729534028240469E-3</v>
      </c>
      <c r="LJP14" s="88">
        <f t="shared" ref="LJP14:LMA14" si="131">$B$4</f>
        <v>5.8729534028240469E-3</v>
      </c>
      <c r="LJQ14" s="88">
        <f t="shared" si="131"/>
        <v>5.8729534028240469E-3</v>
      </c>
      <c r="LJR14" s="88">
        <f t="shared" si="131"/>
        <v>5.8729534028240469E-3</v>
      </c>
      <c r="LJS14" s="88">
        <f t="shared" si="131"/>
        <v>5.8729534028240469E-3</v>
      </c>
      <c r="LJT14" s="88">
        <f t="shared" si="131"/>
        <v>5.8729534028240469E-3</v>
      </c>
      <c r="LJU14" s="88">
        <f t="shared" si="131"/>
        <v>5.8729534028240469E-3</v>
      </c>
      <c r="LJV14" s="88">
        <f t="shared" si="131"/>
        <v>5.8729534028240469E-3</v>
      </c>
      <c r="LJW14" s="88">
        <f t="shared" si="131"/>
        <v>5.8729534028240469E-3</v>
      </c>
      <c r="LJX14" s="88">
        <f t="shared" si="131"/>
        <v>5.8729534028240469E-3</v>
      </c>
      <c r="LJY14" s="88">
        <f t="shared" si="131"/>
        <v>5.8729534028240469E-3</v>
      </c>
      <c r="LJZ14" s="88">
        <f t="shared" si="131"/>
        <v>5.8729534028240469E-3</v>
      </c>
      <c r="LKA14" s="88">
        <f t="shared" si="131"/>
        <v>5.8729534028240469E-3</v>
      </c>
      <c r="LKB14" s="88">
        <f t="shared" si="131"/>
        <v>5.8729534028240469E-3</v>
      </c>
      <c r="LKC14" s="88">
        <f t="shared" si="131"/>
        <v>5.8729534028240469E-3</v>
      </c>
      <c r="LKD14" s="88">
        <f t="shared" si="131"/>
        <v>5.8729534028240469E-3</v>
      </c>
      <c r="LKE14" s="88">
        <f t="shared" si="131"/>
        <v>5.8729534028240469E-3</v>
      </c>
      <c r="LKF14" s="88">
        <f t="shared" si="131"/>
        <v>5.8729534028240469E-3</v>
      </c>
      <c r="LKG14" s="88">
        <f t="shared" si="131"/>
        <v>5.8729534028240469E-3</v>
      </c>
      <c r="LKH14" s="88">
        <f t="shared" si="131"/>
        <v>5.8729534028240469E-3</v>
      </c>
      <c r="LKI14" s="88">
        <f t="shared" si="131"/>
        <v>5.8729534028240469E-3</v>
      </c>
      <c r="LKJ14" s="88">
        <f t="shared" si="131"/>
        <v>5.8729534028240469E-3</v>
      </c>
      <c r="LKK14" s="88">
        <f t="shared" si="131"/>
        <v>5.8729534028240469E-3</v>
      </c>
      <c r="LKL14" s="88">
        <f t="shared" si="131"/>
        <v>5.8729534028240469E-3</v>
      </c>
      <c r="LKM14" s="88">
        <f t="shared" si="131"/>
        <v>5.8729534028240469E-3</v>
      </c>
      <c r="LKN14" s="88">
        <f t="shared" si="131"/>
        <v>5.8729534028240469E-3</v>
      </c>
      <c r="LKO14" s="88">
        <f t="shared" si="131"/>
        <v>5.8729534028240469E-3</v>
      </c>
      <c r="LKP14" s="88">
        <f t="shared" si="131"/>
        <v>5.8729534028240469E-3</v>
      </c>
      <c r="LKQ14" s="88">
        <f t="shared" si="131"/>
        <v>5.8729534028240469E-3</v>
      </c>
      <c r="LKR14" s="88">
        <f t="shared" si="131"/>
        <v>5.8729534028240469E-3</v>
      </c>
      <c r="LKS14" s="88">
        <f t="shared" si="131"/>
        <v>5.8729534028240469E-3</v>
      </c>
      <c r="LKT14" s="88">
        <f t="shared" si="131"/>
        <v>5.8729534028240469E-3</v>
      </c>
      <c r="LKU14" s="88">
        <f t="shared" si="131"/>
        <v>5.8729534028240469E-3</v>
      </c>
      <c r="LKV14" s="88">
        <f t="shared" si="131"/>
        <v>5.8729534028240469E-3</v>
      </c>
      <c r="LKW14" s="88">
        <f t="shared" si="131"/>
        <v>5.8729534028240469E-3</v>
      </c>
      <c r="LKX14" s="88">
        <f t="shared" si="131"/>
        <v>5.8729534028240469E-3</v>
      </c>
      <c r="LKY14" s="88">
        <f t="shared" si="131"/>
        <v>5.8729534028240469E-3</v>
      </c>
      <c r="LKZ14" s="88">
        <f t="shared" si="131"/>
        <v>5.8729534028240469E-3</v>
      </c>
      <c r="LLA14" s="88">
        <f t="shared" si="131"/>
        <v>5.8729534028240469E-3</v>
      </c>
      <c r="LLB14" s="88">
        <f t="shared" si="131"/>
        <v>5.8729534028240469E-3</v>
      </c>
      <c r="LLC14" s="88">
        <f t="shared" si="131"/>
        <v>5.8729534028240469E-3</v>
      </c>
      <c r="LLD14" s="88">
        <f t="shared" si="131"/>
        <v>5.8729534028240469E-3</v>
      </c>
      <c r="LLE14" s="88">
        <f t="shared" si="131"/>
        <v>5.8729534028240469E-3</v>
      </c>
      <c r="LLF14" s="88">
        <f t="shared" si="131"/>
        <v>5.8729534028240469E-3</v>
      </c>
      <c r="LLG14" s="88">
        <f t="shared" si="131"/>
        <v>5.8729534028240469E-3</v>
      </c>
      <c r="LLH14" s="88">
        <f t="shared" si="131"/>
        <v>5.8729534028240469E-3</v>
      </c>
      <c r="LLI14" s="88">
        <f t="shared" si="131"/>
        <v>5.8729534028240469E-3</v>
      </c>
      <c r="LLJ14" s="88">
        <f t="shared" si="131"/>
        <v>5.8729534028240469E-3</v>
      </c>
      <c r="LLK14" s="88">
        <f t="shared" si="131"/>
        <v>5.8729534028240469E-3</v>
      </c>
      <c r="LLL14" s="88">
        <f t="shared" si="131"/>
        <v>5.8729534028240469E-3</v>
      </c>
      <c r="LLM14" s="88">
        <f t="shared" si="131"/>
        <v>5.8729534028240469E-3</v>
      </c>
      <c r="LLN14" s="88">
        <f t="shared" si="131"/>
        <v>5.8729534028240469E-3</v>
      </c>
      <c r="LLO14" s="88">
        <f t="shared" si="131"/>
        <v>5.8729534028240469E-3</v>
      </c>
      <c r="LLP14" s="88">
        <f t="shared" si="131"/>
        <v>5.8729534028240469E-3</v>
      </c>
      <c r="LLQ14" s="88">
        <f t="shared" si="131"/>
        <v>5.8729534028240469E-3</v>
      </c>
      <c r="LLR14" s="88">
        <f t="shared" si="131"/>
        <v>5.8729534028240469E-3</v>
      </c>
      <c r="LLS14" s="88">
        <f t="shared" si="131"/>
        <v>5.8729534028240469E-3</v>
      </c>
      <c r="LLT14" s="88">
        <f t="shared" si="131"/>
        <v>5.8729534028240469E-3</v>
      </c>
      <c r="LLU14" s="88">
        <f t="shared" si="131"/>
        <v>5.8729534028240469E-3</v>
      </c>
      <c r="LLV14" s="88">
        <f t="shared" si="131"/>
        <v>5.8729534028240469E-3</v>
      </c>
      <c r="LLW14" s="88">
        <f t="shared" si="131"/>
        <v>5.8729534028240469E-3</v>
      </c>
      <c r="LLX14" s="88">
        <f t="shared" si="131"/>
        <v>5.8729534028240469E-3</v>
      </c>
      <c r="LLY14" s="88">
        <f t="shared" si="131"/>
        <v>5.8729534028240469E-3</v>
      </c>
      <c r="LLZ14" s="88">
        <f t="shared" si="131"/>
        <v>5.8729534028240469E-3</v>
      </c>
      <c r="LMA14" s="88">
        <f t="shared" si="131"/>
        <v>5.8729534028240469E-3</v>
      </c>
      <c r="LMB14" s="88">
        <f t="shared" ref="LMB14:LOM14" si="132">$B$4</f>
        <v>5.8729534028240469E-3</v>
      </c>
      <c r="LMC14" s="88">
        <f t="shared" si="132"/>
        <v>5.8729534028240469E-3</v>
      </c>
      <c r="LMD14" s="88">
        <f t="shared" si="132"/>
        <v>5.8729534028240469E-3</v>
      </c>
      <c r="LME14" s="88">
        <f t="shared" si="132"/>
        <v>5.8729534028240469E-3</v>
      </c>
      <c r="LMF14" s="88">
        <f t="shared" si="132"/>
        <v>5.8729534028240469E-3</v>
      </c>
      <c r="LMG14" s="88">
        <f t="shared" si="132"/>
        <v>5.8729534028240469E-3</v>
      </c>
      <c r="LMH14" s="88">
        <f t="shared" si="132"/>
        <v>5.8729534028240469E-3</v>
      </c>
      <c r="LMI14" s="88">
        <f t="shared" si="132"/>
        <v>5.8729534028240469E-3</v>
      </c>
      <c r="LMJ14" s="88">
        <f t="shared" si="132"/>
        <v>5.8729534028240469E-3</v>
      </c>
      <c r="LMK14" s="88">
        <f t="shared" si="132"/>
        <v>5.8729534028240469E-3</v>
      </c>
      <c r="LML14" s="88">
        <f t="shared" si="132"/>
        <v>5.8729534028240469E-3</v>
      </c>
      <c r="LMM14" s="88">
        <f t="shared" si="132"/>
        <v>5.8729534028240469E-3</v>
      </c>
      <c r="LMN14" s="88">
        <f t="shared" si="132"/>
        <v>5.8729534028240469E-3</v>
      </c>
      <c r="LMO14" s="88">
        <f t="shared" si="132"/>
        <v>5.8729534028240469E-3</v>
      </c>
      <c r="LMP14" s="88">
        <f t="shared" si="132"/>
        <v>5.8729534028240469E-3</v>
      </c>
      <c r="LMQ14" s="88">
        <f t="shared" si="132"/>
        <v>5.8729534028240469E-3</v>
      </c>
      <c r="LMR14" s="88">
        <f t="shared" si="132"/>
        <v>5.8729534028240469E-3</v>
      </c>
      <c r="LMS14" s="88">
        <f t="shared" si="132"/>
        <v>5.8729534028240469E-3</v>
      </c>
      <c r="LMT14" s="88">
        <f t="shared" si="132"/>
        <v>5.8729534028240469E-3</v>
      </c>
      <c r="LMU14" s="88">
        <f t="shared" si="132"/>
        <v>5.8729534028240469E-3</v>
      </c>
      <c r="LMV14" s="88">
        <f t="shared" si="132"/>
        <v>5.8729534028240469E-3</v>
      </c>
      <c r="LMW14" s="88">
        <f t="shared" si="132"/>
        <v>5.8729534028240469E-3</v>
      </c>
      <c r="LMX14" s="88">
        <f t="shared" si="132"/>
        <v>5.8729534028240469E-3</v>
      </c>
      <c r="LMY14" s="88">
        <f t="shared" si="132"/>
        <v>5.8729534028240469E-3</v>
      </c>
      <c r="LMZ14" s="88">
        <f t="shared" si="132"/>
        <v>5.8729534028240469E-3</v>
      </c>
      <c r="LNA14" s="88">
        <f t="shared" si="132"/>
        <v>5.8729534028240469E-3</v>
      </c>
      <c r="LNB14" s="88">
        <f t="shared" si="132"/>
        <v>5.8729534028240469E-3</v>
      </c>
      <c r="LNC14" s="88">
        <f t="shared" si="132"/>
        <v>5.8729534028240469E-3</v>
      </c>
      <c r="LND14" s="88">
        <f t="shared" si="132"/>
        <v>5.8729534028240469E-3</v>
      </c>
      <c r="LNE14" s="88">
        <f t="shared" si="132"/>
        <v>5.8729534028240469E-3</v>
      </c>
      <c r="LNF14" s="88">
        <f t="shared" si="132"/>
        <v>5.8729534028240469E-3</v>
      </c>
      <c r="LNG14" s="88">
        <f t="shared" si="132"/>
        <v>5.8729534028240469E-3</v>
      </c>
      <c r="LNH14" s="88">
        <f t="shared" si="132"/>
        <v>5.8729534028240469E-3</v>
      </c>
      <c r="LNI14" s="88">
        <f t="shared" si="132"/>
        <v>5.8729534028240469E-3</v>
      </c>
      <c r="LNJ14" s="88">
        <f t="shared" si="132"/>
        <v>5.8729534028240469E-3</v>
      </c>
      <c r="LNK14" s="88">
        <f t="shared" si="132"/>
        <v>5.8729534028240469E-3</v>
      </c>
      <c r="LNL14" s="88">
        <f t="shared" si="132"/>
        <v>5.8729534028240469E-3</v>
      </c>
      <c r="LNM14" s="88">
        <f t="shared" si="132"/>
        <v>5.8729534028240469E-3</v>
      </c>
      <c r="LNN14" s="88">
        <f t="shared" si="132"/>
        <v>5.8729534028240469E-3</v>
      </c>
      <c r="LNO14" s="88">
        <f t="shared" si="132"/>
        <v>5.8729534028240469E-3</v>
      </c>
      <c r="LNP14" s="88">
        <f t="shared" si="132"/>
        <v>5.8729534028240469E-3</v>
      </c>
      <c r="LNQ14" s="88">
        <f t="shared" si="132"/>
        <v>5.8729534028240469E-3</v>
      </c>
      <c r="LNR14" s="88">
        <f t="shared" si="132"/>
        <v>5.8729534028240469E-3</v>
      </c>
      <c r="LNS14" s="88">
        <f t="shared" si="132"/>
        <v>5.8729534028240469E-3</v>
      </c>
      <c r="LNT14" s="88">
        <f t="shared" si="132"/>
        <v>5.8729534028240469E-3</v>
      </c>
      <c r="LNU14" s="88">
        <f t="shared" si="132"/>
        <v>5.8729534028240469E-3</v>
      </c>
      <c r="LNV14" s="88">
        <f t="shared" si="132"/>
        <v>5.8729534028240469E-3</v>
      </c>
      <c r="LNW14" s="88">
        <f t="shared" si="132"/>
        <v>5.8729534028240469E-3</v>
      </c>
      <c r="LNX14" s="88">
        <f t="shared" si="132"/>
        <v>5.8729534028240469E-3</v>
      </c>
      <c r="LNY14" s="88">
        <f t="shared" si="132"/>
        <v>5.8729534028240469E-3</v>
      </c>
      <c r="LNZ14" s="88">
        <f t="shared" si="132"/>
        <v>5.8729534028240469E-3</v>
      </c>
      <c r="LOA14" s="88">
        <f t="shared" si="132"/>
        <v>5.8729534028240469E-3</v>
      </c>
      <c r="LOB14" s="88">
        <f t="shared" si="132"/>
        <v>5.8729534028240469E-3</v>
      </c>
      <c r="LOC14" s="88">
        <f t="shared" si="132"/>
        <v>5.8729534028240469E-3</v>
      </c>
      <c r="LOD14" s="88">
        <f t="shared" si="132"/>
        <v>5.8729534028240469E-3</v>
      </c>
      <c r="LOE14" s="88">
        <f t="shared" si="132"/>
        <v>5.8729534028240469E-3</v>
      </c>
      <c r="LOF14" s="88">
        <f t="shared" si="132"/>
        <v>5.8729534028240469E-3</v>
      </c>
      <c r="LOG14" s="88">
        <f t="shared" si="132"/>
        <v>5.8729534028240469E-3</v>
      </c>
      <c r="LOH14" s="88">
        <f t="shared" si="132"/>
        <v>5.8729534028240469E-3</v>
      </c>
      <c r="LOI14" s="88">
        <f t="shared" si="132"/>
        <v>5.8729534028240469E-3</v>
      </c>
      <c r="LOJ14" s="88">
        <f t="shared" si="132"/>
        <v>5.8729534028240469E-3</v>
      </c>
      <c r="LOK14" s="88">
        <f t="shared" si="132"/>
        <v>5.8729534028240469E-3</v>
      </c>
      <c r="LOL14" s="88">
        <f t="shared" si="132"/>
        <v>5.8729534028240469E-3</v>
      </c>
      <c r="LOM14" s="88">
        <f t="shared" si="132"/>
        <v>5.8729534028240469E-3</v>
      </c>
      <c r="LON14" s="88">
        <f t="shared" ref="LON14:LQY14" si="133">$B$4</f>
        <v>5.8729534028240469E-3</v>
      </c>
      <c r="LOO14" s="88">
        <f t="shared" si="133"/>
        <v>5.8729534028240469E-3</v>
      </c>
      <c r="LOP14" s="88">
        <f t="shared" si="133"/>
        <v>5.8729534028240469E-3</v>
      </c>
      <c r="LOQ14" s="88">
        <f t="shared" si="133"/>
        <v>5.8729534028240469E-3</v>
      </c>
      <c r="LOR14" s="88">
        <f t="shared" si="133"/>
        <v>5.8729534028240469E-3</v>
      </c>
      <c r="LOS14" s="88">
        <f t="shared" si="133"/>
        <v>5.8729534028240469E-3</v>
      </c>
      <c r="LOT14" s="88">
        <f t="shared" si="133"/>
        <v>5.8729534028240469E-3</v>
      </c>
      <c r="LOU14" s="88">
        <f t="shared" si="133"/>
        <v>5.8729534028240469E-3</v>
      </c>
      <c r="LOV14" s="88">
        <f t="shared" si="133"/>
        <v>5.8729534028240469E-3</v>
      </c>
      <c r="LOW14" s="88">
        <f t="shared" si="133"/>
        <v>5.8729534028240469E-3</v>
      </c>
      <c r="LOX14" s="88">
        <f t="shared" si="133"/>
        <v>5.8729534028240469E-3</v>
      </c>
      <c r="LOY14" s="88">
        <f t="shared" si="133"/>
        <v>5.8729534028240469E-3</v>
      </c>
      <c r="LOZ14" s="88">
        <f t="shared" si="133"/>
        <v>5.8729534028240469E-3</v>
      </c>
      <c r="LPA14" s="88">
        <f t="shared" si="133"/>
        <v>5.8729534028240469E-3</v>
      </c>
      <c r="LPB14" s="88">
        <f t="shared" si="133"/>
        <v>5.8729534028240469E-3</v>
      </c>
      <c r="LPC14" s="88">
        <f t="shared" si="133"/>
        <v>5.8729534028240469E-3</v>
      </c>
      <c r="LPD14" s="88">
        <f t="shared" si="133"/>
        <v>5.8729534028240469E-3</v>
      </c>
      <c r="LPE14" s="88">
        <f t="shared" si="133"/>
        <v>5.8729534028240469E-3</v>
      </c>
      <c r="LPF14" s="88">
        <f t="shared" si="133"/>
        <v>5.8729534028240469E-3</v>
      </c>
      <c r="LPG14" s="88">
        <f t="shared" si="133"/>
        <v>5.8729534028240469E-3</v>
      </c>
      <c r="LPH14" s="88">
        <f t="shared" si="133"/>
        <v>5.8729534028240469E-3</v>
      </c>
      <c r="LPI14" s="88">
        <f t="shared" si="133"/>
        <v>5.8729534028240469E-3</v>
      </c>
      <c r="LPJ14" s="88">
        <f t="shared" si="133"/>
        <v>5.8729534028240469E-3</v>
      </c>
      <c r="LPK14" s="88">
        <f t="shared" si="133"/>
        <v>5.8729534028240469E-3</v>
      </c>
      <c r="LPL14" s="88">
        <f t="shared" si="133"/>
        <v>5.8729534028240469E-3</v>
      </c>
      <c r="LPM14" s="88">
        <f t="shared" si="133"/>
        <v>5.8729534028240469E-3</v>
      </c>
      <c r="LPN14" s="88">
        <f t="shared" si="133"/>
        <v>5.8729534028240469E-3</v>
      </c>
      <c r="LPO14" s="88">
        <f t="shared" si="133"/>
        <v>5.8729534028240469E-3</v>
      </c>
      <c r="LPP14" s="88">
        <f t="shared" si="133"/>
        <v>5.8729534028240469E-3</v>
      </c>
      <c r="LPQ14" s="88">
        <f t="shared" si="133"/>
        <v>5.8729534028240469E-3</v>
      </c>
      <c r="LPR14" s="88">
        <f t="shared" si="133"/>
        <v>5.8729534028240469E-3</v>
      </c>
      <c r="LPS14" s="88">
        <f t="shared" si="133"/>
        <v>5.8729534028240469E-3</v>
      </c>
      <c r="LPT14" s="88">
        <f t="shared" si="133"/>
        <v>5.8729534028240469E-3</v>
      </c>
      <c r="LPU14" s="88">
        <f t="shared" si="133"/>
        <v>5.8729534028240469E-3</v>
      </c>
      <c r="LPV14" s="88">
        <f t="shared" si="133"/>
        <v>5.8729534028240469E-3</v>
      </c>
      <c r="LPW14" s="88">
        <f t="shared" si="133"/>
        <v>5.8729534028240469E-3</v>
      </c>
      <c r="LPX14" s="88">
        <f t="shared" si="133"/>
        <v>5.8729534028240469E-3</v>
      </c>
      <c r="LPY14" s="88">
        <f t="shared" si="133"/>
        <v>5.8729534028240469E-3</v>
      </c>
      <c r="LPZ14" s="88">
        <f t="shared" si="133"/>
        <v>5.8729534028240469E-3</v>
      </c>
      <c r="LQA14" s="88">
        <f t="shared" si="133"/>
        <v>5.8729534028240469E-3</v>
      </c>
      <c r="LQB14" s="88">
        <f t="shared" si="133"/>
        <v>5.8729534028240469E-3</v>
      </c>
      <c r="LQC14" s="88">
        <f t="shared" si="133"/>
        <v>5.8729534028240469E-3</v>
      </c>
      <c r="LQD14" s="88">
        <f t="shared" si="133"/>
        <v>5.8729534028240469E-3</v>
      </c>
      <c r="LQE14" s="88">
        <f t="shared" si="133"/>
        <v>5.8729534028240469E-3</v>
      </c>
      <c r="LQF14" s="88">
        <f t="shared" si="133"/>
        <v>5.8729534028240469E-3</v>
      </c>
      <c r="LQG14" s="88">
        <f t="shared" si="133"/>
        <v>5.8729534028240469E-3</v>
      </c>
      <c r="LQH14" s="88">
        <f t="shared" si="133"/>
        <v>5.8729534028240469E-3</v>
      </c>
      <c r="LQI14" s="88">
        <f t="shared" si="133"/>
        <v>5.8729534028240469E-3</v>
      </c>
      <c r="LQJ14" s="88">
        <f t="shared" si="133"/>
        <v>5.8729534028240469E-3</v>
      </c>
      <c r="LQK14" s="88">
        <f t="shared" si="133"/>
        <v>5.8729534028240469E-3</v>
      </c>
      <c r="LQL14" s="88">
        <f t="shared" si="133"/>
        <v>5.8729534028240469E-3</v>
      </c>
      <c r="LQM14" s="88">
        <f t="shared" si="133"/>
        <v>5.8729534028240469E-3</v>
      </c>
      <c r="LQN14" s="88">
        <f t="shared" si="133"/>
        <v>5.8729534028240469E-3</v>
      </c>
      <c r="LQO14" s="88">
        <f t="shared" si="133"/>
        <v>5.8729534028240469E-3</v>
      </c>
      <c r="LQP14" s="88">
        <f t="shared" si="133"/>
        <v>5.8729534028240469E-3</v>
      </c>
      <c r="LQQ14" s="88">
        <f t="shared" si="133"/>
        <v>5.8729534028240469E-3</v>
      </c>
      <c r="LQR14" s="88">
        <f t="shared" si="133"/>
        <v>5.8729534028240469E-3</v>
      </c>
      <c r="LQS14" s="88">
        <f t="shared" si="133"/>
        <v>5.8729534028240469E-3</v>
      </c>
      <c r="LQT14" s="88">
        <f t="shared" si="133"/>
        <v>5.8729534028240469E-3</v>
      </c>
      <c r="LQU14" s="88">
        <f t="shared" si="133"/>
        <v>5.8729534028240469E-3</v>
      </c>
      <c r="LQV14" s="88">
        <f t="shared" si="133"/>
        <v>5.8729534028240469E-3</v>
      </c>
      <c r="LQW14" s="88">
        <f t="shared" si="133"/>
        <v>5.8729534028240469E-3</v>
      </c>
      <c r="LQX14" s="88">
        <f t="shared" si="133"/>
        <v>5.8729534028240469E-3</v>
      </c>
      <c r="LQY14" s="88">
        <f t="shared" si="133"/>
        <v>5.8729534028240469E-3</v>
      </c>
      <c r="LQZ14" s="88">
        <f t="shared" ref="LQZ14:LTK14" si="134">$B$4</f>
        <v>5.8729534028240469E-3</v>
      </c>
      <c r="LRA14" s="88">
        <f t="shared" si="134"/>
        <v>5.8729534028240469E-3</v>
      </c>
      <c r="LRB14" s="88">
        <f t="shared" si="134"/>
        <v>5.8729534028240469E-3</v>
      </c>
      <c r="LRC14" s="88">
        <f t="shared" si="134"/>
        <v>5.8729534028240469E-3</v>
      </c>
      <c r="LRD14" s="88">
        <f t="shared" si="134"/>
        <v>5.8729534028240469E-3</v>
      </c>
      <c r="LRE14" s="88">
        <f t="shared" si="134"/>
        <v>5.8729534028240469E-3</v>
      </c>
      <c r="LRF14" s="88">
        <f t="shared" si="134"/>
        <v>5.8729534028240469E-3</v>
      </c>
      <c r="LRG14" s="88">
        <f t="shared" si="134"/>
        <v>5.8729534028240469E-3</v>
      </c>
      <c r="LRH14" s="88">
        <f t="shared" si="134"/>
        <v>5.8729534028240469E-3</v>
      </c>
      <c r="LRI14" s="88">
        <f t="shared" si="134"/>
        <v>5.8729534028240469E-3</v>
      </c>
      <c r="LRJ14" s="88">
        <f t="shared" si="134"/>
        <v>5.8729534028240469E-3</v>
      </c>
      <c r="LRK14" s="88">
        <f t="shared" si="134"/>
        <v>5.8729534028240469E-3</v>
      </c>
      <c r="LRL14" s="88">
        <f t="shared" si="134"/>
        <v>5.8729534028240469E-3</v>
      </c>
      <c r="LRM14" s="88">
        <f t="shared" si="134"/>
        <v>5.8729534028240469E-3</v>
      </c>
      <c r="LRN14" s="88">
        <f t="shared" si="134"/>
        <v>5.8729534028240469E-3</v>
      </c>
      <c r="LRO14" s="88">
        <f t="shared" si="134"/>
        <v>5.8729534028240469E-3</v>
      </c>
      <c r="LRP14" s="88">
        <f t="shared" si="134"/>
        <v>5.8729534028240469E-3</v>
      </c>
      <c r="LRQ14" s="88">
        <f t="shared" si="134"/>
        <v>5.8729534028240469E-3</v>
      </c>
      <c r="LRR14" s="88">
        <f t="shared" si="134"/>
        <v>5.8729534028240469E-3</v>
      </c>
      <c r="LRS14" s="88">
        <f t="shared" si="134"/>
        <v>5.8729534028240469E-3</v>
      </c>
      <c r="LRT14" s="88">
        <f t="shared" si="134"/>
        <v>5.8729534028240469E-3</v>
      </c>
      <c r="LRU14" s="88">
        <f t="shared" si="134"/>
        <v>5.8729534028240469E-3</v>
      </c>
      <c r="LRV14" s="88">
        <f t="shared" si="134"/>
        <v>5.8729534028240469E-3</v>
      </c>
      <c r="LRW14" s="88">
        <f t="shared" si="134"/>
        <v>5.8729534028240469E-3</v>
      </c>
      <c r="LRX14" s="88">
        <f t="shared" si="134"/>
        <v>5.8729534028240469E-3</v>
      </c>
      <c r="LRY14" s="88">
        <f t="shared" si="134"/>
        <v>5.8729534028240469E-3</v>
      </c>
      <c r="LRZ14" s="88">
        <f t="shared" si="134"/>
        <v>5.8729534028240469E-3</v>
      </c>
      <c r="LSA14" s="88">
        <f t="shared" si="134"/>
        <v>5.8729534028240469E-3</v>
      </c>
      <c r="LSB14" s="88">
        <f t="shared" si="134"/>
        <v>5.8729534028240469E-3</v>
      </c>
      <c r="LSC14" s="88">
        <f t="shared" si="134"/>
        <v>5.8729534028240469E-3</v>
      </c>
      <c r="LSD14" s="88">
        <f t="shared" si="134"/>
        <v>5.8729534028240469E-3</v>
      </c>
      <c r="LSE14" s="88">
        <f t="shared" si="134"/>
        <v>5.8729534028240469E-3</v>
      </c>
      <c r="LSF14" s="88">
        <f t="shared" si="134"/>
        <v>5.8729534028240469E-3</v>
      </c>
      <c r="LSG14" s="88">
        <f t="shared" si="134"/>
        <v>5.8729534028240469E-3</v>
      </c>
      <c r="LSH14" s="88">
        <f t="shared" si="134"/>
        <v>5.8729534028240469E-3</v>
      </c>
      <c r="LSI14" s="88">
        <f t="shared" si="134"/>
        <v>5.8729534028240469E-3</v>
      </c>
      <c r="LSJ14" s="88">
        <f t="shared" si="134"/>
        <v>5.8729534028240469E-3</v>
      </c>
      <c r="LSK14" s="88">
        <f t="shared" si="134"/>
        <v>5.8729534028240469E-3</v>
      </c>
      <c r="LSL14" s="88">
        <f t="shared" si="134"/>
        <v>5.8729534028240469E-3</v>
      </c>
      <c r="LSM14" s="88">
        <f t="shared" si="134"/>
        <v>5.8729534028240469E-3</v>
      </c>
      <c r="LSN14" s="88">
        <f t="shared" si="134"/>
        <v>5.8729534028240469E-3</v>
      </c>
      <c r="LSO14" s="88">
        <f t="shared" si="134"/>
        <v>5.8729534028240469E-3</v>
      </c>
      <c r="LSP14" s="88">
        <f t="shared" si="134"/>
        <v>5.8729534028240469E-3</v>
      </c>
      <c r="LSQ14" s="88">
        <f t="shared" si="134"/>
        <v>5.8729534028240469E-3</v>
      </c>
      <c r="LSR14" s="88">
        <f t="shared" si="134"/>
        <v>5.8729534028240469E-3</v>
      </c>
      <c r="LSS14" s="88">
        <f t="shared" si="134"/>
        <v>5.8729534028240469E-3</v>
      </c>
      <c r="LST14" s="88">
        <f t="shared" si="134"/>
        <v>5.8729534028240469E-3</v>
      </c>
      <c r="LSU14" s="88">
        <f t="shared" si="134"/>
        <v>5.8729534028240469E-3</v>
      </c>
      <c r="LSV14" s="88">
        <f t="shared" si="134"/>
        <v>5.8729534028240469E-3</v>
      </c>
      <c r="LSW14" s="88">
        <f t="shared" si="134"/>
        <v>5.8729534028240469E-3</v>
      </c>
      <c r="LSX14" s="88">
        <f t="shared" si="134"/>
        <v>5.8729534028240469E-3</v>
      </c>
      <c r="LSY14" s="88">
        <f t="shared" si="134"/>
        <v>5.8729534028240469E-3</v>
      </c>
      <c r="LSZ14" s="88">
        <f t="shared" si="134"/>
        <v>5.8729534028240469E-3</v>
      </c>
      <c r="LTA14" s="88">
        <f t="shared" si="134"/>
        <v>5.8729534028240469E-3</v>
      </c>
      <c r="LTB14" s="88">
        <f t="shared" si="134"/>
        <v>5.8729534028240469E-3</v>
      </c>
      <c r="LTC14" s="88">
        <f t="shared" si="134"/>
        <v>5.8729534028240469E-3</v>
      </c>
      <c r="LTD14" s="88">
        <f t="shared" si="134"/>
        <v>5.8729534028240469E-3</v>
      </c>
      <c r="LTE14" s="88">
        <f t="shared" si="134"/>
        <v>5.8729534028240469E-3</v>
      </c>
      <c r="LTF14" s="88">
        <f t="shared" si="134"/>
        <v>5.8729534028240469E-3</v>
      </c>
      <c r="LTG14" s="88">
        <f t="shared" si="134"/>
        <v>5.8729534028240469E-3</v>
      </c>
      <c r="LTH14" s="88">
        <f t="shared" si="134"/>
        <v>5.8729534028240469E-3</v>
      </c>
      <c r="LTI14" s="88">
        <f t="shared" si="134"/>
        <v>5.8729534028240469E-3</v>
      </c>
      <c r="LTJ14" s="88">
        <f t="shared" si="134"/>
        <v>5.8729534028240469E-3</v>
      </c>
      <c r="LTK14" s="88">
        <f t="shared" si="134"/>
        <v>5.8729534028240469E-3</v>
      </c>
      <c r="LTL14" s="88">
        <f t="shared" ref="LTL14:LVW14" si="135">$B$4</f>
        <v>5.8729534028240469E-3</v>
      </c>
      <c r="LTM14" s="88">
        <f t="shared" si="135"/>
        <v>5.8729534028240469E-3</v>
      </c>
      <c r="LTN14" s="88">
        <f t="shared" si="135"/>
        <v>5.8729534028240469E-3</v>
      </c>
      <c r="LTO14" s="88">
        <f t="shared" si="135"/>
        <v>5.8729534028240469E-3</v>
      </c>
      <c r="LTP14" s="88">
        <f t="shared" si="135"/>
        <v>5.8729534028240469E-3</v>
      </c>
      <c r="LTQ14" s="88">
        <f t="shared" si="135"/>
        <v>5.8729534028240469E-3</v>
      </c>
      <c r="LTR14" s="88">
        <f t="shared" si="135"/>
        <v>5.8729534028240469E-3</v>
      </c>
      <c r="LTS14" s="88">
        <f t="shared" si="135"/>
        <v>5.8729534028240469E-3</v>
      </c>
      <c r="LTT14" s="88">
        <f t="shared" si="135"/>
        <v>5.8729534028240469E-3</v>
      </c>
      <c r="LTU14" s="88">
        <f t="shared" si="135"/>
        <v>5.8729534028240469E-3</v>
      </c>
      <c r="LTV14" s="88">
        <f t="shared" si="135"/>
        <v>5.8729534028240469E-3</v>
      </c>
      <c r="LTW14" s="88">
        <f t="shared" si="135"/>
        <v>5.8729534028240469E-3</v>
      </c>
      <c r="LTX14" s="88">
        <f t="shared" si="135"/>
        <v>5.8729534028240469E-3</v>
      </c>
      <c r="LTY14" s="88">
        <f t="shared" si="135"/>
        <v>5.8729534028240469E-3</v>
      </c>
      <c r="LTZ14" s="88">
        <f t="shared" si="135"/>
        <v>5.8729534028240469E-3</v>
      </c>
      <c r="LUA14" s="88">
        <f t="shared" si="135"/>
        <v>5.8729534028240469E-3</v>
      </c>
      <c r="LUB14" s="88">
        <f t="shared" si="135"/>
        <v>5.8729534028240469E-3</v>
      </c>
      <c r="LUC14" s="88">
        <f t="shared" si="135"/>
        <v>5.8729534028240469E-3</v>
      </c>
      <c r="LUD14" s="88">
        <f t="shared" si="135"/>
        <v>5.8729534028240469E-3</v>
      </c>
      <c r="LUE14" s="88">
        <f t="shared" si="135"/>
        <v>5.8729534028240469E-3</v>
      </c>
      <c r="LUF14" s="88">
        <f t="shared" si="135"/>
        <v>5.8729534028240469E-3</v>
      </c>
      <c r="LUG14" s="88">
        <f t="shared" si="135"/>
        <v>5.8729534028240469E-3</v>
      </c>
      <c r="LUH14" s="88">
        <f t="shared" si="135"/>
        <v>5.8729534028240469E-3</v>
      </c>
      <c r="LUI14" s="88">
        <f t="shared" si="135"/>
        <v>5.8729534028240469E-3</v>
      </c>
      <c r="LUJ14" s="88">
        <f t="shared" si="135"/>
        <v>5.8729534028240469E-3</v>
      </c>
      <c r="LUK14" s="88">
        <f t="shared" si="135"/>
        <v>5.8729534028240469E-3</v>
      </c>
      <c r="LUL14" s="88">
        <f t="shared" si="135"/>
        <v>5.8729534028240469E-3</v>
      </c>
      <c r="LUM14" s="88">
        <f t="shared" si="135"/>
        <v>5.8729534028240469E-3</v>
      </c>
      <c r="LUN14" s="88">
        <f t="shared" si="135"/>
        <v>5.8729534028240469E-3</v>
      </c>
      <c r="LUO14" s="88">
        <f t="shared" si="135"/>
        <v>5.8729534028240469E-3</v>
      </c>
      <c r="LUP14" s="88">
        <f t="shared" si="135"/>
        <v>5.8729534028240469E-3</v>
      </c>
      <c r="LUQ14" s="88">
        <f t="shared" si="135"/>
        <v>5.8729534028240469E-3</v>
      </c>
      <c r="LUR14" s="88">
        <f t="shared" si="135"/>
        <v>5.8729534028240469E-3</v>
      </c>
      <c r="LUS14" s="88">
        <f t="shared" si="135"/>
        <v>5.8729534028240469E-3</v>
      </c>
      <c r="LUT14" s="88">
        <f t="shared" si="135"/>
        <v>5.8729534028240469E-3</v>
      </c>
      <c r="LUU14" s="88">
        <f t="shared" si="135"/>
        <v>5.8729534028240469E-3</v>
      </c>
      <c r="LUV14" s="88">
        <f t="shared" si="135"/>
        <v>5.8729534028240469E-3</v>
      </c>
      <c r="LUW14" s="88">
        <f t="shared" si="135"/>
        <v>5.8729534028240469E-3</v>
      </c>
      <c r="LUX14" s="88">
        <f t="shared" si="135"/>
        <v>5.8729534028240469E-3</v>
      </c>
      <c r="LUY14" s="88">
        <f t="shared" si="135"/>
        <v>5.8729534028240469E-3</v>
      </c>
      <c r="LUZ14" s="88">
        <f t="shared" si="135"/>
        <v>5.8729534028240469E-3</v>
      </c>
      <c r="LVA14" s="88">
        <f t="shared" si="135"/>
        <v>5.8729534028240469E-3</v>
      </c>
      <c r="LVB14" s="88">
        <f t="shared" si="135"/>
        <v>5.8729534028240469E-3</v>
      </c>
      <c r="LVC14" s="88">
        <f t="shared" si="135"/>
        <v>5.8729534028240469E-3</v>
      </c>
      <c r="LVD14" s="88">
        <f t="shared" si="135"/>
        <v>5.8729534028240469E-3</v>
      </c>
      <c r="LVE14" s="88">
        <f t="shared" si="135"/>
        <v>5.8729534028240469E-3</v>
      </c>
      <c r="LVF14" s="88">
        <f t="shared" si="135"/>
        <v>5.8729534028240469E-3</v>
      </c>
      <c r="LVG14" s="88">
        <f t="shared" si="135"/>
        <v>5.8729534028240469E-3</v>
      </c>
      <c r="LVH14" s="88">
        <f t="shared" si="135"/>
        <v>5.8729534028240469E-3</v>
      </c>
      <c r="LVI14" s="88">
        <f t="shared" si="135"/>
        <v>5.8729534028240469E-3</v>
      </c>
      <c r="LVJ14" s="88">
        <f t="shared" si="135"/>
        <v>5.8729534028240469E-3</v>
      </c>
      <c r="LVK14" s="88">
        <f t="shared" si="135"/>
        <v>5.8729534028240469E-3</v>
      </c>
      <c r="LVL14" s="88">
        <f t="shared" si="135"/>
        <v>5.8729534028240469E-3</v>
      </c>
      <c r="LVM14" s="88">
        <f t="shared" si="135"/>
        <v>5.8729534028240469E-3</v>
      </c>
      <c r="LVN14" s="88">
        <f t="shared" si="135"/>
        <v>5.8729534028240469E-3</v>
      </c>
      <c r="LVO14" s="88">
        <f t="shared" si="135"/>
        <v>5.8729534028240469E-3</v>
      </c>
      <c r="LVP14" s="88">
        <f t="shared" si="135"/>
        <v>5.8729534028240469E-3</v>
      </c>
      <c r="LVQ14" s="88">
        <f t="shared" si="135"/>
        <v>5.8729534028240469E-3</v>
      </c>
      <c r="LVR14" s="88">
        <f t="shared" si="135"/>
        <v>5.8729534028240469E-3</v>
      </c>
      <c r="LVS14" s="88">
        <f t="shared" si="135"/>
        <v>5.8729534028240469E-3</v>
      </c>
      <c r="LVT14" s="88">
        <f t="shared" si="135"/>
        <v>5.8729534028240469E-3</v>
      </c>
      <c r="LVU14" s="88">
        <f t="shared" si="135"/>
        <v>5.8729534028240469E-3</v>
      </c>
      <c r="LVV14" s="88">
        <f t="shared" si="135"/>
        <v>5.8729534028240469E-3</v>
      </c>
      <c r="LVW14" s="88">
        <f t="shared" si="135"/>
        <v>5.8729534028240469E-3</v>
      </c>
      <c r="LVX14" s="88">
        <f t="shared" ref="LVX14:LYI14" si="136">$B$4</f>
        <v>5.8729534028240469E-3</v>
      </c>
      <c r="LVY14" s="88">
        <f t="shared" si="136"/>
        <v>5.8729534028240469E-3</v>
      </c>
      <c r="LVZ14" s="88">
        <f t="shared" si="136"/>
        <v>5.8729534028240469E-3</v>
      </c>
      <c r="LWA14" s="88">
        <f t="shared" si="136"/>
        <v>5.8729534028240469E-3</v>
      </c>
      <c r="LWB14" s="88">
        <f t="shared" si="136"/>
        <v>5.8729534028240469E-3</v>
      </c>
      <c r="LWC14" s="88">
        <f t="shared" si="136"/>
        <v>5.8729534028240469E-3</v>
      </c>
      <c r="LWD14" s="88">
        <f t="shared" si="136"/>
        <v>5.8729534028240469E-3</v>
      </c>
      <c r="LWE14" s="88">
        <f t="shared" si="136"/>
        <v>5.8729534028240469E-3</v>
      </c>
      <c r="LWF14" s="88">
        <f t="shared" si="136"/>
        <v>5.8729534028240469E-3</v>
      </c>
      <c r="LWG14" s="88">
        <f t="shared" si="136"/>
        <v>5.8729534028240469E-3</v>
      </c>
      <c r="LWH14" s="88">
        <f t="shared" si="136"/>
        <v>5.8729534028240469E-3</v>
      </c>
      <c r="LWI14" s="88">
        <f t="shared" si="136"/>
        <v>5.8729534028240469E-3</v>
      </c>
      <c r="LWJ14" s="88">
        <f t="shared" si="136"/>
        <v>5.8729534028240469E-3</v>
      </c>
      <c r="LWK14" s="88">
        <f t="shared" si="136"/>
        <v>5.8729534028240469E-3</v>
      </c>
      <c r="LWL14" s="88">
        <f t="shared" si="136"/>
        <v>5.8729534028240469E-3</v>
      </c>
      <c r="LWM14" s="88">
        <f t="shared" si="136"/>
        <v>5.8729534028240469E-3</v>
      </c>
      <c r="LWN14" s="88">
        <f t="shared" si="136"/>
        <v>5.8729534028240469E-3</v>
      </c>
      <c r="LWO14" s="88">
        <f t="shared" si="136"/>
        <v>5.8729534028240469E-3</v>
      </c>
      <c r="LWP14" s="88">
        <f t="shared" si="136"/>
        <v>5.8729534028240469E-3</v>
      </c>
      <c r="LWQ14" s="88">
        <f t="shared" si="136"/>
        <v>5.8729534028240469E-3</v>
      </c>
      <c r="LWR14" s="88">
        <f t="shared" si="136"/>
        <v>5.8729534028240469E-3</v>
      </c>
      <c r="LWS14" s="88">
        <f t="shared" si="136"/>
        <v>5.8729534028240469E-3</v>
      </c>
      <c r="LWT14" s="88">
        <f t="shared" si="136"/>
        <v>5.8729534028240469E-3</v>
      </c>
      <c r="LWU14" s="88">
        <f t="shared" si="136"/>
        <v>5.8729534028240469E-3</v>
      </c>
      <c r="LWV14" s="88">
        <f t="shared" si="136"/>
        <v>5.8729534028240469E-3</v>
      </c>
      <c r="LWW14" s="88">
        <f t="shared" si="136"/>
        <v>5.8729534028240469E-3</v>
      </c>
      <c r="LWX14" s="88">
        <f t="shared" si="136"/>
        <v>5.8729534028240469E-3</v>
      </c>
      <c r="LWY14" s="88">
        <f t="shared" si="136"/>
        <v>5.8729534028240469E-3</v>
      </c>
      <c r="LWZ14" s="88">
        <f t="shared" si="136"/>
        <v>5.8729534028240469E-3</v>
      </c>
      <c r="LXA14" s="88">
        <f t="shared" si="136"/>
        <v>5.8729534028240469E-3</v>
      </c>
      <c r="LXB14" s="88">
        <f t="shared" si="136"/>
        <v>5.8729534028240469E-3</v>
      </c>
      <c r="LXC14" s="88">
        <f t="shared" si="136"/>
        <v>5.8729534028240469E-3</v>
      </c>
      <c r="LXD14" s="88">
        <f t="shared" si="136"/>
        <v>5.8729534028240469E-3</v>
      </c>
      <c r="LXE14" s="88">
        <f t="shared" si="136"/>
        <v>5.8729534028240469E-3</v>
      </c>
      <c r="LXF14" s="88">
        <f t="shared" si="136"/>
        <v>5.8729534028240469E-3</v>
      </c>
      <c r="LXG14" s="88">
        <f t="shared" si="136"/>
        <v>5.8729534028240469E-3</v>
      </c>
      <c r="LXH14" s="88">
        <f t="shared" si="136"/>
        <v>5.8729534028240469E-3</v>
      </c>
      <c r="LXI14" s="88">
        <f t="shared" si="136"/>
        <v>5.8729534028240469E-3</v>
      </c>
      <c r="LXJ14" s="88">
        <f t="shared" si="136"/>
        <v>5.8729534028240469E-3</v>
      </c>
      <c r="LXK14" s="88">
        <f t="shared" si="136"/>
        <v>5.8729534028240469E-3</v>
      </c>
      <c r="LXL14" s="88">
        <f t="shared" si="136"/>
        <v>5.8729534028240469E-3</v>
      </c>
      <c r="LXM14" s="88">
        <f t="shared" si="136"/>
        <v>5.8729534028240469E-3</v>
      </c>
      <c r="LXN14" s="88">
        <f t="shared" si="136"/>
        <v>5.8729534028240469E-3</v>
      </c>
      <c r="LXO14" s="88">
        <f t="shared" si="136"/>
        <v>5.8729534028240469E-3</v>
      </c>
      <c r="LXP14" s="88">
        <f t="shared" si="136"/>
        <v>5.8729534028240469E-3</v>
      </c>
      <c r="LXQ14" s="88">
        <f t="shared" si="136"/>
        <v>5.8729534028240469E-3</v>
      </c>
      <c r="LXR14" s="88">
        <f t="shared" si="136"/>
        <v>5.8729534028240469E-3</v>
      </c>
      <c r="LXS14" s="88">
        <f t="shared" si="136"/>
        <v>5.8729534028240469E-3</v>
      </c>
      <c r="LXT14" s="88">
        <f t="shared" si="136"/>
        <v>5.8729534028240469E-3</v>
      </c>
      <c r="LXU14" s="88">
        <f t="shared" si="136"/>
        <v>5.8729534028240469E-3</v>
      </c>
      <c r="LXV14" s="88">
        <f t="shared" si="136"/>
        <v>5.8729534028240469E-3</v>
      </c>
      <c r="LXW14" s="88">
        <f t="shared" si="136"/>
        <v>5.8729534028240469E-3</v>
      </c>
      <c r="LXX14" s="88">
        <f t="shared" si="136"/>
        <v>5.8729534028240469E-3</v>
      </c>
      <c r="LXY14" s="88">
        <f t="shared" si="136"/>
        <v>5.8729534028240469E-3</v>
      </c>
      <c r="LXZ14" s="88">
        <f t="shared" si="136"/>
        <v>5.8729534028240469E-3</v>
      </c>
      <c r="LYA14" s="88">
        <f t="shared" si="136"/>
        <v>5.8729534028240469E-3</v>
      </c>
      <c r="LYB14" s="88">
        <f t="shared" si="136"/>
        <v>5.8729534028240469E-3</v>
      </c>
      <c r="LYC14" s="88">
        <f t="shared" si="136"/>
        <v>5.8729534028240469E-3</v>
      </c>
      <c r="LYD14" s="88">
        <f t="shared" si="136"/>
        <v>5.8729534028240469E-3</v>
      </c>
      <c r="LYE14" s="88">
        <f t="shared" si="136"/>
        <v>5.8729534028240469E-3</v>
      </c>
      <c r="LYF14" s="88">
        <f t="shared" si="136"/>
        <v>5.8729534028240469E-3</v>
      </c>
      <c r="LYG14" s="88">
        <f t="shared" si="136"/>
        <v>5.8729534028240469E-3</v>
      </c>
      <c r="LYH14" s="88">
        <f t="shared" si="136"/>
        <v>5.8729534028240469E-3</v>
      </c>
      <c r="LYI14" s="88">
        <f t="shared" si="136"/>
        <v>5.8729534028240469E-3</v>
      </c>
      <c r="LYJ14" s="88">
        <f t="shared" ref="LYJ14:MAU14" si="137">$B$4</f>
        <v>5.8729534028240469E-3</v>
      </c>
      <c r="LYK14" s="88">
        <f t="shared" si="137"/>
        <v>5.8729534028240469E-3</v>
      </c>
      <c r="LYL14" s="88">
        <f t="shared" si="137"/>
        <v>5.8729534028240469E-3</v>
      </c>
      <c r="LYM14" s="88">
        <f t="shared" si="137"/>
        <v>5.8729534028240469E-3</v>
      </c>
      <c r="LYN14" s="88">
        <f t="shared" si="137"/>
        <v>5.8729534028240469E-3</v>
      </c>
      <c r="LYO14" s="88">
        <f t="shared" si="137"/>
        <v>5.8729534028240469E-3</v>
      </c>
      <c r="LYP14" s="88">
        <f t="shared" si="137"/>
        <v>5.8729534028240469E-3</v>
      </c>
      <c r="LYQ14" s="88">
        <f t="shared" si="137"/>
        <v>5.8729534028240469E-3</v>
      </c>
      <c r="LYR14" s="88">
        <f t="shared" si="137"/>
        <v>5.8729534028240469E-3</v>
      </c>
      <c r="LYS14" s="88">
        <f t="shared" si="137"/>
        <v>5.8729534028240469E-3</v>
      </c>
      <c r="LYT14" s="88">
        <f t="shared" si="137"/>
        <v>5.8729534028240469E-3</v>
      </c>
      <c r="LYU14" s="88">
        <f t="shared" si="137"/>
        <v>5.8729534028240469E-3</v>
      </c>
      <c r="LYV14" s="88">
        <f t="shared" si="137"/>
        <v>5.8729534028240469E-3</v>
      </c>
      <c r="LYW14" s="88">
        <f t="shared" si="137"/>
        <v>5.8729534028240469E-3</v>
      </c>
      <c r="LYX14" s="88">
        <f t="shared" si="137"/>
        <v>5.8729534028240469E-3</v>
      </c>
      <c r="LYY14" s="88">
        <f t="shared" si="137"/>
        <v>5.8729534028240469E-3</v>
      </c>
      <c r="LYZ14" s="88">
        <f t="shared" si="137"/>
        <v>5.8729534028240469E-3</v>
      </c>
      <c r="LZA14" s="88">
        <f t="shared" si="137"/>
        <v>5.8729534028240469E-3</v>
      </c>
      <c r="LZB14" s="88">
        <f t="shared" si="137"/>
        <v>5.8729534028240469E-3</v>
      </c>
      <c r="LZC14" s="88">
        <f t="shared" si="137"/>
        <v>5.8729534028240469E-3</v>
      </c>
      <c r="LZD14" s="88">
        <f t="shared" si="137"/>
        <v>5.8729534028240469E-3</v>
      </c>
      <c r="LZE14" s="88">
        <f t="shared" si="137"/>
        <v>5.8729534028240469E-3</v>
      </c>
      <c r="LZF14" s="88">
        <f t="shared" si="137"/>
        <v>5.8729534028240469E-3</v>
      </c>
      <c r="LZG14" s="88">
        <f t="shared" si="137"/>
        <v>5.8729534028240469E-3</v>
      </c>
      <c r="LZH14" s="88">
        <f t="shared" si="137"/>
        <v>5.8729534028240469E-3</v>
      </c>
      <c r="LZI14" s="88">
        <f t="shared" si="137"/>
        <v>5.8729534028240469E-3</v>
      </c>
      <c r="LZJ14" s="88">
        <f t="shared" si="137"/>
        <v>5.8729534028240469E-3</v>
      </c>
      <c r="LZK14" s="88">
        <f t="shared" si="137"/>
        <v>5.8729534028240469E-3</v>
      </c>
      <c r="LZL14" s="88">
        <f t="shared" si="137"/>
        <v>5.8729534028240469E-3</v>
      </c>
      <c r="LZM14" s="88">
        <f t="shared" si="137"/>
        <v>5.8729534028240469E-3</v>
      </c>
      <c r="LZN14" s="88">
        <f t="shared" si="137"/>
        <v>5.8729534028240469E-3</v>
      </c>
      <c r="LZO14" s="88">
        <f t="shared" si="137"/>
        <v>5.8729534028240469E-3</v>
      </c>
      <c r="LZP14" s="88">
        <f t="shared" si="137"/>
        <v>5.8729534028240469E-3</v>
      </c>
      <c r="LZQ14" s="88">
        <f t="shared" si="137"/>
        <v>5.8729534028240469E-3</v>
      </c>
      <c r="LZR14" s="88">
        <f t="shared" si="137"/>
        <v>5.8729534028240469E-3</v>
      </c>
      <c r="LZS14" s="88">
        <f t="shared" si="137"/>
        <v>5.8729534028240469E-3</v>
      </c>
      <c r="LZT14" s="88">
        <f t="shared" si="137"/>
        <v>5.8729534028240469E-3</v>
      </c>
      <c r="LZU14" s="88">
        <f t="shared" si="137"/>
        <v>5.8729534028240469E-3</v>
      </c>
      <c r="LZV14" s="88">
        <f t="shared" si="137"/>
        <v>5.8729534028240469E-3</v>
      </c>
      <c r="LZW14" s="88">
        <f t="shared" si="137"/>
        <v>5.8729534028240469E-3</v>
      </c>
      <c r="LZX14" s="88">
        <f t="shared" si="137"/>
        <v>5.8729534028240469E-3</v>
      </c>
      <c r="LZY14" s="88">
        <f t="shared" si="137"/>
        <v>5.8729534028240469E-3</v>
      </c>
      <c r="LZZ14" s="88">
        <f t="shared" si="137"/>
        <v>5.8729534028240469E-3</v>
      </c>
      <c r="MAA14" s="88">
        <f t="shared" si="137"/>
        <v>5.8729534028240469E-3</v>
      </c>
      <c r="MAB14" s="88">
        <f t="shared" si="137"/>
        <v>5.8729534028240469E-3</v>
      </c>
      <c r="MAC14" s="88">
        <f t="shared" si="137"/>
        <v>5.8729534028240469E-3</v>
      </c>
      <c r="MAD14" s="88">
        <f t="shared" si="137"/>
        <v>5.8729534028240469E-3</v>
      </c>
      <c r="MAE14" s="88">
        <f t="shared" si="137"/>
        <v>5.8729534028240469E-3</v>
      </c>
      <c r="MAF14" s="88">
        <f t="shared" si="137"/>
        <v>5.8729534028240469E-3</v>
      </c>
      <c r="MAG14" s="88">
        <f t="shared" si="137"/>
        <v>5.8729534028240469E-3</v>
      </c>
      <c r="MAH14" s="88">
        <f t="shared" si="137"/>
        <v>5.8729534028240469E-3</v>
      </c>
      <c r="MAI14" s="88">
        <f t="shared" si="137"/>
        <v>5.8729534028240469E-3</v>
      </c>
      <c r="MAJ14" s="88">
        <f t="shared" si="137"/>
        <v>5.8729534028240469E-3</v>
      </c>
      <c r="MAK14" s="88">
        <f t="shared" si="137"/>
        <v>5.8729534028240469E-3</v>
      </c>
      <c r="MAL14" s="88">
        <f t="shared" si="137"/>
        <v>5.8729534028240469E-3</v>
      </c>
      <c r="MAM14" s="88">
        <f t="shared" si="137"/>
        <v>5.8729534028240469E-3</v>
      </c>
      <c r="MAN14" s="88">
        <f t="shared" si="137"/>
        <v>5.8729534028240469E-3</v>
      </c>
      <c r="MAO14" s="88">
        <f t="shared" si="137"/>
        <v>5.8729534028240469E-3</v>
      </c>
      <c r="MAP14" s="88">
        <f t="shared" si="137"/>
        <v>5.8729534028240469E-3</v>
      </c>
      <c r="MAQ14" s="88">
        <f t="shared" si="137"/>
        <v>5.8729534028240469E-3</v>
      </c>
      <c r="MAR14" s="88">
        <f t="shared" si="137"/>
        <v>5.8729534028240469E-3</v>
      </c>
      <c r="MAS14" s="88">
        <f t="shared" si="137"/>
        <v>5.8729534028240469E-3</v>
      </c>
      <c r="MAT14" s="88">
        <f t="shared" si="137"/>
        <v>5.8729534028240469E-3</v>
      </c>
      <c r="MAU14" s="88">
        <f t="shared" si="137"/>
        <v>5.8729534028240469E-3</v>
      </c>
      <c r="MAV14" s="88">
        <f t="shared" ref="MAV14:MDG14" si="138">$B$4</f>
        <v>5.8729534028240469E-3</v>
      </c>
      <c r="MAW14" s="88">
        <f t="shared" si="138"/>
        <v>5.8729534028240469E-3</v>
      </c>
      <c r="MAX14" s="88">
        <f t="shared" si="138"/>
        <v>5.8729534028240469E-3</v>
      </c>
      <c r="MAY14" s="88">
        <f t="shared" si="138"/>
        <v>5.8729534028240469E-3</v>
      </c>
      <c r="MAZ14" s="88">
        <f t="shared" si="138"/>
        <v>5.8729534028240469E-3</v>
      </c>
      <c r="MBA14" s="88">
        <f t="shared" si="138"/>
        <v>5.8729534028240469E-3</v>
      </c>
      <c r="MBB14" s="88">
        <f t="shared" si="138"/>
        <v>5.8729534028240469E-3</v>
      </c>
      <c r="MBC14" s="88">
        <f t="shared" si="138"/>
        <v>5.8729534028240469E-3</v>
      </c>
      <c r="MBD14" s="88">
        <f t="shared" si="138"/>
        <v>5.8729534028240469E-3</v>
      </c>
      <c r="MBE14" s="88">
        <f t="shared" si="138"/>
        <v>5.8729534028240469E-3</v>
      </c>
      <c r="MBF14" s="88">
        <f t="shared" si="138"/>
        <v>5.8729534028240469E-3</v>
      </c>
      <c r="MBG14" s="88">
        <f t="shared" si="138"/>
        <v>5.8729534028240469E-3</v>
      </c>
      <c r="MBH14" s="88">
        <f t="shared" si="138"/>
        <v>5.8729534028240469E-3</v>
      </c>
      <c r="MBI14" s="88">
        <f t="shared" si="138"/>
        <v>5.8729534028240469E-3</v>
      </c>
      <c r="MBJ14" s="88">
        <f t="shared" si="138"/>
        <v>5.8729534028240469E-3</v>
      </c>
      <c r="MBK14" s="88">
        <f t="shared" si="138"/>
        <v>5.8729534028240469E-3</v>
      </c>
      <c r="MBL14" s="88">
        <f t="shared" si="138"/>
        <v>5.8729534028240469E-3</v>
      </c>
      <c r="MBM14" s="88">
        <f t="shared" si="138"/>
        <v>5.8729534028240469E-3</v>
      </c>
      <c r="MBN14" s="88">
        <f t="shared" si="138"/>
        <v>5.8729534028240469E-3</v>
      </c>
      <c r="MBO14" s="88">
        <f t="shared" si="138"/>
        <v>5.8729534028240469E-3</v>
      </c>
      <c r="MBP14" s="88">
        <f t="shared" si="138"/>
        <v>5.8729534028240469E-3</v>
      </c>
      <c r="MBQ14" s="88">
        <f t="shared" si="138"/>
        <v>5.8729534028240469E-3</v>
      </c>
      <c r="MBR14" s="88">
        <f t="shared" si="138"/>
        <v>5.8729534028240469E-3</v>
      </c>
      <c r="MBS14" s="88">
        <f t="shared" si="138"/>
        <v>5.8729534028240469E-3</v>
      </c>
      <c r="MBT14" s="88">
        <f t="shared" si="138"/>
        <v>5.8729534028240469E-3</v>
      </c>
      <c r="MBU14" s="88">
        <f t="shared" si="138"/>
        <v>5.8729534028240469E-3</v>
      </c>
      <c r="MBV14" s="88">
        <f t="shared" si="138"/>
        <v>5.8729534028240469E-3</v>
      </c>
      <c r="MBW14" s="88">
        <f t="shared" si="138"/>
        <v>5.8729534028240469E-3</v>
      </c>
      <c r="MBX14" s="88">
        <f t="shared" si="138"/>
        <v>5.8729534028240469E-3</v>
      </c>
      <c r="MBY14" s="88">
        <f t="shared" si="138"/>
        <v>5.8729534028240469E-3</v>
      </c>
      <c r="MBZ14" s="88">
        <f t="shared" si="138"/>
        <v>5.8729534028240469E-3</v>
      </c>
      <c r="MCA14" s="88">
        <f t="shared" si="138"/>
        <v>5.8729534028240469E-3</v>
      </c>
      <c r="MCB14" s="88">
        <f t="shared" si="138"/>
        <v>5.8729534028240469E-3</v>
      </c>
      <c r="MCC14" s="88">
        <f t="shared" si="138"/>
        <v>5.8729534028240469E-3</v>
      </c>
      <c r="MCD14" s="88">
        <f t="shared" si="138"/>
        <v>5.8729534028240469E-3</v>
      </c>
      <c r="MCE14" s="88">
        <f t="shared" si="138"/>
        <v>5.8729534028240469E-3</v>
      </c>
      <c r="MCF14" s="88">
        <f t="shared" si="138"/>
        <v>5.8729534028240469E-3</v>
      </c>
      <c r="MCG14" s="88">
        <f t="shared" si="138"/>
        <v>5.8729534028240469E-3</v>
      </c>
      <c r="MCH14" s="88">
        <f t="shared" si="138"/>
        <v>5.8729534028240469E-3</v>
      </c>
      <c r="MCI14" s="88">
        <f t="shared" si="138"/>
        <v>5.8729534028240469E-3</v>
      </c>
      <c r="MCJ14" s="88">
        <f t="shared" si="138"/>
        <v>5.8729534028240469E-3</v>
      </c>
      <c r="MCK14" s="88">
        <f t="shared" si="138"/>
        <v>5.8729534028240469E-3</v>
      </c>
      <c r="MCL14" s="88">
        <f t="shared" si="138"/>
        <v>5.8729534028240469E-3</v>
      </c>
      <c r="MCM14" s="88">
        <f t="shared" si="138"/>
        <v>5.8729534028240469E-3</v>
      </c>
      <c r="MCN14" s="88">
        <f t="shared" si="138"/>
        <v>5.8729534028240469E-3</v>
      </c>
      <c r="MCO14" s="88">
        <f t="shared" si="138"/>
        <v>5.8729534028240469E-3</v>
      </c>
      <c r="MCP14" s="88">
        <f t="shared" si="138"/>
        <v>5.8729534028240469E-3</v>
      </c>
      <c r="MCQ14" s="88">
        <f t="shared" si="138"/>
        <v>5.8729534028240469E-3</v>
      </c>
      <c r="MCR14" s="88">
        <f t="shared" si="138"/>
        <v>5.8729534028240469E-3</v>
      </c>
      <c r="MCS14" s="88">
        <f t="shared" si="138"/>
        <v>5.8729534028240469E-3</v>
      </c>
      <c r="MCT14" s="88">
        <f t="shared" si="138"/>
        <v>5.8729534028240469E-3</v>
      </c>
      <c r="MCU14" s="88">
        <f t="shared" si="138"/>
        <v>5.8729534028240469E-3</v>
      </c>
      <c r="MCV14" s="88">
        <f t="shared" si="138"/>
        <v>5.8729534028240469E-3</v>
      </c>
      <c r="MCW14" s="88">
        <f t="shared" si="138"/>
        <v>5.8729534028240469E-3</v>
      </c>
      <c r="MCX14" s="88">
        <f t="shared" si="138"/>
        <v>5.8729534028240469E-3</v>
      </c>
      <c r="MCY14" s="88">
        <f t="shared" si="138"/>
        <v>5.8729534028240469E-3</v>
      </c>
      <c r="MCZ14" s="88">
        <f t="shared" si="138"/>
        <v>5.8729534028240469E-3</v>
      </c>
      <c r="MDA14" s="88">
        <f t="shared" si="138"/>
        <v>5.8729534028240469E-3</v>
      </c>
      <c r="MDB14" s="88">
        <f t="shared" si="138"/>
        <v>5.8729534028240469E-3</v>
      </c>
      <c r="MDC14" s="88">
        <f t="shared" si="138"/>
        <v>5.8729534028240469E-3</v>
      </c>
      <c r="MDD14" s="88">
        <f t="shared" si="138"/>
        <v>5.8729534028240469E-3</v>
      </c>
      <c r="MDE14" s="88">
        <f t="shared" si="138"/>
        <v>5.8729534028240469E-3</v>
      </c>
      <c r="MDF14" s="88">
        <f t="shared" si="138"/>
        <v>5.8729534028240469E-3</v>
      </c>
      <c r="MDG14" s="88">
        <f t="shared" si="138"/>
        <v>5.8729534028240469E-3</v>
      </c>
      <c r="MDH14" s="88">
        <f t="shared" ref="MDH14:MFS14" si="139">$B$4</f>
        <v>5.8729534028240469E-3</v>
      </c>
      <c r="MDI14" s="88">
        <f t="shared" si="139"/>
        <v>5.8729534028240469E-3</v>
      </c>
      <c r="MDJ14" s="88">
        <f t="shared" si="139"/>
        <v>5.8729534028240469E-3</v>
      </c>
      <c r="MDK14" s="88">
        <f t="shared" si="139"/>
        <v>5.8729534028240469E-3</v>
      </c>
      <c r="MDL14" s="88">
        <f t="shared" si="139"/>
        <v>5.8729534028240469E-3</v>
      </c>
      <c r="MDM14" s="88">
        <f t="shared" si="139"/>
        <v>5.8729534028240469E-3</v>
      </c>
      <c r="MDN14" s="88">
        <f t="shared" si="139"/>
        <v>5.8729534028240469E-3</v>
      </c>
      <c r="MDO14" s="88">
        <f t="shared" si="139"/>
        <v>5.8729534028240469E-3</v>
      </c>
      <c r="MDP14" s="88">
        <f t="shared" si="139"/>
        <v>5.8729534028240469E-3</v>
      </c>
      <c r="MDQ14" s="88">
        <f t="shared" si="139"/>
        <v>5.8729534028240469E-3</v>
      </c>
      <c r="MDR14" s="88">
        <f t="shared" si="139"/>
        <v>5.8729534028240469E-3</v>
      </c>
      <c r="MDS14" s="88">
        <f t="shared" si="139"/>
        <v>5.8729534028240469E-3</v>
      </c>
      <c r="MDT14" s="88">
        <f t="shared" si="139"/>
        <v>5.8729534028240469E-3</v>
      </c>
      <c r="MDU14" s="88">
        <f t="shared" si="139"/>
        <v>5.8729534028240469E-3</v>
      </c>
      <c r="MDV14" s="88">
        <f t="shared" si="139"/>
        <v>5.8729534028240469E-3</v>
      </c>
      <c r="MDW14" s="88">
        <f t="shared" si="139"/>
        <v>5.8729534028240469E-3</v>
      </c>
      <c r="MDX14" s="88">
        <f t="shared" si="139"/>
        <v>5.8729534028240469E-3</v>
      </c>
      <c r="MDY14" s="88">
        <f t="shared" si="139"/>
        <v>5.8729534028240469E-3</v>
      </c>
      <c r="MDZ14" s="88">
        <f t="shared" si="139"/>
        <v>5.8729534028240469E-3</v>
      </c>
      <c r="MEA14" s="88">
        <f t="shared" si="139"/>
        <v>5.8729534028240469E-3</v>
      </c>
      <c r="MEB14" s="88">
        <f t="shared" si="139"/>
        <v>5.8729534028240469E-3</v>
      </c>
      <c r="MEC14" s="88">
        <f t="shared" si="139"/>
        <v>5.8729534028240469E-3</v>
      </c>
      <c r="MED14" s="88">
        <f t="shared" si="139"/>
        <v>5.8729534028240469E-3</v>
      </c>
      <c r="MEE14" s="88">
        <f t="shared" si="139"/>
        <v>5.8729534028240469E-3</v>
      </c>
      <c r="MEF14" s="88">
        <f t="shared" si="139"/>
        <v>5.8729534028240469E-3</v>
      </c>
      <c r="MEG14" s="88">
        <f t="shared" si="139"/>
        <v>5.8729534028240469E-3</v>
      </c>
      <c r="MEH14" s="88">
        <f t="shared" si="139"/>
        <v>5.8729534028240469E-3</v>
      </c>
      <c r="MEI14" s="88">
        <f t="shared" si="139"/>
        <v>5.8729534028240469E-3</v>
      </c>
      <c r="MEJ14" s="88">
        <f t="shared" si="139"/>
        <v>5.8729534028240469E-3</v>
      </c>
      <c r="MEK14" s="88">
        <f t="shared" si="139"/>
        <v>5.8729534028240469E-3</v>
      </c>
      <c r="MEL14" s="88">
        <f t="shared" si="139"/>
        <v>5.8729534028240469E-3</v>
      </c>
      <c r="MEM14" s="88">
        <f t="shared" si="139"/>
        <v>5.8729534028240469E-3</v>
      </c>
      <c r="MEN14" s="88">
        <f t="shared" si="139"/>
        <v>5.8729534028240469E-3</v>
      </c>
      <c r="MEO14" s="88">
        <f t="shared" si="139"/>
        <v>5.8729534028240469E-3</v>
      </c>
      <c r="MEP14" s="88">
        <f t="shared" si="139"/>
        <v>5.8729534028240469E-3</v>
      </c>
      <c r="MEQ14" s="88">
        <f t="shared" si="139"/>
        <v>5.8729534028240469E-3</v>
      </c>
      <c r="MER14" s="88">
        <f t="shared" si="139"/>
        <v>5.8729534028240469E-3</v>
      </c>
      <c r="MES14" s="88">
        <f t="shared" si="139"/>
        <v>5.8729534028240469E-3</v>
      </c>
      <c r="MET14" s="88">
        <f t="shared" si="139"/>
        <v>5.8729534028240469E-3</v>
      </c>
      <c r="MEU14" s="88">
        <f t="shared" si="139"/>
        <v>5.8729534028240469E-3</v>
      </c>
      <c r="MEV14" s="88">
        <f t="shared" si="139"/>
        <v>5.8729534028240469E-3</v>
      </c>
      <c r="MEW14" s="88">
        <f t="shared" si="139"/>
        <v>5.8729534028240469E-3</v>
      </c>
      <c r="MEX14" s="88">
        <f t="shared" si="139"/>
        <v>5.8729534028240469E-3</v>
      </c>
      <c r="MEY14" s="88">
        <f t="shared" si="139"/>
        <v>5.8729534028240469E-3</v>
      </c>
      <c r="MEZ14" s="88">
        <f t="shared" si="139"/>
        <v>5.8729534028240469E-3</v>
      </c>
      <c r="MFA14" s="88">
        <f t="shared" si="139"/>
        <v>5.8729534028240469E-3</v>
      </c>
      <c r="MFB14" s="88">
        <f t="shared" si="139"/>
        <v>5.8729534028240469E-3</v>
      </c>
      <c r="MFC14" s="88">
        <f t="shared" si="139"/>
        <v>5.8729534028240469E-3</v>
      </c>
      <c r="MFD14" s="88">
        <f t="shared" si="139"/>
        <v>5.8729534028240469E-3</v>
      </c>
      <c r="MFE14" s="88">
        <f t="shared" si="139"/>
        <v>5.8729534028240469E-3</v>
      </c>
      <c r="MFF14" s="88">
        <f t="shared" si="139"/>
        <v>5.8729534028240469E-3</v>
      </c>
      <c r="MFG14" s="88">
        <f t="shared" si="139"/>
        <v>5.8729534028240469E-3</v>
      </c>
      <c r="MFH14" s="88">
        <f t="shared" si="139"/>
        <v>5.8729534028240469E-3</v>
      </c>
      <c r="MFI14" s="88">
        <f t="shared" si="139"/>
        <v>5.8729534028240469E-3</v>
      </c>
      <c r="MFJ14" s="88">
        <f t="shared" si="139"/>
        <v>5.8729534028240469E-3</v>
      </c>
      <c r="MFK14" s="88">
        <f t="shared" si="139"/>
        <v>5.8729534028240469E-3</v>
      </c>
      <c r="MFL14" s="88">
        <f t="shared" si="139"/>
        <v>5.8729534028240469E-3</v>
      </c>
      <c r="MFM14" s="88">
        <f t="shared" si="139"/>
        <v>5.8729534028240469E-3</v>
      </c>
      <c r="MFN14" s="88">
        <f t="shared" si="139"/>
        <v>5.8729534028240469E-3</v>
      </c>
      <c r="MFO14" s="88">
        <f t="shared" si="139"/>
        <v>5.8729534028240469E-3</v>
      </c>
      <c r="MFP14" s="88">
        <f t="shared" si="139"/>
        <v>5.8729534028240469E-3</v>
      </c>
      <c r="MFQ14" s="88">
        <f t="shared" si="139"/>
        <v>5.8729534028240469E-3</v>
      </c>
      <c r="MFR14" s="88">
        <f t="shared" si="139"/>
        <v>5.8729534028240469E-3</v>
      </c>
      <c r="MFS14" s="88">
        <f t="shared" si="139"/>
        <v>5.8729534028240469E-3</v>
      </c>
      <c r="MFT14" s="88">
        <f t="shared" ref="MFT14:MIE14" si="140">$B$4</f>
        <v>5.8729534028240469E-3</v>
      </c>
      <c r="MFU14" s="88">
        <f t="shared" si="140"/>
        <v>5.8729534028240469E-3</v>
      </c>
      <c r="MFV14" s="88">
        <f t="shared" si="140"/>
        <v>5.8729534028240469E-3</v>
      </c>
      <c r="MFW14" s="88">
        <f t="shared" si="140"/>
        <v>5.8729534028240469E-3</v>
      </c>
      <c r="MFX14" s="88">
        <f t="shared" si="140"/>
        <v>5.8729534028240469E-3</v>
      </c>
      <c r="MFY14" s="88">
        <f t="shared" si="140"/>
        <v>5.8729534028240469E-3</v>
      </c>
      <c r="MFZ14" s="88">
        <f t="shared" si="140"/>
        <v>5.8729534028240469E-3</v>
      </c>
      <c r="MGA14" s="88">
        <f t="shared" si="140"/>
        <v>5.8729534028240469E-3</v>
      </c>
      <c r="MGB14" s="88">
        <f t="shared" si="140"/>
        <v>5.8729534028240469E-3</v>
      </c>
      <c r="MGC14" s="88">
        <f t="shared" si="140"/>
        <v>5.8729534028240469E-3</v>
      </c>
      <c r="MGD14" s="88">
        <f t="shared" si="140"/>
        <v>5.8729534028240469E-3</v>
      </c>
      <c r="MGE14" s="88">
        <f t="shared" si="140"/>
        <v>5.8729534028240469E-3</v>
      </c>
      <c r="MGF14" s="88">
        <f t="shared" si="140"/>
        <v>5.8729534028240469E-3</v>
      </c>
      <c r="MGG14" s="88">
        <f t="shared" si="140"/>
        <v>5.8729534028240469E-3</v>
      </c>
      <c r="MGH14" s="88">
        <f t="shared" si="140"/>
        <v>5.8729534028240469E-3</v>
      </c>
      <c r="MGI14" s="88">
        <f t="shared" si="140"/>
        <v>5.8729534028240469E-3</v>
      </c>
      <c r="MGJ14" s="88">
        <f t="shared" si="140"/>
        <v>5.8729534028240469E-3</v>
      </c>
      <c r="MGK14" s="88">
        <f t="shared" si="140"/>
        <v>5.8729534028240469E-3</v>
      </c>
      <c r="MGL14" s="88">
        <f t="shared" si="140"/>
        <v>5.8729534028240469E-3</v>
      </c>
      <c r="MGM14" s="88">
        <f t="shared" si="140"/>
        <v>5.8729534028240469E-3</v>
      </c>
      <c r="MGN14" s="88">
        <f t="shared" si="140"/>
        <v>5.8729534028240469E-3</v>
      </c>
      <c r="MGO14" s="88">
        <f t="shared" si="140"/>
        <v>5.8729534028240469E-3</v>
      </c>
      <c r="MGP14" s="88">
        <f t="shared" si="140"/>
        <v>5.8729534028240469E-3</v>
      </c>
      <c r="MGQ14" s="88">
        <f t="shared" si="140"/>
        <v>5.8729534028240469E-3</v>
      </c>
      <c r="MGR14" s="88">
        <f t="shared" si="140"/>
        <v>5.8729534028240469E-3</v>
      </c>
      <c r="MGS14" s="88">
        <f t="shared" si="140"/>
        <v>5.8729534028240469E-3</v>
      </c>
      <c r="MGT14" s="88">
        <f t="shared" si="140"/>
        <v>5.8729534028240469E-3</v>
      </c>
      <c r="MGU14" s="88">
        <f t="shared" si="140"/>
        <v>5.8729534028240469E-3</v>
      </c>
      <c r="MGV14" s="88">
        <f t="shared" si="140"/>
        <v>5.8729534028240469E-3</v>
      </c>
      <c r="MGW14" s="88">
        <f t="shared" si="140"/>
        <v>5.8729534028240469E-3</v>
      </c>
      <c r="MGX14" s="88">
        <f t="shared" si="140"/>
        <v>5.8729534028240469E-3</v>
      </c>
      <c r="MGY14" s="88">
        <f t="shared" si="140"/>
        <v>5.8729534028240469E-3</v>
      </c>
      <c r="MGZ14" s="88">
        <f t="shared" si="140"/>
        <v>5.8729534028240469E-3</v>
      </c>
      <c r="MHA14" s="88">
        <f t="shared" si="140"/>
        <v>5.8729534028240469E-3</v>
      </c>
      <c r="MHB14" s="88">
        <f t="shared" si="140"/>
        <v>5.8729534028240469E-3</v>
      </c>
      <c r="MHC14" s="88">
        <f t="shared" si="140"/>
        <v>5.8729534028240469E-3</v>
      </c>
      <c r="MHD14" s="88">
        <f t="shared" si="140"/>
        <v>5.8729534028240469E-3</v>
      </c>
      <c r="MHE14" s="88">
        <f t="shared" si="140"/>
        <v>5.8729534028240469E-3</v>
      </c>
      <c r="MHF14" s="88">
        <f t="shared" si="140"/>
        <v>5.8729534028240469E-3</v>
      </c>
      <c r="MHG14" s="88">
        <f t="shared" si="140"/>
        <v>5.8729534028240469E-3</v>
      </c>
      <c r="MHH14" s="88">
        <f t="shared" si="140"/>
        <v>5.8729534028240469E-3</v>
      </c>
      <c r="MHI14" s="88">
        <f t="shared" si="140"/>
        <v>5.8729534028240469E-3</v>
      </c>
      <c r="MHJ14" s="88">
        <f t="shared" si="140"/>
        <v>5.8729534028240469E-3</v>
      </c>
      <c r="MHK14" s="88">
        <f t="shared" si="140"/>
        <v>5.8729534028240469E-3</v>
      </c>
      <c r="MHL14" s="88">
        <f t="shared" si="140"/>
        <v>5.8729534028240469E-3</v>
      </c>
      <c r="MHM14" s="88">
        <f t="shared" si="140"/>
        <v>5.8729534028240469E-3</v>
      </c>
      <c r="MHN14" s="88">
        <f t="shared" si="140"/>
        <v>5.8729534028240469E-3</v>
      </c>
      <c r="MHO14" s="88">
        <f t="shared" si="140"/>
        <v>5.8729534028240469E-3</v>
      </c>
      <c r="MHP14" s="88">
        <f t="shared" si="140"/>
        <v>5.8729534028240469E-3</v>
      </c>
      <c r="MHQ14" s="88">
        <f t="shared" si="140"/>
        <v>5.8729534028240469E-3</v>
      </c>
      <c r="MHR14" s="88">
        <f t="shared" si="140"/>
        <v>5.8729534028240469E-3</v>
      </c>
      <c r="MHS14" s="88">
        <f t="shared" si="140"/>
        <v>5.8729534028240469E-3</v>
      </c>
      <c r="MHT14" s="88">
        <f t="shared" si="140"/>
        <v>5.8729534028240469E-3</v>
      </c>
      <c r="MHU14" s="88">
        <f t="shared" si="140"/>
        <v>5.8729534028240469E-3</v>
      </c>
      <c r="MHV14" s="88">
        <f t="shared" si="140"/>
        <v>5.8729534028240469E-3</v>
      </c>
      <c r="MHW14" s="88">
        <f t="shared" si="140"/>
        <v>5.8729534028240469E-3</v>
      </c>
      <c r="MHX14" s="88">
        <f t="shared" si="140"/>
        <v>5.8729534028240469E-3</v>
      </c>
      <c r="MHY14" s="88">
        <f t="shared" si="140"/>
        <v>5.8729534028240469E-3</v>
      </c>
      <c r="MHZ14" s="88">
        <f t="shared" si="140"/>
        <v>5.8729534028240469E-3</v>
      </c>
      <c r="MIA14" s="88">
        <f t="shared" si="140"/>
        <v>5.8729534028240469E-3</v>
      </c>
      <c r="MIB14" s="88">
        <f t="shared" si="140"/>
        <v>5.8729534028240469E-3</v>
      </c>
      <c r="MIC14" s="88">
        <f t="shared" si="140"/>
        <v>5.8729534028240469E-3</v>
      </c>
      <c r="MID14" s="88">
        <f t="shared" si="140"/>
        <v>5.8729534028240469E-3</v>
      </c>
      <c r="MIE14" s="88">
        <f t="shared" si="140"/>
        <v>5.8729534028240469E-3</v>
      </c>
      <c r="MIF14" s="88">
        <f t="shared" ref="MIF14:MKQ14" si="141">$B$4</f>
        <v>5.8729534028240469E-3</v>
      </c>
      <c r="MIG14" s="88">
        <f t="shared" si="141"/>
        <v>5.8729534028240469E-3</v>
      </c>
      <c r="MIH14" s="88">
        <f t="shared" si="141"/>
        <v>5.8729534028240469E-3</v>
      </c>
      <c r="MII14" s="88">
        <f t="shared" si="141"/>
        <v>5.8729534028240469E-3</v>
      </c>
      <c r="MIJ14" s="88">
        <f t="shared" si="141"/>
        <v>5.8729534028240469E-3</v>
      </c>
      <c r="MIK14" s="88">
        <f t="shared" si="141"/>
        <v>5.8729534028240469E-3</v>
      </c>
      <c r="MIL14" s="88">
        <f t="shared" si="141"/>
        <v>5.8729534028240469E-3</v>
      </c>
      <c r="MIM14" s="88">
        <f t="shared" si="141"/>
        <v>5.8729534028240469E-3</v>
      </c>
      <c r="MIN14" s="88">
        <f t="shared" si="141"/>
        <v>5.8729534028240469E-3</v>
      </c>
      <c r="MIO14" s="88">
        <f t="shared" si="141"/>
        <v>5.8729534028240469E-3</v>
      </c>
      <c r="MIP14" s="88">
        <f t="shared" si="141"/>
        <v>5.8729534028240469E-3</v>
      </c>
      <c r="MIQ14" s="88">
        <f t="shared" si="141"/>
        <v>5.8729534028240469E-3</v>
      </c>
      <c r="MIR14" s="88">
        <f t="shared" si="141"/>
        <v>5.8729534028240469E-3</v>
      </c>
      <c r="MIS14" s="88">
        <f t="shared" si="141"/>
        <v>5.8729534028240469E-3</v>
      </c>
      <c r="MIT14" s="88">
        <f t="shared" si="141"/>
        <v>5.8729534028240469E-3</v>
      </c>
      <c r="MIU14" s="88">
        <f t="shared" si="141"/>
        <v>5.8729534028240469E-3</v>
      </c>
      <c r="MIV14" s="88">
        <f t="shared" si="141"/>
        <v>5.8729534028240469E-3</v>
      </c>
      <c r="MIW14" s="88">
        <f t="shared" si="141"/>
        <v>5.8729534028240469E-3</v>
      </c>
      <c r="MIX14" s="88">
        <f t="shared" si="141"/>
        <v>5.8729534028240469E-3</v>
      </c>
      <c r="MIY14" s="88">
        <f t="shared" si="141"/>
        <v>5.8729534028240469E-3</v>
      </c>
      <c r="MIZ14" s="88">
        <f t="shared" si="141"/>
        <v>5.8729534028240469E-3</v>
      </c>
      <c r="MJA14" s="88">
        <f t="shared" si="141"/>
        <v>5.8729534028240469E-3</v>
      </c>
      <c r="MJB14" s="88">
        <f t="shared" si="141"/>
        <v>5.8729534028240469E-3</v>
      </c>
      <c r="MJC14" s="88">
        <f t="shared" si="141"/>
        <v>5.8729534028240469E-3</v>
      </c>
      <c r="MJD14" s="88">
        <f t="shared" si="141"/>
        <v>5.8729534028240469E-3</v>
      </c>
      <c r="MJE14" s="88">
        <f t="shared" si="141"/>
        <v>5.8729534028240469E-3</v>
      </c>
      <c r="MJF14" s="88">
        <f t="shared" si="141"/>
        <v>5.8729534028240469E-3</v>
      </c>
      <c r="MJG14" s="88">
        <f t="shared" si="141"/>
        <v>5.8729534028240469E-3</v>
      </c>
      <c r="MJH14" s="88">
        <f t="shared" si="141"/>
        <v>5.8729534028240469E-3</v>
      </c>
      <c r="MJI14" s="88">
        <f t="shared" si="141"/>
        <v>5.8729534028240469E-3</v>
      </c>
      <c r="MJJ14" s="88">
        <f t="shared" si="141"/>
        <v>5.8729534028240469E-3</v>
      </c>
      <c r="MJK14" s="88">
        <f t="shared" si="141"/>
        <v>5.8729534028240469E-3</v>
      </c>
      <c r="MJL14" s="88">
        <f t="shared" si="141"/>
        <v>5.8729534028240469E-3</v>
      </c>
      <c r="MJM14" s="88">
        <f t="shared" si="141"/>
        <v>5.8729534028240469E-3</v>
      </c>
      <c r="MJN14" s="88">
        <f t="shared" si="141"/>
        <v>5.8729534028240469E-3</v>
      </c>
      <c r="MJO14" s="88">
        <f t="shared" si="141"/>
        <v>5.8729534028240469E-3</v>
      </c>
      <c r="MJP14" s="88">
        <f t="shared" si="141"/>
        <v>5.8729534028240469E-3</v>
      </c>
      <c r="MJQ14" s="88">
        <f t="shared" si="141"/>
        <v>5.8729534028240469E-3</v>
      </c>
      <c r="MJR14" s="88">
        <f t="shared" si="141"/>
        <v>5.8729534028240469E-3</v>
      </c>
      <c r="MJS14" s="88">
        <f t="shared" si="141"/>
        <v>5.8729534028240469E-3</v>
      </c>
      <c r="MJT14" s="88">
        <f t="shared" si="141"/>
        <v>5.8729534028240469E-3</v>
      </c>
      <c r="MJU14" s="88">
        <f t="shared" si="141"/>
        <v>5.8729534028240469E-3</v>
      </c>
      <c r="MJV14" s="88">
        <f t="shared" si="141"/>
        <v>5.8729534028240469E-3</v>
      </c>
      <c r="MJW14" s="88">
        <f t="shared" si="141"/>
        <v>5.8729534028240469E-3</v>
      </c>
      <c r="MJX14" s="88">
        <f t="shared" si="141"/>
        <v>5.8729534028240469E-3</v>
      </c>
      <c r="MJY14" s="88">
        <f t="shared" si="141"/>
        <v>5.8729534028240469E-3</v>
      </c>
      <c r="MJZ14" s="88">
        <f t="shared" si="141"/>
        <v>5.8729534028240469E-3</v>
      </c>
      <c r="MKA14" s="88">
        <f t="shared" si="141"/>
        <v>5.8729534028240469E-3</v>
      </c>
      <c r="MKB14" s="88">
        <f t="shared" si="141"/>
        <v>5.8729534028240469E-3</v>
      </c>
      <c r="MKC14" s="88">
        <f t="shared" si="141"/>
        <v>5.8729534028240469E-3</v>
      </c>
      <c r="MKD14" s="88">
        <f t="shared" si="141"/>
        <v>5.8729534028240469E-3</v>
      </c>
      <c r="MKE14" s="88">
        <f t="shared" si="141"/>
        <v>5.8729534028240469E-3</v>
      </c>
      <c r="MKF14" s="88">
        <f t="shared" si="141"/>
        <v>5.8729534028240469E-3</v>
      </c>
      <c r="MKG14" s="88">
        <f t="shared" si="141"/>
        <v>5.8729534028240469E-3</v>
      </c>
      <c r="MKH14" s="88">
        <f t="shared" si="141"/>
        <v>5.8729534028240469E-3</v>
      </c>
      <c r="MKI14" s="88">
        <f t="shared" si="141"/>
        <v>5.8729534028240469E-3</v>
      </c>
      <c r="MKJ14" s="88">
        <f t="shared" si="141"/>
        <v>5.8729534028240469E-3</v>
      </c>
      <c r="MKK14" s="88">
        <f t="shared" si="141"/>
        <v>5.8729534028240469E-3</v>
      </c>
      <c r="MKL14" s="88">
        <f t="shared" si="141"/>
        <v>5.8729534028240469E-3</v>
      </c>
      <c r="MKM14" s="88">
        <f t="shared" si="141"/>
        <v>5.8729534028240469E-3</v>
      </c>
      <c r="MKN14" s="88">
        <f t="shared" si="141"/>
        <v>5.8729534028240469E-3</v>
      </c>
      <c r="MKO14" s="88">
        <f t="shared" si="141"/>
        <v>5.8729534028240469E-3</v>
      </c>
      <c r="MKP14" s="88">
        <f t="shared" si="141"/>
        <v>5.8729534028240469E-3</v>
      </c>
      <c r="MKQ14" s="88">
        <f t="shared" si="141"/>
        <v>5.8729534028240469E-3</v>
      </c>
      <c r="MKR14" s="88">
        <f t="shared" ref="MKR14:MNC14" si="142">$B$4</f>
        <v>5.8729534028240469E-3</v>
      </c>
      <c r="MKS14" s="88">
        <f t="shared" si="142"/>
        <v>5.8729534028240469E-3</v>
      </c>
      <c r="MKT14" s="88">
        <f t="shared" si="142"/>
        <v>5.8729534028240469E-3</v>
      </c>
      <c r="MKU14" s="88">
        <f t="shared" si="142"/>
        <v>5.8729534028240469E-3</v>
      </c>
      <c r="MKV14" s="88">
        <f t="shared" si="142"/>
        <v>5.8729534028240469E-3</v>
      </c>
      <c r="MKW14" s="88">
        <f t="shared" si="142"/>
        <v>5.8729534028240469E-3</v>
      </c>
      <c r="MKX14" s="88">
        <f t="shared" si="142"/>
        <v>5.8729534028240469E-3</v>
      </c>
      <c r="MKY14" s="88">
        <f t="shared" si="142"/>
        <v>5.8729534028240469E-3</v>
      </c>
      <c r="MKZ14" s="88">
        <f t="shared" si="142"/>
        <v>5.8729534028240469E-3</v>
      </c>
      <c r="MLA14" s="88">
        <f t="shared" si="142"/>
        <v>5.8729534028240469E-3</v>
      </c>
      <c r="MLB14" s="88">
        <f t="shared" si="142"/>
        <v>5.8729534028240469E-3</v>
      </c>
      <c r="MLC14" s="88">
        <f t="shared" si="142"/>
        <v>5.8729534028240469E-3</v>
      </c>
      <c r="MLD14" s="88">
        <f t="shared" si="142"/>
        <v>5.8729534028240469E-3</v>
      </c>
      <c r="MLE14" s="88">
        <f t="shared" si="142"/>
        <v>5.8729534028240469E-3</v>
      </c>
      <c r="MLF14" s="88">
        <f t="shared" si="142"/>
        <v>5.8729534028240469E-3</v>
      </c>
      <c r="MLG14" s="88">
        <f t="shared" si="142"/>
        <v>5.8729534028240469E-3</v>
      </c>
      <c r="MLH14" s="88">
        <f t="shared" si="142"/>
        <v>5.8729534028240469E-3</v>
      </c>
      <c r="MLI14" s="88">
        <f t="shared" si="142"/>
        <v>5.8729534028240469E-3</v>
      </c>
      <c r="MLJ14" s="88">
        <f t="shared" si="142"/>
        <v>5.8729534028240469E-3</v>
      </c>
      <c r="MLK14" s="88">
        <f t="shared" si="142"/>
        <v>5.8729534028240469E-3</v>
      </c>
      <c r="MLL14" s="88">
        <f t="shared" si="142"/>
        <v>5.8729534028240469E-3</v>
      </c>
      <c r="MLM14" s="88">
        <f t="shared" si="142"/>
        <v>5.8729534028240469E-3</v>
      </c>
      <c r="MLN14" s="88">
        <f t="shared" si="142"/>
        <v>5.8729534028240469E-3</v>
      </c>
      <c r="MLO14" s="88">
        <f t="shared" si="142"/>
        <v>5.8729534028240469E-3</v>
      </c>
      <c r="MLP14" s="88">
        <f t="shared" si="142"/>
        <v>5.8729534028240469E-3</v>
      </c>
      <c r="MLQ14" s="88">
        <f t="shared" si="142"/>
        <v>5.8729534028240469E-3</v>
      </c>
      <c r="MLR14" s="88">
        <f t="shared" si="142"/>
        <v>5.8729534028240469E-3</v>
      </c>
      <c r="MLS14" s="88">
        <f t="shared" si="142"/>
        <v>5.8729534028240469E-3</v>
      </c>
      <c r="MLT14" s="88">
        <f t="shared" si="142"/>
        <v>5.8729534028240469E-3</v>
      </c>
      <c r="MLU14" s="88">
        <f t="shared" si="142"/>
        <v>5.8729534028240469E-3</v>
      </c>
      <c r="MLV14" s="88">
        <f t="shared" si="142"/>
        <v>5.8729534028240469E-3</v>
      </c>
      <c r="MLW14" s="88">
        <f t="shared" si="142"/>
        <v>5.8729534028240469E-3</v>
      </c>
      <c r="MLX14" s="88">
        <f t="shared" si="142"/>
        <v>5.8729534028240469E-3</v>
      </c>
      <c r="MLY14" s="88">
        <f t="shared" si="142"/>
        <v>5.8729534028240469E-3</v>
      </c>
      <c r="MLZ14" s="88">
        <f t="shared" si="142"/>
        <v>5.8729534028240469E-3</v>
      </c>
      <c r="MMA14" s="88">
        <f t="shared" si="142"/>
        <v>5.8729534028240469E-3</v>
      </c>
      <c r="MMB14" s="88">
        <f t="shared" si="142"/>
        <v>5.8729534028240469E-3</v>
      </c>
      <c r="MMC14" s="88">
        <f t="shared" si="142"/>
        <v>5.8729534028240469E-3</v>
      </c>
      <c r="MMD14" s="88">
        <f t="shared" si="142"/>
        <v>5.8729534028240469E-3</v>
      </c>
      <c r="MME14" s="88">
        <f t="shared" si="142"/>
        <v>5.8729534028240469E-3</v>
      </c>
      <c r="MMF14" s="88">
        <f t="shared" si="142"/>
        <v>5.8729534028240469E-3</v>
      </c>
      <c r="MMG14" s="88">
        <f t="shared" si="142"/>
        <v>5.8729534028240469E-3</v>
      </c>
      <c r="MMH14" s="88">
        <f t="shared" si="142"/>
        <v>5.8729534028240469E-3</v>
      </c>
      <c r="MMI14" s="88">
        <f t="shared" si="142"/>
        <v>5.8729534028240469E-3</v>
      </c>
      <c r="MMJ14" s="88">
        <f t="shared" si="142"/>
        <v>5.8729534028240469E-3</v>
      </c>
      <c r="MMK14" s="88">
        <f t="shared" si="142"/>
        <v>5.8729534028240469E-3</v>
      </c>
      <c r="MML14" s="88">
        <f t="shared" si="142"/>
        <v>5.8729534028240469E-3</v>
      </c>
      <c r="MMM14" s="88">
        <f t="shared" si="142"/>
        <v>5.8729534028240469E-3</v>
      </c>
      <c r="MMN14" s="88">
        <f t="shared" si="142"/>
        <v>5.8729534028240469E-3</v>
      </c>
      <c r="MMO14" s="88">
        <f t="shared" si="142"/>
        <v>5.8729534028240469E-3</v>
      </c>
      <c r="MMP14" s="88">
        <f t="shared" si="142"/>
        <v>5.8729534028240469E-3</v>
      </c>
      <c r="MMQ14" s="88">
        <f t="shared" si="142"/>
        <v>5.8729534028240469E-3</v>
      </c>
      <c r="MMR14" s="88">
        <f t="shared" si="142"/>
        <v>5.8729534028240469E-3</v>
      </c>
      <c r="MMS14" s="88">
        <f t="shared" si="142"/>
        <v>5.8729534028240469E-3</v>
      </c>
      <c r="MMT14" s="88">
        <f t="shared" si="142"/>
        <v>5.8729534028240469E-3</v>
      </c>
      <c r="MMU14" s="88">
        <f t="shared" si="142"/>
        <v>5.8729534028240469E-3</v>
      </c>
      <c r="MMV14" s="88">
        <f t="shared" si="142"/>
        <v>5.8729534028240469E-3</v>
      </c>
      <c r="MMW14" s="88">
        <f t="shared" si="142"/>
        <v>5.8729534028240469E-3</v>
      </c>
      <c r="MMX14" s="88">
        <f t="shared" si="142"/>
        <v>5.8729534028240469E-3</v>
      </c>
      <c r="MMY14" s="88">
        <f t="shared" si="142"/>
        <v>5.8729534028240469E-3</v>
      </c>
      <c r="MMZ14" s="88">
        <f t="shared" si="142"/>
        <v>5.8729534028240469E-3</v>
      </c>
      <c r="MNA14" s="88">
        <f t="shared" si="142"/>
        <v>5.8729534028240469E-3</v>
      </c>
      <c r="MNB14" s="88">
        <f t="shared" si="142"/>
        <v>5.8729534028240469E-3</v>
      </c>
      <c r="MNC14" s="88">
        <f t="shared" si="142"/>
        <v>5.8729534028240469E-3</v>
      </c>
      <c r="MND14" s="88">
        <f t="shared" ref="MND14:MPO14" si="143">$B$4</f>
        <v>5.8729534028240469E-3</v>
      </c>
      <c r="MNE14" s="88">
        <f t="shared" si="143"/>
        <v>5.8729534028240469E-3</v>
      </c>
      <c r="MNF14" s="88">
        <f t="shared" si="143"/>
        <v>5.8729534028240469E-3</v>
      </c>
      <c r="MNG14" s="88">
        <f t="shared" si="143"/>
        <v>5.8729534028240469E-3</v>
      </c>
      <c r="MNH14" s="88">
        <f t="shared" si="143"/>
        <v>5.8729534028240469E-3</v>
      </c>
      <c r="MNI14" s="88">
        <f t="shared" si="143"/>
        <v>5.8729534028240469E-3</v>
      </c>
      <c r="MNJ14" s="88">
        <f t="shared" si="143"/>
        <v>5.8729534028240469E-3</v>
      </c>
      <c r="MNK14" s="88">
        <f t="shared" si="143"/>
        <v>5.8729534028240469E-3</v>
      </c>
      <c r="MNL14" s="88">
        <f t="shared" si="143"/>
        <v>5.8729534028240469E-3</v>
      </c>
      <c r="MNM14" s="88">
        <f t="shared" si="143"/>
        <v>5.8729534028240469E-3</v>
      </c>
      <c r="MNN14" s="88">
        <f t="shared" si="143"/>
        <v>5.8729534028240469E-3</v>
      </c>
      <c r="MNO14" s="88">
        <f t="shared" si="143"/>
        <v>5.8729534028240469E-3</v>
      </c>
      <c r="MNP14" s="88">
        <f t="shared" si="143"/>
        <v>5.8729534028240469E-3</v>
      </c>
      <c r="MNQ14" s="88">
        <f t="shared" si="143"/>
        <v>5.8729534028240469E-3</v>
      </c>
      <c r="MNR14" s="88">
        <f t="shared" si="143"/>
        <v>5.8729534028240469E-3</v>
      </c>
      <c r="MNS14" s="88">
        <f t="shared" si="143"/>
        <v>5.8729534028240469E-3</v>
      </c>
      <c r="MNT14" s="88">
        <f t="shared" si="143"/>
        <v>5.8729534028240469E-3</v>
      </c>
      <c r="MNU14" s="88">
        <f t="shared" si="143"/>
        <v>5.8729534028240469E-3</v>
      </c>
      <c r="MNV14" s="88">
        <f t="shared" si="143"/>
        <v>5.8729534028240469E-3</v>
      </c>
      <c r="MNW14" s="88">
        <f t="shared" si="143"/>
        <v>5.8729534028240469E-3</v>
      </c>
      <c r="MNX14" s="88">
        <f t="shared" si="143"/>
        <v>5.8729534028240469E-3</v>
      </c>
      <c r="MNY14" s="88">
        <f t="shared" si="143"/>
        <v>5.8729534028240469E-3</v>
      </c>
      <c r="MNZ14" s="88">
        <f t="shared" si="143"/>
        <v>5.8729534028240469E-3</v>
      </c>
      <c r="MOA14" s="88">
        <f t="shared" si="143"/>
        <v>5.8729534028240469E-3</v>
      </c>
      <c r="MOB14" s="88">
        <f t="shared" si="143"/>
        <v>5.8729534028240469E-3</v>
      </c>
      <c r="MOC14" s="88">
        <f t="shared" si="143"/>
        <v>5.8729534028240469E-3</v>
      </c>
      <c r="MOD14" s="88">
        <f t="shared" si="143"/>
        <v>5.8729534028240469E-3</v>
      </c>
      <c r="MOE14" s="88">
        <f t="shared" si="143"/>
        <v>5.8729534028240469E-3</v>
      </c>
      <c r="MOF14" s="88">
        <f t="shared" si="143"/>
        <v>5.8729534028240469E-3</v>
      </c>
      <c r="MOG14" s="88">
        <f t="shared" si="143"/>
        <v>5.8729534028240469E-3</v>
      </c>
      <c r="MOH14" s="88">
        <f t="shared" si="143"/>
        <v>5.8729534028240469E-3</v>
      </c>
      <c r="MOI14" s="88">
        <f t="shared" si="143"/>
        <v>5.8729534028240469E-3</v>
      </c>
      <c r="MOJ14" s="88">
        <f t="shared" si="143"/>
        <v>5.8729534028240469E-3</v>
      </c>
      <c r="MOK14" s="88">
        <f t="shared" si="143"/>
        <v>5.8729534028240469E-3</v>
      </c>
      <c r="MOL14" s="88">
        <f t="shared" si="143"/>
        <v>5.8729534028240469E-3</v>
      </c>
      <c r="MOM14" s="88">
        <f t="shared" si="143"/>
        <v>5.8729534028240469E-3</v>
      </c>
      <c r="MON14" s="88">
        <f t="shared" si="143"/>
        <v>5.8729534028240469E-3</v>
      </c>
      <c r="MOO14" s="88">
        <f t="shared" si="143"/>
        <v>5.8729534028240469E-3</v>
      </c>
      <c r="MOP14" s="88">
        <f t="shared" si="143"/>
        <v>5.8729534028240469E-3</v>
      </c>
      <c r="MOQ14" s="88">
        <f t="shared" si="143"/>
        <v>5.8729534028240469E-3</v>
      </c>
      <c r="MOR14" s="88">
        <f t="shared" si="143"/>
        <v>5.8729534028240469E-3</v>
      </c>
      <c r="MOS14" s="88">
        <f t="shared" si="143"/>
        <v>5.8729534028240469E-3</v>
      </c>
      <c r="MOT14" s="88">
        <f t="shared" si="143"/>
        <v>5.8729534028240469E-3</v>
      </c>
      <c r="MOU14" s="88">
        <f t="shared" si="143"/>
        <v>5.8729534028240469E-3</v>
      </c>
      <c r="MOV14" s="88">
        <f t="shared" si="143"/>
        <v>5.8729534028240469E-3</v>
      </c>
      <c r="MOW14" s="88">
        <f t="shared" si="143"/>
        <v>5.8729534028240469E-3</v>
      </c>
      <c r="MOX14" s="88">
        <f t="shared" si="143"/>
        <v>5.8729534028240469E-3</v>
      </c>
      <c r="MOY14" s="88">
        <f t="shared" si="143"/>
        <v>5.8729534028240469E-3</v>
      </c>
      <c r="MOZ14" s="88">
        <f t="shared" si="143"/>
        <v>5.8729534028240469E-3</v>
      </c>
      <c r="MPA14" s="88">
        <f t="shared" si="143"/>
        <v>5.8729534028240469E-3</v>
      </c>
      <c r="MPB14" s="88">
        <f t="shared" si="143"/>
        <v>5.8729534028240469E-3</v>
      </c>
      <c r="MPC14" s="88">
        <f t="shared" si="143"/>
        <v>5.8729534028240469E-3</v>
      </c>
      <c r="MPD14" s="88">
        <f t="shared" si="143"/>
        <v>5.8729534028240469E-3</v>
      </c>
      <c r="MPE14" s="88">
        <f t="shared" si="143"/>
        <v>5.8729534028240469E-3</v>
      </c>
      <c r="MPF14" s="88">
        <f t="shared" si="143"/>
        <v>5.8729534028240469E-3</v>
      </c>
      <c r="MPG14" s="88">
        <f t="shared" si="143"/>
        <v>5.8729534028240469E-3</v>
      </c>
      <c r="MPH14" s="88">
        <f t="shared" si="143"/>
        <v>5.8729534028240469E-3</v>
      </c>
      <c r="MPI14" s="88">
        <f t="shared" si="143"/>
        <v>5.8729534028240469E-3</v>
      </c>
      <c r="MPJ14" s="88">
        <f t="shared" si="143"/>
        <v>5.8729534028240469E-3</v>
      </c>
      <c r="MPK14" s="88">
        <f t="shared" si="143"/>
        <v>5.8729534028240469E-3</v>
      </c>
      <c r="MPL14" s="88">
        <f t="shared" si="143"/>
        <v>5.8729534028240469E-3</v>
      </c>
      <c r="MPM14" s="88">
        <f t="shared" si="143"/>
        <v>5.8729534028240469E-3</v>
      </c>
      <c r="MPN14" s="88">
        <f t="shared" si="143"/>
        <v>5.8729534028240469E-3</v>
      </c>
      <c r="MPO14" s="88">
        <f t="shared" si="143"/>
        <v>5.8729534028240469E-3</v>
      </c>
      <c r="MPP14" s="88">
        <f t="shared" ref="MPP14:MSA14" si="144">$B$4</f>
        <v>5.8729534028240469E-3</v>
      </c>
      <c r="MPQ14" s="88">
        <f t="shared" si="144"/>
        <v>5.8729534028240469E-3</v>
      </c>
      <c r="MPR14" s="88">
        <f t="shared" si="144"/>
        <v>5.8729534028240469E-3</v>
      </c>
      <c r="MPS14" s="88">
        <f t="shared" si="144"/>
        <v>5.8729534028240469E-3</v>
      </c>
      <c r="MPT14" s="88">
        <f t="shared" si="144"/>
        <v>5.8729534028240469E-3</v>
      </c>
      <c r="MPU14" s="88">
        <f t="shared" si="144"/>
        <v>5.8729534028240469E-3</v>
      </c>
      <c r="MPV14" s="88">
        <f t="shared" si="144"/>
        <v>5.8729534028240469E-3</v>
      </c>
      <c r="MPW14" s="88">
        <f t="shared" si="144"/>
        <v>5.8729534028240469E-3</v>
      </c>
      <c r="MPX14" s="88">
        <f t="shared" si="144"/>
        <v>5.8729534028240469E-3</v>
      </c>
      <c r="MPY14" s="88">
        <f t="shared" si="144"/>
        <v>5.8729534028240469E-3</v>
      </c>
      <c r="MPZ14" s="88">
        <f t="shared" si="144"/>
        <v>5.8729534028240469E-3</v>
      </c>
      <c r="MQA14" s="88">
        <f t="shared" si="144"/>
        <v>5.8729534028240469E-3</v>
      </c>
      <c r="MQB14" s="88">
        <f t="shared" si="144"/>
        <v>5.8729534028240469E-3</v>
      </c>
      <c r="MQC14" s="88">
        <f t="shared" si="144"/>
        <v>5.8729534028240469E-3</v>
      </c>
      <c r="MQD14" s="88">
        <f t="shared" si="144"/>
        <v>5.8729534028240469E-3</v>
      </c>
      <c r="MQE14" s="88">
        <f t="shared" si="144"/>
        <v>5.8729534028240469E-3</v>
      </c>
      <c r="MQF14" s="88">
        <f t="shared" si="144"/>
        <v>5.8729534028240469E-3</v>
      </c>
      <c r="MQG14" s="88">
        <f t="shared" si="144"/>
        <v>5.8729534028240469E-3</v>
      </c>
      <c r="MQH14" s="88">
        <f t="shared" si="144"/>
        <v>5.8729534028240469E-3</v>
      </c>
      <c r="MQI14" s="88">
        <f t="shared" si="144"/>
        <v>5.8729534028240469E-3</v>
      </c>
      <c r="MQJ14" s="88">
        <f t="shared" si="144"/>
        <v>5.8729534028240469E-3</v>
      </c>
      <c r="MQK14" s="88">
        <f t="shared" si="144"/>
        <v>5.8729534028240469E-3</v>
      </c>
      <c r="MQL14" s="88">
        <f t="shared" si="144"/>
        <v>5.8729534028240469E-3</v>
      </c>
      <c r="MQM14" s="88">
        <f t="shared" si="144"/>
        <v>5.8729534028240469E-3</v>
      </c>
      <c r="MQN14" s="88">
        <f t="shared" si="144"/>
        <v>5.8729534028240469E-3</v>
      </c>
      <c r="MQO14" s="88">
        <f t="shared" si="144"/>
        <v>5.8729534028240469E-3</v>
      </c>
      <c r="MQP14" s="88">
        <f t="shared" si="144"/>
        <v>5.8729534028240469E-3</v>
      </c>
      <c r="MQQ14" s="88">
        <f t="shared" si="144"/>
        <v>5.8729534028240469E-3</v>
      </c>
      <c r="MQR14" s="88">
        <f t="shared" si="144"/>
        <v>5.8729534028240469E-3</v>
      </c>
      <c r="MQS14" s="88">
        <f t="shared" si="144"/>
        <v>5.8729534028240469E-3</v>
      </c>
      <c r="MQT14" s="88">
        <f t="shared" si="144"/>
        <v>5.8729534028240469E-3</v>
      </c>
      <c r="MQU14" s="88">
        <f t="shared" si="144"/>
        <v>5.8729534028240469E-3</v>
      </c>
      <c r="MQV14" s="88">
        <f t="shared" si="144"/>
        <v>5.8729534028240469E-3</v>
      </c>
      <c r="MQW14" s="88">
        <f t="shared" si="144"/>
        <v>5.8729534028240469E-3</v>
      </c>
      <c r="MQX14" s="88">
        <f t="shared" si="144"/>
        <v>5.8729534028240469E-3</v>
      </c>
      <c r="MQY14" s="88">
        <f t="shared" si="144"/>
        <v>5.8729534028240469E-3</v>
      </c>
      <c r="MQZ14" s="88">
        <f t="shared" si="144"/>
        <v>5.8729534028240469E-3</v>
      </c>
      <c r="MRA14" s="88">
        <f t="shared" si="144"/>
        <v>5.8729534028240469E-3</v>
      </c>
      <c r="MRB14" s="88">
        <f t="shared" si="144"/>
        <v>5.8729534028240469E-3</v>
      </c>
      <c r="MRC14" s="88">
        <f t="shared" si="144"/>
        <v>5.8729534028240469E-3</v>
      </c>
      <c r="MRD14" s="88">
        <f t="shared" si="144"/>
        <v>5.8729534028240469E-3</v>
      </c>
      <c r="MRE14" s="88">
        <f t="shared" si="144"/>
        <v>5.8729534028240469E-3</v>
      </c>
      <c r="MRF14" s="88">
        <f t="shared" si="144"/>
        <v>5.8729534028240469E-3</v>
      </c>
      <c r="MRG14" s="88">
        <f t="shared" si="144"/>
        <v>5.8729534028240469E-3</v>
      </c>
      <c r="MRH14" s="88">
        <f t="shared" si="144"/>
        <v>5.8729534028240469E-3</v>
      </c>
      <c r="MRI14" s="88">
        <f t="shared" si="144"/>
        <v>5.8729534028240469E-3</v>
      </c>
      <c r="MRJ14" s="88">
        <f t="shared" si="144"/>
        <v>5.8729534028240469E-3</v>
      </c>
      <c r="MRK14" s="88">
        <f t="shared" si="144"/>
        <v>5.8729534028240469E-3</v>
      </c>
      <c r="MRL14" s="88">
        <f t="shared" si="144"/>
        <v>5.8729534028240469E-3</v>
      </c>
      <c r="MRM14" s="88">
        <f t="shared" si="144"/>
        <v>5.8729534028240469E-3</v>
      </c>
      <c r="MRN14" s="88">
        <f t="shared" si="144"/>
        <v>5.8729534028240469E-3</v>
      </c>
      <c r="MRO14" s="88">
        <f t="shared" si="144"/>
        <v>5.8729534028240469E-3</v>
      </c>
      <c r="MRP14" s="88">
        <f t="shared" si="144"/>
        <v>5.8729534028240469E-3</v>
      </c>
      <c r="MRQ14" s="88">
        <f t="shared" si="144"/>
        <v>5.8729534028240469E-3</v>
      </c>
      <c r="MRR14" s="88">
        <f t="shared" si="144"/>
        <v>5.8729534028240469E-3</v>
      </c>
      <c r="MRS14" s="88">
        <f t="shared" si="144"/>
        <v>5.8729534028240469E-3</v>
      </c>
      <c r="MRT14" s="88">
        <f t="shared" si="144"/>
        <v>5.8729534028240469E-3</v>
      </c>
      <c r="MRU14" s="88">
        <f t="shared" si="144"/>
        <v>5.8729534028240469E-3</v>
      </c>
      <c r="MRV14" s="88">
        <f t="shared" si="144"/>
        <v>5.8729534028240469E-3</v>
      </c>
      <c r="MRW14" s="88">
        <f t="shared" si="144"/>
        <v>5.8729534028240469E-3</v>
      </c>
      <c r="MRX14" s="88">
        <f t="shared" si="144"/>
        <v>5.8729534028240469E-3</v>
      </c>
      <c r="MRY14" s="88">
        <f t="shared" si="144"/>
        <v>5.8729534028240469E-3</v>
      </c>
      <c r="MRZ14" s="88">
        <f t="shared" si="144"/>
        <v>5.8729534028240469E-3</v>
      </c>
      <c r="MSA14" s="88">
        <f t="shared" si="144"/>
        <v>5.8729534028240469E-3</v>
      </c>
      <c r="MSB14" s="88">
        <f t="shared" ref="MSB14:MUM14" si="145">$B$4</f>
        <v>5.8729534028240469E-3</v>
      </c>
      <c r="MSC14" s="88">
        <f t="shared" si="145"/>
        <v>5.8729534028240469E-3</v>
      </c>
      <c r="MSD14" s="88">
        <f t="shared" si="145"/>
        <v>5.8729534028240469E-3</v>
      </c>
      <c r="MSE14" s="88">
        <f t="shared" si="145"/>
        <v>5.8729534028240469E-3</v>
      </c>
      <c r="MSF14" s="88">
        <f t="shared" si="145"/>
        <v>5.8729534028240469E-3</v>
      </c>
      <c r="MSG14" s="88">
        <f t="shared" si="145"/>
        <v>5.8729534028240469E-3</v>
      </c>
      <c r="MSH14" s="88">
        <f t="shared" si="145"/>
        <v>5.8729534028240469E-3</v>
      </c>
      <c r="MSI14" s="88">
        <f t="shared" si="145"/>
        <v>5.8729534028240469E-3</v>
      </c>
      <c r="MSJ14" s="88">
        <f t="shared" si="145"/>
        <v>5.8729534028240469E-3</v>
      </c>
      <c r="MSK14" s="88">
        <f t="shared" si="145"/>
        <v>5.8729534028240469E-3</v>
      </c>
      <c r="MSL14" s="88">
        <f t="shared" si="145"/>
        <v>5.8729534028240469E-3</v>
      </c>
      <c r="MSM14" s="88">
        <f t="shared" si="145"/>
        <v>5.8729534028240469E-3</v>
      </c>
      <c r="MSN14" s="88">
        <f t="shared" si="145"/>
        <v>5.8729534028240469E-3</v>
      </c>
      <c r="MSO14" s="88">
        <f t="shared" si="145"/>
        <v>5.8729534028240469E-3</v>
      </c>
      <c r="MSP14" s="88">
        <f t="shared" si="145"/>
        <v>5.8729534028240469E-3</v>
      </c>
      <c r="MSQ14" s="88">
        <f t="shared" si="145"/>
        <v>5.8729534028240469E-3</v>
      </c>
      <c r="MSR14" s="88">
        <f t="shared" si="145"/>
        <v>5.8729534028240469E-3</v>
      </c>
      <c r="MSS14" s="88">
        <f t="shared" si="145"/>
        <v>5.8729534028240469E-3</v>
      </c>
      <c r="MST14" s="88">
        <f t="shared" si="145"/>
        <v>5.8729534028240469E-3</v>
      </c>
      <c r="MSU14" s="88">
        <f t="shared" si="145"/>
        <v>5.8729534028240469E-3</v>
      </c>
      <c r="MSV14" s="88">
        <f t="shared" si="145"/>
        <v>5.8729534028240469E-3</v>
      </c>
      <c r="MSW14" s="88">
        <f t="shared" si="145"/>
        <v>5.8729534028240469E-3</v>
      </c>
      <c r="MSX14" s="88">
        <f t="shared" si="145"/>
        <v>5.8729534028240469E-3</v>
      </c>
      <c r="MSY14" s="88">
        <f t="shared" si="145"/>
        <v>5.8729534028240469E-3</v>
      </c>
      <c r="MSZ14" s="88">
        <f t="shared" si="145"/>
        <v>5.8729534028240469E-3</v>
      </c>
      <c r="MTA14" s="88">
        <f t="shared" si="145"/>
        <v>5.8729534028240469E-3</v>
      </c>
      <c r="MTB14" s="88">
        <f t="shared" si="145"/>
        <v>5.8729534028240469E-3</v>
      </c>
      <c r="MTC14" s="88">
        <f t="shared" si="145"/>
        <v>5.8729534028240469E-3</v>
      </c>
      <c r="MTD14" s="88">
        <f t="shared" si="145"/>
        <v>5.8729534028240469E-3</v>
      </c>
      <c r="MTE14" s="88">
        <f t="shared" si="145"/>
        <v>5.8729534028240469E-3</v>
      </c>
      <c r="MTF14" s="88">
        <f t="shared" si="145"/>
        <v>5.8729534028240469E-3</v>
      </c>
      <c r="MTG14" s="88">
        <f t="shared" si="145"/>
        <v>5.8729534028240469E-3</v>
      </c>
      <c r="MTH14" s="88">
        <f t="shared" si="145"/>
        <v>5.8729534028240469E-3</v>
      </c>
      <c r="MTI14" s="88">
        <f t="shared" si="145"/>
        <v>5.8729534028240469E-3</v>
      </c>
      <c r="MTJ14" s="88">
        <f t="shared" si="145"/>
        <v>5.8729534028240469E-3</v>
      </c>
      <c r="MTK14" s="88">
        <f t="shared" si="145"/>
        <v>5.8729534028240469E-3</v>
      </c>
      <c r="MTL14" s="88">
        <f t="shared" si="145"/>
        <v>5.8729534028240469E-3</v>
      </c>
      <c r="MTM14" s="88">
        <f t="shared" si="145"/>
        <v>5.8729534028240469E-3</v>
      </c>
      <c r="MTN14" s="88">
        <f t="shared" si="145"/>
        <v>5.8729534028240469E-3</v>
      </c>
      <c r="MTO14" s="88">
        <f t="shared" si="145"/>
        <v>5.8729534028240469E-3</v>
      </c>
      <c r="MTP14" s="88">
        <f t="shared" si="145"/>
        <v>5.8729534028240469E-3</v>
      </c>
      <c r="MTQ14" s="88">
        <f t="shared" si="145"/>
        <v>5.8729534028240469E-3</v>
      </c>
      <c r="MTR14" s="88">
        <f t="shared" si="145"/>
        <v>5.8729534028240469E-3</v>
      </c>
      <c r="MTS14" s="88">
        <f t="shared" si="145"/>
        <v>5.8729534028240469E-3</v>
      </c>
      <c r="MTT14" s="88">
        <f t="shared" si="145"/>
        <v>5.8729534028240469E-3</v>
      </c>
      <c r="MTU14" s="88">
        <f t="shared" si="145"/>
        <v>5.8729534028240469E-3</v>
      </c>
      <c r="MTV14" s="88">
        <f t="shared" si="145"/>
        <v>5.8729534028240469E-3</v>
      </c>
      <c r="MTW14" s="88">
        <f t="shared" si="145"/>
        <v>5.8729534028240469E-3</v>
      </c>
      <c r="MTX14" s="88">
        <f t="shared" si="145"/>
        <v>5.8729534028240469E-3</v>
      </c>
      <c r="MTY14" s="88">
        <f t="shared" si="145"/>
        <v>5.8729534028240469E-3</v>
      </c>
      <c r="MTZ14" s="88">
        <f t="shared" si="145"/>
        <v>5.8729534028240469E-3</v>
      </c>
      <c r="MUA14" s="88">
        <f t="shared" si="145"/>
        <v>5.8729534028240469E-3</v>
      </c>
      <c r="MUB14" s="88">
        <f t="shared" si="145"/>
        <v>5.8729534028240469E-3</v>
      </c>
      <c r="MUC14" s="88">
        <f t="shared" si="145"/>
        <v>5.8729534028240469E-3</v>
      </c>
      <c r="MUD14" s="88">
        <f t="shared" si="145"/>
        <v>5.8729534028240469E-3</v>
      </c>
      <c r="MUE14" s="88">
        <f t="shared" si="145"/>
        <v>5.8729534028240469E-3</v>
      </c>
      <c r="MUF14" s="88">
        <f t="shared" si="145"/>
        <v>5.8729534028240469E-3</v>
      </c>
      <c r="MUG14" s="88">
        <f t="shared" si="145"/>
        <v>5.8729534028240469E-3</v>
      </c>
      <c r="MUH14" s="88">
        <f t="shared" si="145"/>
        <v>5.8729534028240469E-3</v>
      </c>
      <c r="MUI14" s="88">
        <f t="shared" si="145"/>
        <v>5.8729534028240469E-3</v>
      </c>
      <c r="MUJ14" s="88">
        <f t="shared" si="145"/>
        <v>5.8729534028240469E-3</v>
      </c>
      <c r="MUK14" s="88">
        <f t="shared" si="145"/>
        <v>5.8729534028240469E-3</v>
      </c>
      <c r="MUL14" s="88">
        <f t="shared" si="145"/>
        <v>5.8729534028240469E-3</v>
      </c>
      <c r="MUM14" s="88">
        <f t="shared" si="145"/>
        <v>5.8729534028240469E-3</v>
      </c>
      <c r="MUN14" s="88">
        <f t="shared" ref="MUN14:MWY14" si="146">$B$4</f>
        <v>5.8729534028240469E-3</v>
      </c>
      <c r="MUO14" s="88">
        <f t="shared" si="146"/>
        <v>5.8729534028240469E-3</v>
      </c>
      <c r="MUP14" s="88">
        <f t="shared" si="146"/>
        <v>5.8729534028240469E-3</v>
      </c>
      <c r="MUQ14" s="88">
        <f t="shared" si="146"/>
        <v>5.8729534028240469E-3</v>
      </c>
      <c r="MUR14" s="88">
        <f t="shared" si="146"/>
        <v>5.8729534028240469E-3</v>
      </c>
      <c r="MUS14" s="88">
        <f t="shared" si="146"/>
        <v>5.8729534028240469E-3</v>
      </c>
      <c r="MUT14" s="88">
        <f t="shared" si="146"/>
        <v>5.8729534028240469E-3</v>
      </c>
      <c r="MUU14" s="88">
        <f t="shared" si="146"/>
        <v>5.8729534028240469E-3</v>
      </c>
      <c r="MUV14" s="88">
        <f t="shared" si="146"/>
        <v>5.8729534028240469E-3</v>
      </c>
      <c r="MUW14" s="88">
        <f t="shared" si="146"/>
        <v>5.8729534028240469E-3</v>
      </c>
      <c r="MUX14" s="88">
        <f t="shared" si="146"/>
        <v>5.8729534028240469E-3</v>
      </c>
      <c r="MUY14" s="88">
        <f t="shared" si="146"/>
        <v>5.8729534028240469E-3</v>
      </c>
      <c r="MUZ14" s="88">
        <f t="shared" si="146"/>
        <v>5.8729534028240469E-3</v>
      </c>
      <c r="MVA14" s="88">
        <f t="shared" si="146"/>
        <v>5.8729534028240469E-3</v>
      </c>
      <c r="MVB14" s="88">
        <f t="shared" si="146"/>
        <v>5.8729534028240469E-3</v>
      </c>
      <c r="MVC14" s="88">
        <f t="shared" si="146"/>
        <v>5.8729534028240469E-3</v>
      </c>
      <c r="MVD14" s="88">
        <f t="shared" si="146"/>
        <v>5.8729534028240469E-3</v>
      </c>
      <c r="MVE14" s="88">
        <f t="shared" si="146"/>
        <v>5.8729534028240469E-3</v>
      </c>
      <c r="MVF14" s="88">
        <f t="shared" si="146"/>
        <v>5.8729534028240469E-3</v>
      </c>
      <c r="MVG14" s="88">
        <f t="shared" si="146"/>
        <v>5.8729534028240469E-3</v>
      </c>
      <c r="MVH14" s="88">
        <f t="shared" si="146"/>
        <v>5.8729534028240469E-3</v>
      </c>
      <c r="MVI14" s="88">
        <f t="shared" si="146"/>
        <v>5.8729534028240469E-3</v>
      </c>
      <c r="MVJ14" s="88">
        <f t="shared" si="146"/>
        <v>5.8729534028240469E-3</v>
      </c>
      <c r="MVK14" s="88">
        <f t="shared" si="146"/>
        <v>5.8729534028240469E-3</v>
      </c>
      <c r="MVL14" s="88">
        <f t="shared" si="146"/>
        <v>5.8729534028240469E-3</v>
      </c>
      <c r="MVM14" s="88">
        <f t="shared" si="146"/>
        <v>5.8729534028240469E-3</v>
      </c>
      <c r="MVN14" s="88">
        <f t="shared" si="146"/>
        <v>5.8729534028240469E-3</v>
      </c>
      <c r="MVO14" s="88">
        <f t="shared" si="146"/>
        <v>5.8729534028240469E-3</v>
      </c>
      <c r="MVP14" s="88">
        <f t="shared" si="146"/>
        <v>5.8729534028240469E-3</v>
      </c>
      <c r="MVQ14" s="88">
        <f t="shared" si="146"/>
        <v>5.8729534028240469E-3</v>
      </c>
      <c r="MVR14" s="88">
        <f t="shared" si="146"/>
        <v>5.8729534028240469E-3</v>
      </c>
      <c r="MVS14" s="88">
        <f t="shared" si="146"/>
        <v>5.8729534028240469E-3</v>
      </c>
      <c r="MVT14" s="88">
        <f t="shared" si="146"/>
        <v>5.8729534028240469E-3</v>
      </c>
      <c r="MVU14" s="88">
        <f t="shared" si="146"/>
        <v>5.8729534028240469E-3</v>
      </c>
      <c r="MVV14" s="88">
        <f t="shared" si="146"/>
        <v>5.8729534028240469E-3</v>
      </c>
      <c r="MVW14" s="88">
        <f t="shared" si="146"/>
        <v>5.8729534028240469E-3</v>
      </c>
      <c r="MVX14" s="88">
        <f t="shared" si="146"/>
        <v>5.8729534028240469E-3</v>
      </c>
      <c r="MVY14" s="88">
        <f t="shared" si="146"/>
        <v>5.8729534028240469E-3</v>
      </c>
      <c r="MVZ14" s="88">
        <f t="shared" si="146"/>
        <v>5.8729534028240469E-3</v>
      </c>
      <c r="MWA14" s="88">
        <f t="shared" si="146"/>
        <v>5.8729534028240469E-3</v>
      </c>
      <c r="MWB14" s="88">
        <f t="shared" si="146"/>
        <v>5.8729534028240469E-3</v>
      </c>
      <c r="MWC14" s="88">
        <f t="shared" si="146"/>
        <v>5.8729534028240469E-3</v>
      </c>
      <c r="MWD14" s="88">
        <f t="shared" si="146"/>
        <v>5.8729534028240469E-3</v>
      </c>
      <c r="MWE14" s="88">
        <f t="shared" si="146"/>
        <v>5.8729534028240469E-3</v>
      </c>
      <c r="MWF14" s="88">
        <f t="shared" si="146"/>
        <v>5.8729534028240469E-3</v>
      </c>
      <c r="MWG14" s="88">
        <f t="shared" si="146"/>
        <v>5.8729534028240469E-3</v>
      </c>
      <c r="MWH14" s="88">
        <f t="shared" si="146"/>
        <v>5.8729534028240469E-3</v>
      </c>
      <c r="MWI14" s="88">
        <f t="shared" si="146"/>
        <v>5.8729534028240469E-3</v>
      </c>
      <c r="MWJ14" s="88">
        <f t="shared" si="146"/>
        <v>5.8729534028240469E-3</v>
      </c>
      <c r="MWK14" s="88">
        <f t="shared" si="146"/>
        <v>5.8729534028240469E-3</v>
      </c>
      <c r="MWL14" s="88">
        <f t="shared" si="146"/>
        <v>5.8729534028240469E-3</v>
      </c>
      <c r="MWM14" s="88">
        <f t="shared" si="146"/>
        <v>5.8729534028240469E-3</v>
      </c>
      <c r="MWN14" s="88">
        <f t="shared" si="146"/>
        <v>5.8729534028240469E-3</v>
      </c>
      <c r="MWO14" s="88">
        <f t="shared" si="146"/>
        <v>5.8729534028240469E-3</v>
      </c>
      <c r="MWP14" s="88">
        <f t="shared" si="146"/>
        <v>5.8729534028240469E-3</v>
      </c>
      <c r="MWQ14" s="88">
        <f t="shared" si="146"/>
        <v>5.8729534028240469E-3</v>
      </c>
      <c r="MWR14" s="88">
        <f t="shared" si="146"/>
        <v>5.8729534028240469E-3</v>
      </c>
      <c r="MWS14" s="88">
        <f t="shared" si="146"/>
        <v>5.8729534028240469E-3</v>
      </c>
      <c r="MWT14" s="88">
        <f t="shared" si="146"/>
        <v>5.8729534028240469E-3</v>
      </c>
      <c r="MWU14" s="88">
        <f t="shared" si="146"/>
        <v>5.8729534028240469E-3</v>
      </c>
      <c r="MWV14" s="88">
        <f t="shared" si="146"/>
        <v>5.8729534028240469E-3</v>
      </c>
      <c r="MWW14" s="88">
        <f t="shared" si="146"/>
        <v>5.8729534028240469E-3</v>
      </c>
      <c r="MWX14" s="88">
        <f t="shared" si="146"/>
        <v>5.8729534028240469E-3</v>
      </c>
      <c r="MWY14" s="88">
        <f t="shared" si="146"/>
        <v>5.8729534028240469E-3</v>
      </c>
      <c r="MWZ14" s="88">
        <f t="shared" ref="MWZ14:MZK14" si="147">$B$4</f>
        <v>5.8729534028240469E-3</v>
      </c>
      <c r="MXA14" s="88">
        <f t="shared" si="147"/>
        <v>5.8729534028240469E-3</v>
      </c>
      <c r="MXB14" s="88">
        <f t="shared" si="147"/>
        <v>5.8729534028240469E-3</v>
      </c>
      <c r="MXC14" s="88">
        <f t="shared" si="147"/>
        <v>5.8729534028240469E-3</v>
      </c>
      <c r="MXD14" s="88">
        <f t="shared" si="147"/>
        <v>5.8729534028240469E-3</v>
      </c>
      <c r="MXE14" s="88">
        <f t="shared" si="147"/>
        <v>5.8729534028240469E-3</v>
      </c>
      <c r="MXF14" s="88">
        <f t="shared" si="147"/>
        <v>5.8729534028240469E-3</v>
      </c>
      <c r="MXG14" s="88">
        <f t="shared" si="147"/>
        <v>5.8729534028240469E-3</v>
      </c>
      <c r="MXH14" s="88">
        <f t="shared" si="147"/>
        <v>5.8729534028240469E-3</v>
      </c>
      <c r="MXI14" s="88">
        <f t="shared" si="147"/>
        <v>5.8729534028240469E-3</v>
      </c>
      <c r="MXJ14" s="88">
        <f t="shared" si="147"/>
        <v>5.8729534028240469E-3</v>
      </c>
      <c r="MXK14" s="88">
        <f t="shared" si="147"/>
        <v>5.8729534028240469E-3</v>
      </c>
      <c r="MXL14" s="88">
        <f t="shared" si="147"/>
        <v>5.8729534028240469E-3</v>
      </c>
      <c r="MXM14" s="88">
        <f t="shared" si="147"/>
        <v>5.8729534028240469E-3</v>
      </c>
      <c r="MXN14" s="88">
        <f t="shared" si="147"/>
        <v>5.8729534028240469E-3</v>
      </c>
      <c r="MXO14" s="88">
        <f t="shared" si="147"/>
        <v>5.8729534028240469E-3</v>
      </c>
      <c r="MXP14" s="88">
        <f t="shared" si="147"/>
        <v>5.8729534028240469E-3</v>
      </c>
      <c r="MXQ14" s="88">
        <f t="shared" si="147"/>
        <v>5.8729534028240469E-3</v>
      </c>
      <c r="MXR14" s="88">
        <f t="shared" si="147"/>
        <v>5.8729534028240469E-3</v>
      </c>
      <c r="MXS14" s="88">
        <f t="shared" si="147"/>
        <v>5.8729534028240469E-3</v>
      </c>
      <c r="MXT14" s="88">
        <f t="shared" si="147"/>
        <v>5.8729534028240469E-3</v>
      </c>
      <c r="MXU14" s="88">
        <f t="shared" si="147"/>
        <v>5.8729534028240469E-3</v>
      </c>
      <c r="MXV14" s="88">
        <f t="shared" si="147"/>
        <v>5.8729534028240469E-3</v>
      </c>
      <c r="MXW14" s="88">
        <f t="shared" si="147"/>
        <v>5.8729534028240469E-3</v>
      </c>
      <c r="MXX14" s="88">
        <f t="shared" si="147"/>
        <v>5.8729534028240469E-3</v>
      </c>
      <c r="MXY14" s="88">
        <f t="shared" si="147"/>
        <v>5.8729534028240469E-3</v>
      </c>
      <c r="MXZ14" s="88">
        <f t="shared" si="147"/>
        <v>5.8729534028240469E-3</v>
      </c>
      <c r="MYA14" s="88">
        <f t="shared" si="147"/>
        <v>5.8729534028240469E-3</v>
      </c>
      <c r="MYB14" s="88">
        <f t="shared" si="147"/>
        <v>5.8729534028240469E-3</v>
      </c>
      <c r="MYC14" s="88">
        <f t="shared" si="147"/>
        <v>5.8729534028240469E-3</v>
      </c>
      <c r="MYD14" s="88">
        <f t="shared" si="147"/>
        <v>5.8729534028240469E-3</v>
      </c>
      <c r="MYE14" s="88">
        <f t="shared" si="147"/>
        <v>5.8729534028240469E-3</v>
      </c>
      <c r="MYF14" s="88">
        <f t="shared" si="147"/>
        <v>5.8729534028240469E-3</v>
      </c>
      <c r="MYG14" s="88">
        <f t="shared" si="147"/>
        <v>5.8729534028240469E-3</v>
      </c>
      <c r="MYH14" s="88">
        <f t="shared" si="147"/>
        <v>5.8729534028240469E-3</v>
      </c>
      <c r="MYI14" s="88">
        <f t="shared" si="147"/>
        <v>5.8729534028240469E-3</v>
      </c>
      <c r="MYJ14" s="88">
        <f t="shared" si="147"/>
        <v>5.8729534028240469E-3</v>
      </c>
      <c r="MYK14" s="88">
        <f t="shared" si="147"/>
        <v>5.8729534028240469E-3</v>
      </c>
      <c r="MYL14" s="88">
        <f t="shared" si="147"/>
        <v>5.8729534028240469E-3</v>
      </c>
      <c r="MYM14" s="88">
        <f t="shared" si="147"/>
        <v>5.8729534028240469E-3</v>
      </c>
      <c r="MYN14" s="88">
        <f t="shared" si="147"/>
        <v>5.8729534028240469E-3</v>
      </c>
      <c r="MYO14" s="88">
        <f t="shared" si="147"/>
        <v>5.8729534028240469E-3</v>
      </c>
      <c r="MYP14" s="88">
        <f t="shared" si="147"/>
        <v>5.8729534028240469E-3</v>
      </c>
      <c r="MYQ14" s="88">
        <f t="shared" si="147"/>
        <v>5.8729534028240469E-3</v>
      </c>
      <c r="MYR14" s="88">
        <f t="shared" si="147"/>
        <v>5.8729534028240469E-3</v>
      </c>
      <c r="MYS14" s="88">
        <f t="shared" si="147"/>
        <v>5.8729534028240469E-3</v>
      </c>
      <c r="MYT14" s="88">
        <f t="shared" si="147"/>
        <v>5.8729534028240469E-3</v>
      </c>
      <c r="MYU14" s="88">
        <f t="shared" si="147"/>
        <v>5.8729534028240469E-3</v>
      </c>
      <c r="MYV14" s="88">
        <f t="shared" si="147"/>
        <v>5.8729534028240469E-3</v>
      </c>
      <c r="MYW14" s="88">
        <f t="shared" si="147"/>
        <v>5.8729534028240469E-3</v>
      </c>
      <c r="MYX14" s="88">
        <f t="shared" si="147"/>
        <v>5.8729534028240469E-3</v>
      </c>
      <c r="MYY14" s="88">
        <f t="shared" si="147"/>
        <v>5.8729534028240469E-3</v>
      </c>
      <c r="MYZ14" s="88">
        <f t="shared" si="147"/>
        <v>5.8729534028240469E-3</v>
      </c>
      <c r="MZA14" s="88">
        <f t="shared" si="147"/>
        <v>5.8729534028240469E-3</v>
      </c>
      <c r="MZB14" s="88">
        <f t="shared" si="147"/>
        <v>5.8729534028240469E-3</v>
      </c>
      <c r="MZC14" s="88">
        <f t="shared" si="147"/>
        <v>5.8729534028240469E-3</v>
      </c>
      <c r="MZD14" s="88">
        <f t="shared" si="147"/>
        <v>5.8729534028240469E-3</v>
      </c>
      <c r="MZE14" s="88">
        <f t="shared" si="147"/>
        <v>5.8729534028240469E-3</v>
      </c>
      <c r="MZF14" s="88">
        <f t="shared" si="147"/>
        <v>5.8729534028240469E-3</v>
      </c>
      <c r="MZG14" s="88">
        <f t="shared" si="147"/>
        <v>5.8729534028240469E-3</v>
      </c>
      <c r="MZH14" s="88">
        <f t="shared" si="147"/>
        <v>5.8729534028240469E-3</v>
      </c>
      <c r="MZI14" s="88">
        <f t="shared" si="147"/>
        <v>5.8729534028240469E-3</v>
      </c>
      <c r="MZJ14" s="88">
        <f t="shared" si="147"/>
        <v>5.8729534028240469E-3</v>
      </c>
      <c r="MZK14" s="88">
        <f t="shared" si="147"/>
        <v>5.8729534028240469E-3</v>
      </c>
      <c r="MZL14" s="88">
        <f t="shared" ref="MZL14:NBW14" si="148">$B$4</f>
        <v>5.8729534028240469E-3</v>
      </c>
      <c r="MZM14" s="88">
        <f t="shared" si="148"/>
        <v>5.8729534028240469E-3</v>
      </c>
      <c r="MZN14" s="88">
        <f t="shared" si="148"/>
        <v>5.8729534028240469E-3</v>
      </c>
      <c r="MZO14" s="88">
        <f t="shared" si="148"/>
        <v>5.8729534028240469E-3</v>
      </c>
      <c r="MZP14" s="88">
        <f t="shared" si="148"/>
        <v>5.8729534028240469E-3</v>
      </c>
      <c r="MZQ14" s="88">
        <f t="shared" si="148"/>
        <v>5.8729534028240469E-3</v>
      </c>
      <c r="MZR14" s="88">
        <f t="shared" si="148"/>
        <v>5.8729534028240469E-3</v>
      </c>
      <c r="MZS14" s="88">
        <f t="shared" si="148"/>
        <v>5.8729534028240469E-3</v>
      </c>
      <c r="MZT14" s="88">
        <f t="shared" si="148"/>
        <v>5.8729534028240469E-3</v>
      </c>
      <c r="MZU14" s="88">
        <f t="shared" si="148"/>
        <v>5.8729534028240469E-3</v>
      </c>
      <c r="MZV14" s="88">
        <f t="shared" si="148"/>
        <v>5.8729534028240469E-3</v>
      </c>
      <c r="MZW14" s="88">
        <f t="shared" si="148"/>
        <v>5.8729534028240469E-3</v>
      </c>
      <c r="MZX14" s="88">
        <f t="shared" si="148"/>
        <v>5.8729534028240469E-3</v>
      </c>
      <c r="MZY14" s="88">
        <f t="shared" si="148"/>
        <v>5.8729534028240469E-3</v>
      </c>
      <c r="MZZ14" s="88">
        <f t="shared" si="148"/>
        <v>5.8729534028240469E-3</v>
      </c>
      <c r="NAA14" s="88">
        <f t="shared" si="148"/>
        <v>5.8729534028240469E-3</v>
      </c>
      <c r="NAB14" s="88">
        <f t="shared" si="148"/>
        <v>5.8729534028240469E-3</v>
      </c>
      <c r="NAC14" s="88">
        <f t="shared" si="148"/>
        <v>5.8729534028240469E-3</v>
      </c>
      <c r="NAD14" s="88">
        <f t="shared" si="148"/>
        <v>5.8729534028240469E-3</v>
      </c>
      <c r="NAE14" s="88">
        <f t="shared" si="148"/>
        <v>5.8729534028240469E-3</v>
      </c>
      <c r="NAF14" s="88">
        <f t="shared" si="148"/>
        <v>5.8729534028240469E-3</v>
      </c>
      <c r="NAG14" s="88">
        <f t="shared" si="148"/>
        <v>5.8729534028240469E-3</v>
      </c>
      <c r="NAH14" s="88">
        <f t="shared" si="148"/>
        <v>5.8729534028240469E-3</v>
      </c>
      <c r="NAI14" s="88">
        <f t="shared" si="148"/>
        <v>5.8729534028240469E-3</v>
      </c>
      <c r="NAJ14" s="88">
        <f t="shared" si="148"/>
        <v>5.8729534028240469E-3</v>
      </c>
      <c r="NAK14" s="88">
        <f t="shared" si="148"/>
        <v>5.8729534028240469E-3</v>
      </c>
      <c r="NAL14" s="88">
        <f t="shared" si="148"/>
        <v>5.8729534028240469E-3</v>
      </c>
      <c r="NAM14" s="88">
        <f t="shared" si="148"/>
        <v>5.8729534028240469E-3</v>
      </c>
      <c r="NAN14" s="88">
        <f t="shared" si="148"/>
        <v>5.8729534028240469E-3</v>
      </c>
      <c r="NAO14" s="88">
        <f t="shared" si="148"/>
        <v>5.8729534028240469E-3</v>
      </c>
      <c r="NAP14" s="88">
        <f t="shared" si="148"/>
        <v>5.8729534028240469E-3</v>
      </c>
      <c r="NAQ14" s="88">
        <f t="shared" si="148"/>
        <v>5.8729534028240469E-3</v>
      </c>
      <c r="NAR14" s="88">
        <f t="shared" si="148"/>
        <v>5.8729534028240469E-3</v>
      </c>
      <c r="NAS14" s="88">
        <f t="shared" si="148"/>
        <v>5.8729534028240469E-3</v>
      </c>
      <c r="NAT14" s="88">
        <f t="shared" si="148"/>
        <v>5.8729534028240469E-3</v>
      </c>
      <c r="NAU14" s="88">
        <f t="shared" si="148"/>
        <v>5.8729534028240469E-3</v>
      </c>
      <c r="NAV14" s="88">
        <f t="shared" si="148"/>
        <v>5.8729534028240469E-3</v>
      </c>
      <c r="NAW14" s="88">
        <f t="shared" si="148"/>
        <v>5.8729534028240469E-3</v>
      </c>
      <c r="NAX14" s="88">
        <f t="shared" si="148"/>
        <v>5.8729534028240469E-3</v>
      </c>
      <c r="NAY14" s="88">
        <f t="shared" si="148"/>
        <v>5.8729534028240469E-3</v>
      </c>
      <c r="NAZ14" s="88">
        <f t="shared" si="148"/>
        <v>5.8729534028240469E-3</v>
      </c>
      <c r="NBA14" s="88">
        <f t="shared" si="148"/>
        <v>5.8729534028240469E-3</v>
      </c>
      <c r="NBB14" s="88">
        <f t="shared" si="148"/>
        <v>5.8729534028240469E-3</v>
      </c>
      <c r="NBC14" s="88">
        <f t="shared" si="148"/>
        <v>5.8729534028240469E-3</v>
      </c>
      <c r="NBD14" s="88">
        <f t="shared" si="148"/>
        <v>5.8729534028240469E-3</v>
      </c>
      <c r="NBE14" s="88">
        <f t="shared" si="148"/>
        <v>5.8729534028240469E-3</v>
      </c>
      <c r="NBF14" s="88">
        <f t="shared" si="148"/>
        <v>5.8729534028240469E-3</v>
      </c>
      <c r="NBG14" s="88">
        <f t="shared" si="148"/>
        <v>5.8729534028240469E-3</v>
      </c>
      <c r="NBH14" s="88">
        <f t="shared" si="148"/>
        <v>5.8729534028240469E-3</v>
      </c>
      <c r="NBI14" s="88">
        <f t="shared" si="148"/>
        <v>5.8729534028240469E-3</v>
      </c>
      <c r="NBJ14" s="88">
        <f t="shared" si="148"/>
        <v>5.8729534028240469E-3</v>
      </c>
      <c r="NBK14" s="88">
        <f t="shared" si="148"/>
        <v>5.8729534028240469E-3</v>
      </c>
      <c r="NBL14" s="88">
        <f t="shared" si="148"/>
        <v>5.8729534028240469E-3</v>
      </c>
      <c r="NBM14" s="88">
        <f t="shared" si="148"/>
        <v>5.8729534028240469E-3</v>
      </c>
      <c r="NBN14" s="88">
        <f t="shared" si="148"/>
        <v>5.8729534028240469E-3</v>
      </c>
      <c r="NBO14" s="88">
        <f t="shared" si="148"/>
        <v>5.8729534028240469E-3</v>
      </c>
      <c r="NBP14" s="88">
        <f t="shared" si="148"/>
        <v>5.8729534028240469E-3</v>
      </c>
      <c r="NBQ14" s="88">
        <f t="shared" si="148"/>
        <v>5.8729534028240469E-3</v>
      </c>
      <c r="NBR14" s="88">
        <f t="shared" si="148"/>
        <v>5.8729534028240469E-3</v>
      </c>
      <c r="NBS14" s="88">
        <f t="shared" si="148"/>
        <v>5.8729534028240469E-3</v>
      </c>
      <c r="NBT14" s="88">
        <f t="shared" si="148"/>
        <v>5.8729534028240469E-3</v>
      </c>
      <c r="NBU14" s="88">
        <f t="shared" si="148"/>
        <v>5.8729534028240469E-3</v>
      </c>
      <c r="NBV14" s="88">
        <f t="shared" si="148"/>
        <v>5.8729534028240469E-3</v>
      </c>
      <c r="NBW14" s="88">
        <f t="shared" si="148"/>
        <v>5.8729534028240469E-3</v>
      </c>
      <c r="NBX14" s="88">
        <f t="shared" ref="NBX14:NEI14" si="149">$B$4</f>
        <v>5.8729534028240469E-3</v>
      </c>
      <c r="NBY14" s="88">
        <f t="shared" si="149"/>
        <v>5.8729534028240469E-3</v>
      </c>
      <c r="NBZ14" s="88">
        <f t="shared" si="149"/>
        <v>5.8729534028240469E-3</v>
      </c>
      <c r="NCA14" s="88">
        <f t="shared" si="149"/>
        <v>5.8729534028240469E-3</v>
      </c>
      <c r="NCB14" s="88">
        <f t="shared" si="149"/>
        <v>5.8729534028240469E-3</v>
      </c>
      <c r="NCC14" s="88">
        <f t="shared" si="149"/>
        <v>5.8729534028240469E-3</v>
      </c>
      <c r="NCD14" s="88">
        <f t="shared" si="149"/>
        <v>5.8729534028240469E-3</v>
      </c>
      <c r="NCE14" s="88">
        <f t="shared" si="149"/>
        <v>5.8729534028240469E-3</v>
      </c>
      <c r="NCF14" s="88">
        <f t="shared" si="149"/>
        <v>5.8729534028240469E-3</v>
      </c>
      <c r="NCG14" s="88">
        <f t="shared" si="149"/>
        <v>5.8729534028240469E-3</v>
      </c>
      <c r="NCH14" s="88">
        <f t="shared" si="149"/>
        <v>5.8729534028240469E-3</v>
      </c>
      <c r="NCI14" s="88">
        <f t="shared" si="149"/>
        <v>5.8729534028240469E-3</v>
      </c>
      <c r="NCJ14" s="88">
        <f t="shared" si="149"/>
        <v>5.8729534028240469E-3</v>
      </c>
      <c r="NCK14" s="88">
        <f t="shared" si="149"/>
        <v>5.8729534028240469E-3</v>
      </c>
      <c r="NCL14" s="88">
        <f t="shared" si="149"/>
        <v>5.8729534028240469E-3</v>
      </c>
      <c r="NCM14" s="88">
        <f t="shared" si="149"/>
        <v>5.8729534028240469E-3</v>
      </c>
      <c r="NCN14" s="88">
        <f t="shared" si="149"/>
        <v>5.8729534028240469E-3</v>
      </c>
      <c r="NCO14" s="88">
        <f t="shared" si="149"/>
        <v>5.8729534028240469E-3</v>
      </c>
      <c r="NCP14" s="88">
        <f t="shared" si="149"/>
        <v>5.8729534028240469E-3</v>
      </c>
      <c r="NCQ14" s="88">
        <f t="shared" si="149"/>
        <v>5.8729534028240469E-3</v>
      </c>
      <c r="NCR14" s="88">
        <f t="shared" si="149"/>
        <v>5.8729534028240469E-3</v>
      </c>
      <c r="NCS14" s="88">
        <f t="shared" si="149"/>
        <v>5.8729534028240469E-3</v>
      </c>
      <c r="NCT14" s="88">
        <f t="shared" si="149"/>
        <v>5.8729534028240469E-3</v>
      </c>
      <c r="NCU14" s="88">
        <f t="shared" si="149"/>
        <v>5.8729534028240469E-3</v>
      </c>
      <c r="NCV14" s="88">
        <f t="shared" si="149"/>
        <v>5.8729534028240469E-3</v>
      </c>
      <c r="NCW14" s="88">
        <f t="shared" si="149"/>
        <v>5.8729534028240469E-3</v>
      </c>
      <c r="NCX14" s="88">
        <f t="shared" si="149"/>
        <v>5.8729534028240469E-3</v>
      </c>
      <c r="NCY14" s="88">
        <f t="shared" si="149"/>
        <v>5.8729534028240469E-3</v>
      </c>
      <c r="NCZ14" s="88">
        <f t="shared" si="149"/>
        <v>5.8729534028240469E-3</v>
      </c>
      <c r="NDA14" s="88">
        <f t="shared" si="149"/>
        <v>5.8729534028240469E-3</v>
      </c>
      <c r="NDB14" s="88">
        <f t="shared" si="149"/>
        <v>5.8729534028240469E-3</v>
      </c>
      <c r="NDC14" s="88">
        <f t="shared" si="149"/>
        <v>5.8729534028240469E-3</v>
      </c>
      <c r="NDD14" s="88">
        <f t="shared" si="149"/>
        <v>5.8729534028240469E-3</v>
      </c>
      <c r="NDE14" s="88">
        <f t="shared" si="149"/>
        <v>5.8729534028240469E-3</v>
      </c>
      <c r="NDF14" s="88">
        <f t="shared" si="149"/>
        <v>5.8729534028240469E-3</v>
      </c>
      <c r="NDG14" s="88">
        <f t="shared" si="149"/>
        <v>5.8729534028240469E-3</v>
      </c>
      <c r="NDH14" s="88">
        <f t="shared" si="149"/>
        <v>5.8729534028240469E-3</v>
      </c>
      <c r="NDI14" s="88">
        <f t="shared" si="149"/>
        <v>5.8729534028240469E-3</v>
      </c>
      <c r="NDJ14" s="88">
        <f t="shared" si="149"/>
        <v>5.8729534028240469E-3</v>
      </c>
      <c r="NDK14" s="88">
        <f t="shared" si="149"/>
        <v>5.8729534028240469E-3</v>
      </c>
      <c r="NDL14" s="88">
        <f t="shared" si="149"/>
        <v>5.8729534028240469E-3</v>
      </c>
      <c r="NDM14" s="88">
        <f t="shared" si="149"/>
        <v>5.8729534028240469E-3</v>
      </c>
      <c r="NDN14" s="88">
        <f t="shared" si="149"/>
        <v>5.8729534028240469E-3</v>
      </c>
      <c r="NDO14" s="88">
        <f t="shared" si="149"/>
        <v>5.8729534028240469E-3</v>
      </c>
      <c r="NDP14" s="88">
        <f t="shared" si="149"/>
        <v>5.8729534028240469E-3</v>
      </c>
      <c r="NDQ14" s="88">
        <f t="shared" si="149"/>
        <v>5.8729534028240469E-3</v>
      </c>
      <c r="NDR14" s="88">
        <f t="shared" si="149"/>
        <v>5.8729534028240469E-3</v>
      </c>
      <c r="NDS14" s="88">
        <f t="shared" si="149"/>
        <v>5.8729534028240469E-3</v>
      </c>
      <c r="NDT14" s="88">
        <f t="shared" si="149"/>
        <v>5.8729534028240469E-3</v>
      </c>
      <c r="NDU14" s="88">
        <f t="shared" si="149"/>
        <v>5.8729534028240469E-3</v>
      </c>
      <c r="NDV14" s="88">
        <f t="shared" si="149"/>
        <v>5.8729534028240469E-3</v>
      </c>
      <c r="NDW14" s="88">
        <f t="shared" si="149"/>
        <v>5.8729534028240469E-3</v>
      </c>
      <c r="NDX14" s="88">
        <f t="shared" si="149"/>
        <v>5.8729534028240469E-3</v>
      </c>
      <c r="NDY14" s="88">
        <f t="shared" si="149"/>
        <v>5.8729534028240469E-3</v>
      </c>
      <c r="NDZ14" s="88">
        <f t="shared" si="149"/>
        <v>5.8729534028240469E-3</v>
      </c>
      <c r="NEA14" s="88">
        <f t="shared" si="149"/>
        <v>5.8729534028240469E-3</v>
      </c>
      <c r="NEB14" s="88">
        <f t="shared" si="149"/>
        <v>5.8729534028240469E-3</v>
      </c>
      <c r="NEC14" s="88">
        <f t="shared" si="149"/>
        <v>5.8729534028240469E-3</v>
      </c>
      <c r="NED14" s="88">
        <f t="shared" si="149"/>
        <v>5.8729534028240469E-3</v>
      </c>
      <c r="NEE14" s="88">
        <f t="shared" si="149"/>
        <v>5.8729534028240469E-3</v>
      </c>
      <c r="NEF14" s="88">
        <f t="shared" si="149"/>
        <v>5.8729534028240469E-3</v>
      </c>
      <c r="NEG14" s="88">
        <f t="shared" si="149"/>
        <v>5.8729534028240469E-3</v>
      </c>
      <c r="NEH14" s="88">
        <f t="shared" si="149"/>
        <v>5.8729534028240469E-3</v>
      </c>
      <c r="NEI14" s="88">
        <f t="shared" si="149"/>
        <v>5.8729534028240469E-3</v>
      </c>
      <c r="NEJ14" s="88">
        <f t="shared" ref="NEJ14:NGU14" si="150">$B$4</f>
        <v>5.8729534028240469E-3</v>
      </c>
      <c r="NEK14" s="88">
        <f t="shared" si="150"/>
        <v>5.8729534028240469E-3</v>
      </c>
      <c r="NEL14" s="88">
        <f t="shared" si="150"/>
        <v>5.8729534028240469E-3</v>
      </c>
      <c r="NEM14" s="88">
        <f t="shared" si="150"/>
        <v>5.8729534028240469E-3</v>
      </c>
      <c r="NEN14" s="88">
        <f t="shared" si="150"/>
        <v>5.8729534028240469E-3</v>
      </c>
      <c r="NEO14" s="88">
        <f t="shared" si="150"/>
        <v>5.8729534028240469E-3</v>
      </c>
      <c r="NEP14" s="88">
        <f t="shared" si="150"/>
        <v>5.8729534028240469E-3</v>
      </c>
      <c r="NEQ14" s="88">
        <f t="shared" si="150"/>
        <v>5.8729534028240469E-3</v>
      </c>
      <c r="NER14" s="88">
        <f t="shared" si="150"/>
        <v>5.8729534028240469E-3</v>
      </c>
      <c r="NES14" s="88">
        <f t="shared" si="150"/>
        <v>5.8729534028240469E-3</v>
      </c>
      <c r="NET14" s="88">
        <f t="shared" si="150"/>
        <v>5.8729534028240469E-3</v>
      </c>
      <c r="NEU14" s="88">
        <f t="shared" si="150"/>
        <v>5.8729534028240469E-3</v>
      </c>
      <c r="NEV14" s="88">
        <f t="shared" si="150"/>
        <v>5.8729534028240469E-3</v>
      </c>
      <c r="NEW14" s="88">
        <f t="shared" si="150"/>
        <v>5.8729534028240469E-3</v>
      </c>
      <c r="NEX14" s="88">
        <f t="shared" si="150"/>
        <v>5.8729534028240469E-3</v>
      </c>
      <c r="NEY14" s="88">
        <f t="shared" si="150"/>
        <v>5.8729534028240469E-3</v>
      </c>
      <c r="NEZ14" s="88">
        <f t="shared" si="150"/>
        <v>5.8729534028240469E-3</v>
      </c>
      <c r="NFA14" s="88">
        <f t="shared" si="150"/>
        <v>5.8729534028240469E-3</v>
      </c>
      <c r="NFB14" s="88">
        <f t="shared" si="150"/>
        <v>5.8729534028240469E-3</v>
      </c>
      <c r="NFC14" s="88">
        <f t="shared" si="150"/>
        <v>5.8729534028240469E-3</v>
      </c>
      <c r="NFD14" s="88">
        <f t="shared" si="150"/>
        <v>5.8729534028240469E-3</v>
      </c>
      <c r="NFE14" s="88">
        <f t="shared" si="150"/>
        <v>5.8729534028240469E-3</v>
      </c>
      <c r="NFF14" s="88">
        <f t="shared" si="150"/>
        <v>5.8729534028240469E-3</v>
      </c>
      <c r="NFG14" s="88">
        <f t="shared" si="150"/>
        <v>5.8729534028240469E-3</v>
      </c>
      <c r="NFH14" s="88">
        <f t="shared" si="150"/>
        <v>5.8729534028240469E-3</v>
      </c>
      <c r="NFI14" s="88">
        <f t="shared" si="150"/>
        <v>5.8729534028240469E-3</v>
      </c>
      <c r="NFJ14" s="88">
        <f t="shared" si="150"/>
        <v>5.8729534028240469E-3</v>
      </c>
      <c r="NFK14" s="88">
        <f t="shared" si="150"/>
        <v>5.8729534028240469E-3</v>
      </c>
      <c r="NFL14" s="88">
        <f t="shared" si="150"/>
        <v>5.8729534028240469E-3</v>
      </c>
      <c r="NFM14" s="88">
        <f t="shared" si="150"/>
        <v>5.8729534028240469E-3</v>
      </c>
      <c r="NFN14" s="88">
        <f t="shared" si="150"/>
        <v>5.8729534028240469E-3</v>
      </c>
      <c r="NFO14" s="88">
        <f t="shared" si="150"/>
        <v>5.8729534028240469E-3</v>
      </c>
      <c r="NFP14" s="88">
        <f t="shared" si="150"/>
        <v>5.8729534028240469E-3</v>
      </c>
      <c r="NFQ14" s="88">
        <f t="shared" si="150"/>
        <v>5.8729534028240469E-3</v>
      </c>
      <c r="NFR14" s="88">
        <f t="shared" si="150"/>
        <v>5.8729534028240469E-3</v>
      </c>
      <c r="NFS14" s="88">
        <f t="shared" si="150"/>
        <v>5.8729534028240469E-3</v>
      </c>
      <c r="NFT14" s="88">
        <f t="shared" si="150"/>
        <v>5.8729534028240469E-3</v>
      </c>
      <c r="NFU14" s="88">
        <f t="shared" si="150"/>
        <v>5.8729534028240469E-3</v>
      </c>
      <c r="NFV14" s="88">
        <f t="shared" si="150"/>
        <v>5.8729534028240469E-3</v>
      </c>
      <c r="NFW14" s="88">
        <f t="shared" si="150"/>
        <v>5.8729534028240469E-3</v>
      </c>
      <c r="NFX14" s="88">
        <f t="shared" si="150"/>
        <v>5.8729534028240469E-3</v>
      </c>
      <c r="NFY14" s="88">
        <f t="shared" si="150"/>
        <v>5.8729534028240469E-3</v>
      </c>
      <c r="NFZ14" s="88">
        <f t="shared" si="150"/>
        <v>5.8729534028240469E-3</v>
      </c>
      <c r="NGA14" s="88">
        <f t="shared" si="150"/>
        <v>5.8729534028240469E-3</v>
      </c>
      <c r="NGB14" s="88">
        <f t="shared" si="150"/>
        <v>5.8729534028240469E-3</v>
      </c>
      <c r="NGC14" s="88">
        <f t="shared" si="150"/>
        <v>5.8729534028240469E-3</v>
      </c>
      <c r="NGD14" s="88">
        <f t="shared" si="150"/>
        <v>5.8729534028240469E-3</v>
      </c>
      <c r="NGE14" s="88">
        <f t="shared" si="150"/>
        <v>5.8729534028240469E-3</v>
      </c>
      <c r="NGF14" s="88">
        <f t="shared" si="150"/>
        <v>5.8729534028240469E-3</v>
      </c>
      <c r="NGG14" s="88">
        <f t="shared" si="150"/>
        <v>5.8729534028240469E-3</v>
      </c>
      <c r="NGH14" s="88">
        <f t="shared" si="150"/>
        <v>5.8729534028240469E-3</v>
      </c>
      <c r="NGI14" s="88">
        <f t="shared" si="150"/>
        <v>5.8729534028240469E-3</v>
      </c>
      <c r="NGJ14" s="88">
        <f t="shared" si="150"/>
        <v>5.8729534028240469E-3</v>
      </c>
      <c r="NGK14" s="88">
        <f t="shared" si="150"/>
        <v>5.8729534028240469E-3</v>
      </c>
      <c r="NGL14" s="88">
        <f t="shared" si="150"/>
        <v>5.8729534028240469E-3</v>
      </c>
      <c r="NGM14" s="88">
        <f t="shared" si="150"/>
        <v>5.8729534028240469E-3</v>
      </c>
      <c r="NGN14" s="88">
        <f t="shared" si="150"/>
        <v>5.8729534028240469E-3</v>
      </c>
      <c r="NGO14" s="88">
        <f t="shared" si="150"/>
        <v>5.8729534028240469E-3</v>
      </c>
      <c r="NGP14" s="88">
        <f t="shared" si="150"/>
        <v>5.8729534028240469E-3</v>
      </c>
      <c r="NGQ14" s="88">
        <f t="shared" si="150"/>
        <v>5.8729534028240469E-3</v>
      </c>
      <c r="NGR14" s="88">
        <f t="shared" si="150"/>
        <v>5.8729534028240469E-3</v>
      </c>
      <c r="NGS14" s="88">
        <f t="shared" si="150"/>
        <v>5.8729534028240469E-3</v>
      </c>
      <c r="NGT14" s="88">
        <f t="shared" si="150"/>
        <v>5.8729534028240469E-3</v>
      </c>
      <c r="NGU14" s="88">
        <f t="shared" si="150"/>
        <v>5.8729534028240469E-3</v>
      </c>
      <c r="NGV14" s="88">
        <f t="shared" ref="NGV14:NJG14" si="151">$B$4</f>
        <v>5.8729534028240469E-3</v>
      </c>
      <c r="NGW14" s="88">
        <f t="shared" si="151"/>
        <v>5.8729534028240469E-3</v>
      </c>
      <c r="NGX14" s="88">
        <f t="shared" si="151"/>
        <v>5.8729534028240469E-3</v>
      </c>
      <c r="NGY14" s="88">
        <f t="shared" si="151"/>
        <v>5.8729534028240469E-3</v>
      </c>
      <c r="NGZ14" s="88">
        <f t="shared" si="151"/>
        <v>5.8729534028240469E-3</v>
      </c>
      <c r="NHA14" s="88">
        <f t="shared" si="151"/>
        <v>5.8729534028240469E-3</v>
      </c>
      <c r="NHB14" s="88">
        <f t="shared" si="151"/>
        <v>5.8729534028240469E-3</v>
      </c>
      <c r="NHC14" s="88">
        <f t="shared" si="151"/>
        <v>5.8729534028240469E-3</v>
      </c>
      <c r="NHD14" s="88">
        <f t="shared" si="151"/>
        <v>5.8729534028240469E-3</v>
      </c>
      <c r="NHE14" s="88">
        <f t="shared" si="151"/>
        <v>5.8729534028240469E-3</v>
      </c>
      <c r="NHF14" s="88">
        <f t="shared" si="151"/>
        <v>5.8729534028240469E-3</v>
      </c>
      <c r="NHG14" s="88">
        <f t="shared" si="151"/>
        <v>5.8729534028240469E-3</v>
      </c>
      <c r="NHH14" s="88">
        <f t="shared" si="151"/>
        <v>5.8729534028240469E-3</v>
      </c>
      <c r="NHI14" s="88">
        <f t="shared" si="151"/>
        <v>5.8729534028240469E-3</v>
      </c>
      <c r="NHJ14" s="88">
        <f t="shared" si="151"/>
        <v>5.8729534028240469E-3</v>
      </c>
      <c r="NHK14" s="88">
        <f t="shared" si="151"/>
        <v>5.8729534028240469E-3</v>
      </c>
      <c r="NHL14" s="88">
        <f t="shared" si="151"/>
        <v>5.8729534028240469E-3</v>
      </c>
      <c r="NHM14" s="88">
        <f t="shared" si="151"/>
        <v>5.8729534028240469E-3</v>
      </c>
      <c r="NHN14" s="88">
        <f t="shared" si="151"/>
        <v>5.8729534028240469E-3</v>
      </c>
      <c r="NHO14" s="88">
        <f t="shared" si="151"/>
        <v>5.8729534028240469E-3</v>
      </c>
      <c r="NHP14" s="88">
        <f t="shared" si="151"/>
        <v>5.8729534028240469E-3</v>
      </c>
      <c r="NHQ14" s="88">
        <f t="shared" si="151"/>
        <v>5.8729534028240469E-3</v>
      </c>
      <c r="NHR14" s="88">
        <f t="shared" si="151"/>
        <v>5.8729534028240469E-3</v>
      </c>
      <c r="NHS14" s="88">
        <f t="shared" si="151"/>
        <v>5.8729534028240469E-3</v>
      </c>
      <c r="NHT14" s="88">
        <f t="shared" si="151"/>
        <v>5.8729534028240469E-3</v>
      </c>
      <c r="NHU14" s="88">
        <f t="shared" si="151"/>
        <v>5.8729534028240469E-3</v>
      </c>
      <c r="NHV14" s="88">
        <f t="shared" si="151"/>
        <v>5.8729534028240469E-3</v>
      </c>
      <c r="NHW14" s="88">
        <f t="shared" si="151"/>
        <v>5.8729534028240469E-3</v>
      </c>
      <c r="NHX14" s="88">
        <f t="shared" si="151"/>
        <v>5.8729534028240469E-3</v>
      </c>
      <c r="NHY14" s="88">
        <f t="shared" si="151"/>
        <v>5.8729534028240469E-3</v>
      </c>
      <c r="NHZ14" s="88">
        <f t="shared" si="151"/>
        <v>5.8729534028240469E-3</v>
      </c>
      <c r="NIA14" s="88">
        <f t="shared" si="151"/>
        <v>5.8729534028240469E-3</v>
      </c>
      <c r="NIB14" s="88">
        <f t="shared" si="151"/>
        <v>5.8729534028240469E-3</v>
      </c>
      <c r="NIC14" s="88">
        <f t="shared" si="151"/>
        <v>5.8729534028240469E-3</v>
      </c>
      <c r="NID14" s="88">
        <f t="shared" si="151"/>
        <v>5.8729534028240469E-3</v>
      </c>
      <c r="NIE14" s="88">
        <f t="shared" si="151"/>
        <v>5.8729534028240469E-3</v>
      </c>
      <c r="NIF14" s="88">
        <f t="shared" si="151"/>
        <v>5.8729534028240469E-3</v>
      </c>
      <c r="NIG14" s="88">
        <f t="shared" si="151"/>
        <v>5.8729534028240469E-3</v>
      </c>
      <c r="NIH14" s="88">
        <f t="shared" si="151"/>
        <v>5.8729534028240469E-3</v>
      </c>
      <c r="NII14" s="88">
        <f t="shared" si="151"/>
        <v>5.8729534028240469E-3</v>
      </c>
      <c r="NIJ14" s="88">
        <f t="shared" si="151"/>
        <v>5.8729534028240469E-3</v>
      </c>
      <c r="NIK14" s="88">
        <f t="shared" si="151"/>
        <v>5.8729534028240469E-3</v>
      </c>
      <c r="NIL14" s="88">
        <f t="shared" si="151"/>
        <v>5.8729534028240469E-3</v>
      </c>
      <c r="NIM14" s="88">
        <f t="shared" si="151"/>
        <v>5.8729534028240469E-3</v>
      </c>
      <c r="NIN14" s="88">
        <f t="shared" si="151"/>
        <v>5.8729534028240469E-3</v>
      </c>
      <c r="NIO14" s="88">
        <f t="shared" si="151"/>
        <v>5.8729534028240469E-3</v>
      </c>
      <c r="NIP14" s="88">
        <f t="shared" si="151"/>
        <v>5.8729534028240469E-3</v>
      </c>
      <c r="NIQ14" s="88">
        <f t="shared" si="151"/>
        <v>5.8729534028240469E-3</v>
      </c>
      <c r="NIR14" s="88">
        <f t="shared" si="151"/>
        <v>5.8729534028240469E-3</v>
      </c>
      <c r="NIS14" s="88">
        <f t="shared" si="151"/>
        <v>5.8729534028240469E-3</v>
      </c>
      <c r="NIT14" s="88">
        <f t="shared" si="151"/>
        <v>5.8729534028240469E-3</v>
      </c>
      <c r="NIU14" s="88">
        <f t="shared" si="151"/>
        <v>5.8729534028240469E-3</v>
      </c>
      <c r="NIV14" s="88">
        <f t="shared" si="151"/>
        <v>5.8729534028240469E-3</v>
      </c>
      <c r="NIW14" s="88">
        <f t="shared" si="151"/>
        <v>5.8729534028240469E-3</v>
      </c>
      <c r="NIX14" s="88">
        <f t="shared" si="151"/>
        <v>5.8729534028240469E-3</v>
      </c>
      <c r="NIY14" s="88">
        <f t="shared" si="151"/>
        <v>5.8729534028240469E-3</v>
      </c>
      <c r="NIZ14" s="88">
        <f t="shared" si="151"/>
        <v>5.8729534028240469E-3</v>
      </c>
      <c r="NJA14" s="88">
        <f t="shared" si="151"/>
        <v>5.8729534028240469E-3</v>
      </c>
      <c r="NJB14" s="88">
        <f t="shared" si="151"/>
        <v>5.8729534028240469E-3</v>
      </c>
      <c r="NJC14" s="88">
        <f t="shared" si="151"/>
        <v>5.8729534028240469E-3</v>
      </c>
      <c r="NJD14" s="88">
        <f t="shared" si="151"/>
        <v>5.8729534028240469E-3</v>
      </c>
      <c r="NJE14" s="88">
        <f t="shared" si="151"/>
        <v>5.8729534028240469E-3</v>
      </c>
      <c r="NJF14" s="88">
        <f t="shared" si="151"/>
        <v>5.8729534028240469E-3</v>
      </c>
      <c r="NJG14" s="88">
        <f t="shared" si="151"/>
        <v>5.8729534028240469E-3</v>
      </c>
      <c r="NJH14" s="88">
        <f t="shared" ref="NJH14:NLS14" si="152">$B$4</f>
        <v>5.8729534028240469E-3</v>
      </c>
      <c r="NJI14" s="88">
        <f t="shared" si="152"/>
        <v>5.8729534028240469E-3</v>
      </c>
      <c r="NJJ14" s="88">
        <f t="shared" si="152"/>
        <v>5.8729534028240469E-3</v>
      </c>
      <c r="NJK14" s="88">
        <f t="shared" si="152"/>
        <v>5.8729534028240469E-3</v>
      </c>
      <c r="NJL14" s="88">
        <f t="shared" si="152"/>
        <v>5.8729534028240469E-3</v>
      </c>
      <c r="NJM14" s="88">
        <f t="shared" si="152"/>
        <v>5.8729534028240469E-3</v>
      </c>
      <c r="NJN14" s="88">
        <f t="shared" si="152"/>
        <v>5.8729534028240469E-3</v>
      </c>
      <c r="NJO14" s="88">
        <f t="shared" si="152"/>
        <v>5.8729534028240469E-3</v>
      </c>
      <c r="NJP14" s="88">
        <f t="shared" si="152"/>
        <v>5.8729534028240469E-3</v>
      </c>
      <c r="NJQ14" s="88">
        <f t="shared" si="152"/>
        <v>5.8729534028240469E-3</v>
      </c>
      <c r="NJR14" s="88">
        <f t="shared" si="152"/>
        <v>5.8729534028240469E-3</v>
      </c>
      <c r="NJS14" s="88">
        <f t="shared" si="152"/>
        <v>5.8729534028240469E-3</v>
      </c>
      <c r="NJT14" s="88">
        <f t="shared" si="152"/>
        <v>5.8729534028240469E-3</v>
      </c>
      <c r="NJU14" s="88">
        <f t="shared" si="152"/>
        <v>5.8729534028240469E-3</v>
      </c>
      <c r="NJV14" s="88">
        <f t="shared" si="152"/>
        <v>5.8729534028240469E-3</v>
      </c>
      <c r="NJW14" s="88">
        <f t="shared" si="152"/>
        <v>5.8729534028240469E-3</v>
      </c>
      <c r="NJX14" s="88">
        <f t="shared" si="152"/>
        <v>5.8729534028240469E-3</v>
      </c>
      <c r="NJY14" s="88">
        <f t="shared" si="152"/>
        <v>5.8729534028240469E-3</v>
      </c>
      <c r="NJZ14" s="88">
        <f t="shared" si="152"/>
        <v>5.8729534028240469E-3</v>
      </c>
      <c r="NKA14" s="88">
        <f t="shared" si="152"/>
        <v>5.8729534028240469E-3</v>
      </c>
      <c r="NKB14" s="88">
        <f t="shared" si="152"/>
        <v>5.8729534028240469E-3</v>
      </c>
      <c r="NKC14" s="88">
        <f t="shared" si="152"/>
        <v>5.8729534028240469E-3</v>
      </c>
      <c r="NKD14" s="88">
        <f t="shared" si="152"/>
        <v>5.8729534028240469E-3</v>
      </c>
      <c r="NKE14" s="88">
        <f t="shared" si="152"/>
        <v>5.8729534028240469E-3</v>
      </c>
      <c r="NKF14" s="88">
        <f t="shared" si="152"/>
        <v>5.8729534028240469E-3</v>
      </c>
      <c r="NKG14" s="88">
        <f t="shared" si="152"/>
        <v>5.8729534028240469E-3</v>
      </c>
      <c r="NKH14" s="88">
        <f t="shared" si="152"/>
        <v>5.8729534028240469E-3</v>
      </c>
      <c r="NKI14" s="88">
        <f t="shared" si="152"/>
        <v>5.8729534028240469E-3</v>
      </c>
      <c r="NKJ14" s="88">
        <f t="shared" si="152"/>
        <v>5.8729534028240469E-3</v>
      </c>
      <c r="NKK14" s="88">
        <f t="shared" si="152"/>
        <v>5.8729534028240469E-3</v>
      </c>
      <c r="NKL14" s="88">
        <f t="shared" si="152"/>
        <v>5.8729534028240469E-3</v>
      </c>
      <c r="NKM14" s="88">
        <f t="shared" si="152"/>
        <v>5.8729534028240469E-3</v>
      </c>
      <c r="NKN14" s="88">
        <f t="shared" si="152"/>
        <v>5.8729534028240469E-3</v>
      </c>
      <c r="NKO14" s="88">
        <f t="shared" si="152"/>
        <v>5.8729534028240469E-3</v>
      </c>
      <c r="NKP14" s="88">
        <f t="shared" si="152"/>
        <v>5.8729534028240469E-3</v>
      </c>
      <c r="NKQ14" s="88">
        <f t="shared" si="152"/>
        <v>5.8729534028240469E-3</v>
      </c>
      <c r="NKR14" s="88">
        <f t="shared" si="152"/>
        <v>5.8729534028240469E-3</v>
      </c>
      <c r="NKS14" s="88">
        <f t="shared" si="152"/>
        <v>5.8729534028240469E-3</v>
      </c>
      <c r="NKT14" s="88">
        <f t="shared" si="152"/>
        <v>5.8729534028240469E-3</v>
      </c>
      <c r="NKU14" s="88">
        <f t="shared" si="152"/>
        <v>5.8729534028240469E-3</v>
      </c>
      <c r="NKV14" s="88">
        <f t="shared" si="152"/>
        <v>5.8729534028240469E-3</v>
      </c>
      <c r="NKW14" s="88">
        <f t="shared" si="152"/>
        <v>5.8729534028240469E-3</v>
      </c>
      <c r="NKX14" s="88">
        <f t="shared" si="152"/>
        <v>5.8729534028240469E-3</v>
      </c>
      <c r="NKY14" s="88">
        <f t="shared" si="152"/>
        <v>5.8729534028240469E-3</v>
      </c>
      <c r="NKZ14" s="88">
        <f t="shared" si="152"/>
        <v>5.8729534028240469E-3</v>
      </c>
      <c r="NLA14" s="88">
        <f t="shared" si="152"/>
        <v>5.8729534028240469E-3</v>
      </c>
      <c r="NLB14" s="88">
        <f t="shared" si="152"/>
        <v>5.8729534028240469E-3</v>
      </c>
      <c r="NLC14" s="88">
        <f t="shared" si="152"/>
        <v>5.8729534028240469E-3</v>
      </c>
      <c r="NLD14" s="88">
        <f t="shared" si="152"/>
        <v>5.8729534028240469E-3</v>
      </c>
      <c r="NLE14" s="88">
        <f t="shared" si="152"/>
        <v>5.8729534028240469E-3</v>
      </c>
      <c r="NLF14" s="88">
        <f t="shared" si="152"/>
        <v>5.8729534028240469E-3</v>
      </c>
      <c r="NLG14" s="88">
        <f t="shared" si="152"/>
        <v>5.8729534028240469E-3</v>
      </c>
      <c r="NLH14" s="88">
        <f t="shared" si="152"/>
        <v>5.8729534028240469E-3</v>
      </c>
      <c r="NLI14" s="88">
        <f t="shared" si="152"/>
        <v>5.8729534028240469E-3</v>
      </c>
      <c r="NLJ14" s="88">
        <f t="shared" si="152"/>
        <v>5.8729534028240469E-3</v>
      </c>
      <c r="NLK14" s="88">
        <f t="shared" si="152"/>
        <v>5.8729534028240469E-3</v>
      </c>
      <c r="NLL14" s="88">
        <f t="shared" si="152"/>
        <v>5.8729534028240469E-3</v>
      </c>
      <c r="NLM14" s="88">
        <f t="shared" si="152"/>
        <v>5.8729534028240469E-3</v>
      </c>
      <c r="NLN14" s="88">
        <f t="shared" si="152"/>
        <v>5.8729534028240469E-3</v>
      </c>
      <c r="NLO14" s="88">
        <f t="shared" si="152"/>
        <v>5.8729534028240469E-3</v>
      </c>
      <c r="NLP14" s="88">
        <f t="shared" si="152"/>
        <v>5.8729534028240469E-3</v>
      </c>
      <c r="NLQ14" s="88">
        <f t="shared" si="152"/>
        <v>5.8729534028240469E-3</v>
      </c>
      <c r="NLR14" s="88">
        <f t="shared" si="152"/>
        <v>5.8729534028240469E-3</v>
      </c>
      <c r="NLS14" s="88">
        <f t="shared" si="152"/>
        <v>5.8729534028240469E-3</v>
      </c>
      <c r="NLT14" s="88">
        <f t="shared" ref="NLT14:NOE14" si="153">$B$4</f>
        <v>5.8729534028240469E-3</v>
      </c>
      <c r="NLU14" s="88">
        <f t="shared" si="153"/>
        <v>5.8729534028240469E-3</v>
      </c>
      <c r="NLV14" s="88">
        <f t="shared" si="153"/>
        <v>5.8729534028240469E-3</v>
      </c>
      <c r="NLW14" s="88">
        <f t="shared" si="153"/>
        <v>5.8729534028240469E-3</v>
      </c>
      <c r="NLX14" s="88">
        <f t="shared" si="153"/>
        <v>5.8729534028240469E-3</v>
      </c>
      <c r="NLY14" s="88">
        <f t="shared" si="153"/>
        <v>5.8729534028240469E-3</v>
      </c>
      <c r="NLZ14" s="88">
        <f t="shared" si="153"/>
        <v>5.8729534028240469E-3</v>
      </c>
      <c r="NMA14" s="88">
        <f t="shared" si="153"/>
        <v>5.8729534028240469E-3</v>
      </c>
      <c r="NMB14" s="88">
        <f t="shared" si="153"/>
        <v>5.8729534028240469E-3</v>
      </c>
      <c r="NMC14" s="88">
        <f t="shared" si="153"/>
        <v>5.8729534028240469E-3</v>
      </c>
      <c r="NMD14" s="88">
        <f t="shared" si="153"/>
        <v>5.8729534028240469E-3</v>
      </c>
      <c r="NME14" s="88">
        <f t="shared" si="153"/>
        <v>5.8729534028240469E-3</v>
      </c>
      <c r="NMF14" s="88">
        <f t="shared" si="153"/>
        <v>5.8729534028240469E-3</v>
      </c>
      <c r="NMG14" s="88">
        <f t="shared" si="153"/>
        <v>5.8729534028240469E-3</v>
      </c>
      <c r="NMH14" s="88">
        <f t="shared" si="153"/>
        <v>5.8729534028240469E-3</v>
      </c>
      <c r="NMI14" s="88">
        <f t="shared" si="153"/>
        <v>5.8729534028240469E-3</v>
      </c>
      <c r="NMJ14" s="88">
        <f t="shared" si="153"/>
        <v>5.8729534028240469E-3</v>
      </c>
      <c r="NMK14" s="88">
        <f t="shared" si="153"/>
        <v>5.8729534028240469E-3</v>
      </c>
      <c r="NML14" s="88">
        <f t="shared" si="153"/>
        <v>5.8729534028240469E-3</v>
      </c>
      <c r="NMM14" s="88">
        <f t="shared" si="153"/>
        <v>5.8729534028240469E-3</v>
      </c>
      <c r="NMN14" s="88">
        <f t="shared" si="153"/>
        <v>5.8729534028240469E-3</v>
      </c>
      <c r="NMO14" s="88">
        <f t="shared" si="153"/>
        <v>5.8729534028240469E-3</v>
      </c>
      <c r="NMP14" s="88">
        <f t="shared" si="153"/>
        <v>5.8729534028240469E-3</v>
      </c>
      <c r="NMQ14" s="88">
        <f t="shared" si="153"/>
        <v>5.8729534028240469E-3</v>
      </c>
      <c r="NMR14" s="88">
        <f t="shared" si="153"/>
        <v>5.8729534028240469E-3</v>
      </c>
      <c r="NMS14" s="88">
        <f t="shared" si="153"/>
        <v>5.8729534028240469E-3</v>
      </c>
      <c r="NMT14" s="88">
        <f t="shared" si="153"/>
        <v>5.8729534028240469E-3</v>
      </c>
      <c r="NMU14" s="88">
        <f t="shared" si="153"/>
        <v>5.8729534028240469E-3</v>
      </c>
      <c r="NMV14" s="88">
        <f t="shared" si="153"/>
        <v>5.8729534028240469E-3</v>
      </c>
      <c r="NMW14" s="88">
        <f t="shared" si="153"/>
        <v>5.8729534028240469E-3</v>
      </c>
      <c r="NMX14" s="88">
        <f t="shared" si="153"/>
        <v>5.8729534028240469E-3</v>
      </c>
      <c r="NMY14" s="88">
        <f t="shared" si="153"/>
        <v>5.8729534028240469E-3</v>
      </c>
      <c r="NMZ14" s="88">
        <f t="shared" si="153"/>
        <v>5.8729534028240469E-3</v>
      </c>
      <c r="NNA14" s="88">
        <f t="shared" si="153"/>
        <v>5.8729534028240469E-3</v>
      </c>
      <c r="NNB14" s="88">
        <f t="shared" si="153"/>
        <v>5.8729534028240469E-3</v>
      </c>
      <c r="NNC14" s="88">
        <f t="shared" si="153"/>
        <v>5.8729534028240469E-3</v>
      </c>
      <c r="NND14" s="88">
        <f t="shared" si="153"/>
        <v>5.8729534028240469E-3</v>
      </c>
      <c r="NNE14" s="88">
        <f t="shared" si="153"/>
        <v>5.8729534028240469E-3</v>
      </c>
      <c r="NNF14" s="88">
        <f t="shared" si="153"/>
        <v>5.8729534028240469E-3</v>
      </c>
      <c r="NNG14" s="88">
        <f t="shared" si="153"/>
        <v>5.8729534028240469E-3</v>
      </c>
      <c r="NNH14" s="88">
        <f t="shared" si="153"/>
        <v>5.8729534028240469E-3</v>
      </c>
      <c r="NNI14" s="88">
        <f t="shared" si="153"/>
        <v>5.8729534028240469E-3</v>
      </c>
      <c r="NNJ14" s="88">
        <f t="shared" si="153"/>
        <v>5.8729534028240469E-3</v>
      </c>
      <c r="NNK14" s="88">
        <f t="shared" si="153"/>
        <v>5.8729534028240469E-3</v>
      </c>
      <c r="NNL14" s="88">
        <f t="shared" si="153"/>
        <v>5.8729534028240469E-3</v>
      </c>
      <c r="NNM14" s="88">
        <f t="shared" si="153"/>
        <v>5.8729534028240469E-3</v>
      </c>
      <c r="NNN14" s="88">
        <f t="shared" si="153"/>
        <v>5.8729534028240469E-3</v>
      </c>
      <c r="NNO14" s="88">
        <f t="shared" si="153"/>
        <v>5.8729534028240469E-3</v>
      </c>
      <c r="NNP14" s="88">
        <f t="shared" si="153"/>
        <v>5.8729534028240469E-3</v>
      </c>
      <c r="NNQ14" s="88">
        <f t="shared" si="153"/>
        <v>5.8729534028240469E-3</v>
      </c>
      <c r="NNR14" s="88">
        <f t="shared" si="153"/>
        <v>5.8729534028240469E-3</v>
      </c>
      <c r="NNS14" s="88">
        <f t="shared" si="153"/>
        <v>5.8729534028240469E-3</v>
      </c>
      <c r="NNT14" s="88">
        <f t="shared" si="153"/>
        <v>5.8729534028240469E-3</v>
      </c>
      <c r="NNU14" s="88">
        <f t="shared" si="153"/>
        <v>5.8729534028240469E-3</v>
      </c>
      <c r="NNV14" s="88">
        <f t="shared" si="153"/>
        <v>5.8729534028240469E-3</v>
      </c>
      <c r="NNW14" s="88">
        <f t="shared" si="153"/>
        <v>5.8729534028240469E-3</v>
      </c>
      <c r="NNX14" s="88">
        <f t="shared" si="153"/>
        <v>5.8729534028240469E-3</v>
      </c>
      <c r="NNY14" s="88">
        <f t="shared" si="153"/>
        <v>5.8729534028240469E-3</v>
      </c>
      <c r="NNZ14" s="88">
        <f t="shared" si="153"/>
        <v>5.8729534028240469E-3</v>
      </c>
      <c r="NOA14" s="88">
        <f t="shared" si="153"/>
        <v>5.8729534028240469E-3</v>
      </c>
      <c r="NOB14" s="88">
        <f t="shared" si="153"/>
        <v>5.8729534028240469E-3</v>
      </c>
      <c r="NOC14" s="88">
        <f t="shared" si="153"/>
        <v>5.8729534028240469E-3</v>
      </c>
      <c r="NOD14" s="88">
        <f t="shared" si="153"/>
        <v>5.8729534028240469E-3</v>
      </c>
      <c r="NOE14" s="88">
        <f t="shared" si="153"/>
        <v>5.8729534028240469E-3</v>
      </c>
      <c r="NOF14" s="88">
        <f t="shared" ref="NOF14:NQQ14" si="154">$B$4</f>
        <v>5.8729534028240469E-3</v>
      </c>
      <c r="NOG14" s="88">
        <f t="shared" si="154"/>
        <v>5.8729534028240469E-3</v>
      </c>
      <c r="NOH14" s="88">
        <f t="shared" si="154"/>
        <v>5.8729534028240469E-3</v>
      </c>
      <c r="NOI14" s="88">
        <f t="shared" si="154"/>
        <v>5.8729534028240469E-3</v>
      </c>
      <c r="NOJ14" s="88">
        <f t="shared" si="154"/>
        <v>5.8729534028240469E-3</v>
      </c>
      <c r="NOK14" s="88">
        <f t="shared" si="154"/>
        <v>5.8729534028240469E-3</v>
      </c>
      <c r="NOL14" s="88">
        <f t="shared" si="154"/>
        <v>5.8729534028240469E-3</v>
      </c>
      <c r="NOM14" s="88">
        <f t="shared" si="154"/>
        <v>5.8729534028240469E-3</v>
      </c>
      <c r="NON14" s="88">
        <f t="shared" si="154"/>
        <v>5.8729534028240469E-3</v>
      </c>
      <c r="NOO14" s="88">
        <f t="shared" si="154"/>
        <v>5.8729534028240469E-3</v>
      </c>
      <c r="NOP14" s="88">
        <f t="shared" si="154"/>
        <v>5.8729534028240469E-3</v>
      </c>
      <c r="NOQ14" s="88">
        <f t="shared" si="154"/>
        <v>5.8729534028240469E-3</v>
      </c>
      <c r="NOR14" s="88">
        <f t="shared" si="154"/>
        <v>5.8729534028240469E-3</v>
      </c>
      <c r="NOS14" s="88">
        <f t="shared" si="154"/>
        <v>5.8729534028240469E-3</v>
      </c>
      <c r="NOT14" s="88">
        <f t="shared" si="154"/>
        <v>5.8729534028240469E-3</v>
      </c>
      <c r="NOU14" s="88">
        <f t="shared" si="154"/>
        <v>5.8729534028240469E-3</v>
      </c>
      <c r="NOV14" s="88">
        <f t="shared" si="154"/>
        <v>5.8729534028240469E-3</v>
      </c>
      <c r="NOW14" s="88">
        <f t="shared" si="154"/>
        <v>5.8729534028240469E-3</v>
      </c>
      <c r="NOX14" s="88">
        <f t="shared" si="154"/>
        <v>5.8729534028240469E-3</v>
      </c>
      <c r="NOY14" s="88">
        <f t="shared" si="154"/>
        <v>5.8729534028240469E-3</v>
      </c>
      <c r="NOZ14" s="88">
        <f t="shared" si="154"/>
        <v>5.8729534028240469E-3</v>
      </c>
      <c r="NPA14" s="88">
        <f t="shared" si="154"/>
        <v>5.8729534028240469E-3</v>
      </c>
      <c r="NPB14" s="88">
        <f t="shared" si="154"/>
        <v>5.8729534028240469E-3</v>
      </c>
      <c r="NPC14" s="88">
        <f t="shared" si="154"/>
        <v>5.8729534028240469E-3</v>
      </c>
      <c r="NPD14" s="88">
        <f t="shared" si="154"/>
        <v>5.8729534028240469E-3</v>
      </c>
      <c r="NPE14" s="88">
        <f t="shared" si="154"/>
        <v>5.8729534028240469E-3</v>
      </c>
      <c r="NPF14" s="88">
        <f t="shared" si="154"/>
        <v>5.8729534028240469E-3</v>
      </c>
      <c r="NPG14" s="88">
        <f t="shared" si="154"/>
        <v>5.8729534028240469E-3</v>
      </c>
      <c r="NPH14" s="88">
        <f t="shared" si="154"/>
        <v>5.8729534028240469E-3</v>
      </c>
      <c r="NPI14" s="88">
        <f t="shared" si="154"/>
        <v>5.8729534028240469E-3</v>
      </c>
      <c r="NPJ14" s="88">
        <f t="shared" si="154"/>
        <v>5.8729534028240469E-3</v>
      </c>
      <c r="NPK14" s="88">
        <f t="shared" si="154"/>
        <v>5.8729534028240469E-3</v>
      </c>
      <c r="NPL14" s="88">
        <f t="shared" si="154"/>
        <v>5.8729534028240469E-3</v>
      </c>
      <c r="NPM14" s="88">
        <f t="shared" si="154"/>
        <v>5.8729534028240469E-3</v>
      </c>
      <c r="NPN14" s="88">
        <f t="shared" si="154"/>
        <v>5.8729534028240469E-3</v>
      </c>
      <c r="NPO14" s="88">
        <f t="shared" si="154"/>
        <v>5.8729534028240469E-3</v>
      </c>
      <c r="NPP14" s="88">
        <f t="shared" si="154"/>
        <v>5.8729534028240469E-3</v>
      </c>
      <c r="NPQ14" s="88">
        <f t="shared" si="154"/>
        <v>5.8729534028240469E-3</v>
      </c>
      <c r="NPR14" s="88">
        <f t="shared" si="154"/>
        <v>5.8729534028240469E-3</v>
      </c>
      <c r="NPS14" s="88">
        <f t="shared" si="154"/>
        <v>5.8729534028240469E-3</v>
      </c>
      <c r="NPT14" s="88">
        <f t="shared" si="154"/>
        <v>5.8729534028240469E-3</v>
      </c>
      <c r="NPU14" s="88">
        <f t="shared" si="154"/>
        <v>5.8729534028240469E-3</v>
      </c>
      <c r="NPV14" s="88">
        <f t="shared" si="154"/>
        <v>5.8729534028240469E-3</v>
      </c>
      <c r="NPW14" s="88">
        <f t="shared" si="154"/>
        <v>5.8729534028240469E-3</v>
      </c>
      <c r="NPX14" s="88">
        <f t="shared" si="154"/>
        <v>5.8729534028240469E-3</v>
      </c>
      <c r="NPY14" s="88">
        <f t="shared" si="154"/>
        <v>5.8729534028240469E-3</v>
      </c>
      <c r="NPZ14" s="88">
        <f t="shared" si="154"/>
        <v>5.8729534028240469E-3</v>
      </c>
      <c r="NQA14" s="88">
        <f t="shared" si="154"/>
        <v>5.8729534028240469E-3</v>
      </c>
      <c r="NQB14" s="88">
        <f t="shared" si="154"/>
        <v>5.8729534028240469E-3</v>
      </c>
      <c r="NQC14" s="88">
        <f t="shared" si="154"/>
        <v>5.8729534028240469E-3</v>
      </c>
      <c r="NQD14" s="88">
        <f t="shared" si="154"/>
        <v>5.8729534028240469E-3</v>
      </c>
      <c r="NQE14" s="88">
        <f t="shared" si="154"/>
        <v>5.8729534028240469E-3</v>
      </c>
      <c r="NQF14" s="88">
        <f t="shared" si="154"/>
        <v>5.8729534028240469E-3</v>
      </c>
      <c r="NQG14" s="88">
        <f t="shared" si="154"/>
        <v>5.8729534028240469E-3</v>
      </c>
      <c r="NQH14" s="88">
        <f t="shared" si="154"/>
        <v>5.8729534028240469E-3</v>
      </c>
      <c r="NQI14" s="88">
        <f t="shared" si="154"/>
        <v>5.8729534028240469E-3</v>
      </c>
      <c r="NQJ14" s="88">
        <f t="shared" si="154"/>
        <v>5.8729534028240469E-3</v>
      </c>
      <c r="NQK14" s="88">
        <f t="shared" si="154"/>
        <v>5.8729534028240469E-3</v>
      </c>
      <c r="NQL14" s="88">
        <f t="shared" si="154"/>
        <v>5.8729534028240469E-3</v>
      </c>
      <c r="NQM14" s="88">
        <f t="shared" si="154"/>
        <v>5.8729534028240469E-3</v>
      </c>
      <c r="NQN14" s="88">
        <f t="shared" si="154"/>
        <v>5.8729534028240469E-3</v>
      </c>
      <c r="NQO14" s="88">
        <f t="shared" si="154"/>
        <v>5.8729534028240469E-3</v>
      </c>
      <c r="NQP14" s="88">
        <f t="shared" si="154"/>
        <v>5.8729534028240469E-3</v>
      </c>
      <c r="NQQ14" s="88">
        <f t="shared" si="154"/>
        <v>5.8729534028240469E-3</v>
      </c>
      <c r="NQR14" s="88">
        <f t="shared" ref="NQR14:NTC14" si="155">$B$4</f>
        <v>5.8729534028240469E-3</v>
      </c>
      <c r="NQS14" s="88">
        <f t="shared" si="155"/>
        <v>5.8729534028240469E-3</v>
      </c>
      <c r="NQT14" s="88">
        <f t="shared" si="155"/>
        <v>5.8729534028240469E-3</v>
      </c>
      <c r="NQU14" s="88">
        <f t="shared" si="155"/>
        <v>5.8729534028240469E-3</v>
      </c>
      <c r="NQV14" s="88">
        <f t="shared" si="155"/>
        <v>5.8729534028240469E-3</v>
      </c>
      <c r="NQW14" s="88">
        <f t="shared" si="155"/>
        <v>5.8729534028240469E-3</v>
      </c>
      <c r="NQX14" s="88">
        <f t="shared" si="155"/>
        <v>5.8729534028240469E-3</v>
      </c>
      <c r="NQY14" s="88">
        <f t="shared" si="155"/>
        <v>5.8729534028240469E-3</v>
      </c>
      <c r="NQZ14" s="88">
        <f t="shared" si="155"/>
        <v>5.8729534028240469E-3</v>
      </c>
      <c r="NRA14" s="88">
        <f t="shared" si="155"/>
        <v>5.8729534028240469E-3</v>
      </c>
      <c r="NRB14" s="88">
        <f t="shared" si="155"/>
        <v>5.8729534028240469E-3</v>
      </c>
      <c r="NRC14" s="88">
        <f t="shared" si="155"/>
        <v>5.8729534028240469E-3</v>
      </c>
      <c r="NRD14" s="88">
        <f t="shared" si="155"/>
        <v>5.8729534028240469E-3</v>
      </c>
      <c r="NRE14" s="88">
        <f t="shared" si="155"/>
        <v>5.8729534028240469E-3</v>
      </c>
      <c r="NRF14" s="88">
        <f t="shared" si="155"/>
        <v>5.8729534028240469E-3</v>
      </c>
      <c r="NRG14" s="88">
        <f t="shared" si="155"/>
        <v>5.8729534028240469E-3</v>
      </c>
      <c r="NRH14" s="88">
        <f t="shared" si="155"/>
        <v>5.8729534028240469E-3</v>
      </c>
      <c r="NRI14" s="88">
        <f t="shared" si="155"/>
        <v>5.8729534028240469E-3</v>
      </c>
      <c r="NRJ14" s="88">
        <f t="shared" si="155"/>
        <v>5.8729534028240469E-3</v>
      </c>
      <c r="NRK14" s="88">
        <f t="shared" si="155"/>
        <v>5.8729534028240469E-3</v>
      </c>
      <c r="NRL14" s="88">
        <f t="shared" si="155"/>
        <v>5.8729534028240469E-3</v>
      </c>
      <c r="NRM14" s="88">
        <f t="shared" si="155"/>
        <v>5.8729534028240469E-3</v>
      </c>
      <c r="NRN14" s="88">
        <f t="shared" si="155"/>
        <v>5.8729534028240469E-3</v>
      </c>
      <c r="NRO14" s="88">
        <f t="shared" si="155"/>
        <v>5.8729534028240469E-3</v>
      </c>
      <c r="NRP14" s="88">
        <f t="shared" si="155"/>
        <v>5.8729534028240469E-3</v>
      </c>
      <c r="NRQ14" s="88">
        <f t="shared" si="155"/>
        <v>5.8729534028240469E-3</v>
      </c>
      <c r="NRR14" s="88">
        <f t="shared" si="155"/>
        <v>5.8729534028240469E-3</v>
      </c>
      <c r="NRS14" s="88">
        <f t="shared" si="155"/>
        <v>5.8729534028240469E-3</v>
      </c>
      <c r="NRT14" s="88">
        <f t="shared" si="155"/>
        <v>5.8729534028240469E-3</v>
      </c>
      <c r="NRU14" s="88">
        <f t="shared" si="155"/>
        <v>5.8729534028240469E-3</v>
      </c>
      <c r="NRV14" s="88">
        <f t="shared" si="155"/>
        <v>5.8729534028240469E-3</v>
      </c>
      <c r="NRW14" s="88">
        <f t="shared" si="155"/>
        <v>5.8729534028240469E-3</v>
      </c>
      <c r="NRX14" s="88">
        <f t="shared" si="155"/>
        <v>5.8729534028240469E-3</v>
      </c>
      <c r="NRY14" s="88">
        <f t="shared" si="155"/>
        <v>5.8729534028240469E-3</v>
      </c>
      <c r="NRZ14" s="88">
        <f t="shared" si="155"/>
        <v>5.8729534028240469E-3</v>
      </c>
      <c r="NSA14" s="88">
        <f t="shared" si="155"/>
        <v>5.8729534028240469E-3</v>
      </c>
      <c r="NSB14" s="88">
        <f t="shared" si="155"/>
        <v>5.8729534028240469E-3</v>
      </c>
      <c r="NSC14" s="88">
        <f t="shared" si="155"/>
        <v>5.8729534028240469E-3</v>
      </c>
      <c r="NSD14" s="88">
        <f t="shared" si="155"/>
        <v>5.8729534028240469E-3</v>
      </c>
      <c r="NSE14" s="88">
        <f t="shared" si="155"/>
        <v>5.8729534028240469E-3</v>
      </c>
      <c r="NSF14" s="88">
        <f t="shared" si="155"/>
        <v>5.8729534028240469E-3</v>
      </c>
      <c r="NSG14" s="88">
        <f t="shared" si="155"/>
        <v>5.8729534028240469E-3</v>
      </c>
      <c r="NSH14" s="88">
        <f t="shared" si="155"/>
        <v>5.8729534028240469E-3</v>
      </c>
      <c r="NSI14" s="88">
        <f t="shared" si="155"/>
        <v>5.8729534028240469E-3</v>
      </c>
      <c r="NSJ14" s="88">
        <f t="shared" si="155"/>
        <v>5.8729534028240469E-3</v>
      </c>
      <c r="NSK14" s="88">
        <f t="shared" si="155"/>
        <v>5.8729534028240469E-3</v>
      </c>
      <c r="NSL14" s="88">
        <f t="shared" si="155"/>
        <v>5.8729534028240469E-3</v>
      </c>
      <c r="NSM14" s="88">
        <f t="shared" si="155"/>
        <v>5.8729534028240469E-3</v>
      </c>
      <c r="NSN14" s="88">
        <f t="shared" si="155"/>
        <v>5.8729534028240469E-3</v>
      </c>
      <c r="NSO14" s="88">
        <f t="shared" si="155"/>
        <v>5.8729534028240469E-3</v>
      </c>
      <c r="NSP14" s="88">
        <f t="shared" si="155"/>
        <v>5.8729534028240469E-3</v>
      </c>
      <c r="NSQ14" s="88">
        <f t="shared" si="155"/>
        <v>5.8729534028240469E-3</v>
      </c>
      <c r="NSR14" s="88">
        <f t="shared" si="155"/>
        <v>5.8729534028240469E-3</v>
      </c>
      <c r="NSS14" s="88">
        <f t="shared" si="155"/>
        <v>5.8729534028240469E-3</v>
      </c>
      <c r="NST14" s="88">
        <f t="shared" si="155"/>
        <v>5.8729534028240469E-3</v>
      </c>
      <c r="NSU14" s="88">
        <f t="shared" si="155"/>
        <v>5.8729534028240469E-3</v>
      </c>
      <c r="NSV14" s="88">
        <f t="shared" si="155"/>
        <v>5.8729534028240469E-3</v>
      </c>
      <c r="NSW14" s="88">
        <f t="shared" si="155"/>
        <v>5.8729534028240469E-3</v>
      </c>
      <c r="NSX14" s="88">
        <f t="shared" si="155"/>
        <v>5.8729534028240469E-3</v>
      </c>
      <c r="NSY14" s="88">
        <f t="shared" si="155"/>
        <v>5.8729534028240469E-3</v>
      </c>
      <c r="NSZ14" s="88">
        <f t="shared" si="155"/>
        <v>5.8729534028240469E-3</v>
      </c>
      <c r="NTA14" s="88">
        <f t="shared" si="155"/>
        <v>5.8729534028240469E-3</v>
      </c>
      <c r="NTB14" s="88">
        <f t="shared" si="155"/>
        <v>5.8729534028240469E-3</v>
      </c>
      <c r="NTC14" s="88">
        <f t="shared" si="155"/>
        <v>5.8729534028240469E-3</v>
      </c>
      <c r="NTD14" s="88">
        <f t="shared" ref="NTD14:NTR14" si="156">$B$4</f>
        <v>5.8729534028240469E-3</v>
      </c>
      <c r="NTE14" s="88">
        <f t="shared" si="156"/>
        <v>5.8729534028240469E-3</v>
      </c>
      <c r="NTF14" s="88">
        <f t="shared" si="156"/>
        <v>5.8729534028240469E-3</v>
      </c>
      <c r="NTG14" s="88">
        <f t="shared" si="156"/>
        <v>5.8729534028240469E-3</v>
      </c>
      <c r="NTH14" s="88">
        <f t="shared" si="156"/>
        <v>5.8729534028240469E-3</v>
      </c>
      <c r="NTI14" s="88">
        <f t="shared" si="156"/>
        <v>5.8729534028240469E-3</v>
      </c>
      <c r="NTJ14" s="88">
        <f t="shared" si="156"/>
        <v>5.8729534028240469E-3</v>
      </c>
      <c r="NTK14" s="88">
        <f t="shared" si="156"/>
        <v>5.8729534028240469E-3</v>
      </c>
      <c r="NTL14" s="88">
        <f t="shared" si="156"/>
        <v>5.8729534028240469E-3</v>
      </c>
      <c r="NTM14" s="88">
        <f t="shared" si="156"/>
        <v>5.8729534028240469E-3</v>
      </c>
      <c r="NTN14" s="88">
        <f t="shared" si="156"/>
        <v>5.8729534028240469E-3</v>
      </c>
      <c r="NTO14" s="88">
        <f t="shared" si="156"/>
        <v>5.8729534028240469E-3</v>
      </c>
      <c r="NTP14" s="88">
        <f t="shared" si="156"/>
        <v>5.8729534028240469E-3</v>
      </c>
      <c r="NTQ14" s="88">
        <f t="shared" si="156"/>
        <v>5.8729534028240469E-3</v>
      </c>
      <c r="NTR14" s="88">
        <f t="shared" si="156"/>
        <v>5.8729534028240469E-3</v>
      </c>
    </row>
    <row r="15" spans="1:10002" x14ac:dyDescent="0.3">
      <c r="A15" s="89">
        <f ca="1">MIN(C15:NTR15)</f>
        <v>2.8853648053976644E-3</v>
      </c>
      <c r="B15" s="88">
        <f t="shared" ref="B15:B74" si="157">B14+$B$7</f>
        <v>8.3333333333333329E-2</v>
      </c>
      <c r="C15" s="88">
        <f ca="1">$C14+$B$1*($B$2-$C14)*$B$7+$B$3*($C14^0.5)*$B$7*_xlfn.NORM.S.INV(RAND())</f>
        <v>6.9217252317412261E-3</v>
      </c>
      <c r="D15" s="88">
        <f t="shared" ref="D15:BO18" ca="1" si="158">$C14+$B$1*($B$2-$C14)*$B$7+$B$3*($C14^0.5)*$B$7*_xlfn.NORM.S.INV(RAND())</f>
        <v>6.0552492205393979E-3</v>
      </c>
      <c r="E15" s="88">
        <f t="shared" ca="1" si="158"/>
        <v>5.4444752909590666E-3</v>
      </c>
      <c r="F15" s="88">
        <f t="shared" ca="1" si="158"/>
        <v>7.7789796660944158E-3</v>
      </c>
      <c r="G15" s="88">
        <f t="shared" ca="1" si="158"/>
        <v>8.0641283104894278E-3</v>
      </c>
      <c r="H15" s="88">
        <f t="shared" ca="1" si="158"/>
        <v>7.6155022729643895E-3</v>
      </c>
      <c r="I15" s="88">
        <f t="shared" ca="1" si="158"/>
        <v>5.853468699996164E-3</v>
      </c>
      <c r="J15" s="88">
        <f t="shared" ca="1" si="158"/>
        <v>6.5336314826416504E-3</v>
      </c>
      <c r="K15" s="88">
        <f ca="1">$C14+$B$1*($B$2-$C14)*$B$7+$B$3*($C14^0.5)*$B$7*_xlfn.NORM.S.INV(RAND())</f>
        <v>6.2183723200027238E-3</v>
      </c>
      <c r="L15" s="88">
        <f t="shared" ca="1" si="158"/>
        <v>6.3284422200526463E-3</v>
      </c>
      <c r="M15" s="88">
        <f t="shared" ca="1" si="158"/>
        <v>6.4009036307457858E-3</v>
      </c>
      <c r="N15" s="88">
        <f t="shared" ca="1" si="158"/>
        <v>6.30577815296048E-3</v>
      </c>
      <c r="O15" s="88">
        <f t="shared" ca="1" si="158"/>
        <v>6.1579345405988316E-3</v>
      </c>
      <c r="P15" s="88">
        <f t="shared" ca="1" si="158"/>
        <v>4.9279858691360107E-3</v>
      </c>
      <c r="Q15" s="88">
        <f t="shared" ca="1" si="158"/>
        <v>5.3357446698752958E-3</v>
      </c>
      <c r="R15" s="88">
        <f t="shared" ca="1" si="158"/>
        <v>7.0694489809092651E-3</v>
      </c>
      <c r="S15" s="88">
        <f t="shared" ca="1" si="158"/>
        <v>7.5599474263346386E-3</v>
      </c>
      <c r="T15" s="88">
        <f t="shared" ca="1" si="158"/>
        <v>5.9163191234467942E-3</v>
      </c>
      <c r="U15" s="88">
        <f t="shared" ca="1" si="158"/>
        <v>5.8670326827721386E-3</v>
      </c>
      <c r="V15" s="88">
        <f t="shared" ca="1" si="158"/>
        <v>8.5337213372832371E-3</v>
      </c>
      <c r="W15" s="88">
        <f t="shared" ca="1" si="158"/>
        <v>7.3929378697595105E-3</v>
      </c>
      <c r="X15" s="88">
        <f t="shared" ca="1" si="158"/>
        <v>7.1175559598611561E-3</v>
      </c>
      <c r="Y15" s="88">
        <f t="shared" ca="1" si="158"/>
        <v>5.7123339296120158E-3</v>
      </c>
      <c r="Z15" s="88">
        <f t="shared" ca="1" si="158"/>
        <v>6.1532769227198598E-3</v>
      </c>
      <c r="AA15" s="88">
        <f t="shared" ca="1" si="158"/>
        <v>6.2263680662932213E-3</v>
      </c>
      <c r="AB15" s="88">
        <f t="shared" ca="1" si="158"/>
        <v>6.6582022021684584E-3</v>
      </c>
      <c r="AC15" s="88">
        <f t="shared" ca="1" si="158"/>
        <v>7.0669391817570724E-3</v>
      </c>
      <c r="AD15" s="88">
        <f t="shared" ca="1" si="158"/>
        <v>4.7608745280727878E-3</v>
      </c>
      <c r="AE15" s="88">
        <f t="shared" ca="1" si="158"/>
        <v>7.0939726891592154E-3</v>
      </c>
      <c r="AF15" s="88">
        <f t="shared" ca="1" si="158"/>
        <v>6.0961689150945096E-3</v>
      </c>
      <c r="AG15" s="88">
        <f t="shared" ca="1" si="158"/>
        <v>6.3428630272165292E-3</v>
      </c>
      <c r="AH15" s="88">
        <f t="shared" ca="1" si="158"/>
        <v>6.806974643316214E-3</v>
      </c>
      <c r="AI15" s="88">
        <f t="shared" ca="1" si="158"/>
        <v>5.3922768332253972E-3</v>
      </c>
      <c r="AJ15" s="88">
        <f t="shared" ca="1" si="158"/>
        <v>6.3350984263719603E-3</v>
      </c>
      <c r="AK15" s="88">
        <f t="shared" ca="1" si="158"/>
        <v>4.783458832342628E-3</v>
      </c>
      <c r="AL15" s="88">
        <f t="shared" ca="1" si="158"/>
        <v>7.218282486029905E-3</v>
      </c>
      <c r="AM15" s="88">
        <f t="shared" ca="1" si="158"/>
        <v>6.1353157403046159E-3</v>
      </c>
      <c r="AN15" s="88">
        <f t="shared" ca="1" si="158"/>
        <v>7.1689596828124827E-3</v>
      </c>
      <c r="AO15" s="88">
        <f t="shared" ca="1" si="158"/>
        <v>5.532896262247157E-3</v>
      </c>
      <c r="AP15" s="88">
        <f t="shared" ca="1" si="158"/>
        <v>7.9605471929999703E-3</v>
      </c>
      <c r="AQ15" s="88">
        <f t="shared" ca="1" si="158"/>
        <v>7.9492378921979297E-3</v>
      </c>
      <c r="AR15" s="88">
        <f t="shared" ca="1" si="158"/>
        <v>6.7797054127421456E-3</v>
      </c>
      <c r="AS15" s="88">
        <f t="shared" ca="1" si="158"/>
        <v>6.2836113377844876E-3</v>
      </c>
      <c r="AT15" s="88">
        <f t="shared" ca="1" si="158"/>
        <v>5.8984128871713863E-3</v>
      </c>
      <c r="AU15" s="88">
        <f t="shared" ca="1" si="158"/>
        <v>6.3597390266743221E-3</v>
      </c>
      <c r="AV15" s="88">
        <f t="shared" ca="1" si="158"/>
        <v>5.7727678491852358E-3</v>
      </c>
      <c r="AW15" s="88">
        <f t="shared" ca="1" si="158"/>
        <v>4.8871139256427363E-3</v>
      </c>
      <c r="AX15" s="88">
        <f t="shared" ca="1" si="158"/>
        <v>5.5848717815288138E-3</v>
      </c>
      <c r="AY15" s="88">
        <f t="shared" ca="1" si="158"/>
        <v>8.3171059846072152E-3</v>
      </c>
      <c r="AZ15" s="88">
        <f t="shared" ca="1" si="158"/>
        <v>5.5093033230011676E-3</v>
      </c>
      <c r="BA15" s="88">
        <f t="shared" ca="1" si="158"/>
        <v>6.6795049142420269E-3</v>
      </c>
      <c r="BB15" s="88">
        <f t="shared" ca="1" si="158"/>
        <v>6.0731760095937351E-3</v>
      </c>
      <c r="BC15" s="88">
        <f t="shared" ca="1" si="158"/>
        <v>8.3361926447045216E-3</v>
      </c>
      <c r="BD15" s="88">
        <f t="shared" ca="1" si="158"/>
        <v>6.5085125365083787E-3</v>
      </c>
      <c r="BE15" s="88">
        <f t="shared" ca="1" si="158"/>
        <v>6.1184910969431698E-3</v>
      </c>
      <c r="BF15" s="88">
        <f t="shared" ca="1" si="158"/>
        <v>6.3920826263382993E-3</v>
      </c>
      <c r="BG15" s="88">
        <f t="shared" ca="1" si="158"/>
        <v>5.9955673685204974E-3</v>
      </c>
      <c r="BH15" s="88">
        <f t="shared" ca="1" si="158"/>
        <v>5.0168243294458972E-3</v>
      </c>
      <c r="BI15" s="88">
        <f t="shared" ca="1" si="158"/>
        <v>5.4506913309864931E-3</v>
      </c>
      <c r="BJ15" s="88">
        <f t="shared" ca="1" si="158"/>
        <v>7.3226208345663155E-3</v>
      </c>
      <c r="BK15" s="88">
        <f t="shared" ca="1" si="158"/>
        <v>7.1036659163752798E-3</v>
      </c>
      <c r="BL15" s="88">
        <f t="shared" ca="1" si="158"/>
        <v>6.3973823880577284E-3</v>
      </c>
      <c r="BM15" s="88">
        <f t="shared" ca="1" si="158"/>
        <v>6.8821116858719085E-3</v>
      </c>
      <c r="BN15" s="88">
        <f t="shared" ca="1" si="158"/>
        <v>6.3738407180862263E-3</v>
      </c>
      <c r="BO15" s="88">
        <f t="shared" ca="1" si="158"/>
        <v>5.2364327228717729E-3</v>
      </c>
      <c r="BP15" s="88">
        <f t="shared" ref="BP15:EA18" ca="1" si="159">$C14+$B$1*($B$2-$C14)*$B$7+$B$3*($C14^0.5)*$B$7*_xlfn.NORM.S.INV(RAND())</f>
        <v>7.8148950465302264E-3</v>
      </c>
      <c r="BQ15" s="88">
        <f t="shared" ca="1" si="159"/>
        <v>6.2311990906190875E-3</v>
      </c>
      <c r="BR15" s="88">
        <f t="shared" ca="1" si="159"/>
        <v>6.8446894814900103E-3</v>
      </c>
      <c r="BS15" s="88">
        <f t="shared" ca="1" si="159"/>
        <v>7.4107883467616912E-3</v>
      </c>
      <c r="BT15" s="88">
        <f t="shared" ca="1" si="159"/>
        <v>6.766734597378277E-3</v>
      </c>
      <c r="BU15" s="88">
        <f t="shared" ca="1" si="159"/>
        <v>6.4912976232464736E-3</v>
      </c>
      <c r="BV15" s="88">
        <f t="shared" ca="1" si="159"/>
        <v>6.9697349279105878E-3</v>
      </c>
      <c r="BW15" s="88">
        <f t="shared" ca="1" si="159"/>
        <v>7.1117910962464493E-3</v>
      </c>
      <c r="BX15" s="88">
        <f t="shared" ca="1" si="159"/>
        <v>7.2737088371007154E-3</v>
      </c>
      <c r="BY15" s="88">
        <f t="shared" ca="1" si="159"/>
        <v>5.8704665097243317E-3</v>
      </c>
      <c r="BZ15" s="88">
        <f t="shared" ca="1" si="159"/>
        <v>5.2608128848172214E-3</v>
      </c>
      <c r="CA15" s="88">
        <f t="shared" ca="1" si="159"/>
        <v>6.9623596987622299E-3</v>
      </c>
      <c r="CB15" s="88">
        <f t="shared" ca="1" si="159"/>
        <v>6.1139000886775959E-3</v>
      </c>
      <c r="CC15" s="88">
        <f t="shared" ca="1" si="159"/>
        <v>6.6036006011115297E-3</v>
      </c>
      <c r="CD15" s="88">
        <f t="shared" ca="1" si="159"/>
        <v>5.8261443681691064E-3</v>
      </c>
      <c r="CE15" s="88">
        <f t="shared" ca="1" si="159"/>
        <v>5.3758466156491368E-3</v>
      </c>
      <c r="CF15" s="88">
        <f t="shared" ca="1" si="159"/>
        <v>5.4588349994685757E-3</v>
      </c>
      <c r="CG15" s="88">
        <f t="shared" ca="1" si="159"/>
        <v>6.0607119674840225E-3</v>
      </c>
      <c r="CH15" s="88">
        <f t="shared" ca="1" si="159"/>
        <v>6.0070462473395944E-3</v>
      </c>
      <c r="CI15" s="88">
        <f t="shared" ca="1" si="159"/>
        <v>5.7096550832821877E-3</v>
      </c>
      <c r="CJ15" s="88">
        <f t="shared" ca="1" si="159"/>
        <v>7.5352708704739691E-3</v>
      </c>
      <c r="CK15" s="88">
        <f t="shared" ca="1" si="159"/>
        <v>6.1439566518920914E-3</v>
      </c>
      <c r="CL15" s="88">
        <f t="shared" ca="1" si="159"/>
        <v>5.5927816922547655E-3</v>
      </c>
      <c r="CM15" s="88">
        <f t="shared" ca="1" si="159"/>
        <v>7.1119927053524502E-3</v>
      </c>
      <c r="CN15" s="88">
        <f t="shared" ca="1" si="159"/>
        <v>7.9895206867984341E-3</v>
      </c>
      <c r="CO15" s="88">
        <f t="shared" ca="1" si="159"/>
        <v>6.4251371422851325E-3</v>
      </c>
      <c r="CP15" s="88">
        <f t="shared" ca="1" si="159"/>
        <v>6.4141615127787733E-3</v>
      </c>
      <c r="CQ15" s="88">
        <f t="shared" ca="1" si="159"/>
        <v>7.1688915290849748E-3</v>
      </c>
      <c r="CR15" s="88">
        <f t="shared" ca="1" si="159"/>
        <v>6.9799290440259055E-3</v>
      </c>
      <c r="CS15" s="88">
        <f t="shared" ca="1" si="159"/>
        <v>6.7051760374075703E-3</v>
      </c>
      <c r="CT15" s="88">
        <f t="shared" ca="1" si="159"/>
        <v>6.2576519055963344E-3</v>
      </c>
      <c r="CU15" s="88">
        <f t="shared" ca="1" si="159"/>
        <v>5.8990462404403428E-3</v>
      </c>
      <c r="CV15" s="88">
        <f t="shared" ca="1" si="159"/>
        <v>5.1695283222731921E-3</v>
      </c>
      <c r="CW15" s="88">
        <f t="shared" ca="1" si="159"/>
        <v>7.8896143523455205E-3</v>
      </c>
      <c r="CX15" s="88">
        <f t="shared" ca="1" si="159"/>
        <v>7.2009275703980285E-3</v>
      </c>
      <c r="CY15" s="88">
        <f t="shared" ca="1" si="159"/>
        <v>5.721010212634348E-3</v>
      </c>
      <c r="CZ15" s="88">
        <f t="shared" ca="1" si="159"/>
        <v>7.430335213437605E-3</v>
      </c>
      <c r="DA15" s="88">
        <f t="shared" ca="1" si="159"/>
        <v>5.255247425318986E-3</v>
      </c>
      <c r="DB15" s="88">
        <f t="shared" ca="1" si="159"/>
        <v>6.5510021717386339E-3</v>
      </c>
      <c r="DC15" s="88">
        <f t="shared" ca="1" si="159"/>
        <v>6.4876321869499539E-3</v>
      </c>
      <c r="DD15" s="88">
        <f t="shared" ca="1" si="159"/>
        <v>6.0800875144823149E-3</v>
      </c>
      <c r="DE15" s="88">
        <f t="shared" ca="1" si="159"/>
        <v>6.4486104819592629E-3</v>
      </c>
      <c r="DF15" s="88">
        <f t="shared" ca="1" si="159"/>
        <v>6.2920609916401896E-3</v>
      </c>
      <c r="DG15" s="88">
        <f t="shared" ca="1" si="159"/>
        <v>6.0152882807090833E-3</v>
      </c>
      <c r="DH15" s="88">
        <f t="shared" ca="1" si="159"/>
        <v>7.0750936290854436E-3</v>
      </c>
      <c r="DI15" s="88">
        <f t="shared" ca="1" si="159"/>
        <v>5.9108088399677473E-3</v>
      </c>
      <c r="DJ15" s="88">
        <f t="shared" ca="1" si="159"/>
        <v>4.8472364330590404E-3</v>
      </c>
      <c r="DK15" s="88">
        <f t="shared" ca="1" si="159"/>
        <v>5.7748901131910533E-3</v>
      </c>
      <c r="DL15" s="88">
        <f t="shared" ca="1" si="159"/>
        <v>5.702214453454168E-3</v>
      </c>
      <c r="DM15" s="88">
        <f t="shared" ca="1" si="159"/>
        <v>7.1770644341228223E-3</v>
      </c>
      <c r="DN15" s="88">
        <f t="shared" ca="1" si="159"/>
        <v>6.2190801577841877E-3</v>
      </c>
      <c r="DO15" s="88">
        <f t="shared" ca="1" si="159"/>
        <v>6.9438782911633613E-3</v>
      </c>
      <c r="DP15" s="88">
        <f t="shared" ca="1" si="159"/>
        <v>5.4601716187642913E-3</v>
      </c>
      <c r="DQ15" s="88">
        <f t="shared" ca="1" si="159"/>
        <v>5.7667430128109636E-3</v>
      </c>
      <c r="DR15" s="88">
        <f t="shared" ca="1" si="159"/>
        <v>7.9245990885869234E-3</v>
      </c>
      <c r="DS15" s="88">
        <f t="shared" ca="1" si="159"/>
        <v>5.7770062857248694E-3</v>
      </c>
      <c r="DT15" s="88">
        <f t="shared" ca="1" si="159"/>
        <v>5.1822972790156793E-3</v>
      </c>
      <c r="DU15" s="88">
        <f t="shared" ca="1" si="159"/>
        <v>5.8320039078053722E-3</v>
      </c>
      <c r="DV15" s="88">
        <f t="shared" ca="1" si="159"/>
        <v>6.6293569792590865E-3</v>
      </c>
      <c r="DW15" s="88">
        <f t="shared" ca="1" si="159"/>
        <v>6.849711533713416E-3</v>
      </c>
      <c r="DX15" s="88">
        <f t="shared" ca="1" si="159"/>
        <v>6.657540706641994E-3</v>
      </c>
      <c r="DY15" s="88">
        <f t="shared" ca="1" si="159"/>
        <v>5.6677635314021082E-3</v>
      </c>
      <c r="DZ15" s="88">
        <f t="shared" ca="1" si="159"/>
        <v>6.2422621168187692E-3</v>
      </c>
      <c r="EA15" s="88">
        <f t="shared" ca="1" si="159"/>
        <v>3.4446119529204077E-3</v>
      </c>
      <c r="EB15" s="88">
        <f t="shared" ref="EB15:GM18" ca="1" si="160">$C14+$B$1*($B$2-$C14)*$B$7+$B$3*($C14^0.5)*$B$7*_xlfn.NORM.S.INV(RAND())</f>
        <v>7.127207054050279E-3</v>
      </c>
      <c r="EC15" s="88">
        <f t="shared" ca="1" si="160"/>
        <v>6.4957071916460973E-3</v>
      </c>
      <c r="ED15" s="88">
        <f t="shared" ca="1" si="160"/>
        <v>5.6871636370712884E-3</v>
      </c>
      <c r="EE15" s="88">
        <f t="shared" ca="1" si="160"/>
        <v>7.0617685394860127E-3</v>
      </c>
      <c r="EF15" s="88">
        <f t="shared" ca="1" si="160"/>
        <v>5.9487005733829664E-3</v>
      </c>
      <c r="EG15" s="88">
        <f t="shared" ca="1" si="160"/>
        <v>8.0927914234157818E-3</v>
      </c>
      <c r="EH15" s="88">
        <f t="shared" ca="1" si="160"/>
        <v>4.8686602102661512E-3</v>
      </c>
      <c r="EI15" s="88">
        <f t="shared" ca="1" si="160"/>
        <v>7.0100159065053253E-3</v>
      </c>
      <c r="EJ15" s="88">
        <f t="shared" ca="1" si="160"/>
        <v>5.7810370123587288E-3</v>
      </c>
      <c r="EK15" s="88">
        <f t="shared" ca="1" si="160"/>
        <v>5.892334922539294E-3</v>
      </c>
      <c r="EL15" s="88">
        <f t="shared" ca="1" si="160"/>
        <v>6.6832247995256746E-3</v>
      </c>
      <c r="EM15" s="88">
        <f t="shared" ca="1" si="160"/>
        <v>5.6197616588466526E-3</v>
      </c>
      <c r="EN15" s="88">
        <f t="shared" ca="1" si="160"/>
        <v>5.9145154759304838E-3</v>
      </c>
      <c r="EO15" s="88">
        <f t="shared" ca="1" si="160"/>
        <v>5.293966339325668E-3</v>
      </c>
      <c r="EP15" s="88">
        <f t="shared" ca="1" si="160"/>
        <v>7.3106594699467939E-3</v>
      </c>
      <c r="EQ15" s="88">
        <f t="shared" ca="1" si="160"/>
        <v>7.5480762706524951E-3</v>
      </c>
      <c r="ER15" s="88">
        <f t="shared" ca="1" si="160"/>
        <v>6.5848984837280147E-3</v>
      </c>
      <c r="ES15" s="88">
        <f t="shared" ca="1" si="160"/>
        <v>6.6903339361563119E-3</v>
      </c>
      <c r="ET15" s="88">
        <f t="shared" ca="1" si="160"/>
        <v>8.2042844906389193E-3</v>
      </c>
      <c r="EU15" s="88">
        <f t="shared" ca="1" si="160"/>
        <v>6.8851674721459909E-3</v>
      </c>
      <c r="EV15" s="88">
        <f t="shared" ca="1" si="160"/>
        <v>5.1983995375157379E-3</v>
      </c>
      <c r="EW15" s="88">
        <f t="shared" ca="1" si="160"/>
        <v>6.4250600771226796E-3</v>
      </c>
      <c r="EX15" s="88">
        <f t="shared" ca="1" si="160"/>
        <v>7.6219906878896692E-3</v>
      </c>
      <c r="EY15" s="88">
        <f t="shared" ca="1" si="160"/>
        <v>6.9853928004208737E-3</v>
      </c>
      <c r="EZ15" s="88">
        <f t="shared" ca="1" si="160"/>
        <v>6.012420387180595E-3</v>
      </c>
      <c r="FA15" s="88">
        <f t="shared" ca="1" si="160"/>
        <v>5.0054287150600642E-3</v>
      </c>
      <c r="FB15" s="88">
        <f t="shared" ca="1" si="160"/>
        <v>5.2898131254744372E-3</v>
      </c>
      <c r="FC15" s="88">
        <f t="shared" ca="1" si="160"/>
        <v>7.6792195837660244E-3</v>
      </c>
      <c r="FD15" s="88">
        <f t="shared" ca="1" si="160"/>
        <v>6.392743077275732E-3</v>
      </c>
      <c r="FE15" s="88">
        <f t="shared" ca="1" si="160"/>
        <v>4.7555286460176146E-3</v>
      </c>
      <c r="FF15" s="88">
        <f t="shared" ca="1" si="160"/>
        <v>7.6647038145767395E-3</v>
      </c>
      <c r="FG15" s="88">
        <f t="shared" ca="1" si="160"/>
        <v>6.956265308293747E-3</v>
      </c>
      <c r="FH15" s="88">
        <f t="shared" ca="1" si="160"/>
        <v>6.8068704875890434E-3</v>
      </c>
      <c r="FI15" s="88">
        <f t="shared" ca="1" si="160"/>
        <v>6.7706792028544216E-3</v>
      </c>
      <c r="FJ15" s="88">
        <f t="shared" ca="1" si="160"/>
        <v>6.1127402400292154E-3</v>
      </c>
      <c r="FK15" s="88">
        <f t="shared" ca="1" si="160"/>
        <v>7.4382356367481747E-3</v>
      </c>
      <c r="FL15" s="88">
        <f t="shared" ca="1" si="160"/>
        <v>7.1714720173590837E-3</v>
      </c>
      <c r="FM15" s="88">
        <f t="shared" ca="1" si="160"/>
        <v>5.8963029023355179E-3</v>
      </c>
      <c r="FN15" s="88">
        <f t="shared" ca="1" si="160"/>
        <v>7.2392997061515949E-3</v>
      </c>
      <c r="FO15" s="88">
        <f t="shared" ca="1" si="160"/>
        <v>7.6213758195222137E-3</v>
      </c>
      <c r="FP15" s="88">
        <f t="shared" ca="1" si="160"/>
        <v>7.8913232086410025E-3</v>
      </c>
      <c r="FQ15" s="88">
        <f t="shared" ca="1" si="160"/>
        <v>6.7893783948325265E-3</v>
      </c>
      <c r="FR15" s="88">
        <f t="shared" ca="1" si="160"/>
        <v>7.3540295994230986E-3</v>
      </c>
      <c r="FS15" s="88">
        <f t="shared" ca="1" si="160"/>
        <v>6.5041622643728907E-3</v>
      </c>
      <c r="FT15" s="88">
        <f t="shared" ca="1" si="160"/>
        <v>4.9850970582541359E-3</v>
      </c>
      <c r="FU15" s="88">
        <f t="shared" ca="1" si="160"/>
        <v>7.0964158367511068E-3</v>
      </c>
      <c r="FV15" s="88">
        <f t="shared" ca="1" si="160"/>
        <v>6.247898581194288E-3</v>
      </c>
      <c r="FW15" s="88">
        <f t="shared" ca="1" si="160"/>
        <v>6.20152505246826E-3</v>
      </c>
      <c r="FX15" s="88">
        <f t="shared" ca="1" si="160"/>
        <v>7.0806584834602806E-3</v>
      </c>
      <c r="FY15" s="88">
        <f t="shared" ca="1" si="160"/>
        <v>4.8710002796359805E-3</v>
      </c>
      <c r="FZ15" s="88">
        <f t="shared" ca="1" si="160"/>
        <v>6.3607284082628076E-3</v>
      </c>
      <c r="GA15" s="88">
        <f t="shared" ca="1" si="160"/>
        <v>6.9748501587121071E-3</v>
      </c>
      <c r="GB15" s="88">
        <f t="shared" ca="1" si="160"/>
        <v>6.4654770990619911E-3</v>
      </c>
      <c r="GC15" s="88">
        <f t="shared" ca="1" si="160"/>
        <v>7.075840393930082E-3</v>
      </c>
      <c r="GD15" s="88">
        <f t="shared" ca="1" si="160"/>
        <v>6.0455346589416504E-3</v>
      </c>
      <c r="GE15" s="88">
        <f t="shared" ca="1" si="160"/>
        <v>5.4789284210212969E-3</v>
      </c>
      <c r="GF15" s="88">
        <f t="shared" ca="1" si="160"/>
        <v>5.010475780315899E-3</v>
      </c>
      <c r="GG15" s="88">
        <f t="shared" ca="1" si="160"/>
        <v>6.0200686098418141E-3</v>
      </c>
      <c r="GH15" s="88">
        <f t="shared" ca="1" si="160"/>
        <v>4.8972589585221452E-3</v>
      </c>
      <c r="GI15" s="88">
        <f t="shared" ca="1" si="160"/>
        <v>4.7694022700423468E-3</v>
      </c>
      <c r="GJ15" s="88">
        <f t="shared" ca="1" si="160"/>
        <v>5.5200117935691557E-3</v>
      </c>
      <c r="GK15" s="88">
        <f t="shared" ca="1" si="160"/>
        <v>7.2081758181953498E-3</v>
      </c>
      <c r="GL15" s="88">
        <f t="shared" ca="1" si="160"/>
        <v>6.9662123207524657E-3</v>
      </c>
      <c r="GM15" s="88">
        <f t="shared" ca="1" si="160"/>
        <v>5.8335502831922629E-3</v>
      </c>
      <c r="GN15" s="88">
        <f t="shared" ref="GN15:IY18" ca="1" si="161">$C14+$B$1*($B$2-$C14)*$B$7+$B$3*($C14^0.5)*$B$7*_xlfn.NORM.S.INV(RAND())</f>
        <v>6.2044020465733185E-3</v>
      </c>
      <c r="GO15" s="88">
        <f t="shared" ca="1" si="161"/>
        <v>6.0749161428595086E-3</v>
      </c>
      <c r="GP15" s="88">
        <f t="shared" ca="1" si="161"/>
        <v>7.6351107546514347E-3</v>
      </c>
      <c r="GQ15" s="88">
        <f t="shared" ca="1" si="161"/>
        <v>5.2538030227490123E-3</v>
      </c>
      <c r="GR15" s="88">
        <f t="shared" ca="1" si="161"/>
        <v>7.2824795013173614E-3</v>
      </c>
      <c r="GS15" s="88">
        <f t="shared" ca="1" si="161"/>
        <v>6.4094115282696046E-3</v>
      </c>
      <c r="GT15" s="88">
        <f t="shared" ca="1" si="161"/>
        <v>6.7320678837754951E-3</v>
      </c>
      <c r="GU15" s="88">
        <f t="shared" ca="1" si="161"/>
        <v>6.1603986556772053E-3</v>
      </c>
      <c r="GV15" s="88">
        <f t="shared" ca="1" si="161"/>
        <v>6.9441324794568974E-3</v>
      </c>
      <c r="GW15" s="88">
        <f t="shared" ca="1" si="161"/>
        <v>7.5752207123643859E-3</v>
      </c>
      <c r="GX15" s="88">
        <f t="shared" ca="1" si="161"/>
        <v>5.6645307519738322E-3</v>
      </c>
      <c r="GY15" s="88">
        <f t="shared" ca="1" si="161"/>
        <v>7.2078538642019394E-3</v>
      </c>
      <c r="GZ15" s="88">
        <f t="shared" ca="1" si="161"/>
        <v>6.452785191750009E-3</v>
      </c>
      <c r="HA15" s="88">
        <f t="shared" ca="1" si="161"/>
        <v>5.9678637312943839E-3</v>
      </c>
      <c r="HB15" s="88">
        <f t="shared" ca="1" si="161"/>
        <v>6.5007791044327167E-3</v>
      </c>
      <c r="HC15" s="88">
        <f t="shared" ca="1" si="161"/>
        <v>6.1929133486408328E-3</v>
      </c>
      <c r="HD15" s="88">
        <f t="shared" ca="1" si="161"/>
        <v>5.7273413532755481E-3</v>
      </c>
      <c r="HE15" s="88">
        <f t="shared" ca="1" si="161"/>
        <v>5.1313671044885033E-3</v>
      </c>
      <c r="HF15" s="88">
        <f t="shared" ca="1" si="161"/>
        <v>6.5534158478071794E-3</v>
      </c>
      <c r="HG15" s="88">
        <f t="shared" ca="1" si="161"/>
        <v>7.5192491553190055E-3</v>
      </c>
      <c r="HH15" s="88">
        <f t="shared" ca="1" si="161"/>
        <v>6.7061186127101574E-3</v>
      </c>
      <c r="HI15" s="88">
        <f t="shared" ca="1" si="161"/>
        <v>6.0588232881613677E-3</v>
      </c>
      <c r="HJ15" s="88">
        <f t="shared" ca="1" si="161"/>
        <v>5.9991164966636708E-3</v>
      </c>
      <c r="HK15" s="88">
        <f t="shared" ca="1" si="161"/>
        <v>6.3772947440993485E-3</v>
      </c>
      <c r="HL15" s="88">
        <f t="shared" ca="1" si="161"/>
        <v>6.8602324411693467E-3</v>
      </c>
      <c r="HM15" s="88">
        <f t="shared" ca="1" si="161"/>
        <v>6.6773631734539677E-3</v>
      </c>
      <c r="HN15" s="88">
        <f t="shared" ca="1" si="161"/>
        <v>5.6319750917548286E-3</v>
      </c>
      <c r="HO15" s="88">
        <f t="shared" ca="1" si="161"/>
        <v>6.612810910858787E-3</v>
      </c>
      <c r="HP15" s="88">
        <f t="shared" ca="1" si="161"/>
        <v>6.7910625332605057E-3</v>
      </c>
      <c r="HQ15" s="88">
        <f t="shared" ca="1" si="161"/>
        <v>6.0949365236620257E-3</v>
      </c>
      <c r="HR15" s="88">
        <f t="shared" ca="1" si="161"/>
        <v>6.9337047259794386E-3</v>
      </c>
      <c r="HS15" s="88">
        <f t="shared" ca="1" si="161"/>
        <v>5.5375444904383082E-3</v>
      </c>
      <c r="HT15" s="88">
        <f t="shared" ca="1" si="161"/>
        <v>7.0048429891966489E-3</v>
      </c>
      <c r="HU15" s="88">
        <f t="shared" ca="1" si="161"/>
        <v>7.1096636270401E-3</v>
      </c>
      <c r="HV15" s="88">
        <f t="shared" ca="1" si="161"/>
        <v>4.711916219770327E-3</v>
      </c>
      <c r="HW15" s="88">
        <f t="shared" ca="1" si="161"/>
        <v>6.8929310239080064E-3</v>
      </c>
      <c r="HX15" s="88">
        <f t="shared" ca="1" si="161"/>
        <v>6.3870717155160607E-3</v>
      </c>
      <c r="HY15" s="88">
        <f t="shared" ca="1" si="161"/>
        <v>5.9388696051821035E-3</v>
      </c>
      <c r="HZ15" s="88">
        <f t="shared" ca="1" si="161"/>
        <v>7.6548309482528422E-3</v>
      </c>
      <c r="IA15" s="88">
        <f t="shared" ca="1" si="161"/>
        <v>5.890971173988146E-3</v>
      </c>
      <c r="IB15" s="88">
        <f t="shared" ca="1" si="161"/>
        <v>7.3957625461320477E-3</v>
      </c>
      <c r="IC15" s="88">
        <f t="shared" ca="1" si="161"/>
        <v>6.4213285977864389E-3</v>
      </c>
      <c r="ID15" s="88">
        <f t="shared" ca="1" si="161"/>
        <v>6.6666456867570658E-3</v>
      </c>
      <c r="IE15" s="88">
        <f t="shared" ca="1" si="161"/>
        <v>6.7827522881138726E-3</v>
      </c>
      <c r="IF15" s="88">
        <f t="shared" ca="1" si="161"/>
        <v>5.2155079881488556E-3</v>
      </c>
      <c r="IG15" s="88">
        <f t="shared" ca="1" si="161"/>
        <v>5.6137740988753517E-3</v>
      </c>
      <c r="IH15" s="88">
        <f t="shared" ca="1" si="161"/>
        <v>6.9911183687118355E-3</v>
      </c>
      <c r="II15" s="88">
        <f t="shared" ca="1" si="161"/>
        <v>6.1608588613906072E-3</v>
      </c>
      <c r="IJ15" s="88">
        <f t="shared" ca="1" si="161"/>
        <v>7.084086106576429E-3</v>
      </c>
      <c r="IK15" s="88">
        <f t="shared" ca="1" si="161"/>
        <v>5.3115837232756997E-3</v>
      </c>
      <c r="IL15" s="88">
        <f t="shared" ca="1" si="161"/>
        <v>7.8493508927100601E-3</v>
      </c>
      <c r="IM15" s="88">
        <f t="shared" ca="1" si="161"/>
        <v>7.0172120785496521E-3</v>
      </c>
      <c r="IN15" s="88">
        <f t="shared" ca="1" si="161"/>
        <v>6.740163748469483E-3</v>
      </c>
      <c r="IO15" s="88">
        <f t="shared" ca="1" si="161"/>
        <v>6.4788798405917775E-3</v>
      </c>
      <c r="IP15" s="88">
        <f t="shared" ca="1" si="161"/>
        <v>5.7820803290925937E-3</v>
      </c>
      <c r="IQ15" s="88">
        <f t="shared" ca="1" si="161"/>
        <v>6.5301403883388379E-3</v>
      </c>
      <c r="IR15" s="88">
        <f t="shared" ca="1" si="161"/>
        <v>6.2836623043898924E-3</v>
      </c>
      <c r="IS15" s="88">
        <f t="shared" ca="1" si="161"/>
        <v>6.8474057045209424E-3</v>
      </c>
      <c r="IT15" s="88">
        <f t="shared" ca="1" si="161"/>
        <v>6.8296692054528301E-3</v>
      </c>
      <c r="IU15" s="88">
        <f t="shared" ca="1" si="161"/>
        <v>5.8347306285704186E-3</v>
      </c>
      <c r="IV15" s="88">
        <f t="shared" ca="1" si="161"/>
        <v>5.3593106910695817E-3</v>
      </c>
      <c r="IW15" s="88">
        <f t="shared" ca="1" si="161"/>
        <v>7.6220783888850414E-3</v>
      </c>
      <c r="IX15" s="88">
        <f t="shared" ca="1" si="161"/>
        <v>6.3370735332539396E-3</v>
      </c>
      <c r="IY15" s="88">
        <f t="shared" ca="1" si="161"/>
        <v>7.489283434365915E-3</v>
      </c>
      <c r="IZ15" s="88">
        <f t="shared" ref="IZ15:LK18" ca="1" si="162">$C14+$B$1*($B$2-$C14)*$B$7+$B$3*($C14^0.5)*$B$7*_xlfn.NORM.S.INV(RAND())</f>
        <v>7.1182110518049624E-3</v>
      </c>
      <c r="JA15" s="88">
        <f t="shared" ca="1" si="162"/>
        <v>6.5459378388046481E-3</v>
      </c>
      <c r="JB15" s="88">
        <f t="shared" ca="1" si="162"/>
        <v>5.7004562736255177E-3</v>
      </c>
      <c r="JC15" s="88">
        <f t="shared" ca="1" si="162"/>
        <v>6.763877931148363E-3</v>
      </c>
      <c r="JD15" s="88">
        <f t="shared" ca="1" si="162"/>
        <v>5.1015231887928001E-3</v>
      </c>
      <c r="JE15" s="88">
        <f t="shared" ca="1" si="162"/>
        <v>5.4626624008384146E-3</v>
      </c>
      <c r="JF15" s="88">
        <f t="shared" ca="1" si="162"/>
        <v>5.6388269642606188E-3</v>
      </c>
      <c r="JG15" s="88">
        <f t="shared" ca="1" si="162"/>
        <v>5.7035372611208938E-3</v>
      </c>
      <c r="JH15" s="88">
        <f t="shared" ca="1" si="162"/>
        <v>3.8000323583272837E-3</v>
      </c>
      <c r="JI15" s="88">
        <f t="shared" ca="1" si="162"/>
        <v>6.9330711644304778E-3</v>
      </c>
      <c r="JJ15" s="88">
        <f t="shared" ca="1" si="162"/>
        <v>6.2160785401821133E-3</v>
      </c>
      <c r="JK15" s="88">
        <f t="shared" ca="1" si="162"/>
        <v>6.4174920815867403E-3</v>
      </c>
      <c r="JL15" s="88">
        <f t="shared" ca="1" si="162"/>
        <v>4.6112019376062362E-3</v>
      </c>
      <c r="JM15" s="88">
        <f t="shared" ca="1" si="162"/>
        <v>5.3131378820553124E-3</v>
      </c>
      <c r="JN15" s="88">
        <f t="shared" ca="1" si="162"/>
        <v>5.9622207436790566E-3</v>
      </c>
      <c r="JO15" s="88">
        <f t="shared" ca="1" si="162"/>
        <v>6.4124056352896034E-3</v>
      </c>
      <c r="JP15" s="88">
        <f t="shared" ca="1" si="162"/>
        <v>7.6343748846768467E-3</v>
      </c>
      <c r="JQ15" s="88">
        <f t="shared" ca="1" si="162"/>
        <v>5.9755647079100084E-3</v>
      </c>
      <c r="JR15" s="88">
        <f t="shared" ca="1" si="162"/>
        <v>7.7031539732815386E-3</v>
      </c>
      <c r="JS15" s="88">
        <f t="shared" ca="1" si="162"/>
        <v>4.9209374263980404E-3</v>
      </c>
      <c r="JT15" s="88">
        <f t="shared" ca="1" si="162"/>
        <v>6.6918132824680104E-3</v>
      </c>
      <c r="JU15" s="88">
        <f t="shared" ca="1" si="162"/>
        <v>5.7264007479184784E-3</v>
      </c>
      <c r="JV15" s="88">
        <f t="shared" ca="1" si="162"/>
        <v>6.3702201188618659E-3</v>
      </c>
      <c r="JW15" s="88">
        <f t="shared" ca="1" si="162"/>
        <v>7.625997363142829E-3</v>
      </c>
      <c r="JX15" s="88">
        <f t="shared" ca="1" si="162"/>
        <v>5.6632550455439305E-3</v>
      </c>
      <c r="JY15" s="88">
        <f t="shared" ca="1" si="162"/>
        <v>6.0902528635437044E-3</v>
      </c>
      <c r="JZ15" s="88">
        <f t="shared" ca="1" si="162"/>
        <v>8.1090775769727431E-3</v>
      </c>
      <c r="KA15" s="88">
        <f t="shared" ca="1" si="162"/>
        <v>5.080599052143973E-3</v>
      </c>
      <c r="KB15" s="88">
        <f t="shared" ca="1" si="162"/>
        <v>5.583274010510994E-3</v>
      </c>
      <c r="KC15" s="88">
        <f t="shared" ca="1" si="162"/>
        <v>6.1955123837793202E-3</v>
      </c>
      <c r="KD15" s="88">
        <f t="shared" ca="1" si="162"/>
        <v>6.3862708151817054E-3</v>
      </c>
      <c r="KE15" s="88">
        <f t="shared" ca="1" si="162"/>
        <v>6.7533490525903302E-3</v>
      </c>
      <c r="KF15" s="88">
        <f t="shared" ca="1" si="162"/>
        <v>6.359801524219142E-3</v>
      </c>
      <c r="KG15" s="88">
        <f t="shared" ca="1" si="162"/>
        <v>6.0102841063968526E-3</v>
      </c>
      <c r="KH15" s="88">
        <f t="shared" ca="1" si="162"/>
        <v>6.6274327408857824E-3</v>
      </c>
      <c r="KI15" s="88">
        <f t="shared" ca="1" si="162"/>
        <v>5.0841556761630552E-3</v>
      </c>
      <c r="KJ15" s="88">
        <f t="shared" ca="1" si="162"/>
        <v>7.6181043345308437E-3</v>
      </c>
      <c r="KK15" s="88">
        <f t="shared" ca="1" si="162"/>
        <v>6.574631454206354E-3</v>
      </c>
      <c r="KL15" s="88">
        <f t="shared" ca="1" si="162"/>
        <v>6.0920059096707998E-3</v>
      </c>
      <c r="KM15" s="88">
        <f t="shared" ca="1" si="162"/>
        <v>6.0915228860446181E-3</v>
      </c>
      <c r="KN15" s="88">
        <f t="shared" ca="1" si="162"/>
        <v>6.2333160818782733E-3</v>
      </c>
      <c r="KO15" s="88">
        <f t="shared" ca="1" si="162"/>
        <v>5.4078368574199502E-3</v>
      </c>
      <c r="KP15" s="88">
        <f t="shared" ca="1" si="162"/>
        <v>6.594002250886165E-3</v>
      </c>
      <c r="KQ15" s="88">
        <f t="shared" ca="1" si="162"/>
        <v>7.6793511914182346E-3</v>
      </c>
      <c r="KR15" s="88">
        <f t="shared" ca="1" si="162"/>
        <v>5.2862765232269231E-3</v>
      </c>
      <c r="KS15" s="88">
        <f t="shared" ca="1" si="162"/>
        <v>6.2575391942079278E-3</v>
      </c>
      <c r="KT15" s="88">
        <f t="shared" ca="1" si="162"/>
        <v>6.9754803492321042E-3</v>
      </c>
      <c r="KU15" s="88">
        <f t="shared" ca="1" si="162"/>
        <v>5.1796442315002068E-3</v>
      </c>
      <c r="KV15" s="88">
        <f t="shared" ca="1" si="162"/>
        <v>5.6763394759455398E-3</v>
      </c>
      <c r="KW15" s="88">
        <f t="shared" ca="1" si="162"/>
        <v>4.9789607304988621E-3</v>
      </c>
      <c r="KX15" s="88">
        <f t="shared" ca="1" si="162"/>
        <v>7.1061694105338099E-3</v>
      </c>
      <c r="KY15" s="88">
        <f t="shared" ca="1" si="162"/>
        <v>5.381723294363947E-3</v>
      </c>
      <c r="KZ15" s="88">
        <f t="shared" ca="1" si="162"/>
        <v>7.1154163827617011E-3</v>
      </c>
      <c r="LA15" s="88">
        <f t="shared" ca="1" si="162"/>
        <v>5.7045073153497274E-3</v>
      </c>
      <c r="LB15" s="88">
        <f t="shared" ca="1" si="162"/>
        <v>6.2547189726401527E-3</v>
      </c>
      <c r="LC15" s="88">
        <f t="shared" ca="1" si="162"/>
        <v>6.5806445669140392E-3</v>
      </c>
      <c r="LD15" s="88">
        <f t="shared" ca="1" si="162"/>
        <v>5.9370180897880525E-3</v>
      </c>
      <c r="LE15" s="88">
        <f t="shared" ca="1" si="162"/>
        <v>7.1526783895688225E-3</v>
      </c>
      <c r="LF15" s="88">
        <f t="shared" ca="1" si="162"/>
        <v>4.9997370807998058E-3</v>
      </c>
      <c r="LG15" s="88">
        <f t="shared" ca="1" si="162"/>
        <v>4.6006124320593627E-3</v>
      </c>
      <c r="LH15" s="88">
        <f t="shared" ca="1" si="162"/>
        <v>8.2235621805255548E-3</v>
      </c>
      <c r="LI15" s="88">
        <f t="shared" ca="1" si="162"/>
        <v>6.3950872412931771E-3</v>
      </c>
      <c r="LJ15" s="88">
        <f t="shared" ca="1" si="162"/>
        <v>5.7656930565621071E-3</v>
      </c>
      <c r="LK15" s="88">
        <f t="shared" ca="1" si="162"/>
        <v>6.7120411425420599E-3</v>
      </c>
      <c r="LL15" s="88">
        <f t="shared" ref="LL15:NW18" ca="1" si="163">$C14+$B$1*($B$2-$C14)*$B$7+$B$3*($C14^0.5)*$B$7*_xlfn.NORM.S.INV(RAND())</f>
        <v>5.5032510445332007E-3</v>
      </c>
      <c r="LM15" s="88">
        <f t="shared" ca="1" si="163"/>
        <v>7.1425906289019226E-3</v>
      </c>
      <c r="LN15" s="88">
        <f t="shared" ca="1" si="163"/>
        <v>6.4041281929817671E-3</v>
      </c>
      <c r="LO15" s="88">
        <f t="shared" ca="1" si="163"/>
        <v>4.4176242101676248E-3</v>
      </c>
      <c r="LP15" s="88">
        <f t="shared" ca="1" si="163"/>
        <v>5.9516567226457814E-3</v>
      </c>
      <c r="LQ15" s="88">
        <f t="shared" ca="1" si="163"/>
        <v>7.4877477859196795E-3</v>
      </c>
      <c r="LR15" s="88">
        <f t="shared" ca="1" si="163"/>
        <v>6.2103978515894642E-3</v>
      </c>
      <c r="LS15" s="88">
        <f t="shared" ca="1" si="163"/>
        <v>5.6405971516359519E-3</v>
      </c>
      <c r="LT15" s="88">
        <f t="shared" ca="1" si="163"/>
        <v>7.6424430716912749E-3</v>
      </c>
      <c r="LU15" s="88">
        <f t="shared" ca="1" si="163"/>
        <v>7.4315955567458153E-3</v>
      </c>
      <c r="LV15" s="88">
        <f t="shared" ca="1" si="163"/>
        <v>6.7340659251966155E-3</v>
      </c>
      <c r="LW15" s="88">
        <f t="shared" ca="1" si="163"/>
        <v>6.9173256936176783E-3</v>
      </c>
      <c r="LX15" s="88">
        <f t="shared" ca="1" si="163"/>
        <v>6.1983881135139439E-3</v>
      </c>
      <c r="LY15" s="88">
        <f t="shared" ca="1" si="163"/>
        <v>6.2898894500596093E-3</v>
      </c>
      <c r="LZ15" s="88">
        <f t="shared" ca="1" si="163"/>
        <v>6.1565497974370555E-3</v>
      </c>
      <c r="MA15" s="88">
        <f t="shared" ca="1" si="163"/>
        <v>4.8777506913191115E-3</v>
      </c>
      <c r="MB15" s="88">
        <f t="shared" ca="1" si="163"/>
        <v>6.2062153605180236E-3</v>
      </c>
      <c r="MC15" s="88">
        <f t="shared" ca="1" si="163"/>
        <v>6.0363590339581313E-3</v>
      </c>
      <c r="MD15" s="88">
        <f t="shared" ca="1" si="163"/>
        <v>6.9862965477675521E-3</v>
      </c>
      <c r="ME15" s="88">
        <f t="shared" ca="1" si="163"/>
        <v>7.2246316592544492E-3</v>
      </c>
      <c r="MF15" s="88">
        <f t="shared" ca="1" si="163"/>
        <v>7.9103332201728577E-3</v>
      </c>
      <c r="MG15" s="88">
        <f t="shared" ca="1" si="163"/>
        <v>6.1465405575766973E-3</v>
      </c>
      <c r="MH15" s="88">
        <f t="shared" ca="1" si="163"/>
        <v>5.5776508692903012E-3</v>
      </c>
      <c r="MI15" s="88">
        <f t="shared" ca="1" si="163"/>
        <v>6.0925439642588739E-3</v>
      </c>
      <c r="MJ15" s="88">
        <f t="shared" ca="1" si="163"/>
        <v>7.5404963163012264E-3</v>
      </c>
      <c r="MK15" s="88">
        <f t="shared" ca="1" si="163"/>
        <v>7.5744248743422407E-3</v>
      </c>
      <c r="ML15" s="88">
        <f t="shared" ca="1" si="163"/>
        <v>7.16404020421445E-3</v>
      </c>
      <c r="MM15" s="88">
        <f t="shared" ca="1" si="163"/>
        <v>6.7284564296592143E-3</v>
      </c>
      <c r="MN15" s="88">
        <f t="shared" ca="1" si="163"/>
        <v>6.4154583059180519E-3</v>
      </c>
      <c r="MO15" s="88">
        <f t="shared" ca="1" si="163"/>
        <v>7.4200813861932157E-3</v>
      </c>
      <c r="MP15" s="88">
        <f t="shared" ca="1" si="163"/>
        <v>6.0310271930815278E-3</v>
      </c>
      <c r="MQ15" s="88">
        <f t="shared" ca="1" si="163"/>
        <v>7.3930137091192585E-3</v>
      </c>
      <c r="MR15" s="88">
        <f t="shared" ca="1" si="163"/>
        <v>6.3547814300823745E-3</v>
      </c>
      <c r="MS15" s="88">
        <f t="shared" ca="1" si="163"/>
        <v>5.5604251113749326E-3</v>
      </c>
      <c r="MT15" s="88">
        <f t="shared" ca="1" si="163"/>
        <v>5.9426477997541862E-3</v>
      </c>
      <c r="MU15" s="88">
        <f t="shared" ca="1" si="163"/>
        <v>7.0699005414172084E-3</v>
      </c>
      <c r="MV15" s="88">
        <f t="shared" ca="1" si="163"/>
        <v>5.7979821266847427E-3</v>
      </c>
      <c r="MW15" s="88">
        <f t="shared" ca="1" si="163"/>
        <v>6.7303212699163645E-3</v>
      </c>
      <c r="MX15" s="88">
        <f t="shared" ca="1" si="163"/>
        <v>6.5564043109202445E-3</v>
      </c>
      <c r="MY15" s="88">
        <f t="shared" ca="1" si="163"/>
        <v>6.8178136892966951E-3</v>
      </c>
      <c r="MZ15" s="88">
        <f t="shared" ca="1" si="163"/>
        <v>6.8622864686953711E-3</v>
      </c>
      <c r="NA15" s="88">
        <f t="shared" ca="1" si="163"/>
        <v>5.5486917522926177E-3</v>
      </c>
      <c r="NB15" s="88">
        <f t="shared" ca="1" si="163"/>
        <v>6.2753941059322076E-3</v>
      </c>
      <c r="NC15" s="88">
        <f t="shared" ca="1" si="163"/>
        <v>6.8555937227242668E-3</v>
      </c>
      <c r="ND15" s="88">
        <f t="shared" ca="1" si="163"/>
        <v>8.0045580347022551E-3</v>
      </c>
      <c r="NE15" s="88">
        <f t="shared" ca="1" si="163"/>
        <v>6.8174059418835507E-3</v>
      </c>
      <c r="NF15" s="88">
        <f t="shared" ca="1" si="163"/>
        <v>6.6043557626740499E-3</v>
      </c>
      <c r="NG15" s="88">
        <f t="shared" ca="1" si="163"/>
        <v>5.271366699114698E-3</v>
      </c>
      <c r="NH15" s="88">
        <f t="shared" ca="1" si="163"/>
        <v>7.132808111708684E-3</v>
      </c>
      <c r="NI15" s="88">
        <f t="shared" ca="1" si="163"/>
        <v>5.9286349055020296E-3</v>
      </c>
      <c r="NJ15" s="88">
        <f t="shared" ca="1" si="163"/>
        <v>6.4812222200274303E-3</v>
      </c>
      <c r="NK15" s="88">
        <f t="shared" ca="1" si="163"/>
        <v>5.4561973452094854E-3</v>
      </c>
      <c r="NL15" s="88">
        <f t="shared" ca="1" si="163"/>
        <v>6.4138968478635039E-3</v>
      </c>
      <c r="NM15" s="88">
        <f t="shared" ca="1" si="163"/>
        <v>6.307806660433418E-3</v>
      </c>
      <c r="NN15" s="88">
        <f t="shared" ca="1" si="163"/>
        <v>6.6766431449823268E-3</v>
      </c>
      <c r="NO15" s="88">
        <f t="shared" ca="1" si="163"/>
        <v>7.7146500812961868E-3</v>
      </c>
      <c r="NP15" s="88">
        <f t="shared" ca="1" si="163"/>
        <v>6.1953750963610167E-3</v>
      </c>
      <c r="NQ15" s="88">
        <f t="shared" ca="1" si="163"/>
        <v>6.8600193241254923E-3</v>
      </c>
      <c r="NR15" s="88">
        <f t="shared" ca="1" si="163"/>
        <v>7.3487479367638333E-3</v>
      </c>
      <c r="NS15" s="88">
        <f t="shared" ca="1" si="163"/>
        <v>5.9870477478644645E-3</v>
      </c>
      <c r="NT15" s="88">
        <f t="shared" ca="1" si="163"/>
        <v>6.2640094621397475E-3</v>
      </c>
      <c r="NU15" s="88">
        <f t="shared" ca="1" si="163"/>
        <v>7.5471837595031972E-3</v>
      </c>
      <c r="NV15" s="88">
        <f t="shared" ca="1" si="163"/>
        <v>6.1146188304560195E-3</v>
      </c>
      <c r="NW15" s="88">
        <f t="shared" ca="1" si="163"/>
        <v>5.2321859091278592E-3</v>
      </c>
      <c r="NX15" s="88">
        <f t="shared" ref="NX15:QI18" ca="1" si="164">$C14+$B$1*($B$2-$C14)*$B$7+$B$3*($C14^0.5)*$B$7*_xlfn.NORM.S.INV(RAND())</f>
        <v>6.2487104899904182E-3</v>
      </c>
      <c r="NY15" s="88">
        <f t="shared" ca="1" si="164"/>
        <v>5.8022083379306363E-3</v>
      </c>
      <c r="NZ15" s="88">
        <f t="shared" ca="1" si="164"/>
        <v>6.3080248459921329E-3</v>
      </c>
      <c r="OA15" s="88">
        <f t="shared" ca="1" si="164"/>
        <v>7.6403300036011444E-3</v>
      </c>
      <c r="OB15" s="88">
        <f t="shared" ca="1" si="164"/>
        <v>7.2277078059859168E-3</v>
      </c>
      <c r="OC15" s="88">
        <f t="shared" ca="1" si="164"/>
        <v>4.2105024430495325E-3</v>
      </c>
      <c r="OD15" s="88">
        <f t="shared" ca="1" si="164"/>
        <v>5.0688390875814173E-3</v>
      </c>
      <c r="OE15" s="88">
        <f t="shared" ca="1" si="164"/>
        <v>6.1062931740174416E-3</v>
      </c>
      <c r="OF15" s="88">
        <f t="shared" ca="1" si="164"/>
        <v>6.5838791764472717E-3</v>
      </c>
      <c r="OG15" s="88">
        <f t="shared" ca="1" si="164"/>
        <v>7.1314111846931217E-3</v>
      </c>
      <c r="OH15" s="88">
        <f t="shared" ca="1" si="164"/>
        <v>5.7611733579937471E-3</v>
      </c>
      <c r="OI15" s="88">
        <f t="shared" ca="1" si="164"/>
        <v>6.9983165497561721E-3</v>
      </c>
      <c r="OJ15" s="88">
        <f t="shared" ca="1" si="164"/>
        <v>6.9565590789643084E-3</v>
      </c>
      <c r="OK15" s="88">
        <f t="shared" ca="1" si="164"/>
        <v>4.8300625604729992E-3</v>
      </c>
      <c r="OL15" s="88">
        <f t="shared" ca="1" si="164"/>
        <v>6.0505079823901372E-3</v>
      </c>
      <c r="OM15" s="88">
        <f t="shared" ca="1" si="164"/>
        <v>6.3031315869926472E-3</v>
      </c>
      <c r="ON15" s="88">
        <f t="shared" ca="1" si="164"/>
        <v>5.8154156521217247E-3</v>
      </c>
      <c r="OO15" s="88">
        <f t="shared" ca="1" si="164"/>
        <v>5.5191413877654655E-3</v>
      </c>
      <c r="OP15" s="88">
        <f t="shared" ca="1" si="164"/>
        <v>5.8699510260253772E-3</v>
      </c>
      <c r="OQ15" s="88">
        <f t="shared" ca="1" si="164"/>
        <v>7.0805036787991394E-3</v>
      </c>
      <c r="OR15" s="88">
        <f t="shared" ca="1" si="164"/>
        <v>5.6798388042353619E-3</v>
      </c>
      <c r="OS15" s="88">
        <f t="shared" ca="1" si="164"/>
        <v>6.3073953795169391E-3</v>
      </c>
      <c r="OT15" s="88">
        <f t="shared" ca="1" si="164"/>
        <v>6.1683870940724642E-3</v>
      </c>
      <c r="OU15" s="88">
        <f t="shared" ca="1" si="164"/>
        <v>5.1226104783534659E-3</v>
      </c>
      <c r="OV15" s="88">
        <f t="shared" ca="1" si="164"/>
        <v>7.0807150287261677E-3</v>
      </c>
      <c r="OW15" s="88">
        <f t="shared" ca="1" si="164"/>
        <v>5.8084788855691525E-3</v>
      </c>
      <c r="OX15" s="88">
        <f t="shared" ca="1" si="164"/>
        <v>6.6667013509004005E-3</v>
      </c>
      <c r="OY15" s="88">
        <f t="shared" ca="1" si="164"/>
        <v>6.2471518006139894E-3</v>
      </c>
      <c r="OZ15" s="88">
        <f t="shared" ca="1" si="164"/>
        <v>6.6690314204664964E-3</v>
      </c>
      <c r="PA15" s="88">
        <f t="shared" ca="1" si="164"/>
        <v>7.4100049420874727E-3</v>
      </c>
      <c r="PB15" s="88">
        <f t="shared" ca="1" si="164"/>
        <v>6.4239876051708257E-3</v>
      </c>
      <c r="PC15" s="88">
        <f t="shared" ca="1" si="164"/>
        <v>5.8726018382667215E-3</v>
      </c>
      <c r="PD15" s="88">
        <f t="shared" ca="1" si="164"/>
        <v>8.0796281400150969E-3</v>
      </c>
      <c r="PE15" s="88">
        <f t="shared" ca="1" si="164"/>
        <v>5.9081545488049178E-3</v>
      </c>
      <c r="PF15" s="88">
        <f t="shared" ca="1" si="164"/>
        <v>5.9518674691039757E-3</v>
      </c>
      <c r="PG15" s="88">
        <f t="shared" ca="1" si="164"/>
        <v>6.259455892257639E-3</v>
      </c>
      <c r="PH15" s="88">
        <f t="shared" ca="1" si="164"/>
        <v>5.0419380629137429E-3</v>
      </c>
      <c r="PI15" s="88">
        <f t="shared" ca="1" si="164"/>
        <v>5.6525781890164146E-3</v>
      </c>
      <c r="PJ15" s="88">
        <f t="shared" ca="1" si="164"/>
        <v>8.6189079500155856E-3</v>
      </c>
      <c r="PK15" s="88">
        <f t="shared" ca="1" si="164"/>
        <v>7.3387992573663713E-3</v>
      </c>
      <c r="PL15" s="88">
        <f t="shared" ca="1" si="164"/>
        <v>6.595032693318674E-3</v>
      </c>
      <c r="PM15" s="88">
        <f t="shared" ca="1" si="164"/>
        <v>6.8843578296935749E-3</v>
      </c>
      <c r="PN15" s="88">
        <f t="shared" ca="1" si="164"/>
        <v>7.6273343175632244E-3</v>
      </c>
      <c r="PO15" s="88">
        <f t="shared" ca="1" si="164"/>
        <v>6.0667710346503896E-3</v>
      </c>
      <c r="PP15" s="88">
        <f t="shared" ca="1" si="164"/>
        <v>6.7631495884760192E-3</v>
      </c>
      <c r="PQ15" s="88">
        <f t="shared" ca="1" si="164"/>
        <v>6.9003050562539154E-3</v>
      </c>
      <c r="PR15" s="88">
        <f t="shared" ca="1" si="164"/>
        <v>5.5422204953528235E-3</v>
      </c>
      <c r="PS15" s="88">
        <f t="shared" ca="1" si="164"/>
        <v>6.1832229839491855E-3</v>
      </c>
      <c r="PT15" s="88">
        <f t="shared" ca="1" si="164"/>
        <v>6.7470712187933145E-3</v>
      </c>
      <c r="PU15" s="88">
        <f t="shared" ca="1" si="164"/>
        <v>5.3779565796945638E-3</v>
      </c>
      <c r="PV15" s="88">
        <f t="shared" ca="1" si="164"/>
        <v>5.9215880748461711E-3</v>
      </c>
      <c r="PW15" s="88">
        <f t="shared" ca="1" si="164"/>
        <v>5.8898339663040842E-3</v>
      </c>
      <c r="PX15" s="88">
        <f t="shared" ca="1" si="164"/>
        <v>7.2798472256387237E-3</v>
      </c>
      <c r="PY15" s="88">
        <f t="shared" ca="1" si="164"/>
        <v>7.5920618231461422E-3</v>
      </c>
      <c r="PZ15" s="88">
        <f t="shared" ca="1" si="164"/>
        <v>5.9062793395534378E-3</v>
      </c>
      <c r="QA15" s="88">
        <f t="shared" ca="1" si="164"/>
        <v>8.0224243362123793E-3</v>
      </c>
      <c r="QB15" s="88">
        <f t="shared" ca="1" si="164"/>
        <v>6.6698384478883896E-3</v>
      </c>
      <c r="QC15" s="88">
        <f t="shared" ca="1" si="164"/>
        <v>6.7947669939333946E-3</v>
      </c>
      <c r="QD15" s="88">
        <f t="shared" ca="1" si="164"/>
        <v>5.9594584003474236E-3</v>
      </c>
      <c r="QE15" s="88">
        <f t="shared" ca="1" si="164"/>
        <v>6.4991303876157881E-3</v>
      </c>
      <c r="QF15" s="88">
        <f t="shared" ca="1" si="164"/>
        <v>7.3595247347770891E-3</v>
      </c>
      <c r="QG15" s="88">
        <f t="shared" ca="1" si="164"/>
        <v>6.8363326105830664E-3</v>
      </c>
      <c r="QH15" s="88">
        <f t="shared" ca="1" si="164"/>
        <v>5.9605484630796931E-3</v>
      </c>
      <c r="QI15" s="88">
        <f t="shared" ca="1" si="164"/>
        <v>6.1894350163995988E-3</v>
      </c>
      <c r="QJ15" s="88">
        <f t="shared" ref="QJ15:SU18" ca="1" si="165">$C14+$B$1*($B$2-$C14)*$B$7+$B$3*($C14^0.5)*$B$7*_xlfn.NORM.S.INV(RAND())</f>
        <v>6.1992121049961723E-3</v>
      </c>
      <c r="QK15" s="88">
        <f t="shared" ca="1" si="165"/>
        <v>7.1531934864147492E-3</v>
      </c>
      <c r="QL15" s="88">
        <f t="shared" ca="1" si="165"/>
        <v>6.7536977833149445E-3</v>
      </c>
      <c r="QM15" s="88">
        <f t="shared" ca="1" si="165"/>
        <v>6.3238071891325688E-3</v>
      </c>
      <c r="QN15" s="88">
        <f t="shared" ca="1" si="165"/>
        <v>5.2120924235329515E-3</v>
      </c>
      <c r="QO15" s="88">
        <f t="shared" ca="1" si="165"/>
        <v>6.1624080517996751E-3</v>
      </c>
      <c r="QP15" s="88">
        <f t="shared" ca="1" si="165"/>
        <v>6.7800472546041936E-3</v>
      </c>
      <c r="QQ15" s="88">
        <f t="shared" ca="1" si="165"/>
        <v>7.2073477453904085E-3</v>
      </c>
      <c r="QR15" s="88">
        <f t="shared" ca="1" si="165"/>
        <v>6.6756470516706468E-3</v>
      </c>
      <c r="QS15" s="88">
        <f t="shared" ca="1" si="165"/>
        <v>5.9292522853433517E-3</v>
      </c>
      <c r="QT15" s="88">
        <f t="shared" ca="1" si="165"/>
        <v>6.9894961369780422E-3</v>
      </c>
      <c r="QU15" s="88">
        <f t="shared" ca="1" si="165"/>
        <v>6.2866795173614444E-3</v>
      </c>
      <c r="QV15" s="88">
        <f t="shared" ca="1" si="165"/>
        <v>6.6462804035906445E-3</v>
      </c>
      <c r="QW15" s="88">
        <f t="shared" ca="1" si="165"/>
        <v>6.2559235995193179E-3</v>
      </c>
      <c r="QX15" s="88">
        <f t="shared" ca="1" si="165"/>
        <v>6.9791508065546355E-3</v>
      </c>
      <c r="QY15" s="88">
        <f t="shared" ca="1" si="165"/>
        <v>6.4690259167414282E-3</v>
      </c>
      <c r="QZ15" s="88">
        <f t="shared" ca="1" si="165"/>
        <v>8.7055419718966784E-3</v>
      </c>
      <c r="RA15" s="88">
        <f t="shared" ca="1" si="165"/>
        <v>6.5797464781988356E-3</v>
      </c>
      <c r="RB15" s="88">
        <f t="shared" ca="1" si="165"/>
        <v>7.6741376768568442E-3</v>
      </c>
      <c r="RC15" s="88">
        <f t="shared" ca="1" si="165"/>
        <v>6.4899107549890528E-3</v>
      </c>
      <c r="RD15" s="88">
        <f t="shared" ca="1" si="165"/>
        <v>6.7142447303555281E-3</v>
      </c>
      <c r="RE15" s="88">
        <f t="shared" ca="1" si="165"/>
        <v>6.5769629908518168E-3</v>
      </c>
      <c r="RF15" s="88">
        <f t="shared" ca="1" si="165"/>
        <v>6.4604083042716001E-3</v>
      </c>
      <c r="RG15" s="88">
        <f t="shared" ca="1" si="165"/>
        <v>7.1107376929328446E-3</v>
      </c>
      <c r="RH15" s="88">
        <f t="shared" ca="1" si="165"/>
        <v>6.8766925310133646E-3</v>
      </c>
      <c r="RI15" s="88">
        <f t="shared" ca="1" si="165"/>
        <v>6.405693831267786E-3</v>
      </c>
      <c r="RJ15" s="88">
        <f t="shared" ca="1" si="165"/>
        <v>6.1903187197683953E-3</v>
      </c>
      <c r="RK15" s="88">
        <f t="shared" ca="1" si="165"/>
        <v>6.1025533576290767E-3</v>
      </c>
      <c r="RL15" s="88">
        <f t="shared" ca="1" si="165"/>
        <v>5.4794224282810524E-3</v>
      </c>
      <c r="RM15" s="88">
        <f t="shared" ca="1" si="165"/>
        <v>6.7300012277385279E-3</v>
      </c>
      <c r="RN15" s="88">
        <f t="shared" ca="1" si="165"/>
        <v>7.0075177455861167E-3</v>
      </c>
      <c r="RO15" s="88">
        <f t="shared" ca="1" si="165"/>
        <v>6.6834138031505019E-3</v>
      </c>
      <c r="RP15" s="88">
        <f t="shared" ca="1" si="165"/>
        <v>5.3411130090148346E-3</v>
      </c>
      <c r="RQ15" s="88">
        <f t="shared" ca="1" si="165"/>
        <v>7.8440354212471371E-3</v>
      </c>
      <c r="RR15" s="88">
        <f t="shared" ca="1" si="165"/>
        <v>6.8664330626095078E-3</v>
      </c>
      <c r="RS15" s="88">
        <f t="shared" ca="1" si="165"/>
        <v>5.8314784568284685E-3</v>
      </c>
      <c r="RT15" s="88">
        <f t="shared" ca="1" si="165"/>
        <v>6.9683513863740684E-3</v>
      </c>
      <c r="RU15" s="88">
        <f t="shared" ca="1" si="165"/>
        <v>6.5188663656635766E-3</v>
      </c>
      <c r="RV15" s="88">
        <f t="shared" ca="1" si="165"/>
        <v>7.5633958449152763E-3</v>
      </c>
      <c r="RW15" s="88">
        <f t="shared" ca="1" si="165"/>
        <v>6.8525798456297721E-3</v>
      </c>
      <c r="RX15" s="88">
        <f t="shared" ca="1" si="165"/>
        <v>5.6660471122682949E-3</v>
      </c>
      <c r="RY15" s="88">
        <f t="shared" ca="1" si="165"/>
        <v>6.0043177656087746E-3</v>
      </c>
      <c r="RZ15" s="88">
        <f t="shared" ca="1" si="165"/>
        <v>5.9581221317324354E-3</v>
      </c>
      <c r="SA15" s="88">
        <f t="shared" ca="1" si="165"/>
        <v>5.0914709736744595E-3</v>
      </c>
      <c r="SB15" s="88">
        <f t="shared" ca="1" si="165"/>
        <v>5.9153434562720176E-3</v>
      </c>
      <c r="SC15" s="88">
        <f t="shared" ca="1" si="165"/>
        <v>6.5334830977467773E-3</v>
      </c>
      <c r="SD15" s="88">
        <f t="shared" ca="1" si="165"/>
        <v>7.1540290587934641E-3</v>
      </c>
      <c r="SE15" s="88">
        <f t="shared" ca="1" si="165"/>
        <v>7.0309301197099021E-3</v>
      </c>
      <c r="SF15" s="88">
        <f t="shared" ca="1" si="165"/>
        <v>6.0141949670634524E-3</v>
      </c>
      <c r="SG15" s="88">
        <f t="shared" ca="1" si="165"/>
        <v>7.3698800849194539E-3</v>
      </c>
      <c r="SH15" s="88">
        <f t="shared" ca="1" si="165"/>
        <v>7.3180052179392108E-3</v>
      </c>
      <c r="SI15" s="88">
        <f t="shared" ca="1" si="165"/>
        <v>5.2284799460337707E-3</v>
      </c>
      <c r="SJ15" s="88">
        <f t="shared" ca="1" si="165"/>
        <v>6.6916846284812773E-3</v>
      </c>
      <c r="SK15" s="88">
        <f t="shared" ca="1" si="165"/>
        <v>5.6103128610003623E-3</v>
      </c>
      <c r="SL15" s="88">
        <f t="shared" ca="1" si="165"/>
        <v>7.1460498666872131E-3</v>
      </c>
      <c r="SM15" s="88">
        <f t="shared" ca="1" si="165"/>
        <v>6.0823404995838269E-3</v>
      </c>
      <c r="SN15" s="88">
        <f t="shared" ca="1" si="165"/>
        <v>7.1742147913330598E-3</v>
      </c>
      <c r="SO15" s="88">
        <f t="shared" ca="1" si="165"/>
        <v>7.1951024928353438E-3</v>
      </c>
      <c r="SP15" s="88">
        <f t="shared" ca="1" si="165"/>
        <v>6.0183610007023651E-3</v>
      </c>
      <c r="SQ15" s="88">
        <f t="shared" ca="1" si="165"/>
        <v>6.5402168385687211E-3</v>
      </c>
      <c r="SR15" s="88">
        <f t="shared" ca="1" si="165"/>
        <v>5.6757107240131277E-3</v>
      </c>
      <c r="SS15" s="88">
        <f t="shared" ca="1" si="165"/>
        <v>6.4284338657700701E-3</v>
      </c>
      <c r="ST15" s="88">
        <f t="shared" ca="1" si="165"/>
        <v>6.8548599489435128E-3</v>
      </c>
      <c r="SU15" s="88">
        <f t="shared" ca="1" si="165"/>
        <v>6.5518856611778966E-3</v>
      </c>
      <c r="SV15" s="88">
        <f t="shared" ref="SV15:VG18" ca="1" si="166">$C14+$B$1*($B$2-$C14)*$B$7+$B$3*($C14^0.5)*$B$7*_xlfn.NORM.S.INV(RAND())</f>
        <v>5.6521378152000435E-3</v>
      </c>
      <c r="SW15" s="88">
        <f t="shared" ca="1" si="166"/>
        <v>5.1568056407929955E-3</v>
      </c>
      <c r="SX15" s="88">
        <f t="shared" ca="1" si="166"/>
        <v>5.1736367819039284E-3</v>
      </c>
      <c r="SY15" s="88">
        <f t="shared" ca="1" si="166"/>
        <v>5.392420272641407E-3</v>
      </c>
      <c r="SZ15" s="88">
        <f t="shared" ca="1" si="166"/>
        <v>5.3103022920405543E-3</v>
      </c>
      <c r="TA15" s="88">
        <f t="shared" ca="1" si="166"/>
        <v>6.0932901536201352E-3</v>
      </c>
      <c r="TB15" s="88">
        <f t="shared" ca="1" si="166"/>
        <v>6.5920380311018491E-3</v>
      </c>
      <c r="TC15" s="88">
        <f t="shared" ca="1" si="166"/>
        <v>5.2242066772708413E-3</v>
      </c>
      <c r="TD15" s="88">
        <f t="shared" ca="1" si="166"/>
        <v>5.5789353329237642E-3</v>
      </c>
      <c r="TE15" s="88">
        <f t="shared" ca="1" si="166"/>
        <v>5.7239261856563122E-3</v>
      </c>
      <c r="TF15" s="88">
        <f t="shared" ca="1" si="166"/>
        <v>4.6953115535962372E-3</v>
      </c>
      <c r="TG15" s="88">
        <f t="shared" ca="1" si="166"/>
        <v>7.3546132687067464E-3</v>
      </c>
      <c r="TH15" s="88">
        <f t="shared" ca="1" si="166"/>
        <v>6.0459946171730304E-3</v>
      </c>
      <c r="TI15" s="88">
        <f t="shared" ca="1" si="166"/>
        <v>4.7537696672942491E-3</v>
      </c>
      <c r="TJ15" s="88">
        <f t="shared" ca="1" si="166"/>
        <v>5.2990262013666075E-3</v>
      </c>
      <c r="TK15" s="88">
        <f t="shared" ca="1" si="166"/>
        <v>7.3159881574798554E-3</v>
      </c>
      <c r="TL15" s="88">
        <f t="shared" ca="1" si="166"/>
        <v>5.9893622817884925E-3</v>
      </c>
      <c r="TM15" s="88">
        <f t="shared" ca="1" si="166"/>
        <v>7.205940658516991E-3</v>
      </c>
      <c r="TN15" s="88">
        <f t="shared" ca="1" si="166"/>
        <v>6.7618052479142951E-3</v>
      </c>
      <c r="TO15" s="88">
        <f t="shared" ca="1" si="166"/>
        <v>5.9318612534011387E-3</v>
      </c>
      <c r="TP15" s="88">
        <f t="shared" ca="1" si="166"/>
        <v>5.0197441038903794E-3</v>
      </c>
      <c r="TQ15" s="88">
        <f t="shared" ca="1" si="166"/>
        <v>7.3876590094825072E-3</v>
      </c>
      <c r="TR15" s="88">
        <f t="shared" ca="1" si="166"/>
        <v>7.7312487930140238E-3</v>
      </c>
      <c r="TS15" s="88">
        <f t="shared" ca="1" si="166"/>
        <v>6.4499452049364085E-3</v>
      </c>
      <c r="TT15" s="88">
        <f t="shared" ca="1" si="166"/>
        <v>5.954877819063913E-3</v>
      </c>
      <c r="TU15" s="88">
        <f t="shared" ca="1" si="166"/>
        <v>6.2544487988706165E-3</v>
      </c>
      <c r="TV15" s="88">
        <f t="shared" ca="1" si="166"/>
        <v>6.8614186921158856E-3</v>
      </c>
      <c r="TW15" s="88">
        <f t="shared" ca="1" si="166"/>
        <v>7.4423322150988513E-3</v>
      </c>
      <c r="TX15" s="88">
        <f t="shared" ca="1" si="166"/>
        <v>5.3410221821388231E-3</v>
      </c>
      <c r="TY15" s="88">
        <f t="shared" ca="1" si="166"/>
        <v>4.9098078990746155E-3</v>
      </c>
      <c r="TZ15" s="88">
        <f t="shared" ca="1" si="166"/>
        <v>7.1086645626393429E-3</v>
      </c>
      <c r="UA15" s="88">
        <f t="shared" ca="1" si="166"/>
        <v>6.5484666476212901E-3</v>
      </c>
      <c r="UB15" s="88">
        <f t="shared" ca="1" si="166"/>
        <v>6.37363829567164E-3</v>
      </c>
      <c r="UC15" s="88">
        <f t="shared" ca="1" si="166"/>
        <v>6.8335809560160186E-3</v>
      </c>
      <c r="UD15" s="88">
        <f t="shared" ca="1" si="166"/>
        <v>4.912749235164415E-3</v>
      </c>
      <c r="UE15" s="88">
        <f t="shared" ca="1" si="166"/>
        <v>6.0524990151022253E-3</v>
      </c>
      <c r="UF15" s="88">
        <f t="shared" ca="1" si="166"/>
        <v>5.9607659068033362E-3</v>
      </c>
      <c r="UG15" s="88">
        <f t="shared" ca="1" si="166"/>
        <v>6.2224765083680198E-3</v>
      </c>
      <c r="UH15" s="88">
        <f t="shared" ca="1" si="166"/>
        <v>5.7543680101631934E-3</v>
      </c>
      <c r="UI15" s="88">
        <f t="shared" ca="1" si="166"/>
        <v>6.8916396155366301E-3</v>
      </c>
      <c r="UJ15" s="88">
        <f t="shared" ca="1" si="166"/>
        <v>6.4850891212596797E-3</v>
      </c>
      <c r="UK15" s="88">
        <f t="shared" ca="1" si="166"/>
        <v>5.9749073100416735E-3</v>
      </c>
      <c r="UL15" s="88">
        <f t="shared" ca="1" si="166"/>
        <v>7.0855099893344514E-3</v>
      </c>
      <c r="UM15" s="88">
        <f t="shared" ca="1" si="166"/>
        <v>6.9175610098778E-3</v>
      </c>
      <c r="UN15" s="88">
        <f t="shared" ca="1" si="166"/>
        <v>7.5366690908982821E-3</v>
      </c>
      <c r="UO15" s="88">
        <f t="shared" ca="1" si="166"/>
        <v>6.553628667969956E-3</v>
      </c>
      <c r="UP15" s="88">
        <f t="shared" ca="1" si="166"/>
        <v>6.1720458669907354E-3</v>
      </c>
      <c r="UQ15" s="88">
        <f t="shared" ca="1" si="166"/>
        <v>7.2973333077152158E-3</v>
      </c>
      <c r="UR15" s="88">
        <f t="shared" ca="1" si="166"/>
        <v>4.9750945487093785E-3</v>
      </c>
      <c r="US15" s="88">
        <f t="shared" ca="1" si="166"/>
        <v>7.0466758669571273E-3</v>
      </c>
      <c r="UT15" s="88">
        <f t="shared" ca="1" si="166"/>
        <v>7.1391188276042237E-3</v>
      </c>
      <c r="UU15" s="88">
        <f t="shared" ca="1" si="166"/>
        <v>6.2855141973656376E-3</v>
      </c>
      <c r="UV15" s="88">
        <f t="shared" ca="1" si="166"/>
        <v>7.5935110510108933E-3</v>
      </c>
      <c r="UW15" s="88">
        <f t="shared" ca="1" si="166"/>
        <v>5.1515751062322559E-3</v>
      </c>
      <c r="UX15" s="88">
        <f t="shared" ca="1" si="166"/>
        <v>5.1938252977200708E-3</v>
      </c>
      <c r="UY15" s="88">
        <f t="shared" ca="1" si="166"/>
        <v>5.3207653994742123E-3</v>
      </c>
      <c r="UZ15" s="88">
        <f t="shared" ca="1" si="166"/>
        <v>5.993392521104565E-3</v>
      </c>
      <c r="VA15" s="88">
        <f t="shared" ca="1" si="166"/>
        <v>6.0876451124440862E-3</v>
      </c>
      <c r="VB15" s="88">
        <f t="shared" ca="1" si="166"/>
        <v>8.1655169363549461E-3</v>
      </c>
      <c r="VC15" s="88">
        <f t="shared" ca="1" si="166"/>
        <v>5.7956845407846399E-3</v>
      </c>
      <c r="VD15" s="88">
        <f t="shared" ca="1" si="166"/>
        <v>7.2037199708338837E-3</v>
      </c>
      <c r="VE15" s="88">
        <f t="shared" ca="1" si="166"/>
        <v>6.6227281188507734E-3</v>
      </c>
      <c r="VF15" s="88">
        <f t="shared" ca="1" si="166"/>
        <v>6.6660168874972583E-3</v>
      </c>
      <c r="VG15" s="88">
        <f t="shared" ca="1" si="166"/>
        <v>5.8156394345483314E-3</v>
      </c>
      <c r="VH15" s="88">
        <f t="shared" ref="VH15:XS18" ca="1" si="167">$C14+$B$1*($B$2-$C14)*$B$7+$B$3*($C14^0.5)*$B$7*_xlfn.NORM.S.INV(RAND())</f>
        <v>6.6926495040449223E-3</v>
      </c>
      <c r="VI15" s="88">
        <f t="shared" ca="1" si="167"/>
        <v>6.3389791362112096E-3</v>
      </c>
      <c r="VJ15" s="88">
        <f t="shared" ca="1" si="167"/>
        <v>6.9517493848759299E-3</v>
      </c>
      <c r="VK15" s="88">
        <f t="shared" ca="1" si="167"/>
        <v>5.5912770007054205E-3</v>
      </c>
      <c r="VL15" s="88">
        <f t="shared" ca="1" si="167"/>
        <v>5.2557996202772976E-3</v>
      </c>
      <c r="VM15" s="88">
        <f t="shared" ca="1" si="167"/>
        <v>5.2159335597466976E-3</v>
      </c>
      <c r="VN15" s="88">
        <f t="shared" ca="1" si="167"/>
        <v>6.5498340672137424E-3</v>
      </c>
      <c r="VO15" s="88">
        <f t="shared" ca="1" si="167"/>
        <v>7.1053436767775837E-3</v>
      </c>
      <c r="VP15" s="88">
        <f t="shared" ca="1" si="167"/>
        <v>5.2389232535108472E-3</v>
      </c>
      <c r="VQ15" s="88">
        <f t="shared" ca="1" si="167"/>
        <v>6.7521616752581441E-3</v>
      </c>
      <c r="VR15" s="88">
        <f t="shared" ca="1" si="167"/>
        <v>5.7440683047376394E-3</v>
      </c>
      <c r="VS15" s="88">
        <f t="shared" ca="1" si="167"/>
        <v>8.1604713328053066E-3</v>
      </c>
      <c r="VT15" s="88">
        <f t="shared" ca="1" si="167"/>
        <v>6.3926625537258884E-3</v>
      </c>
      <c r="VU15" s="88">
        <f t="shared" ca="1" si="167"/>
        <v>7.330294149030938E-3</v>
      </c>
      <c r="VV15" s="88">
        <f t="shared" ca="1" si="167"/>
        <v>7.7138216135479061E-3</v>
      </c>
      <c r="VW15" s="88">
        <f t="shared" ca="1" si="167"/>
        <v>6.151141620061985E-3</v>
      </c>
      <c r="VX15" s="88">
        <f t="shared" ca="1" si="167"/>
        <v>6.4351240400712488E-3</v>
      </c>
      <c r="VY15" s="88">
        <f t="shared" ca="1" si="167"/>
        <v>5.3781799735182533E-3</v>
      </c>
      <c r="VZ15" s="88">
        <f t="shared" ca="1" si="167"/>
        <v>7.0842925730960765E-3</v>
      </c>
      <c r="WA15" s="88">
        <f t="shared" ca="1" si="167"/>
        <v>5.845091103587054E-3</v>
      </c>
      <c r="WB15" s="88">
        <f t="shared" ca="1" si="167"/>
        <v>5.9950730677764312E-3</v>
      </c>
      <c r="WC15" s="88">
        <f t="shared" ca="1" si="167"/>
        <v>6.0318886953332667E-3</v>
      </c>
      <c r="WD15" s="88">
        <f t="shared" ca="1" si="167"/>
        <v>6.3263733883195646E-3</v>
      </c>
      <c r="WE15" s="88">
        <f t="shared" ca="1" si="167"/>
        <v>7.1523042833500534E-3</v>
      </c>
      <c r="WF15" s="88">
        <f t="shared" ca="1" si="167"/>
        <v>6.7147122092718059E-3</v>
      </c>
      <c r="WG15" s="88">
        <f t="shared" ca="1" si="167"/>
        <v>6.7259223571772588E-3</v>
      </c>
      <c r="WH15" s="88">
        <f t="shared" ca="1" si="167"/>
        <v>6.42037908144552E-3</v>
      </c>
      <c r="WI15" s="88">
        <f t="shared" ca="1" si="167"/>
        <v>5.5939943118861954E-3</v>
      </c>
      <c r="WJ15" s="88">
        <f t="shared" ca="1" si="167"/>
        <v>5.7754179594963779E-3</v>
      </c>
      <c r="WK15" s="88">
        <f t="shared" ca="1" si="167"/>
        <v>6.073731507274526E-3</v>
      </c>
      <c r="WL15" s="88">
        <f t="shared" ca="1" si="167"/>
        <v>6.1985516945247069E-3</v>
      </c>
      <c r="WM15" s="88">
        <f t="shared" ca="1" si="167"/>
        <v>4.7980531116758526E-3</v>
      </c>
      <c r="WN15" s="88">
        <f t="shared" ca="1" si="167"/>
        <v>5.5506326869729419E-3</v>
      </c>
      <c r="WO15" s="88">
        <f t="shared" ca="1" si="167"/>
        <v>6.7501673612598186E-3</v>
      </c>
      <c r="WP15" s="88">
        <f t="shared" ca="1" si="167"/>
        <v>7.2439464580034323E-3</v>
      </c>
      <c r="WQ15" s="88">
        <f t="shared" ca="1" si="167"/>
        <v>6.5894274182797512E-3</v>
      </c>
      <c r="WR15" s="88">
        <f t="shared" ca="1" si="167"/>
        <v>6.1752257250946479E-3</v>
      </c>
      <c r="WS15" s="88">
        <f t="shared" ca="1" si="167"/>
        <v>7.3729597038468542E-3</v>
      </c>
      <c r="WT15" s="88">
        <f t="shared" ca="1" si="167"/>
        <v>7.0829176161385935E-3</v>
      </c>
      <c r="WU15" s="88">
        <f t="shared" ca="1" si="167"/>
        <v>5.0721994610090334E-3</v>
      </c>
      <c r="WV15" s="88">
        <f t="shared" ca="1" si="167"/>
        <v>5.928866742568698E-3</v>
      </c>
      <c r="WW15" s="88">
        <f t="shared" ca="1" si="167"/>
        <v>7.9030387530257713E-3</v>
      </c>
      <c r="WX15" s="88">
        <f t="shared" ca="1" si="167"/>
        <v>4.6426194175552072E-3</v>
      </c>
      <c r="WY15" s="88">
        <f t="shared" ca="1" si="167"/>
        <v>6.2614393388546437E-3</v>
      </c>
      <c r="WZ15" s="88">
        <f t="shared" ca="1" si="167"/>
        <v>4.9745621205079978E-3</v>
      </c>
      <c r="XA15" s="88">
        <f t="shared" ca="1" si="167"/>
        <v>6.3959881710457011E-3</v>
      </c>
      <c r="XB15" s="88">
        <f t="shared" ca="1" si="167"/>
        <v>5.9060844888203408E-3</v>
      </c>
      <c r="XC15" s="88">
        <f t="shared" ca="1" si="167"/>
        <v>5.5021297459501833E-3</v>
      </c>
      <c r="XD15" s="88">
        <f t="shared" ca="1" si="167"/>
        <v>6.7790336249959372E-3</v>
      </c>
      <c r="XE15" s="88">
        <f t="shared" ca="1" si="167"/>
        <v>5.3247080912641569E-3</v>
      </c>
      <c r="XF15" s="88">
        <f t="shared" ca="1" si="167"/>
        <v>5.8998169022775881E-3</v>
      </c>
      <c r="XG15" s="88">
        <f t="shared" ca="1" si="167"/>
        <v>6.9666020195994494E-3</v>
      </c>
      <c r="XH15" s="88">
        <f t="shared" ca="1" si="167"/>
        <v>5.6352440563987669E-3</v>
      </c>
      <c r="XI15" s="88">
        <f t="shared" ca="1" si="167"/>
        <v>5.1877224149214406E-3</v>
      </c>
      <c r="XJ15" s="88">
        <f t="shared" ca="1" si="167"/>
        <v>6.0943515694273616E-3</v>
      </c>
      <c r="XK15" s="88">
        <f t="shared" ca="1" si="167"/>
        <v>6.4746334020334305E-3</v>
      </c>
      <c r="XL15" s="88">
        <f t="shared" ca="1" si="167"/>
        <v>7.4774608172027525E-3</v>
      </c>
      <c r="XM15" s="88">
        <f t="shared" ca="1" si="167"/>
        <v>6.031228517213035E-3</v>
      </c>
      <c r="XN15" s="88">
        <f t="shared" ca="1" si="167"/>
        <v>6.165722389621868E-3</v>
      </c>
      <c r="XO15" s="88">
        <f t="shared" ca="1" si="167"/>
        <v>5.5260811413983856E-3</v>
      </c>
      <c r="XP15" s="88">
        <f t="shared" ca="1" si="167"/>
        <v>7.7984735159736364E-3</v>
      </c>
      <c r="XQ15" s="88">
        <f t="shared" ca="1" si="167"/>
        <v>6.431518006772329E-3</v>
      </c>
      <c r="XR15" s="88">
        <f t="shared" ca="1" si="167"/>
        <v>5.026801515865785E-3</v>
      </c>
      <c r="XS15" s="88">
        <f t="shared" ca="1" si="167"/>
        <v>5.381329469037935E-3</v>
      </c>
      <c r="XT15" s="88">
        <f t="shared" ref="XT15:AAE18" ca="1" si="168">$C14+$B$1*($B$2-$C14)*$B$7+$B$3*($C14^0.5)*$B$7*_xlfn.NORM.S.INV(RAND())</f>
        <v>6.1104406004147595E-3</v>
      </c>
      <c r="XU15" s="88">
        <f t="shared" ca="1" si="168"/>
        <v>7.0228222135127879E-3</v>
      </c>
      <c r="XV15" s="88">
        <f t="shared" ca="1" si="168"/>
        <v>5.8563268677254889E-3</v>
      </c>
      <c r="XW15" s="88">
        <f t="shared" ca="1" si="168"/>
        <v>5.4467474906806299E-3</v>
      </c>
      <c r="XX15" s="88">
        <f t="shared" ca="1" si="168"/>
        <v>4.759357803810248E-3</v>
      </c>
      <c r="XY15" s="88">
        <f t="shared" ca="1" si="168"/>
        <v>5.4604487586370843E-3</v>
      </c>
      <c r="XZ15" s="88">
        <f t="shared" ca="1" si="168"/>
        <v>5.1903728836953707E-3</v>
      </c>
      <c r="YA15" s="88">
        <f t="shared" ca="1" si="168"/>
        <v>6.9935982852765673E-3</v>
      </c>
      <c r="YB15" s="88">
        <f t="shared" ca="1" si="168"/>
        <v>4.953947730495639E-3</v>
      </c>
      <c r="YC15" s="88">
        <f t="shared" ca="1" si="168"/>
        <v>5.0230988847181583E-3</v>
      </c>
      <c r="YD15" s="88">
        <f t="shared" ca="1" si="168"/>
        <v>5.4426633275243613E-3</v>
      </c>
      <c r="YE15" s="88">
        <f t="shared" ca="1" si="168"/>
        <v>4.8317911807180093E-3</v>
      </c>
      <c r="YF15" s="88">
        <f t="shared" ca="1" si="168"/>
        <v>6.5323830325734423E-3</v>
      </c>
      <c r="YG15" s="88">
        <f t="shared" ca="1" si="168"/>
        <v>7.1701065186413867E-3</v>
      </c>
      <c r="YH15" s="88">
        <f t="shared" ca="1" si="168"/>
        <v>5.4742876838801196E-3</v>
      </c>
      <c r="YI15" s="88">
        <f t="shared" ca="1" si="168"/>
        <v>7.8272013591816243E-3</v>
      </c>
      <c r="YJ15" s="88">
        <f t="shared" ca="1" si="168"/>
        <v>5.4678351523862684E-3</v>
      </c>
      <c r="YK15" s="88">
        <f t="shared" ca="1" si="168"/>
        <v>6.9649491135394641E-3</v>
      </c>
      <c r="YL15" s="88">
        <f t="shared" ca="1" si="168"/>
        <v>7.8398823125835123E-3</v>
      </c>
      <c r="YM15" s="88">
        <f t="shared" ca="1" si="168"/>
        <v>6.0582156878410086E-3</v>
      </c>
      <c r="YN15" s="88">
        <f t="shared" ca="1" si="168"/>
        <v>5.7806119041057466E-3</v>
      </c>
      <c r="YO15" s="88">
        <f t="shared" ca="1" si="168"/>
        <v>7.7374416878080972E-3</v>
      </c>
      <c r="YP15" s="88">
        <f t="shared" ca="1" si="168"/>
        <v>6.558044695999821E-3</v>
      </c>
      <c r="YQ15" s="88">
        <f t="shared" ca="1" si="168"/>
        <v>6.3101900092218067E-3</v>
      </c>
      <c r="YR15" s="88">
        <f t="shared" ca="1" si="168"/>
        <v>7.3480785158745515E-3</v>
      </c>
      <c r="YS15" s="88">
        <f t="shared" ca="1" si="168"/>
        <v>6.3080046129409383E-3</v>
      </c>
      <c r="YT15" s="88">
        <f t="shared" ca="1" si="168"/>
        <v>5.5507251235339221E-3</v>
      </c>
      <c r="YU15" s="88">
        <f t="shared" ca="1" si="168"/>
        <v>7.2430003190830251E-3</v>
      </c>
      <c r="YV15" s="88">
        <f t="shared" ca="1" si="168"/>
        <v>6.8727307619425859E-3</v>
      </c>
      <c r="YW15" s="88">
        <f t="shared" ca="1" si="168"/>
        <v>6.4659516088603451E-3</v>
      </c>
      <c r="YX15" s="88">
        <f t="shared" ca="1" si="168"/>
        <v>7.0595220591316617E-3</v>
      </c>
      <c r="YY15" s="88">
        <f t="shared" ca="1" si="168"/>
        <v>6.9447994369949816E-3</v>
      </c>
      <c r="YZ15" s="88">
        <f t="shared" ca="1" si="168"/>
        <v>5.5265359354180147E-3</v>
      </c>
      <c r="ZA15" s="88">
        <f t="shared" ca="1" si="168"/>
        <v>7.3514646601042354E-3</v>
      </c>
      <c r="ZB15" s="88">
        <f t="shared" ca="1" si="168"/>
        <v>7.9773658986271936E-3</v>
      </c>
      <c r="ZC15" s="88">
        <f t="shared" ca="1" si="168"/>
        <v>5.4403758782846558E-3</v>
      </c>
      <c r="ZD15" s="88">
        <f t="shared" ca="1" si="168"/>
        <v>4.3889637043807196E-3</v>
      </c>
      <c r="ZE15" s="88">
        <f t="shared" ca="1" si="168"/>
        <v>6.491792441370877E-3</v>
      </c>
      <c r="ZF15" s="88">
        <f t="shared" ca="1" si="168"/>
        <v>6.2389639296592638E-3</v>
      </c>
      <c r="ZG15" s="88">
        <f t="shared" ca="1" si="168"/>
        <v>4.8631795065548879E-3</v>
      </c>
      <c r="ZH15" s="88">
        <f t="shared" ca="1" si="168"/>
        <v>6.3214883575869341E-3</v>
      </c>
      <c r="ZI15" s="88">
        <f t="shared" ca="1" si="168"/>
        <v>6.0743263346115369E-3</v>
      </c>
      <c r="ZJ15" s="88">
        <f t="shared" ca="1" si="168"/>
        <v>5.6454120438125524E-3</v>
      </c>
      <c r="ZK15" s="88">
        <f t="shared" ca="1" si="168"/>
        <v>5.6569050326643758E-3</v>
      </c>
      <c r="ZL15" s="88">
        <f t="shared" ca="1" si="168"/>
        <v>6.8414793382086583E-3</v>
      </c>
      <c r="ZM15" s="88">
        <f t="shared" ca="1" si="168"/>
        <v>5.9854214241508866E-3</v>
      </c>
      <c r="ZN15" s="88">
        <f t="shared" ca="1" si="168"/>
        <v>6.4662038352822854E-3</v>
      </c>
      <c r="ZO15" s="88">
        <f t="shared" ca="1" si="168"/>
        <v>5.8156474634710664E-3</v>
      </c>
      <c r="ZP15" s="88">
        <f t="shared" ca="1" si="168"/>
        <v>6.5364124393419492E-3</v>
      </c>
      <c r="ZQ15" s="88">
        <f t="shared" ca="1" si="168"/>
        <v>6.2741361967010327E-3</v>
      </c>
      <c r="ZR15" s="88">
        <f t="shared" ca="1" si="168"/>
        <v>5.1472447332016058E-3</v>
      </c>
      <c r="ZS15" s="88">
        <f t="shared" ca="1" si="168"/>
        <v>6.2894549906822575E-3</v>
      </c>
      <c r="ZT15" s="88">
        <f t="shared" ca="1" si="168"/>
        <v>5.5352416415866612E-3</v>
      </c>
      <c r="ZU15" s="88">
        <f t="shared" ca="1" si="168"/>
        <v>7.5817488314569876E-3</v>
      </c>
      <c r="ZV15" s="88">
        <f t="shared" ca="1" si="168"/>
        <v>5.4766423772801701E-3</v>
      </c>
      <c r="ZW15" s="88">
        <f t="shared" ca="1" si="168"/>
        <v>4.288532597916497E-3</v>
      </c>
      <c r="ZX15" s="88">
        <f t="shared" ca="1" si="168"/>
        <v>6.4793369298673954E-3</v>
      </c>
      <c r="ZY15" s="88">
        <f t="shared" ca="1" si="168"/>
        <v>7.5332733740654896E-3</v>
      </c>
      <c r="ZZ15" s="88">
        <f t="shared" ca="1" si="168"/>
        <v>6.2244818094127864E-3</v>
      </c>
      <c r="AAA15" s="88">
        <f t="shared" ca="1" si="168"/>
        <v>6.9422912935710344E-3</v>
      </c>
      <c r="AAB15" s="88">
        <f t="shared" ca="1" si="168"/>
        <v>4.9480679314410332E-3</v>
      </c>
      <c r="AAC15" s="88">
        <f t="shared" ca="1" si="168"/>
        <v>5.7682431054376501E-3</v>
      </c>
      <c r="AAD15" s="88">
        <f t="shared" ca="1" si="168"/>
        <v>5.2892419813528107E-3</v>
      </c>
      <c r="AAE15" s="88">
        <f t="shared" ca="1" si="168"/>
        <v>7.1492775576132931E-3</v>
      </c>
      <c r="AAF15" s="88">
        <f t="shared" ref="AAF15:ACQ18" ca="1" si="169">$C14+$B$1*($B$2-$C14)*$B$7+$B$3*($C14^0.5)*$B$7*_xlfn.NORM.S.INV(RAND())</f>
        <v>6.0844405734179832E-3</v>
      </c>
      <c r="AAG15" s="88">
        <f t="shared" ca="1" si="169"/>
        <v>5.6785488626979134E-3</v>
      </c>
      <c r="AAH15" s="88">
        <f t="shared" ca="1" si="169"/>
        <v>5.2426924028616696E-3</v>
      </c>
      <c r="AAI15" s="88">
        <f t="shared" ca="1" si="169"/>
        <v>7.4762967090048213E-3</v>
      </c>
      <c r="AAJ15" s="88">
        <f t="shared" ca="1" si="169"/>
        <v>7.0961645308102372E-3</v>
      </c>
      <c r="AAK15" s="88">
        <f t="shared" ca="1" si="169"/>
        <v>7.0274098199751963E-3</v>
      </c>
      <c r="AAL15" s="88">
        <f t="shared" ca="1" si="169"/>
        <v>6.3698589670041087E-3</v>
      </c>
      <c r="AAM15" s="88">
        <f t="shared" ca="1" si="169"/>
        <v>6.1795376070341961E-3</v>
      </c>
      <c r="AAN15" s="88">
        <f t="shared" ca="1" si="169"/>
        <v>6.2792360868780947E-3</v>
      </c>
      <c r="AAO15" s="88">
        <f t="shared" ca="1" si="169"/>
        <v>6.0740188518766175E-3</v>
      </c>
      <c r="AAP15" s="88">
        <f t="shared" ca="1" si="169"/>
        <v>6.7208117927622709E-3</v>
      </c>
      <c r="AAQ15" s="88">
        <f t="shared" ca="1" si="169"/>
        <v>5.3809334801334166E-3</v>
      </c>
      <c r="AAR15" s="88">
        <f t="shared" ca="1" si="169"/>
        <v>6.0994589755245252E-3</v>
      </c>
      <c r="AAS15" s="88">
        <f t="shared" ca="1" si="169"/>
        <v>7.7286035129114196E-3</v>
      </c>
      <c r="AAT15" s="88">
        <f t="shared" ca="1" si="169"/>
        <v>6.9641889857824952E-3</v>
      </c>
      <c r="AAU15" s="88">
        <f t="shared" ca="1" si="169"/>
        <v>7.2811587425800402E-3</v>
      </c>
      <c r="AAV15" s="88">
        <f t="shared" ca="1" si="169"/>
        <v>6.8184378757630308E-3</v>
      </c>
      <c r="AAW15" s="88">
        <f t="shared" ca="1" si="169"/>
        <v>7.8595370808431202E-3</v>
      </c>
      <c r="AAX15" s="88">
        <f t="shared" ca="1" si="169"/>
        <v>5.6666438513956969E-3</v>
      </c>
      <c r="AAY15" s="88">
        <f t="shared" ca="1" si="169"/>
        <v>7.0816626545628838E-3</v>
      </c>
      <c r="AAZ15" s="88">
        <f t="shared" ca="1" si="169"/>
        <v>5.6261938498971369E-3</v>
      </c>
      <c r="ABA15" s="88">
        <f t="shared" ca="1" si="169"/>
        <v>5.6899911545352797E-3</v>
      </c>
      <c r="ABB15" s="88">
        <f t="shared" ca="1" si="169"/>
        <v>6.6191353460363141E-3</v>
      </c>
      <c r="ABC15" s="88">
        <f t="shared" ca="1" si="169"/>
        <v>6.1271480358143131E-3</v>
      </c>
      <c r="ABD15" s="88">
        <f t="shared" ca="1" si="169"/>
        <v>5.9724728646373109E-3</v>
      </c>
      <c r="ABE15" s="88">
        <f t="shared" ca="1" si="169"/>
        <v>5.1940279134368517E-3</v>
      </c>
      <c r="ABF15" s="88">
        <f t="shared" ca="1" si="169"/>
        <v>6.5310254795600924E-3</v>
      </c>
      <c r="ABG15" s="88">
        <f t="shared" ca="1" si="169"/>
        <v>7.1963277026406147E-3</v>
      </c>
      <c r="ABH15" s="88">
        <f t="shared" ca="1" si="169"/>
        <v>5.9136057443208538E-3</v>
      </c>
      <c r="ABI15" s="88">
        <f t="shared" ca="1" si="169"/>
        <v>6.9341014606000336E-3</v>
      </c>
      <c r="ABJ15" s="88">
        <f t="shared" ca="1" si="169"/>
        <v>6.0027742193239902E-3</v>
      </c>
      <c r="ABK15" s="88">
        <f t="shared" ca="1" si="169"/>
        <v>5.7243486710788789E-3</v>
      </c>
      <c r="ABL15" s="88">
        <f t="shared" ca="1" si="169"/>
        <v>6.6780429735043461E-3</v>
      </c>
      <c r="ABM15" s="88">
        <f t="shared" ca="1" si="169"/>
        <v>3.9624781210092323E-3</v>
      </c>
      <c r="ABN15" s="88">
        <f t="shared" ca="1" si="169"/>
        <v>7.0436443418105945E-3</v>
      </c>
      <c r="ABO15" s="88">
        <f t="shared" ca="1" si="169"/>
        <v>8.2008870468483156E-3</v>
      </c>
      <c r="ABP15" s="88">
        <f t="shared" ca="1" si="169"/>
        <v>7.7894383798507386E-3</v>
      </c>
      <c r="ABQ15" s="88">
        <f t="shared" ca="1" si="169"/>
        <v>4.6729318234321835E-3</v>
      </c>
      <c r="ABR15" s="88">
        <f t="shared" ca="1" si="169"/>
        <v>7.029343738907322E-3</v>
      </c>
      <c r="ABS15" s="88">
        <f t="shared" ca="1" si="169"/>
        <v>6.7341344470612744E-3</v>
      </c>
      <c r="ABT15" s="88">
        <f t="shared" ca="1" si="169"/>
        <v>6.1108567651983947E-3</v>
      </c>
      <c r="ABU15" s="88">
        <f t="shared" ca="1" si="169"/>
        <v>6.4025801933878636E-3</v>
      </c>
      <c r="ABV15" s="88">
        <f t="shared" ca="1" si="169"/>
        <v>6.1409852749611587E-3</v>
      </c>
      <c r="ABW15" s="88">
        <f t="shared" ca="1" si="169"/>
        <v>6.9100799965159127E-3</v>
      </c>
      <c r="ABX15" s="88">
        <f t="shared" ca="1" si="169"/>
        <v>7.5514782881430532E-3</v>
      </c>
      <c r="ABY15" s="88">
        <f t="shared" ca="1" si="169"/>
        <v>6.4547638534686036E-3</v>
      </c>
      <c r="ABZ15" s="88">
        <f t="shared" ca="1" si="169"/>
        <v>6.1377248358397878E-3</v>
      </c>
      <c r="ACA15" s="88">
        <f t="shared" ca="1" si="169"/>
        <v>6.6033344146238186E-3</v>
      </c>
      <c r="ACB15" s="88">
        <f t="shared" ca="1" si="169"/>
        <v>6.2910713805164843E-3</v>
      </c>
      <c r="ACC15" s="88">
        <f t="shared" ca="1" si="169"/>
        <v>5.7530223085076057E-3</v>
      </c>
      <c r="ACD15" s="88">
        <f t="shared" ca="1" si="169"/>
        <v>5.9569820938093288E-3</v>
      </c>
      <c r="ACE15" s="88">
        <f t="shared" ca="1" si="169"/>
        <v>6.3147904877151207E-3</v>
      </c>
      <c r="ACF15" s="88">
        <f t="shared" ca="1" si="169"/>
        <v>5.6455834779877536E-3</v>
      </c>
      <c r="ACG15" s="88">
        <f t="shared" ca="1" si="169"/>
        <v>7.6003652757130023E-3</v>
      </c>
      <c r="ACH15" s="88">
        <f t="shared" ca="1" si="169"/>
        <v>7.4077515094865933E-3</v>
      </c>
      <c r="ACI15" s="88">
        <f t="shared" ca="1" si="169"/>
        <v>6.9270520042847171E-3</v>
      </c>
      <c r="ACJ15" s="88">
        <f t="shared" ca="1" si="169"/>
        <v>7.2107612552160588E-3</v>
      </c>
      <c r="ACK15" s="88">
        <f t="shared" ca="1" si="169"/>
        <v>6.5081384328363927E-3</v>
      </c>
      <c r="ACL15" s="88">
        <f t="shared" ca="1" si="169"/>
        <v>5.4769906754264606E-3</v>
      </c>
      <c r="ACM15" s="88">
        <f t="shared" ca="1" si="169"/>
        <v>6.4019955695280026E-3</v>
      </c>
      <c r="ACN15" s="88">
        <f t="shared" ca="1" si="169"/>
        <v>6.8870426069431792E-3</v>
      </c>
      <c r="ACO15" s="88">
        <f t="shared" ca="1" si="169"/>
        <v>5.3445434181562442E-3</v>
      </c>
      <c r="ACP15" s="88">
        <f t="shared" ca="1" si="169"/>
        <v>5.7478299627191452E-3</v>
      </c>
      <c r="ACQ15" s="88">
        <f t="shared" ca="1" si="169"/>
        <v>5.3033260817985702E-3</v>
      </c>
      <c r="ACR15" s="88">
        <f t="shared" ref="ACR15:AFC18" ca="1" si="170">$C14+$B$1*($B$2-$C14)*$B$7+$B$3*($C14^0.5)*$B$7*_xlfn.NORM.S.INV(RAND())</f>
        <v>6.0018838616836797E-3</v>
      </c>
      <c r="ACS15" s="88">
        <f t="shared" ca="1" si="170"/>
        <v>6.1861396970908349E-3</v>
      </c>
      <c r="ACT15" s="88">
        <f t="shared" ca="1" si="170"/>
        <v>4.3713818762193477E-3</v>
      </c>
      <c r="ACU15" s="88">
        <f t="shared" ca="1" si="170"/>
        <v>5.9122373969032064E-3</v>
      </c>
      <c r="ACV15" s="88">
        <f t="shared" ca="1" si="170"/>
        <v>6.3466638224822132E-3</v>
      </c>
      <c r="ACW15" s="88">
        <f t="shared" ca="1" si="170"/>
        <v>7.1469954213623744E-3</v>
      </c>
      <c r="ACX15" s="88">
        <f t="shared" ca="1" si="170"/>
        <v>7.6780034467827003E-3</v>
      </c>
      <c r="ACY15" s="88">
        <f t="shared" ca="1" si="170"/>
        <v>4.411305210942712E-3</v>
      </c>
      <c r="ACZ15" s="88">
        <f t="shared" ca="1" si="170"/>
        <v>5.473419058487838E-3</v>
      </c>
      <c r="ADA15" s="88">
        <f t="shared" ca="1" si="170"/>
        <v>5.2123816913794297E-3</v>
      </c>
      <c r="ADB15" s="88">
        <f t="shared" ca="1" si="170"/>
        <v>5.5585234048245568E-3</v>
      </c>
      <c r="ADC15" s="88">
        <f t="shared" ca="1" si="170"/>
        <v>6.925178020433998E-3</v>
      </c>
      <c r="ADD15" s="88">
        <f t="shared" ca="1" si="170"/>
        <v>7.4801943854054045E-3</v>
      </c>
      <c r="ADE15" s="88">
        <f t="shared" ca="1" si="170"/>
        <v>6.8816446895376372E-3</v>
      </c>
      <c r="ADF15" s="88">
        <f t="shared" ca="1" si="170"/>
        <v>5.9619230510381035E-3</v>
      </c>
      <c r="ADG15" s="88">
        <f t="shared" ca="1" si="170"/>
        <v>6.9458272676967692E-3</v>
      </c>
      <c r="ADH15" s="88">
        <f t="shared" ca="1" si="170"/>
        <v>6.0945117335426255E-3</v>
      </c>
      <c r="ADI15" s="88">
        <f t="shared" ca="1" si="170"/>
        <v>7.4200998974637729E-3</v>
      </c>
      <c r="ADJ15" s="88">
        <f t="shared" ca="1" si="170"/>
        <v>4.2132005840882078E-3</v>
      </c>
      <c r="ADK15" s="88">
        <f t="shared" ca="1" si="170"/>
        <v>7.3094426402079797E-3</v>
      </c>
      <c r="ADL15" s="88">
        <f t="shared" ca="1" si="170"/>
        <v>6.3875465648390826E-3</v>
      </c>
      <c r="ADM15" s="88">
        <f t="shared" ca="1" si="170"/>
        <v>5.8806164435563557E-3</v>
      </c>
      <c r="ADN15" s="88">
        <f t="shared" ca="1" si="170"/>
        <v>6.537426065794787E-3</v>
      </c>
      <c r="ADO15" s="88">
        <f t="shared" ca="1" si="170"/>
        <v>7.1466820153725553E-3</v>
      </c>
      <c r="ADP15" s="88">
        <f t="shared" ca="1" si="170"/>
        <v>6.8750557618290544E-3</v>
      </c>
      <c r="ADQ15" s="88">
        <f t="shared" ca="1" si="170"/>
        <v>6.2499672337357889E-3</v>
      </c>
      <c r="ADR15" s="88">
        <f t="shared" ca="1" si="170"/>
        <v>6.4640013547202389E-3</v>
      </c>
      <c r="ADS15" s="88">
        <f t="shared" ca="1" si="170"/>
        <v>7.6671720981796969E-3</v>
      </c>
      <c r="ADT15" s="88">
        <f t="shared" ca="1" si="170"/>
        <v>6.8068448027050902E-3</v>
      </c>
      <c r="ADU15" s="88">
        <f t="shared" ca="1" si="170"/>
        <v>5.0538384718858921E-3</v>
      </c>
      <c r="ADV15" s="88">
        <f t="shared" ca="1" si="170"/>
        <v>6.1614677902965698E-3</v>
      </c>
      <c r="ADW15" s="88">
        <f t="shared" ca="1" si="170"/>
        <v>6.6050797867374311E-3</v>
      </c>
      <c r="ADX15" s="88">
        <f t="shared" ca="1" si="170"/>
        <v>7.4561719501743274E-3</v>
      </c>
      <c r="ADY15" s="88">
        <f t="shared" ca="1" si="170"/>
        <v>6.9851075007950339E-3</v>
      </c>
      <c r="ADZ15" s="88">
        <f t="shared" ca="1" si="170"/>
        <v>6.9800599261098887E-3</v>
      </c>
      <c r="AEA15" s="88">
        <f t="shared" ca="1" si="170"/>
        <v>5.7585428551385114E-3</v>
      </c>
      <c r="AEB15" s="88">
        <f t="shared" ca="1" si="170"/>
        <v>7.7875529313687526E-3</v>
      </c>
      <c r="AEC15" s="88">
        <f t="shared" ca="1" si="170"/>
        <v>5.8166029973490112E-3</v>
      </c>
      <c r="AED15" s="88">
        <f t="shared" ca="1" si="170"/>
        <v>6.1094801399508283E-3</v>
      </c>
      <c r="AEE15" s="88">
        <f t="shared" ca="1" si="170"/>
        <v>5.9456470520228236E-3</v>
      </c>
      <c r="AEF15" s="88">
        <f t="shared" ca="1" si="170"/>
        <v>6.1011658281082959E-3</v>
      </c>
      <c r="AEG15" s="88">
        <f t="shared" ca="1" si="170"/>
        <v>6.4424951821649727E-3</v>
      </c>
      <c r="AEH15" s="88">
        <f t="shared" ca="1" si="170"/>
        <v>6.1820146534622327E-3</v>
      </c>
      <c r="AEI15" s="88">
        <f t="shared" ca="1" si="170"/>
        <v>6.0391919863273559E-3</v>
      </c>
      <c r="AEJ15" s="88">
        <f t="shared" ca="1" si="170"/>
        <v>6.7895532872888726E-3</v>
      </c>
      <c r="AEK15" s="88">
        <f t="shared" ca="1" si="170"/>
        <v>6.942552406913818E-3</v>
      </c>
      <c r="AEL15" s="88">
        <f t="shared" ca="1" si="170"/>
        <v>5.4046918571348142E-3</v>
      </c>
      <c r="AEM15" s="88">
        <f t="shared" ca="1" si="170"/>
        <v>6.2250228110238429E-3</v>
      </c>
      <c r="AEN15" s="88">
        <f t="shared" ca="1" si="170"/>
        <v>4.8898316805705616E-3</v>
      </c>
      <c r="AEO15" s="88">
        <f t="shared" ca="1" si="170"/>
        <v>6.4516468159824389E-3</v>
      </c>
      <c r="AEP15" s="88">
        <f t="shared" ca="1" si="170"/>
        <v>5.6150333370212436E-3</v>
      </c>
      <c r="AEQ15" s="88">
        <f t="shared" ca="1" si="170"/>
        <v>5.0598841129425405E-3</v>
      </c>
      <c r="AER15" s="88">
        <f t="shared" ca="1" si="170"/>
        <v>5.6363890897856575E-3</v>
      </c>
      <c r="AES15" s="88">
        <f t="shared" ca="1" si="170"/>
        <v>6.0183979023367348E-3</v>
      </c>
      <c r="AET15" s="88">
        <f t="shared" ca="1" si="170"/>
        <v>8.0500407388252593E-3</v>
      </c>
      <c r="AEU15" s="88">
        <f t="shared" ca="1" si="170"/>
        <v>6.152928936707258E-3</v>
      </c>
      <c r="AEV15" s="88">
        <f t="shared" ca="1" si="170"/>
        <v>5.4905093152786749E-3</v>
      </c>
      <c r="AEW15" s="88">
        <f t="shared" ca="1" si="170"/>
        <v>4.9166205826923831E-3</v>
      </c>
      <c r="AEX15" s="88">
        <f t="shared" ca="1" si="170"/>
        <v>6.1476632878412736E-3</v>
      </c>
      <c r="AEY15" s="88">
        <f t="shared" ca="1" si="170"/>
        <v>6.2193131015598896E-3</v>
      </c>
      <c r="AEZ15" s="88">
        <f t="shared" ca="1" si="170"/>
        <v>6.2698414100170498E-3</v>
      </c>
      <c r="AFA15" s="88">
        <f t="shared" ca="1" si="170"/>
        <v>8.1541669449403942E-3</v>
      </c>
      <c r="AFB15" s="88">
        <f t="shared" ca="1" si="170"/>
        <v>6.7848269183225004E-3</v>
      </c>
      <c r="AFC15" s="88">
        <f t="shared" ca="1" si="170"/>
        <v>6.6385704383162963E-3</v>
      </c>
      <c r="AFD15" s="88">
        <f t="shared" ref="AFD15:AHO18" ca="1" si="171">$C14+$B$1*($B$2-$C14)*$B$7+$B$3*($C14^0.5)*$B$7*_xlfn.NORM.S.INV(RAND())</f>
        <v>5.9712943054177833E-3</v>
      </c>
      <c r="AFE15" s="88">
        <f t="shared" ca="1" si="171"/>
        <v>6.5721528682664964E-3</v>
      </c>
      <c r="AFF15" s="88">
        <f t="shared" ca="1" si="171"/>
        <v>5.4473526178766083E-3</v>
      </c>
      <c r="AFG15" s="88">
        <f t="shared" ca="1" si="171"/>
        <v>5.929927233597863E-3</v>
      </c>
      <c r="AFH15" s="88">
        <f t="shared" ca="1" si="171"/>
        <v>5.3994557207316081E-3</v>
      </c>
      <c r="AFI15" s="88">
        <f t="shared" ca="1" si="171"/>
        <v>5.7925800109856415E-3</v>
      </c>
      <c r="AFJ15" s="88">
        <f t="shared" ca="1" si="171"/>
        <v>4.8557286030649072E-3</v>
      </c>
      <c r="AFK15" s="88">
        <f t="shared" ca="1" si="171"/>
        <v>6.2650508742817749E-3</v>
      </c>
      <c r="AFL15" s="88">
        <f t="shared" ca="1" si="171"/>
        <v>5.3753954057623203E-3</v>
      </c>
      <c r="AFM15" s="88">
        <f t="shared" ca="1" si="171"/>
        <v>6.095875413274345E-3</v>
      </c>
      <c r="AFN15" s="88">
        <f t="shared" ca="1" si="171"/>
        <v>6.6848823274017971E-3</v>
      </c>
      <c r="AFO15" s="88">
        <f t="shared" ca="1" si="171"/>
        <v>5.6149863691425496E-3</v>
      </c>
      <c r="AFP15" s="88">
        <f t="shared" ca="1" si="171"/>
        <v>7.7339190365928274E-3</v>
      </c>
      <c r="AFQ15" s="88">
        <f t="shared" ca="1" si="171"/>
        <v>5.6044363022627304E-3</v>
      </c>
      <c r="AFR15" s="88">
        <f t="shared" ca="1" si="171"/>
        <v>7.7199175568121899E-3</v>
      </c>
      <c r="AFS15" s="88">
        <f t="shared" ca="1" si="171"/>
        <v>7.0229587725899314E-3</v>
      </c>
      <c r="AFT15" s="88">
        <f t="shared" ca="1" si="171"/>
        <v>5.5449195824344511E-3</v>
      </c>
      <c r="AFU15" s="88">
        <f t="shared" ca="1" si="171"/>
        <v>5.3891715016909179E-3</v>
      </c>
      <c r="AFV15" s="88">
        <f t="shared" ca="1" si="171"/>
        <v>6.4095546289969036E-3</v>
      </c>
      <c r="AFW15" s="88">
        <f t="shared" ca="1" si="171"/>
        <v>6.0822588716711026E-3</v>
      </c>
      <c r="AFX15" s="88">
        <f t="shared" ca="1" si="171"/>
        <v>6.0375142359829657E-3</v>
      </c>
      <c r="AFY15" s="88">
        <f t="shared" ca="1" si="171"/>
        <v>7.0553253860838085E-3</v>
      </c>
      <c r="AFZ15" s="88">
        <f t="shared" ca="1" si="171"/>
        <v>5.2638500427418886E-3</v>
      </c>
      <c r="AGA15" s="88">
        <f t="shared" ca="1" si="171"/>
        <v>4.8123629057791346E-3</v>
      </c>
      <c r="AGB15" s="88">
        <f t="shared" ca="1" si="171"/>
        <v>6.050404456333279E-3</v>
      </c>
      <c r="AGC15" s="88">
        <f t="shared" ca="1" si="171"/>
        <v>7.229844945812457E-3</v>
      </c>
      <c r="AGD15" s="88">
        <f t="shared" ca="1" si="171"/>
        <v>6.9631186425473E-3</v>
      </c>
      <c r="AGE15" s="88">
        <f t="shared" ca="1" si="171"/>
        <v>7.1337711516424361E-3</v>
      </c>
      <c r="AGF15" s="88">
        <f t="shared" ca="1" si="171"/>
        <v>7.1405603807192537E-3</v>
      </c>
      <c r="AGG15" s="88">
        <f t="shared" ca="1" si="171"/>
        <v>6.2716172574163705E-3</v>
      </c>
      <c r="AGH15" s="88">
        <f t="shared" ca="1" si="171"/>
        <v>7.2162748006231996E-3</v>
      </c>
      <c r="AGI15" s="88">
        <f t="shared" ca="1" si="171"/>
        <v>5.7780938536074111E-3</v>
      </c>
      <c r="AGJ15" s="88">
        <f t="shared" ca="1" si="171"/>
        <v>6.935414740604752E-3</v>
      </c>
      <c r="AGK15" s="88">
        <f t="shared" ca="1" si="171"/>
        <v>7.3895064291847889E-3</v>
      </c>
      <c r="AGL15" s="88">
        <f t="shared" ca="1" si="171"/>
        <v>6.0768952099985061E-3</v>
      </c>
      <c r="AGM15" s="88">
        <f t="shared" ca="1" si="171"/>
        <v>4.1976204676348588E-3</v>
      </c>
      <c r="AGN15" s="88">
        <f t="shared" ca="1" si="171"/>
        <v>5.9557717914319186E-3</v>
      </c>
      <c r="AGO15" s="88">
        <f t="shared" ca="1" si="171"/>
        <v>6.4655923325470446E-3</v>
      </c>
      <c r="AGP15" s="88">
        <f t="shared" ca="1" si="171"/>
        <v>6.9208484129794504E-3</v>
      </c>
      <c r="AGQ15" s="88">
        <f t="shared" ca="1" si="171"/>
        <v>6.7579185648079529E-3</v>
      </c>
      <c r="AGR15" s="88">
        <f t="shared" ca="1" si="171"/>
        <v>7.741173523065018E-3</v>
      </c>
      <c r="AGS15" s="88">
        <f t="shared" ca="1" si="171"/>
        <v>5.6272899283769428E-3</v>
      </c>
      <c r="AGT15" s="88">
        <f t="shared" ca="1" si="171"/>
        <v>6.2192575941484984E-3</v>
      </c>
      <c r="AGU15" s="88">
        <f t="shared" ca="1" si="171"/>
        <v>6.6540360596323784E-3</v>
      </c>
      <c r="AGV15" s="88">
        <f t="shared" ca="1" si="171"/>
        <v>5.9702866957279622E-3</v>
      </c>
      <c r="AGW15" s="88">
        <f t="shared" ca="1" si="171"/>
        <v>6.118670234914394E-3</v>
      </c>
      <c r="AGX15" s="88">
        <f t="shared" ca="1" si="171"/>
        <v>6.228454354309799E-3</v>
      </c>
      <c r="AGY15" s="88">
        <f t="shared" ca="1" si="171"/>
        <v>5.2930339810546949E-3</v>
      </c>
      <c r="AGZ15" s="88">
        <f t="shared" ca="1" si="171"/>
        <v>5.530041731164068E-3</v>
      </c>
      <c r="AHA15" s="88">
        <f t="shared" ca="1" si="171"/>
        <v>6.5226251423563869E-3</v>
      </c>
      <c r="AHB15" s="88">
        <f t="shared" ca="1" si="171"/>
        <v>6.3598178243324871E-3</v>
      </c>
      <c r="AHC15" s="88">
        <f t="shared" ca="1" si="171"/>
        <v>5.4632723546936641E-3</v>
      </c>
      <c r="AHD15" s="88">
        <f t="shared" ca="1" si="171"/>
        <v>6.5128282326789126E-3</v>
      </c>
      <c r="AHE15" s="88">
        <f t="shared" ca="1" si="171"/>
        <v>5.6574263047429749E-3</v>
      </c>
      <c r="AHF15" s="88">
        <f t="shared" ca="1" si="171"/>
        <v>6.08706827916206E-3</v>
      </c>
      <c r="AHG15" s="88">
        <f t="shared" ca="1" si="171"/>
        <v>6.3938726140673231E-3</v>
      </c>
      <c r="AHH15" s="88">
        <f t="shared" ca="1" si="171"/>
        <v>7.4269072667032211E-3</v>
      </c>
      <c r="AHI15" s="88">
        <f t="shared" ca="1" si="171"/>
        <v>6.1031023327339411E-3</v>
      </c>
      <c r="AHJ15" s="88">
        <f t="shared" ca="1" si="171"/>
        <v>5.4740364836490477E-3</v>
      </c>
      <c r="AHK15" s="88">
        <f t="shared" ca="1" si="171"/>
        <v>7.0021704402367961E-3</v>
      </c>
      <c r="AHL15" s="88">
        <f t="shared" ca="1" si="171"/>
        <v>7.339311915558297E-3</v>
      </c>
      <c r="AHM15" s="88">
        <f t="shared" ca="1" si="171"/>
        <v>4.6497570836439867E-3</v>
      </c>
      <c r="AHN15" s="88">
        <f t="shared" ca="1" si="171"/>
        <v>7.0886892112424433E-3</v>
      </c>
      <c r="AHO15" s="88">
        <f t="shared" ca="1" si="171"/>
        <v>6.1913474484264269E-3</v>
      </c>
      <c r="AHP15" s="88">
        <f t="shared" ref="AHP15:AKA18" ca="1" si="172">$C14+$B$1*($B$2-$C14)*$B$7+$B$3*($C14^0.5)*$B$7*_xlfn.NORM.S.INV(RAND())</f>
        <v>5.8301299823370675E-3</v>
      </c>
      <c r="AHQ15" s="88">
        <f t="shared" ca="1" si="172"/>
        <v>6.2880659738144898E-3</v>
      </c>
      <c r="AHR15" s="88">
        <f t="shared" ca="1" si="172"/>
        <v>6.22573308242048E-3</v>
      </c>
      <c r="AHS15" s="88">
        <f t="shared" ca="1" si="172"/>
        <v>6.3751822282739849E-3</v>
      </c>
      <c r="AHT15" s="88">
        <f t="shared" ca="1" si="172"/>
        <v>5.6186929543414008E-3</v>
      </c>
      <c r="AHU15" s="88">
        <f t="shared" ca="1" si="172"/>
        <v>5.371993605254621E-3</v>
      </c>
      <c r="AHV15" s="88">
        <f t="shared" ca="1" si="172"/>
        <v>6.4863533377953978E-3</v>
      </c>
      <c r="AHW15" s="88">
        <f t="shared" ca="1" si="172"/>
        <v>8.1977561925486893E-3</v>
      </c>
      <c r="AHX15" s="88">
        <f t="shared" ca="1" si="172"/>
        <v>5.8984824424371364E-3</v>
      </c>
      <c r="AHY15" s="88">
        <f t="shared" ca="1" si="172"/>
        <v>6.2711576834681929E-3</v>
      </c>
      <c r="AHZ15" s="88">
        <f t="shared" ca="1" si="172"/>
        <v>5.7218485225268107E-3</v>
      </c>
      <c r="AIA15" s="88">
        <f t="shared" ca="1" si="172"/>
        <v>5.2618730106039173E-3</v>
      </c>
      <c r="AIB15" s="88">
        <f t="shared" ca="1" si="172"/>
        <v>5.9920819104121942E-3</v>
      </c>
      <c r="AIC15" s="88">
        <f t="shared" ca="1" si="172"/>
        <v>6.115944383251362E-3</v>
      </c>
      <c r="AID15" s="88">
        <f t="shared" ca="1" si="172"/>
        <v>5.9790847900868874E-3</v>
      </c>
      <c r="AIE15" s="88">
        <f t="shared" ca="1" si="172"/>
        <v>6.1182196520929103E-3</v>
      </c>
      <c r="AIF15" s="88">
        <f t="shared" ca="1" si="172"/>
        <v>6.7752134781621162E-3</v>
      </c>
      <c r="AIG15" s="88">
        <f t="shared" ca="1" si="172"/>
        <v>4.9096686094004145E-3</v>
      </c>
      <c r="AIH15" s="88">
        <f t="shared" ca="1" si="172"/>
        <v>4.8024544388973085E-3</v>
      </c>
      <c r="AII15" s="88">
        <f t="shared" ca="1" si="172"/>
        <v>6.8953547612702988E-3</v>
      </c>
      <c r="AIJ15" s="88">
        <f t="shared" ca="1" si="172"/>
        <v>6.4957579658434976E-3</v>
      </c>
      <c r="AIK15" s="88">
        <f t="shared" ca="1" si="172"/>
        <v>5.9976975545249145E-3</v>
      </c>
      <c r="AIL15" s="88">
        <f t="shared" ca="1" si="172"/>
        <v>7.1466948071215392E-3</v>
      </c>
      <c r="AIM15" s="88">
        <f t="shared" ca="1" si="172"/>
        <v>7.3714988823249767E-3</v>
      </c>
      <c r="AIN15" s="88">
        <f t="shared" ca="1" si="172"/>
        <v>6.7880024749633078E-3</v>
      </c>
      <c r="AIO15" s="88">
        <f t="shared" ca="1" si="172"/>
        <v>8.0092853790699903E-3</v>
      </c>
      <c r="AIP15" s="88">
        <f t="shared" ca="1" si="172"/>
        <v>7.0760991863869482E-3</v>
      </c>
      <c r="AIQ15" s="88">
        <f t="shared" ca="1" si="172"/>
        <v>7.0838518908773896E-3</v>
      </c>
      <c r="AIR15" s="88">
        <f t="shared" ca="1" si="172"/>
        <v>6.8403409403151646E-3</v>
      </c>
      <c r="AIS15" s="88">
        <f t="shared" ca="1" si="172"/>
        <v>5.2650198440642821E-3</v>
      </c>
      <c r="AIT15" s="88">
        <f t="shared" ca="1" si="172"/>
        <v>6.8893874831921541E-3</v>
      </c>
      <c r="AIU15" s="88">
        <f t="shared" ca="1" si="172"/>
        <v>4.7564135773225076E-3</v>
      </c>
      <c r="AIV15" s="88">
        <f t="shared" ca="1" si="172"/>
        <v>5.2491262052792196E-3</v>
      </c>
      <c r="AIW15" s="88">
        <f t="shared" ca="1" si="172"/>
        <v>7.7013159319814853E-3</v>
      </c>
      <c r="AIX15" s="88">
        <f t="shared" ca="1" si="172"/>
        <v>6.5785625245243506E-3</v>
      </c>
      <c r="AIY15" s="88">
        <f t="shared" ca="1" si="172"/>
        <v>6.4706747741453538E-3</v>
      </c>
      <c r="AIZ15" s="88">
        <f t="shared" ca="1" si="172"/>
        <v>5.5772300131505075E-3</v>
      </c>
      <c r="AJA15" s="88">
        <f t="shared" ca="1" si="172"/>
        <v>7.1109787143525142E-3</v>
      </c>
      <c r="AJB15" s="88">
        <f t="shared" ca="1" si="172"/>
        <v>6.4480408715521589E-3</v>
      </c>
      <c r="AJC15" s="88">
        <f t="shared" ca="1" si="172"/>
        <v>6.5828586185939265E-3</v>
      </c>
      <c r="AJD15" s="88">
        <f t="shared" ca="1" si="172"/>
        <v>7.8088071713600165E-3</v>
      </c>
      <c r="AJE15" s="88">
        <f t="shared" ca="1" si="172"/>
        <v>7.1425875662181285E-3</v>
      </c>
      <c r="AJF15" s="88">
        <f t="shared" ca="1" si="172"/>
        <v>5.1317984043096994E-3</v>
      </c>
      <c r="AJG15" s="88">
        <f t="shared" ca="1" si="172"/>
        <v>5.9139921463407623E-3</v>
      </c>
      <c r="AJH15" s="88">
        <f t="shared" ca="1" si="172"/>
        <v>5.8123421475013808E-3</v>
      </c>
      <c r="AJI15" s="88">
        <f t="shared" ca="1" si="172"/>
        <v>6.241010237695588E-3</v>
      </c>
      <c r="AJJ15" s="88">
        <f t="shared" ca="1" si="172"/>
        <v>6.0167216204248348E-3</v>
      </c>
      <c r="AJK15" s="88">
        <f t="shared" ca="1" si="172"/>
        <v>6.9448915805350297E-3</v>
      </c>
      <c r="AJL15" s="88">
        <f t="shared" ca="1" si="172"/>
        <v>6.4350140639060083E-3</v>
      </c>
      <c r="AJM15" s="88">
        <f t="shared" ca="1" si="172"/>
        <v>7.0592876400908597E-3</v>
      </c>
      <c r="AJN15" s="88">
        <f t="shared" ca="1" si="172"/>
        <v>6.3584133605761907E-3</v>
      </c>
      <c r="AJO15" s="88">
        <f t="shared" ca="1" si="172"/>
        <v>6.3608070086964277E-3</v>
      </c>
      <c r="AJP15" s="88">
        <f t="shared" ca="1" si="172"/>
        <v>7.2213832059396634E-3</v>
      </c>
      <c r="AJQ15" s="88">
        <f t="shared" ca="1" si="172"/>
        <v>5.3512333063836012E-3</v>
      </c>
      <c r="AJR15" s="88">
        <f t="shared" ca="1" si="172"/>
        <v>5.942651474756068E-3</v>
      </c>
      <c r="AJS15" s="88">
        <f t="shared" ca="1" si="172"/>
        <v>6.3066939030924146E-3</v>
      </c>
      <c r="AJT15" s="88">
        <f t="shared" ca="1" si="172"/>
        <v>5.9302266149128223E-3</v>
      </c>
      <c r="AJU15" s="88">
        <f t="shared" ca="1" si="172"/>
        <v>6.2152636912631782E-3</v>
      </c>
      <c r="AJV15" s="88">
        <f t="shared" ca="1" si="172"/>
        <v>6.3456817137991211E-3</v>
      </c>
      <c r="AJW15" s="88">
        <f t="shared" ca="1" si="172"/>
        <v>6.3346681896404916E-3</v>
      </c>
      <c r="AJX15" s="88">
        <f t="shared" ca="1" si="172"/>
        <v>7.2003261739578758E-3</v>
      </c>
      <c r="AJY15" s="88">
        <f t="shared" ca="1" si="172"/>
        <v>6.1261862122466574E-3</v>
      </c>
      <c r="AJZ15" s="88">
        <f t="shared" ca="1" si="172"/>
        <v>6.8717876094822146E-3</v>
      </c>
      <c r="AKA15" s="88">
        <f t="shared" ca="1" si="172"/>
        <v>5.9517329112181248E-3</v>
      </c>
      <c r="AKB15" s="88">
        <f t="shared" ref="AKB15:AMM18" ca="1" si="173">$C14+$B$1*($B$2-$C14)*$B$7+$B$3*($C14^0.5)*$B$7*_xlfn.NORM.S.INV(RAND())</f>
        <v>7.0708459142368269E-3</v>
      </c>
      <c r="AKC15" s="88">
        <f t="shared" ca="1" si="173"/>
        <v>7.0329258851664954E-3</v>
      </c>
      <c r="AKD15" s="88">
        <f t="shared" ca="1" si="173"/>
        <v>7.9103642834998551E-3</v>
      </c>
      <c r="AKE15" s="88">
        <f t="shared" ca="1" si="173"/>
        <v>7.3639934542779383E-3</v>
      </c>
      <c r="AKF15" s="88">
        <f t="shared" ca="1" si="173"/>
        <v>7.1095727987502983E-3</v>
      </c>
      <c r="AKG15" s="88">
        <f t="shared" ca="1" si="173"/>
        <v>7.1486297167037771E-3</v>
      </c>
      <c r="AKH15" s="88">
        <f t="shared" ca="1" si="173"/>
        <v>7.0675596368288875E-3</v>
      </c>
      <c r="AKI15" s="88">
        <f t="shared" ca="1" si="173"/>
        <v>5.570025127312841E-3</v>
      </c>
      <c r="AKJ15" s="88">
        <f t="shared" ca="1" si="173"/>
        <v>7.1824230175681989E-3</v>
      </c>
      <c r="AKK15" s="88">
        <f t="shared" ca="1" si="173"/>
        <v>5.374781221319111E-3</v>
      </c>
      <c r="AKL15" s="88">
        <f t="shared" ca="1" si="173"/>
        <v>5.6050323838490743E-3</v>
      </c>
      <c r="AKM15" s="88">
        <f t="shared" ca="1" si="173"/>
        <v>5.1730508974744674E-3</v>
      </c>
      <c r="AKN15" s="88">
        <f t="shared" ca="1" si="173"/>
        <v>6.766947646941082E-3</v>
      </c>
      <c r="AKO15" s="88">
        <f t="shared" ca="1" si="173"/>
        <v>6.9149848465494927E-3</v>
      </c>
      <c r="AKP15" s="88">
        <f t="shared" ca="1" si="173"/>
        <v>5.9121766887257291E-3</v>
      </c>
      <c r="AKQ15" s="88">
        <f t="shared" ca="1" si="173"/>
        <v>6.5921059250461057E-3</v>
      </c>
      <c r="AKR15" s="88">
        <f t="shared" ca="1" si="173"/>
        <v>5.9101102721260115E-3</v>
      </c>
      <c r="AKS15" s="88">
        <f t="shared" ca="1" si="173"/>
        <v>6.4519815251429316E-3</v>
      </c>
      <c r="AKT15" s="88">
        <f t="shared" ca="1" si="173"/>
        <v>5.8035115518498999E-3</v>
      </c>
      <c r="AKU15" s="88">
        <f t="shared" ca="1" si="173"/>
        <v>8.0248067642276488E-3</v>
      </c>
      <c r="AKV15" s="88">
        <f t="shared" ca="1" si="173"/>
        <v>6.2088177134482564E-3</v>
      </c>
      <c r="AKW15" s="88">
        <f t="shared" ca="1" si="173"/>
        <v>6.0454450911361941E-3</v>
      </c>
      <c r="AKX15" s="88">
        <f t="shared" ca="1" si="173"/>
        <v>6.877861308670811E-3</v>
      </c>
      <c r="AKY15" s="88">
        <f t="shared" ca="1" si="173"/>
        <v>6.2008041149382949E-3</v>
      </c>
      <c r="AKZ15" s="88">
        <f t="shared" ca="1" si="173"/>
        <v>6.4440945108334225E-3</v>
      </c>
      <c r="ALA15" s="88">
        <f t="shared" ca="1" si="173"/>
        <v>7.7233616956425182E-3</v>
      </c>
      <c r="ALB15" s="88">
        <f t="shared" ca="1" si="173"/>
        <v>7.7984880312716477E-3</v>
      </c>
      <c r="ALC15" s="88">
        <f t="shared" ca="1" si="173"/>
        <v>6.0990082885038332E-3</v>
      </c>
      <c r="ALD15" s="88">
        <f t="shared" ca="1" si="173"/>
        <v>6.6844571852371524E-3</v>
      </c>
      <c r="ALE15" s="88">
        <f t="shared" ca="1" si="173"/>
        <v>7.3595882988463923E-3</v>
      </c>
      <c r="ALF15" s="88">
        <f t="shared" ca="1" si="173"/>
        <v>7.5912703836807953E-3</v>
      </c>
      <c r="ALG15" s="88">
        <f t="shared" ca="1" si="173"/>
        <v>6.2116735381773985E-3</v>
      </c>
      <c r="ALH15" s="88">
        <f t="shared" ca="1" si="173"/>
        <v>7.0952343815418716E-3</v>
      </c>
      <c r="ALI15" s="88">
        <f t="shared" ca="1" si="173"/>
        <v>6.1598387982293237E-3</v>
      </c>
      <c r="ALJ15" s="88">
        <f t="shared" ca="1" si="173"/>
        <v>7.7053135740014749E-3</v>
      </c>
      <c r="ALK15" s="88">
        <f t="shared" ca="1" si="173"/>
        <v>4.9937371296346969E-3</v>
      </c>
      <c r="ALL15" s="88">
        <f t="shared" ca="1" si="173"/>
        <v>6.8676838300291317E-3</v>
      </c>
      <c r="ALM15" s="88">
        <f t="shared" ca="1" si="173"/>
        <v>7.8168621975217498E-3</v>
      </c>
      <c r="ALN15" s="88">
        <f t="shared" ca="1" si="173"/>
        <v>5.9942057321680812E-3</v>
      </c>
      <c r="ALO15" s="88">
        <f t="shared" ca="1" si="173"/>
        <v>5.3593811583975207E-3</v>
      </c>
      <c r="ALP15" s="88">
        <f t="shared" ca="1" si="173"/>
        <v>5.8891442815393255E-3</v>
      </c>
      <c r="ALQ15" s="88">
        <f t="shared" ca="1" si="173"/>
        <v>5.3769108049459341E-3</v>
      </c>
      <c r="ALR15" s="88">
        <f t="shared" ca="1" si="173"/>
        <v>7.5792792402002073E-3</v>
      </c>
      <c r="ALS15" s="88">
        <f t="shared" ca="1" si="173"/>
        <v>5.8783902770720006E-3</v>
      </c>
      <c r="ALT15" s="88">
        <f t="shared" ca="1" si="173"/>
        <v>7.8580653612872337E-3</v>
      </c>
      <c r="ALU15" s="88">
        <f t="shared" ca="1" si="173"/>
        <v>4.9998836043020529E-3</v>
      </c>
      <c r="ALV15" s="88">
        <f t="shared" ca="1" si="173"/>
        <v>6.5307246668358321E-3</v>
      </c>
      <c r="ALW15" s="88">
        <f t="shared" ca="1" si="173"/>
        <v>6.3593893902546012E-3</v>
      </c>
      <c r="ALX15" s="88">
        <f t="shared" ca="1" si="173"/>
        <v>6.9093087712718479E-3</v>
      </c>
      <c r="ALY15" s="88">
        <f t="shared" ca="1" si="173"/>
        <v>5.6689643473640085E-3</v>
      </c>
      <c r="ALZ15" s="88">
        <f t="shared" ca="1" si="173"/>
        <v>7.0772998949382073E-3</v>
      </c>
      <c r="AMA15" s="88">
        <f t="shared" ca="1" si="173"/>
        <v>5.5230941134106482E-3</v>
      </c>
      <c r="AMB15" s="88">
        <f t="shared" ca="1" si="173"/>
        <v>7.295104737506615E-3</v>
      </c>
      <c r="AMC15" s="88">
        <f t="shared" ca="1" si="173"/>
        <v>6.2964517973749809E-3</v>
      </c>
      <c r="AMD15" s="88">
        <f t="shared" ca="1" si="173"/>
        <v>7.1553044805663197E-3</v>
      </c>
      <c r="AME15" s="88">
        <f t="shared" ca="1" si="173"/>
        <v>5.9329364630504216E-3</v>
      </c>
      <c r="AMF15" s="88">
        <f t="shared" ca="1" si="173"/>
        <v>6.7617126394841302E-3</v>
      </c>
      <c r="AMG15" s="88">
        <f t="shared" ca="1" si="173"/>
        <v>6.4774456027872239E-3</v>
      </c>
      <c r="AMH15" s="88">
        <f t="shared" ca="1" si="173"/>
        <v>7.2081809620186668E-3</v>
      </c>
      <c r="AMI15" s="88">
        <f t="shared" ca="1" si="173"/>
        <v>7.1158188486345718E-3</v>
      </c>
      <c r="AMJ15" s="88">
        <f t="shared" ca="1" si="173"/>
        <v>6.0176918545859007E-3</v>
      </c>
      <c r="AMK15" s="88">
        <f t="shared" ca="1" si="173"/>
        <v>6.9455675447984812E-3</v>
      </c>
      <c r="AML15" s="88">
        <f t="shared" ca="1" si="173"/>
        <v>7.1531331303242426E-3</v>
      </c>
      <c r="AMM15" s="88">
        <f t="shared" ca="1" si="173"/>
        <v>5.1442079148809666E-3</v>
      </c>
      <c r="AMN15" s="88">
        <f t="shared" ref="AMN15:AOY18" ca="1" si="174">$C14+$B$1*($B$2-$C14)*$B$7+$B$3*($C14^0.5)*$B$7*_xlfn.NORM.S.INV(RAND())</f>
        <v>6.4435006465201157E-3</v>
      </c>
      <c r="AMO15" s="88">
        <f t="shared" ca="1" si="174"/>
        <v>6.1388744843718064E-3</v>
      </c>
      <c r="AMP15" s="88">
        <f t="shared" ca="1" si="174"/>
        <v>6.982706641184758E-3</v>
      </c>
      <c r="AMQ15" s="88">
        <f t="shared" ca="1" si="174"/>
        <v>7.6915458987826318E-3</v>
      </c>
      <c r="AMR15" s="88">
        <f t="shared" ca="1" si="174"/>
        <v>6.9179282441333388E-3</v>
      </c>
      <c r="AMS15" s="88">
        <f t="shared" ca="1" si="174"/>
        <v>7.5602934853961218E-3</v>
      </c>
      <c r="AMT15" s="88">
        <f t="shared" ca="1" si="174"/>
        <v>5.9937143337500266E-3</v>
      </c>
      <c r="AMU15" s="88">
        <f t="shared" ca="1" si="174"/>
        <v>6.4848518296126666E-3</v>
      </c>
      <c r="AMV15" s="88">
        <f t="shared" ca="1" si="174"/>
        <v>5.7820571894669744E-3</v>
      </c>
      <c r="AMW15" s="88">
        <f t="shared" ca="1" si="174"/>
        <v>7.0724661290113271E-3</v>
      </c>
      <c r="AMX15" s="88">
        <f t="shared" ca="1" si="174"/>
        <v>6.8928304567049889E-3</v>
      </c>
      <c r="AMY15" s="88">
        <f t="shared" ca="1" si="174"/>
        <v>6.2684902427346083E-3</v>
      </c>
      <c r="AMZ15" s="88">
        <f t="shared" ca="1" si="174"/>
        <v>7.3799422853682451E-3</v>
      </c>
      <c r="ANA15" s="88">
        <f t="shared" ca="1" si="174"/>
        <v>5.9111863199121694E-3</v>
      </c>
      <c r="ANB15" s="88">
        <f t="shared" ca="1" si="174"/>
        <v>5.6865614352124517E-3</v>
      </c>
      <c r="ANC15" s="88">
        <f t="shared" ca="1" si="174"/>
        <v>6.6579938564305177E-3</v>
      </c>
      <c r="AND15" s="88">
        <f t="shared" ca="1" si="174"/>
        <v>6.0184694131748002E-3</v>
      </c>
      <c r="ANE15" s="88">
        <f t="shared" ca="1" si="174"/>
        <v>6.9308877412116296E-3</v>
      </c>
      <c r="ANF15" s="88">
        <f t="shared" ca="1" si="174"/>
        <v>6.6735744723289579E-3</v>
      </c>
      <c r="ANG15" s="88">
        <f t="shared" ca="1" si="174"/>
        <v>8.139017801533666E-3</v>
      </c>
      <c r="ANH15" s="88">
        <f t="shared" ca="1" si="174"/>
        <v>4.9598153318080838E-3</v>
      </c>
      <c r="ANI15" s="88">
        <f t="shared" ca="1" si="174"/>
        <v>6.4183129831325509E-3</v>
      </c>
      <c r="ANJ15" s="88">
        <f t="shared" ca="1" si="174"/>
        <v>6.5733309782801241E-3</v>
      </c>
      <c r="ANK15" s="88">
        <f t="shared" ca="1" si="174"/>
        <v>5.8381956623408436E-3</v>
      </c>
      <c r="ANL15" s="88">
        <f t="shared" ca="1" si="174"/>
        <v>5.5942700040371371E-3</v>
      </c>
      <c r="ANM15" s="88">
        <f t="shared" ca="1" si="174"/>
        <v>6.8780205446633243E-3</v>
      </c>
      <c r="ANN15" s="88">
        <f t="shared" ca="1" si="174"/>
        <v>4.7811494493657392E-3</v>
      </c>
      <c r="ANO15" s="88">
        <f t="shared" ca="1" si="174"/>
        <v>5.3194202782804595E-3</v>
      </c>
      <c r="ANP15" s="88">
        <f t="shared" ca="1" si="174"/>
        <v>7.4817798668491437E-3</v>
      </c>
      <c r="ANQ15" s="88">
        <f t="shared" ca="1" si="174"/>
        <v>6.6489038601849886E-3</v>
      </c>
      <c r="ANR15" s="88">
        <f t="shared" ca="1" si="174"/>
        <v>7.3370609307642377E-3</v>
      </c>
      <c r="ANS15" s="88">
        <f t="shared" ca="1" si="174"/>
        <v>6.3545151981794232E-3</v>
      </c>
      <c r="ANT15" s="88">
        <f t="shared" ca="1" si="174"/>
        <v>6.4257873695730116E-3</v>
      </c>
      <c r="ANU15" s="88">
        <f t="shared" ca="1" si="174"/>
        <v>6.1558283168894716E-3</v>
      </c>
      <c r="ANV15" s="88">
        <f t="shared" ca="1" si="174"/>
        <v>5.7328382800014462E-3</v>
      </c>
      <c r="ANW15" s="88">
        <f t="shared" ca="1" si="174"/>
        <v>5.8863338996347665E-3</v>
      </c>
      <c r="ANX15" s="88">
        <f t="shared" ca="1" si="174"/>
        <v>6.3927744102540325E-3</v>
      </c>
      <c r="ANY15" s="88">
        <f t="shared" ca="1" si="174"/>
        <v>5.4597390931553635E-3</v>
      </c>
      <c r="ANZ15" s="88">
        <f t="shared" ca="1" si="174"/>
        <v>6.0696092106058887E-3</v>
      </c>
      <c r="AOA15" s="88">
        <f t="shared" ca="1" si="174"/>
        <v>4.3734276483876648E-3</v>
      </c>
      <c r="AOB15" s="88">
        <f t="shared" ca="1" si="174"/>
        <v>6.6448804461983835E-3</v>
      </c>
      <c r="AOC15" s="88">
        <f t="shared" ca="1" si="174"/>
        <v>6.5332120064469975E-3</v>
      </c>
      <c r="AOD15" s="88">
        <f t="shared" ca="1" si="174"/>
        <v>7.9246699415133175E-3</v>
      </c>
      <c r="AOE15" s="88">
        <f t="shared" ca="1" si="174"/>
        <v>6.6325569070962709E-3</v>
      </c>
      <c r="AOF15" s="88">
        <f t="shared" ca="1" si="174"/>
        <v>5.3707299709827121E-3</v>
      </c>
      <c r="AOG15" s="88">
        <f t="shared" ca="1" si="174"/>
        <v>6.998799182547602E-3</v>
      </c>
      <c r="AOH15" s="88">
        <f t="shared" ca="1" si="174"/>
        <v>4.8667242150719084E-3</v>
      </c>
      <c r="AOI15" s="88">
        <f t="shared" ca="1" si="174"/>
        <v>6.1708190373876773E-3</v>
      </c>
      <c r="AOJ15" s="88">
        <f t="shared" ca="1" si="174"/>
        <v>5.7389006858576752E-3</v>
      </c>
      <c r="AOK15" s="88">
        <f t="shared" ca="1" si="174"/>
        <v>7.0321542816657572E-3</v>
      </c>
      <c r="AOL15" s="88">
        <f t="shared" ca="1" si="174"/>
        <v>6.9316380561248699E-3</v>
      </c>
      <c r="AOM15" s="88">
        <f t="shared" ca="1" si="174"/>
        <v>6.6208334733523352E-3</v>
      </c>
      <c r="AON15" s="88">
        <f t="shared" ca="1" si="174"/>
        <v>5.5633958028724166E-3</v>
      </c>
      <c r="AOO15" s="88">
        <f t="shared" ca="1" si="174"/>
        <v>5.7341113848199572E-3</v>
      </c>
      <c r="AOP15" s="88">
        <f t="shared" ca="1" si="174"/>
        <v>5.4831144231273282E-3</v>
      </c>
      <c r="AOQ15" s="88">
        <f t="shared" ca="1" si="174"/>
        <v>5.6789825316758509E-3</v>
      </c>
      <c r="AOR15" s="88">
        <f t="shared" ca="1" si="174"/>
        <v>6.4040090644535124E-3</v>
      </c>
      <c r="AOS15" s="88">
        <f t="shared" ca="1" si="174"/>
        <v>7.7309344850606662E-3</v>
      </c>
      <c r="AOT15" s="88">
        <f t="shared" ca="1" si="174"/>
        <v>5.8760695879681128E-3</v>
      </c>
      <c r="AOU15" s="88">
        <f t="shared" ca="1" si="174"/>
        <v>5.6776232455546726E-3</v>
      </c>
      <c r="AOV15" s="88">
        <f t="shared" ca="1" si="174"/>
        <v>6.0088347866682724E-3</v>
      </c>
      <c r="AOW15" s="88">
        <f t="shared" ca="1" si="174"/>
        <v>6.0350781380351035E-3</v>
      </c>
      <c r="AOX15" s="88">
        <f t="shared" ca="1" si="174"/>
        <v>5.0114918240842365E-3</v>
      </c>
      <c r="AOY15" s="88">
        <f t="shared" ca="1" si="174"/>
        <v>6.4412348945425283E-3</v>
      </c>
      <c r="AOZ15" s="88">
        <f t="shared" ref="AOZ15:ARK18" ca="1" si="175">$C14+$B$1*($B$2-$C14)*$B$7+$B$3*($C14^0.5)*$B$7*_xlfn.NORM.S.INV(RAND())</f>
        <v>6.6425142494254347E-3</v>
      </c>
      <c r="APA15" s="88">
        <f t="shared" ca="1" si="175"/>
        <v>6.8446913849045873E-3</v>
      </c>
      <c r="APB15" s="88">
        <f t="shared" ca="1" si="175"/>
        <v>5.5746819730423201E-3</v>
      </c>
      <c r="APC15" s="88">
        <f t="shared" ca="1" si="175"/>
        <v>6.9464455974960291E-3</v>
      </c>
      <c r="APD15" s="88">
        <f t="shared" ca="1" si="175"/>
        <v>5.3424617194665659E-3</v>
      </c>
      <c r="APE15" s="88">
        <f t="shared" ca="1" si="175"/>
        <v>6.6988252506858465E-3</v>
      </c>
      <c r="APF15" s="88">
        <f t="shared" ca="1" si="175"/>
        <v>7.0814071647426532E-3</v>
      </c>
      <c r="APG15" s="88">
        <f t="shared" ca="1" si="175"/>
        <v>7.5667524441760158E-3</v>
      </c>
      <c r="APH15" s="88">
        <f t="shared" ca="1" si="175"/>
        <v>5.6446314460216959E-3</v>
      </c>
      <c r="API15" s="88">
        <f t="shared" ca="1" si="175"/>
        <v>5.9838975345495931E-3</v>
      </c>
      <c r="APJ15" s="88">
        <f t="shared" ca="1" si="175"/>
        <v>6.738286230044117E-3</v>
      </c>
      <c r="APK15" s="88">
        <f t="shared" ca="1" si="175"/>
        <v>7.4865945502555035E-3</v>
      </c>
      <c r="APL15" s="88">
        <f t="shared" ca="1" si="175"/>
        <v>5.6849543738098918E-3</v>
      </c>
      <c r="APM15" s="88">
        <f t="shared" ca="1" si="175"/>
        <v>6.0704782599893831E-3</v>
      </c>
      <c r="APN15" s="88">
        <f t="shared" ca="1" si="175"/>
        <v>6.6906445976601409E-3</v>
      </c>
      <c r="APO15" s="88">
        <f t="shared" ca="1" si="175"/>
        <v>6.4235190019598133E-3</v>
      </c>
      <c r="APP15" s="88">
        <f t="shared" ca="1" si="175"/>
        <v>6.4151465733000047E-3</v>
      </c>
      <c r="APQ15" s="88">
        <f t="shared" ca="1" si="175"/>
        <v>5.1120521839313308E-3</v>
      </c>
      <c r="APR15" s="88">
        <f t="shared" ca="1" si="175"/>
        <v>5.8601314980003911E-3</v>
      </c>
      <c r="APS15" s="88">
        <f t="shared" ca="1" si="175"/>
        <v>4.6466321514494931E-3</v>
      </c>
      <c r="APT15" s="88">
        <f t="shared" ca="1" si="175"/>
        <v>5.9051380105092574E-3</v>
      </c>
      <c r="APU15" s="88">
        <f t="shared" ca="1" si="175"/>
        <v>5.9014029832829967E-3</v>
      </c>
      <c r="APV15" s="88">
        <f t="shared" ca="1" si="175"/>
        <v>6.3246107030281761E-3</v>
      </c>
      <c r="APW15" s="88">
        <f t="shared" ca="1" si="175"/>
        <v>5.8154945613370732E-3</v>
      </c>
      <c r="APX15" s="88">
        <f t="shared" ca="1" si="175"/>
        <v>6.5517720138822694E-3</v>
      </c>
      <c r="APY15" s="88">
        <f t="shared" ca="1" si="175"/>
        <v>6.8307296892362417E-3</v>
      </c>
      <c r="APZ15" s="88">
        <f t="shared" ca="1" si="175"/>
        <v>7.2938076040173884E-3</v>
      </c>
      <c r="AQA15" s="88">
        <f t="shared" ca="1" si="175"/>
        <v>5.5642894979340864E-3</v>
      </c>
      <c r="AQB15" s="88">
        <f t="shared" ca="1" si="175"/>
        <v>5.9901271946183185E-3</v>
      </c>
      <c r="AQC15" s="88">
        <f t="shared" ca="1" si="175"/>
        <v>6.6978704874852977E-3</v>
      </c>
      <c r="AQD15" s="88">
        <f t="shared" ca="1" si="175"/>
        <v>8.0020232856712233E-3</v>
      </c>
      <c r="AQE15" s="88">
        <f t="shared" ca="1" si="175"/>
        <v>5.763662715384088E-3</v>
      </c>
      <c r="AQF15" s="88">
        <f t="shared" ca="1" si="175"/>
        <v>6.0352531547085706E-3</v>
      </c>
      <c r="AQG15" s="88">
        <f t="shared" ca="1" si="175"/>
        <v>6.6216081158725106E-3</v>
      </c>
      <c r="AQH15" s="88">
        <f t="shared" ca="1" si="175"/>
        <v>6.9085481261290695E-3</v>
      </c>
      <c r="AQI15" s="88">
        <f t="shared" ca="1" si="175"/>
        <v>7.4485523334751457E-3</v>
      </c>
      <c r="AQJ15" s="88">
        <f t="shared" ca="1" si="175"/>
        <v>6.7618386458648729E-3</v>
      </c>
      <c r="AQK15" s="88">
        <f t="shared" ca="1" si="175"/>
        <v>6.2588702344218098E-3</v>
      </c>
      <c r="AQL15" s="88">
        <f t="shared" ca="1" si="175"/>
        <v>7.4803502601055909E-3</v>
      </c>
      <c r="AQM15" s="88">
        <f t="shared" ca="1" si="175"/>
        <v>5.8942028232218347E-3</v>
      </c>
      <c r="AQN15" s="88">
        <f t="shared" ca="1" si="175"/>
        <v>6.9888044859627669E-3</v>
      </c>
      <c r="AQO15" s="88">
        <f t="shared" ca="1" si="175"/>
        <v>7.2324474081189791E-3</v>
      </c>
      <c r="AQP15" s="88">
        <f t="shared" ca="1" si="175"/>
        <v>5.4842961318776421E-3</v>
      </c>
      <c r="AQQ15" s="88">
        <f t="shared" ca="1" si="175"/>
        <v>6.4730104707645657E-3</v>
      </c>
      <c r="AQR15" s="88">
        <f t="shared" ca="1" si="175"/>
        <v>5.4937449381566002E-3</v>
      </c>
      <c r="AQS15" s="88">
        <f t="shared" ca="1" si="175"/>
        <v>5.4032564047926061E-3</v>
      </c>
      <c r="AQT15" s="88">
        <f t="shared" ca="1" si="175"/>
        <v>5.996109531743299E-3</v>
      </c>
      <c r="AQU15" s="88">
        <f t="shared" ca="1" si="175"/>
        <v>5.7787184712901471E-3</v>
      </c>
      <c r="AQV15" s="88">
        <f t="shared" ca="1" si="175"/>
        <v>6.5646049159212112E-3</v>
      </c>
      <c r="AQW15" s="88">
        <f t="shared" ca="1" si="175"/>
        <v>5.9651689173770249E-3</v>
      </c>
      <c r="AQX15" s="88">
        <f t="shared" ca="1" si="175"/>
        <v>5.4130986335706446E-3</v>
      </c>
      <c r="AQY15" s="88">
        <f t="shared" ca="1" si="175"/>
        <v>5.0745480671564955E-3</v>
      </c>
      <c r="AQZ15" s="88">
        <f t="shared" ca="1" si="175"/>
        <v>6.4339061022892731E-3</v>
      </c>
      <c r="ARA15" s="88">
        <f t="shared" ca="1" si="175"/>
        <v>5.6244237977610672E-3</v>
      </c>
      <c r="ARB15" s="88">
        <f t="shared" ca="1" si="175"/>
        <v>6.1486335318164621E-3</v>
      </c>
      <c r="ARC15" s="88">
        <f t="shared" ca="1" si="175"/>
        <v>5.0143699000579443E-3</v>
      </c>
      <c r="ARD15" s="88">
        <f t="shared" ca="1" si="175"/>
        <v>6.7680808953501457E-3</v>
      </c>
      <c r="ARE15" s="88">
        <f t="shared" ca="1" si="175"/>
        <v>6.2576848055417751E-3</v>
      </c>
      <c r="ARF15" s="88">
        <f t="shared" ca="1" si="175"/>
        <v>5.7366215218941771E-3</v>
      </c>
      <c r="ARG15" s="88">
        <f t="shared" ca="1" si="175"/>
        <v>6.3423145629659941E-3</v>
      </c>
      <c r="ARH15" s="88">
        <f t="shared" ca="1" si="175"/>
        <v>5.6391007688358346E-3</v>
      </c>
      <c r="ARI15" s="88">
        <f t="shared" ca="1" si="175"/>
        <v>5.7509045601677657E-3</v>
      </c>
      <c r="ARJ15" s="88">
        <f t="shared" ca="1" si="175"/>
        <v>6.7951281582254806E-3</v>
      </c>
      <c r="ARK15" s="88">
        <f t="shared" ca="1" si="175"/>
        <v>5.7928227526151642E-3</v>
      </c>
      <c r="ARL15" s="88">
        <f t="shared" ref="ARL15:ATW18" ca="1" si="176">$C14+$B$1*($B$2-$C14)*$B$7+$B$3*($C14^0.5)*$B$7*_xlfn.NORM.S.INV(RAND())</f>
        <v>6.2739715146087859E-3</v>
      </c>
      <c r="ARM15" s="88">
        <f t="shared" ca="1" si="176"/>
        <v>6.1500587346659669E-3</v>
      </c>
      <c r="ARN15" s="88">
        <f t="shared" ca="1" si="176"/>
        <v>5.9284049450313396E-3</v>
      </c>
      <c r="ARO15" s="88">
        <f t="shared" ca="1" si="176"/>
        <v>7.8839520171252661E-3</v>
      </c>
      <c r="ARP15" s="88">
        <f t="shared" ca="1" si="176"/>
        <v>7.5483950233457128E-3</v>
      </c>
      <c r="ARQ15" s="88">
        <f t="shared" ca="1" si="176"/>
        <v>6.1028924008623706E-3</v>
      </c>
      <c r="ARR15" s="88">
        <f t="shared" ca="1" si="176"/>
        <v>5.5974119929478256E-3</v>
      </c>
      <c r="ARS15" s="88">
        <f t="shared" ca="1" si="176"/>
        <v>5.0210829759261243E-3</v>
      </c>
      <c r="ART15" s="88">
        <f t="shared" ca="1" si="176"/>
        <v>7.2120598925167661E-3</v>
      </c>
      <c r="ARU15" s="88">
        <f t="shared" ca="1" si="176"/>
        <v>6.3767695002632969E-3</v>
      </c>
      <c r="ARV15" s="88">
        <f t="shared" ca="1" si="176"/>
        <v>5.8794052296711899E-3</v>
      </c>
      <c r="ARW15" s="88">
        <f t="shared" ca="1" si="176"/>
        <v>5.660206148231841E-3</v>
      </c>
      <c r="ARX15" s="88">
        <f t="shared" ca="1" si="176"/>
        <v>6.0673358403020858E-3</v>
      </c>
      <c r="ARY15" s="88">
        <f t="shared" ca="1" si="176"/>
        <v>7.6161241198582294E-3</v>
      </c>
      <c r="ARZ15" s="88">
        <f t="shared" ca="1" si="176"/>
        <v>6.2825494014619246E-3</v>
      </c>
      <c r="ASA15" s="88">
        <f t="shared" ca="1" si="176"/>
        <v>6.8111864709776886E-3</v>
      </c>
      <c r="ASB15" s="88">
        <f t="shared" ca="1" si="176"/>
        <v>7.4153611864814402E-3</v>
      </c>
      <c r="ASC15" s="88">
        <f t="shared" ca="1" si="176"/>
        <v>7.1667708257532239E-3</v>
      </c>
      <c r="ASD15" s="88">
        <f t="shared" ca="1" si="176"/>
        <v>7.0517192811176826E-3</v>
      </c>
      <c r="ASE15" s="88">
        <f t="shared" ca="1" si="176"/>
        <v>7.3443826202566715E-3</v>
      </c>
      <c r="ASF15" s="88">
        <f t="shared" ca="1" si="176"/>
        <v>6.3105731404321033E-3</v>
      </c>
      <c r="ASG15" s="88">
        <f t="shared" ca="1" si="176"/>
        <v>4.6453114327826787E-3</v>
      </c>
      <c r="ASH15" s="88">
        <f t="shared" ca="1" si="176"/>
        <v>7.3199474262932093E-3</v>
      </c>
      <c r="ASI15" s="88">
        <f t="shared" ca="1" si="176"/>
        <v>6.3564941165860697E-3</v>
      </c>
      <c r="ASJ15" s="88">
        <f t="shared" ca="1" si="176"/>
        <v>6.1079602260381838E-3</v>
      </c>
      <c r="ASK15" s="88">
        <f t="shared" ca="1" si="176"/>
        <v>7.0463478625119843E-3</v>
      </c>
      <c r="ASL15" s="88">
        <f t="shared" ca="1" si="176"/>
        <v>5.4976495433676229E-3</v>
      </c>
      <c r="ASM15" s="88">
        <f t="shared" ca="1" si="176"/>
        <v>5.3040511180674696E-3</v>
      </c>
      <c r="ASN15" s="88">
        <f t="shared" ca="1" si="176"/>
        <v>7.3765571766010686E-3</v>
      </c>
      <c r="ASO15" s="88">
        <f t="shared" ca="1" si="176"/>
        <v>6.8257697924884201E-3</v>
      </c>
      <c r="ASP15" s="88">
        <f t="shared" ca="1" si="176"/>
        <v>5.9817881002144861E-3</v>
      </c>
      <c r="ASQ15" s="88">
        <f t="shared" ca="1" si="176"/>
        <v>6.8620825333535161E-3</v>
      </c>
      <c r="ASR15" s="88">
        <f t="shared" ca="1" si="176"/>
        <v>7.3312974574941039E-3</v>
      </c>
      <c r="ASS15" s="88">
        <f t="shared" ca="1" si="176"/>
        <v>6.6268876669918833E-3</v>
      </c>
      <c r="AST15" s="88">
        <f t="shared" ca="1" si="176"/>
        <v>5.7892169906334466E-3</v>
      </c>
      <c r="ASU15" s="88">
        <f t="shared" ca="1" si="176"/>
        <v>7.5833451835320299E-3</v>
      </c>
      <c r="ASV15" s="88">
        <f t="shared" ca="1" si="176"/>
        <v>5.7994288183424733E-3</v>
      </c>
      <c r="ASW15" s="88">
        <f t="shared" ca="1" si="176"/>
        <v>4.6605892349202279E-3</v>
      </c>
      <c r="ASX15" s="88">
        <f t="shared" ca="1" si="176"/>
        <v>5.8124320864535711E-3</v>
      </c>
      <c r="ASY15" s="88">
        <f t="shared" ca="1" si="176"/>
        <v>8.183764308868486E-3</v>
      </c>
      <c r="ASZ15" s="88">
        <f t="shared" ca="1" si="176"/>
        <v>5.1337506171404059E-3</v>
      </c>
      <c r="ATA15" s="88">
        <f t="shared" ca="1" si="176"/>
        <v>7.1992868809906034E-3</v>
      </c>
      <c r="ATB15" s="88">
        <f t="shared" ca="1" si="176"/>
        <v>6.7190819374353958E-3</v>
      </c>
      <c r="ATC15" s="88">
        <f t="shared" ca="1" si="176"/>
        <v>5.5584488958380033E-3</v>
      </c>
      <c r="ATD15" s="88">
        <f t="shared" ca="1" si="176"/>
        <v>7.1087725419060324E-3</v>
      </c>
      <c r="ATE15" s="88">
        <f t="shared" ca="1" si="176"/>
        <v>8.343148481245146E-3</v>
      </c>
      <c r="ATF15" s="88">
        <f t="shared" ca="1" si="176"/>
        <v>7.4652281316598436E-3</v>
      </c>
      <c r="ATG15" s="88">
        <f t="shared" ca="1" si="176"/>
        <v>7.0392432704151405E-3</v>
      </c>
      <c r="ATH15" s="88">
        <f t="shared" ca="1" si="176"/>
        <v>5.0058428077747099E-3</v>
      </c>
      <c r="ATI15" s="88">
        <f t="shared" ca="1" si="176"/>
        <v>6.1395162866383374E-3</v>
      </c>
      <c r="ATJ15" s="88">
        <f t="shared" ca="1" si="176"/>
        <v>5.4003026210074035E-3</v>
      </c>
      <c r="ATK15" s="88">
        <f t="shared" ca="1" si="176"/>
        <v>7.1942566973708898E-3</v>
      </c>
      <c r="ATL15" s="88">
        <f t="shared" ca="1" si="176"/>
        <v>6.8370121847459078E-3</v>
      </c>
      <c r="ATM15" s="88">
        <f t="shared" ca="1" si="176"/>
        <v>6.7008853750926672E-3</v>
      </c>
      <c r="ATN15" s="88">
        <f t="shared" ca="1" si="176"/>
        <v>5.9878974753977843E-3</v>
      </c>
      <c r="ATO15" s="88">
        <f t="shared" ca="1" si="176"/>
        <v>5.5202993074745929E-3</v>
      </c>
      <c r="ATP15" s="88">
        <f t="shared" ca="1" si="176"/>
        <v>6.0969602713685095E-3</v>
      </c>
      <c r="ATQ15" s="88">
        <f t="shared" ca="1" si="176"/>
        <v>6.5358699055688028E-3</v>
      </c>
      <c r="ATR15" s="88">
        <f t="shared" ca="1" si="176"/>
        <v>6.6318944701300184E-3</v>
      </c>
      <c r="ATS15" s="88">
        <f t="shared" ca="1" si="176"/>
        <v>6.7143883080649268E-3</v>
      </c>
      <c r="ATT15" s="88">
        <f t="shared" ca="1" si="176"/>
        <v>7.9439509139656306E-3</v>
      </c>
      <c r="ATU15" s="88">
        <f t="shared" ca="1" si="176"/>
        <v>5.846733486606615E-3</v>
      </c>
      <c r="ATV15" s="88">
        <f t="shared" ca="1" si="176"/>
        <v>5.9381415817025196E-3</v>
      </c>
      <c r="ATW15" s="88">
        <f t="shared" ca="1" si="176"/>
        <v>6.2838506012037627E-3</v>
      </c>
      <c r="ATX15" s="88">
        <f t="shared" ref="ATX15:AWI18" ca="1" si="177">$C14+$B$1*($B$2-$C14)*$B$7+$B$3*($C14^0.5)*$B$7*_xlfn.NORM.S.INV(RAND())</f>
        <v>5.2869724900773702E-3</v>
      </c>
      <c r="ATY15" s="88">
        <f t="shared" ca="1" si="177"/>
        <v>5.8488677937357288E-3</v>
      </c>
      <c r="ATZ15" s="88">
        <f t="shared" ca="1" si="177"/>
        <v>5.7961467201476024E-3</v>
      </c>
      <c r="AUA15" s="88">
        <f t="shared" ca="1" si="177"/>
        <v>6.1809241420346661E-3</v>
      </c>
      <c r="AUB15" s="88">
        <f t="shared" ca="1" si="177"/>
        <v>5.3587885071080862E-3</v>
      </c>
      <c r="AUC15" s="88">
        <f t="shared" ca="1" si="177"/>
        <v>6.2218274519513931E-3</v>
      </c>
      <c r="AUD15" s="88">
        <f t="shared" ca="1" si="177"/>
        <v>7.0659742695294795E-3</v>
      </c>
      <c r="AUE15" s="88">
        <f t="shared" ca="1" si="177"/>
        <v>6.3141930719852737E-3</v>
      </c>
      <c r="AUF15" s="88">
        <f t="shared" ca="1" si="177"/>
        <v>5.1093010761902036E-3</v>
      </c>
      <c r="AUG15" s="88">
        <f t="shared" ca="1" si="177"/>
        <v>7.1809709333920304E-3</v>
      </c>
      <c r="AUH15" s="88">
        <f t="shared" ca="1" si="177"/>
        <v>5.5967385160518527E-3</v>
      </c>
      <c r="AUI15" s="88">
        <f t="shared" ca="1" si="177"/>
        <v>5.8665149122622551E-3</v>
      </c>
      <c r="AUJ15" s="88">
        <f t="shared" ca="1" si="177"/>
        <v>5.5438068461967239E-3</v>
      </c>
      <c r="AUK15" s="88">
        <f t="shared" ca="1" si="177"/>
        <v>4.5531740258011929E-3</v>
      </c>
      <c r="AUL15" s="88">
        <f t="shared" ca="1" si="177"/>
        <v>6.6072685251398399E-3</v>
      </c>
      <c r="AUM15" s="88">
        <f t="shared" ca="1" si="177"/>
        <v>7.8427198572083318E-3</v>
      </c>
      <c r="AUN15" s="88">
        <f t="shared" ca="1" si="177"/>
        <v>6.9839905447383662E-3</v>
      </c>
      <c r="AUO15" s="88">
        <f t="shared" ca="1" si="177"/>
        <v>5.9741898740634418E-3</v>
      </c>
      <c r="AUP15" s="88">
        <f t="shared" ca="1" si="177"/>
        <v>7.567325744903099E-3</v>
      </c>
      <c r="AUQ15" s="88">
        <f t="shared" ca="1" si="177"/>
        <v>5.4333449280354676E-3</v>
      </c>
      <c r="AUR15" s="88">
        <f t="shared" ca="1" si="177"/>
        <v>6.6868156907681818E-3</v>
      </c>
      <c r="AUS15" s="88">
        <f t="shared" ca="1" si="177"/>
        <v>5.1385034580724723E-3</v>
      </c>
      <c r="AUT15" s="88">
        <f t="shared" ca="1" si="177"/>
        <v>5.3616148535604435E-3</v>
      </c>
      <c r="AUU15" s="88">
        <f t="shared" ca="1" si="177"/>
        <v>5.6421503693686618E-3</v>
      </c>
      <c r="AUV15" s="88">
        <f t="shared" ca="1" si="177"/>
        <v>7.5238529410082558E-3</v>
      </c>
      <c r="AUW15" s="88">
        <f t="shared" ca="1" si="177"/>
        <v>5.8151942984777287E-3</v>
      </c>
      <c r="AUX15" s="88">
        <f t="shared" ca="1" si="177"/>
        <v>4.9263189927499498E-3</v>
      </c>
      <c r="AUY15" s="88">
        <f t="shared" ca="1" si="177"/>
        <v>5.21168292352757E-3</v>
      </c>
      <c r="AUZ15" s="88">
        <f t="shared" ca="1" si="177"/>
        <v>5.5428961460785107E-3</v>
      </c>
      <c r="AVA15" s="88">
        <f t="shared" ca="1" si="177"/>
        <v>5.914543777888491E-3</v>
      </c>
      <c r="AVB15" s="88">
        <f t="shared" ca="1" si="177"/>
        <v>7.2977645634804437E-3</v>
      </c>
      <c r="AVC15" s="88">
        <f t="shared" ca="1" si="177"/>
        <v>6.4740680568841601E-3</v>
      </c>
      <c r="AVD15" s="88">
        <f t="shared" ca="1" si="177"/>
        <v>6.3927421996493048E-3</v>
      </c>
      <c r="AVE15" s="88">
        <f t="shared" ca="1" si="177"/>
        <v>7.78516581699705E-3</v>
      </c>
      <c r="AVF15" s="88">
        <f t="shared" ca="1" si="177"/>
        <v>6.7074885579784683E-3</v>
      </c>
      <c r="AVG15" s="88">
        <f t="shared" ca="1" si="177"/>
        <v>6.432445871928795E-3</v>
      </c>
      <c r="AVH15" s="88">
        <f t="shared" ca="1" si="177"/>
        <v>7.589844542017824E-3</v>
      </c>
      <c r="AVI15" s="88">
        <f t="shared" ca="1" si="177"/>
        <v>7.2241792385859737E-3</v>
      </c>
      <c r="AVJ15" s="88">
        <f t="shared" ca="1" si="177"/>
        <v>5.4002905864111994E-3</v>
      </c>
      <c r="AVK15" s="88">
        <f t="shared" ca="1" si="177"/>
        <v>5.6002199594179843E-3</v>
      </c>
      <c r="AVL15" s="88">
        <f t="shared" ca="1" si="177"/>
        <v>5.4326345594118914E-3</v>
      </c>
      <c r="AVM15" s="88">
        <f t="shared" ca="1" si="177"/>
        <v>4.9849508430374265E-3</v>
      </c>
      <c r="AVN15" s="88">
        <f t="shared" ca="1" si="177"/>
        <v>6.2765310103792028E-3</v>
      </c>
      <c r="AVO15" s="88">
        <f t="shared" ca="1" si="177"/>
        <v>5.6300403422794611E-3</v>
      </c>
      <c r="AVP15" s="88">
        <f t="shared" ca="1" si="177"/>
        <v>7.2812471025205461E-3</v>
      </c>
      <c r="AVQ15" s="88">
        <f t="shared" ca="1" si="177"/>
        <v>8.618840133070807E-3</v>
      </c>
      <c r="AVR15" s="88">
        <f t="shared" ca="1" si="177"/>
        <v>7.3912288535689808E-3</v>
      </c>
      <c r="AVS15" s="88">
        <f t="shared" ca="1" si="177"/>
        <v>7.2353685738758841E-3</v>
      </c>
      <c r="AVT15" s="88">
        <f t="shared" ca="1" si="177"/>
        <v>5.6964104260209536E-3</v>
      </c>
      <c r="AVU15" s="88">
        <f t="shared" ca="1" si="177"/>
        <v>6.0052619753869548E-3</v>
      </c>
      <c r="AVV15" s="88">
        <f t="shared" ca="1" si="177"/>
        <v>5.9598086940234937E-3</v>
      </c>
      <c r="AVW15" s="88">
        <f t="shared" ca="1" si="177"/>
        <v>5.4571055291993166E-3</v>
      </c>
      <c r="AVX15" s="88">
        <f t="shared" ca="1" si="177"/>
        <v>6.7240137421874869E-3</v>
      </c>
      <c r="AVY15" s="88">
        <f t="shared" ca="1" si="177"/>
        <v>6.2871944766556614E-3</v>
      </c>
      <c r="AVZ15" s="88">
        <f t="shared" ca="1" si="177"/>
        <v>7.0118408251200791E-3</v>
      </c>
      <c r="AWA15" s="88">
        <f t="shared" ca="1" si="177"/>
        <v>6.6918782319349878E-3</v>
      </c>
      <c r="AWB15" s="88">
        <f t="shared" ca="1" si="177"/>
        <v>5.4745590662878107E-3</v>
      </c>
      <c r="AWC15" s="88">
        <f t="shared" ca="1" si="177"/>
        <v>7.4737371448641426E-3</v>
      </c>
      <c r="AWD15" s="88">
        <f t="shared" ca="1" si="177"/>
        <v>6.576151583294311E-3</v>
      </c>
      <c r="AWE15" s="88">
        <f t="shared" ca="1" si="177"/>
        <v>7.5933371138299007E-3</v>
      </c>
      <c r="AWF15" s="88">
        <f t="shared" ca="1" si="177"/>
        <v>5.6810966649801509E-3</v>
      </c>
      <c r="AWG15" s="88">
        <f t="shared" ca="1" si="177"/>
        <v>6.1281265621509953E-3</v>
      </c>
      <c r="AWH15" s="88">
        <f t="shared" ca="1" si="177"/>
        <v>6.7053970130922782E-3</v>
      </c>
      <c r="AWI15" s="88">
        <f t="shared" ca="1" si="177"/>
        <v>7.4621453713421297E-3</v>
      </c>
      <c r="AWJ15" s="88">
        <f t="shared" ref="AWJ15:AYU18" ca="1" si="178">$C14+$B$1*($B$2-$C14)*$B$7+$B$3*($C14^0.5)*$B$7*_xlfn.NORM.S.INV(RAND())</f>
        <v>6.6616182701502505E-3</v>
      </c>
      <c r="AWK15" s="88">
        <f t="shared" ca="1" si="178"/>
        <v>5.6507098383420211E-3</v>
      </c>
      <c r="AWL15" s="88">
        <f t="shared" ca="1" si="178"/>
        <v>5.2527672660741768E-3</v>
      </c>
      <c r="AWM15" s="88">
        <f t="shared" ca="1" si="178"/>
        <v>6.4690683030490847E-3</v>
      </c>
      <c r="AWN15" s="88">
        <f t="shared" ca="1" si="178"/>
        <v>5.1200572878688346E-3</v>
      </c>
      <c r="AWO15" s="88">
        <f t="shared" ca="1" si="178"/>
        <v>7.8827318786435785E-3</v>
      </c>
      <c r="AWP15" s="88">
        <f t="shared" ca="1" si="178"/>
        <v>6.6925163105287459E-3</v>
      </c>
      <c r="AWQ15" s="88">
        <f t="shared" ca="1" si="178"/>
        <v>6.0759756188909922E-3</v>
      </c>
      <c r="AWR15" s="88">
        <f t="shared" ca="1" si="178"/>
        <v>6.883580419527106E-3</v>
      </c>
      <c r="AWS15" s="88">
        <f t="shared" ca="1" si="178"/>
        <v>7.0676628319774372E-3</v>
      </c>
      <c r="AWT15" s="88">
        <f t="shared" ca="1" si="178"/>
        <v>8.4018374981261641E-3</v>
      </c>
      <c r="AWU15" s="88">
        <f t="shared" ca="1" si="178"/>
        <v>6.0398183627308737E-3</v>
      </c>
      <c r="AWV15" s="88">
        <f t="shared" ca="1" si="178"/>
        <v>6.2120262201274456E-3</v>
      </c>
      <c r="AWW15" s="88">
        <f t="shared" ca="1" si="178"/>
        <v>6.9067544489096007E-3</v>
      </c>
      <c r="AWX15" s="88">
        <f t="shared" ca="1" si="178"/>
        <v>6.4572335050224403E-3</v>
      </c>
      <c r="AWY15" s="88">
        <f t="shared" ca="1" si="178"/>
        <v>6.6796475357894531E-3</v>
      </c>
      <c r="AWZ15" s="88">
        <f t="shared" ca="1" si="178"/>
        <v>4.9234643356841842E-3</v>
      </c>
      <c r="AXA15" s="88">
        <f t="shared" ca="1" si="178"/>
        <v>6.4189097219841612E-3</v>
      </c>
      <c r="AXB15" s="88">
        <f t="shared" ca="1" si="178"/>
        <v>5.2546339623581514E-3</v>
      </c>
      <c r="AXC15" s="88">
        <f t="shared" ca="1" si="178"/>
        <v>7.4932599502070402E-3</v>
      </c>
      <c r="AXD15" s="88">
        <f t="shared" ca="1" si="178"/>
        <v>6.1384254049748456E-3</v>
      </c>
      <c r="AXE15" s="88">
        <f t="shared" ca="1" si="178"/>
        <v>7.2753717727043815E-3</v>
      </c>
      <c r="AXF15" s="88">
        <f t="shared" ca="1" si="178"/>
        <v>6.1552267024526505E-3</v>
      </c>
      <c r="AXG15" s="88">
        <f t="shared" ca="1" si="178"/>
        <v>7.1158826662183223E-3</v>
      </c>
      <c r="AXH15" s="88">
        <f t="shared" ca="1" si="178"/>
        <v>6.5966963365997984E-3</v>
      </c>
      <c r="AXI15" s="88">
        <f t="shared" ca="1" si="178"/>
        <v>6.4600990287909431E-3</v>
      </c>
      <c r="AXJ15" s="88">
        <f t="shared" ca="1" si="178"/>
        <v>6.1258237632888582E-3</v>
      </c>
      <c r="AXK15" s="88">
        <f t="shared" ca="1" si="178"/>
        <v>7.0672529710364435E-3</v>
      </c>
      <c r="AXL15" s="88">
        <f t="shared" ca="1" si="178"/>
        <v>7.2973304141269344E-3</v>
      </c>
      <c r="AXM15" s="88">
        <f t="shared" ca="1" si="178"/>
        <v>6.0045134740451967E-3</v>
      </c>
      <c r="AXN15" s="88">
        <f t="shared" ca="1" si="178"/>
        <v>7.2096377502098713E-3</v>
      </c>
      <c r="AXO15" s="88">
        <f t="shared" ca="1" si="178"/>
        <v>6.6021983452398056E-3</v>
      </c>
      <c r="AXP15" s="88">
        <f t="shared" ca="1" si="178"/>
        <v>7.0461994329742645E-3</v>
      </c>
      <c r="AXQ15" s="88">
        <f t="shared" ca="1" si="178"/>
        <v>7.565380878626256E-3</v>
      </c>
      <c r="AXR15" s="88">
        <f t="shared" ca="1" si="178"/>
        <v>5.1838792282665703E-3</v>
      </c>
      <c r="AXS15" s="88">
        <f t="shared" ca="1" si="178"/>
        <v>6.2580317421863834E-3</v>
      </c>
      <c r="AXT15" s="88">
        <f t="shared" ca="1" si="178"/>
        <v>6.0409406413558971E-3</v>
      </c>
      <c r="AXU15" s="88">
        <f t="shared" ca="1" si="178"/>
        <v>5.3435508139097381E-3</v>
      </c>
      <c r="AXV15" s="88">
        <f t="shared" ca="1" si="178"/>
        <v>7.231254786620179E-3</v>
      </c>
      <c r="AXW15" s="88">
        <f t="shared" ca="1" si="178"/>
        <v>4.8477528506086489E-3</v>
      </c>
      <c r="AXX15" s="88">
        <f t="shared" ca="1" si="178"/>
        <v>5.4040048694154637E-3</v>
      </c>
      <c r="AXY15" s="88">
        <f t="shared" ca="1" si="178"/>
        <v>5.9581708452393772E-3</v>
      </c>
      <c r="AXZ15" s="88">
        <f t="shared" ca="1" si="178"/>
        <v>6.5261279148926933E-3</v>
      </c>
      <c r="AYA15" s="88">
        <f t="shared" ca="1" si="178"/>
        <v>6.9773601766373611E-3</v>
      </c>
      <c r="AYB15" s="88">
        <f t="shared" ca="1" si="178"/>
        <v>6.1008925648570935E-3</v>
      </c>
      <c r="AYC15" s="88">
        <f t="shared" ca="1" si="178"/>
        <v>5.5715615840408557E-3</v>
      </c>
      <c r="AYD15" s="88">
        <f t="shared" ca="1" si="178"/>
        <v>7.0187633444755339E-3</v>
      </c>
      <c r="AYE15" s="88">
        <f t="shared" ca="1" si="178"/>
        <v>6.7683617955272973E-3</v>
      </c>
      <c r="AYF15" s="88">
        <f t="shared" ca="1" si="178"/>
        <v>6.1354503114727267E-3</v>
      </c>
      <c r="AYG15" s="88">
        <f t="shared" ca="1" si="178"/>
        <v>5.0202198847235299E-3</v>
      </c>
      <c r="AYH15" s="88">
        <f t="shared" ca="1" si="178"/>
        <v>5.8836815365188762E-3</v>
      </c>
      <c r="AYI15" s="88">
        <f t="shared" ca="1" si="178"/>
        <v>7.7727465297621028E-3</v>
      </c>
      <c r="AYJ15" s="88">
        <f t="shared" ca="1" si="178"/>
        <v>5.2266802166049363E-3</v>
      </c>
      <c r="AYK15" s="88">
        <f t="shared" ca="1" si="178"/>
        <v>6.7381706853730169E-3</v>
      </c>
      <c r="AYL15" s="88">
        <f t="shared" ca="1" si="178"/>
        <v>5.4977052628091376E-3</v>
      </c>
      <c r="AYM15" s="88">
        <f t="shared" ca="1" si="178"/>
        <v>6.8275311712652368E-3</v>
      </c>
      <c r="AYN15" s="88">
        <f t="shared" ca="1" si="178"/>
        <v>6.9585324517543196E-3</v>
      </c>
      <c r="AYO15" s="88">
        <f t="shared" ca="1" si="178"/>
        <v>7.9009911047506279E-3</v>
      </c>
      <c r="AYP15" s="88">
        <f t="shared" ca="1" si="178"/>
        <v>6.7996833416566708E-3</v>
      </c>
      <c r="AYQ15" s="88">
        <f t="shared" ca="1" si="178"/>
        <v>6.7302425385791969E-3</v>
      </c>
      <c r="AYR15" s="88">
        <f t="shared" ca="1" si="178"/>
        <v>6.0163634899098421E-3</v>
      </c>
      <c r="AYS15" s="88">
        <f t="shared" ca="1" si="178"/>
        <v>6.6153778559637612E-3</v>
      </c>
      <c r="AYT15" s="88">
        <f t="shared" ca="1" si="178"/>
        <v>4.7338900861711502E-3</v>
      </c>
      <c r="AYU15" s="88">
        <f t="shared" ca="1" si="178"/>
        <v>6.2618052873318437E-3</v>
      </c>
      <c r="AYV15" s="88">
        <f t="shared" ref="AYV15:BBG18" ca="1" si="179">$C14+$B$1*($B$2-$C14)*$B$7+$B$3*($C14^0.5)*$B$7*_xlfn.NORM.S.INV(RAND())</f>
        <v>5.2163801069965232E-3</v>
      </c>
      <c r="AYW15" s="88">
        <f t="shared" ca="1" si="179"/>
        <v>4.7685597671867355E-3</v>
      </c>
      <c r="AYX15" s="88">
        <f t="shared" ca="1" si="179"/>
        <v>7.5193345318520441E-3</v>
      </c>
      <c r="AYY15" s="88">
        <f t="shared" ca="1" si="179"/>
        <v>7.5025262014911786E-3</v>
      </c>
      <c r="AYZ15" s="88">
        <f t="shared" ca="1" si="179"/>
        <v>7.0065829436730797E-3</v>
      </c>
      <c r="AZA15" s="88">
        <f t="shared" ca="1" si="179"/>
        <v>6.3164474576444442E-3</v>
      </c>
      <c r="AZB15" s="88">
        <f t="shared" ca="1" si="179"/>
        <v>6.9429994870487313E-3</v>
      </c>
      <c r="AZC15" s="88">
        <f t="shared" ca="1" si="179"/>
        <v>5.6705187903789448E-3</v>
      </c>
      <c r="AZD15" s="88">
        <f t="shared" ca="1" si="179"/>
        <v>5.5380153722032997E-3</v>
      </c>
      <c r="AZE15" s="88">
        <f t="shared" ca="1" si="179"/>
        <v>6.0529402108573018E-3</v>
      </c>
      <c r="AZF15" s="88">
        <f t="shared" ca="1" si="179"/>
        <v>6.6910038473590597E-3</v>
      </c>
      <c r="AZG15" s="88">
        <f t="shared" ca="1" si="179"/>
        <v>6.4343554920174356E-3</v>
      </c>
      <c r="AZH15" s="88">
        <f t="shared" ca="1" si="179"/>
        <v>5.8644203448323237E-3</v>
      </c>
      <c r="AZI15" s="88">
        <f t="shared" ca="1" si="179"/>
        <v>5.8605214410238794E-3</v>
      </c>
      <c r="AZJ15" s="88">
        <f t="shared" ca="1" si="179"/>
        <v>6.6112634672932406E-3</v>
      </c>
      <c r="AZK15" s="88">
        <f t="shared" ca="1" si="179"/>
        <v>6.596966500571429E-3</v>
      </c>
      <c r="AZL15" s="88">
        <f t="shared" ca="1" si="179"/>
        <v>7.4591792411010044E-3</v>
      </c>
      <c r="AZM15" s="88">
        <f t="shared" ca="1" si="179"/>
        <v>6.8052576907005804E-3</v>
      </c>
      <c r="AZN15" s="88">
        <f t="shared" ca="1" si="179"/>
        <v>7.1134649196618839E-3</v>
      </c>
      <c r="AZO15" s="88">
        <f t="shared" ca="1" si="179"/>
        <v>6.4201102186897015E-3</v>
      </c>
      <c r="AZP15" s="88">
        <f t="shared" ca="1" si="179"/>
        <v>6.8067530397976734E-3</v>
      </c>
      <c r="AZQ15" s="88">
        <f t="shared" ca="1" si="179"/>
        <v>7.6327044178503643E-3</v>
      </c>
      <c r="AZR15" s="88">
        <f t="shared" ca="1" si="179"/>
        <v>7.5725622078064167E-3</v>
      </c>
      <c r="AZS15" s="88">
        <f t="shared" ca="1" si="179"/>
        <v>7.2612096157667425E-3</v>
      </c>
      <c r="AZT15" s="88">
        <f t="shared" ca="1" si="179"/>
        <v>7.0025579180040542E-3</v>
      </c>
      <c r="AZU15" s="88">
        <f t="shared" ca="1" si="179"/>
        <v>7.0989909780311243E-3</v>
      </c>
      <c r="AZV15" s="88">
        <f t="shared" ca="1" si="179"/>
        <v>6.3091166336372686E-3</v>
      </c>
      <c r="AZW15" s="88">
        <f t="shared" ca="1" si="179"/>
        <v>6.4570548209467648E-3</v>
      </c>
      <c r="AZX15" s="88">
        <f t="shared" ca="1" si="179"/>
        <v>6.9233764254003193E-3</v>
      </c>
      <c r="AZY15" s="88">
        <f t="shared" ca="1" si="179"/>
        <v>5.4915519796716388E-3</v>
      </c>
      <c r="AZZ15" s="88">
        <f t="shared" ca="1" si="179"/>
        <v>6.7304086661598983E-3</v>
      </c>
      <c r="BAA15" s="88">
        <f t="shared" ca="1" si="179"/>
        <v>5.3848036460056366E-3</v>
      </c>
      <c r="BAB15" s="88">
        <f t="shared" ca="1" si="179"/>
        <v>7.4855447020217847E-3</v>
      </c>
      <c r="BAC15" s="88">
        <f t="shared" ca="1" si="179"/>
        <v>6.2270148120425143E-3</v>
      </c>
      <c r="BAD15" s="88">
        <f t="shared" ca="1" si="179"/>
        <v>5.2503269310156435E-3</v>
      </c>
      <c r="BAE15" s="88">
        <f t="shared" ca="1" si="179"/>
        <v>5.7245755596065824E-3</v>
      </c>
      <c r="BAF15" s="88">
        <f t="shared" ca="1" si="179"/>
        <v>6.1697671285507721E-3</v>
      </c>
      <c r="BAG15" s="88">
        <f t="shared" ca="1" si="179"/>
        <v>6.5903248105411549E-3</v>
      </c>
      <c r="BAH15" s="88">
        <f t="shared" ca="1" si="179"/>
        <v>6.4355410097899019E-3</v>
      </c>
      <c r="BAI15" s="88">
        <f t="shared" ca="1" si="179"/>
        <v>5.416895228323019E-3</v>
      </c>
      <c r="BAJ15" s="88">
        <f t="shared" ca="1" si="179"/>
        <v>3.9518286223203707E-3</v>
      </c>
      <c r="BAK15" s="88">
        <f t="shared" ca="1" si="179"/>
        <v>6.297850403944291E-3</v>
      </c>
      <c r="BAL15" s="88">
        <f t="shared" ca="1" si="179"/>
        <v>6.510237456294048E-3</v>
      </c>
      <c r="BAM15" s="88">
        <f t="shared" ca="1" si="179"/>
        <v>5.4997082918989415E-3</v>
      </c>
      <c r="BAN15" s="88">
        <f t="shared" ca="1" si="179"/>
        <v>8.9125509304841897E-3</v>
      </c>
      <c r="BAO15" s="88">
        <f t="shared" ca="1" si="179"/>
        <v>5.8547269274196352E-3</v>
      </c>
      <c r="BAP15" s="88">
        <f t="shared" ca="1" si="179"/>
        <v>6.8485539246717882E-3</v>
      </c>
      <c r="BAQ15" s="88">
        <f t="shared" ca="1" si="179"/>
        <v>5.0999111353520823E-3</v>
      </c>
      <c r="BAR15" s="88">
        <f t="shared" ca="1" si="179"/>
        <v>5.6206942124913022E-3</v>
      </c>
      <c r="BAS15" s="88">
        <f t="shared" ca="1" si="179"/>
        <v>6.1809987714888737E-3</v>
      </c>
      <c r="BAT15" s="88">
        <f t="shared" ca="1" si="179"/>
        <v>5.8939434733770672E-3</v>
      </c>
      <c r="BAU15" s="88">
        <f t="shared" ca="1" si="179"/>
        <v>7.4884542021199339E-3</v>
      </c>
      <c r="BAV15" s="88">
        <f t="shared" ca="1" si="179"/>
        <v>4.2242354244756506E-3</v>
      </c>
      <c r="BAW15" s="88">
        <f t="shared" ca="1" si="179"/>
        <v>5.2132435644513739E-3</v>
      </c>
      <c r="BAX15" s="88">
        <f t="shared" ca="1" si="179"/>
        <v>6.2131343771040176E-3</v>
      </c>
      <c r="BAY15" s="88">
        <f t="shared" ca="1" si="179"/>
        <v>4.7433468771398406E-3</v>
      </c>
      <c r="BAZ15" s="88">
        <f t="shared" ca="1" si="179"/>
        <v>5.2928358819474925E-3</v>
      </c>
      <c r="BBA15" s="88">
        <f t="shared" ca="1" si="179"/>
        <v>5.4707448372566464E-3</v>
      </c>
      <c r="BBB15" s="88">
        <f t="shared" ca="1" si="179"/>
        <v>6.8092429755727581E-3</v>
      </c>
      <c r="BBC15" s="88">
        <f t="shared" ca="1" si="179"/>
        <v>5.2910759113682544E-3</v>
      </c>
      <c r="BBD15" s="88">
        <f t="shared" ca="1" si="179"/>
        <v>7.0073868710034352E-3</v>
      </c>
      <c r="BBE15" s="88">
        <f t="shared" ca="1" si="179"/>
        <v>5.9899330497525018E-3</v>
      </c>
      <c r="BBF15" s="88">
        <f t="shared" ca="1" si="179"/>
        <v>4.5446145728850491E-3</v>
      </c>
      <c r="BBG15" s="88">
        <f t="shared" ca="1" si="179"/>
        <v>6.296994163164195E-3</v>
      </c>
      <c r="BBH15" s="88">
        <f t="shared" ref="BBH15:BDS18" ca="1" si="180">$C14+$B$1*($B$2-$C14)*$B$7+$B$3*($C14^0.5)*$B$7*_xlfn.NORM.S.INV(RAND())</f>
        <v>6.3525099862939624E-3</v>
      </c>
      <c r="BBI15" s="88">
        <f t="shared" ca="1" si="180"/>
        <v>6.2476151978087101E-3</v>
      </c>
      <c r="BBJ15" s="88">
        <f t="shared" ca="1" si="180"/>
        <v>7.516716614266946E-3</v>
      </c>
      <c r="BBK15" s="88">
        <f t="shared" ca="1" si="180"/>
        <v>6.7572068193862932E-3</v>
      </c>
      <c r="BBL15" s="88">
        <f t="shared" ca="1" si="180"/>
        <v>6.2521448144428155E-3</v>
      </c>
      <c r="BBM15" s="88">
        <f t="shared" ca="1" si="180"/>
        <v>6.0664919851452044E-3</v>
      </c>
      <c r="BBN15" s="88">
        <f t="shared" ca="1" si="180"/>
        <v>7.4326428340824868E-3</v>
      </c>
      <c r="BBO15" s="88">
        <f t="shared" ca="1" si="180"/>
        <v>7.2378914759945942E-3</v>
      </c>
      <c r="BBP15" s="88">
        <f t="shared" ca="1" si="180"/>
        <v>6.0981410515763713E-3</v>
      </c>
      <c r="BBQ15" s="88">
        <f t="shared" ca="1" si="180"/>
        <v>6.6110325523029848E-3</v>
      </c>
      <c r="BBR15" s="88">
        <f t="shared" ca="1" si="180"/>
        <v>5.9052845110181603E-3</v>
      </c>
      <c r="BBS15" s="88">
        <f t="shared" ca="1" si="180"/>
        <v>5.2538593048638447E-3</v>
      </c>
      <c r="BBT15" s="88">
        <f t="shared" ca="1" si="180"/>
        <v>7.5999749200708717E-3</v>
      </c>
      <c r="BBU15" s="88">
        <f t="shared" ca="1" si="180"/>
        <v>6.8637852953698213E-3</v>
      </c>
      <c r="BBV15" s="88">
        <f t="shared" ca="1" si="180"/>
        <v>6.0352476158861187E-3</v>
      </c>
      <c r="BBW15" s="88">
        <f t="shared" ca="1" si="180"/>
        <v>6.8242101150839656E-3</v>
      </c>
      <c r="BBX15" s="88">
        <f t="shared" ca="1" si="180"/>
        <v>5.0884828287197856E-3</v>
      </c>
      <c r="BBY15" s="88">
        <f t="shared" ca="1" si="180"/>
        <v>6.1858437223672796E-3</v>
      </c>
      <c r="BBZ15" s="88">
        <f t="shared" ca="1" si="180"/>
        <v>5.7601523451900763E-3</v>
      </c>
      <c r="BCA15" s="88">
        <f t="shared" ca="1" si="180"/>
        <v>6.7623255568582874E-3</v>
      </c>
      <c r="BCB15" s="88">
        <f t="shared" ca="1" si="180"/>
        <v>6.4100610118441818E-3</v>
      </c>
      <c r="BCC15" s="88">
        <f t="shared" ca="1" si="180"/>
        <v>6.5671240196246324E-3</v>
      </c>
      <c r="BCD15" s="88">
        <f t="shared" ca="1" si="180"/>
        <v>7.52760566971421E-3</v>
      </c>
      <c r="BCE15" s="88">
        <f t="shared" ca="1" si="180"/>
        <v>6.0822657262771009E-3</v>
      </c>
      <c r="BCF15" s="88">
        <f t="shared" ca="1" si="180"/>
        <v>6.5016142623130048E-3</v>
      </c>
      <c r="BCG15" s="88">
        <f t="shared" ca="1" si="180"/>
        <v>6.2196469401752082E-3</v>
      </c>
      <c r="BCH15" s="88">
        <f t="shared" ca="1" si="180"/>
        <v>5.8399120483403457E-3</v>
      </c>
      <c r="BCI15" s="88">
        <f t="shared" ca="1" si="180"/>
        <v>7.1042471849039647E-3</v>
      </c>
      <c r="BCJ15" s="88">
        <f t="shared" ca="1" si="180"/>
        <v>5.8375688991625825E-3</v>
      </c>
      <c r="BCK15" s="88">
        <f t="shared" ca="1" si="180"/>
        <v>4.8121825425556583E-3</v>
      </c>
      <c r="BCL15" s="88">
        <f t="shared" ca="1" si="180"/>
        <v>7.024203413126877E-3</v>
      </c>
      <c r="BCM15" s="88">
        <f t="shared" ca="1" si="180"/>
        <v>6.3742170984896597E-3</v>
      </c>
      <c r="BCN15" s="88">
        <f t="shared" ca="1" si="180"/>
        <v>6.4387335219212001E-3</v>
      </c>
      <c r="BCO15" s="88">
        <f t="shared" ca="1" si="180"/>
        <v>7.6380563969386424E-3</v>
      </c>
      <c r="BCP15" s="88">
        <f t="shared" ca="1" si="180"/>
        <v>7.7865897983025577E-3</v>
      </c>
      <c r="BCQ15" s="88">
        <f t="shared" ca="1" si="180"/>
        <v>6.8116904492259893E-3</v>
      </c>
      <c r="BCR15" s="88">
        <f t="shared" ca="1" si="180"/>
        <v>5.0483562768427652E-3</v>
      </c>
      <c r="BCS15" s="88">
        <f t="shared" ca="1" si="180"/>
        <v>7.0226749619983434E-3</v>
      </c>
      <c r="BCT15" s="88">
        <f t="shared" ca="1" si="180"/>
        <v>7.2859351813432775E-3</v>
      </c>
      <c r="BCU15" s="88">
        <f t="shared" ca="1" si="180"/>
        <v>7.3812196163333616E-3</v>
      </c>
      <c r="BCV15" s="88">
        <f t="shared" ca="1" si="180"/>
        <v>5.4321775957982569E-3</v>
      </c>
      <c r="BCW15" s="88">
        <f t="shared" ca="1" si="180"/>
        <v>5.5495372869002963E-3</v>
      </c>
      <c r="BCX15" s="88">
        <f t="shared" ca="1" si="180"/>
        <v>5.824056589645403E-3</v>
      </c>
      <c r="BCY15" s="88">
        <f t="shared" ca="1" si="180"/>
        <v>6.3163018957768467E-3</v>
      </c>
      <c r="BCZ15" s="88">
        <f t="shared" ca="1" si="180"/>
        <v>7.0487209339356212E-3</v>
      </c>
      <c r="BDA15" s="88">
        <f t="shared" ca="1" si="180"/>
        <v>5.600229376669548E-3</v>
      </c>
      <c r="BDB15" s="88">
        <f t="shared" ca="1" si="180"/>
        <v>5.8519751939046898E-3</v>
      </c>
      <c r="BDC15" s="88">
        <f t="shared" ca="1" si="180"/>
        <v>5.0293980981690684E-3</v>
      </c>
      <c r="BDD15" s="88">
        <f t="shared" ca="1" si="180"/>
        <v>7.4101943260613022E-3</v>
      </c>
      <c r="BDE15" s="88">
        <f t="shared" ca="1" si="180"/>
        <v>7.4716597146638076E-3</v>
      </c>
      <c r="BDF15" s="88">
        <f t="shared" ca="1" si="180"/>
        <v>6.3799119857782015E-3</v>
      </c>
      <c r="BDG15" s="88">
        <f t="shared" ca="1" si="180"/>
        <v>6.4309058719292309E-3</v>
      </c>
      <c r="BDH15" s="88">
        <f t="shared" ca="1" si="180"/>
        <v>6.7708555053853144E-3</v>
      </c>
      <c r="BDI15" s="88">
        <f t="shared" ca="1" si="180"/>
        <v>6.9632260664482023E-3</v>
      </c>
      <c r="BDJ15" s="88">
        <f t="shared" ca="1" si="180"/>
        <v>6.2768968661280275E-3</v>
      </c>
      <c r="BDK15" s="88">
        <f t="shared" ca="1" si="180"/>
        <v>6.3250470174094934E-3</v>
      </c>
      <c r="BDL15" s="88">
        <f t="shared" ca="1" si="180"/>
        <v>6.321159614440932E-3</v>
      </c>
      <c r="BDM15" s="88">
        <f t="shared" ca="1" si="180"/>
        <v>6.7630492893925274E-3</v>
      </c>
      <c r="BDN15" s="88">
        <f t="shared" ca="1" si="180"/>
        <v>7.0909058607388619E-3</v>
      </c>
      <c r="BDO15" s="88">
        <f t="shared" ca="1" si="180"/>
        <v>6.694027096914067E-3</v>
      </c>
      <c r="BDP15" s="88">
        <f t="shared" ca="1" si="180"/>
        <v>4.6733573417812816E-3</v>
      </c>
      <c r="BDQ15" s="88">
        <f t="shared" ca="1" si="180"/>
        <v>5.8528124614876101E-3</v>
      </c>
      <c r="BDR15" s="88">
        <f t="shared" ca="1" si="180"/>
        <v>7.417759040378764E-3</v>
      </c>
      <c r="BDS15" s="88">
        <f t="shared" ca="1" si="180"/>
        <v>5.5494527919693198E-3</v>
      </c>
      <c r="BDT15" s="88">
        <f t="shared" ref="BDT15:BGE18" ca="1" si="181">$C14+$B$1*($B$2-$C14)*$B$7+$B$3*($C14^0.5)*$B$7*_xlfn.NORM.S.INV(RAND())</f>
        <v>6.2219250258509478E-3</v>
      </c>
      <c r="BDU15" s="88">
        <f t="shared" ca="1" si="181"/>
        <v>6.8471275341796924E-3</v>
      </c>
      <c r="BDV15" s="88">
        <f t="shared" ca="1" si="181"/>
        <v>6.0008932054708437E-3</v>
      </c>
      <c r="BDW15" s="88">
        <f t="shared" ca="1" si="181"/>
        <v>5.7542698540404141E-3</v>
      </c>
      <c r="BDX15" s="88">
        <f t="shared" ca="1" si="181"/>
        <v>4.6815807671817811E-3</v>
      </c>
      <c r="BDY15" s="88">
        <f t="shared" ca="1" si="181"/>
        <v>5.9790769755591784E-3</v>
      </c>
      <c r="BDZ15" s="88">
        <f t="shared" ca="1" si="181"/>
        <v>7.7936204609080593E-3</v>
      </c>
      <c r="BEA15" s="88">
        <f t="shared" ca="1" si="181"/>
        <v>5.7963820991496226E-3</v>
      </c>
      <c r="BEB15" s="88">
        <f t="shared" ca="1" si="181"/>
        <v>7.6333298393782053E-3</v>
      </c>
      <c r="BEC15" s="88">
        <f t="shared" ca="1" si="181"/>
        <v>7.4063965187034196E-3</v>
      </c>
      <c r="BED15" s="88">
        <f t="shared" ca="1" si="181"/>
        <v>6.954021830933339E-3</v>
      </c>
      <c r="BEE15" s="88">
        <f t="shared" ca="1" si="181"/>
        <v>5.6398478543369128E-3</v>
      </c>
      <c r="BEF15" s="88">
        <f t="shared" ca="1" si="181"/>
        <v>5.6082596969574579E-3</v>
      </c>
      <c r="BEG15" s="88">
        <f t="shared" ca="1" si="181"/>
        <v>5.8806328091508698E-3</v>
      </c>
      <c r="BEH15" s="88">
        <f t="shared" ca="1" si="181"/>
        <v>6.563415101188368E-3</v>
      </c>
      <c r="BEI15" s="88">
        <f t="shared" ca="1" si="181"/>
        <v>6.1090229235890442E-3</v>
      </c>
      <c r="BEJ15" s="88">
        <f t="shared" ca="1" si="181"/>
        <v>6.3626961210197456E-3</v>
      </c>
      <c r="BEK15" s="88">
        <f t="shared" ca="1" si="181"/>
        <v>5.0654753621198739E-3</v>
      </c>
      <c r="BEL15" s="88">
        <f t="shared" ca="1" si="181"/>
        <v>5.2801560905058123E-3</v>
      </c>
      <c r="BEM15" s="88">
        <f t="shared" ca="1" si="181"/>
        <v>6.5552746792328755E-3</v>
      </c>
      <c r="BEN15" s="88">
        <f t="shared" ca="1" si="181"/>
        <v>6.5027404635117272E-3</v>
      </c>
      <c r="BEO15" s="88">
        <f t="shared" ca="1" si="181"/>
        <v>6.0124847887739648E-3</v>
      </c>
      <c r="BEP15" s="88">
        <f t="shared" ca="1" si="181"/>
        <v>5.1916373034656118E-3</v>
      </c>
      <c r="BEQ15" s="88">
        <f t="shared" ca="1" si="181"/>
        <v>6.0332928340605524E-3</v>
      </c>
      <c r="BER15" s="88">
        <f t="shared" ca="1" si="181"/>
        <v>6.0332827623897434E-3</v>
      </c>
      <c r="BES15" s="88">
        <f t="shared" ca="1" si="181"/>
        <v>8.3252079666738203E-3</v>
      </c>
      <c r="BET15" s="88">
        <f t="shared" ca="1" si="181"/>
        <v>5.9300617217289287E-3</v>
      </c>
      <c r="BEU15" s="88">
        <f t="shared" ca="1" si="181"/>
        <v>5.7088240181140124E-3</v>
      </c>
      <c r="BEV15" s="88">
        <f t="shared" ca="1" si="181"/>
        <v>5.2403078122668437E-3</v>
      </c>
      <c r="BEW15" s="88">
        <f t="shared" ca="1" si="181"/>
        <v>6.919776623336261E-3</v>
      </c>
      <c r="BEX15" s="88">
        <f t="shared" ca="1" si="181"/>
        <v>5.9535298888615772E-3</v>
      </c>
      <c r="BEY15" s="88">
        <f t="shared" ca="1" si="181"/>
        <v>5.3098958710236675E-3</v>
      </c>
      <c r="BEZ15" s="88">
        <f t="shared" ca="1" si="181"/>
        <v>7.9306251138367753E-3</v>
      </c>
      <c r="BFA15" s="88">
        <f t="shared" ca="1" si="181"/>
        <v>7.1214782418701095E-3</v>
      </c>
      <c r="BFB15" s="88">
        <f t="shared" ca="1" si="181"/>
        <v>6.299007113241455E-3</v>
      </c>
      <c r="BFC15" s="88">
        <f t="shared" ca="1" si="181"/>
        <v>5.3530526647280275E-3</v>
      </c>
      <c r="BFD15" s="88">
        <f t="shared" ca="1" si="181"/>
        <v>6.6943578403911358E-3</v>
      </c>
      <c r="BFE15" s="88">
        <f t="shared" ca="1" si="181"/>
        <v>6.0078907106264692E-3</v>
      </c>
      <c r="BFF15" s="88">
        <f t="shared" ca="1" si="181"/>
        <v>6.2968660661738016E-3</v>
      </c>
      <c r="BFG15" s="88">
        <f t="shared" ca="1" si="181"/>
        <v>6.4297201104434824E-3</v>
      </c>
      <c r="BFH15" s="88">
        <f t="shared" ca="1" si="181"/>
        <v>6.8419974135631653E-3</v>
      </c>
      <c r="BFI15" s="88">
        <f t="shared" ca="1" si="181"/>
        <v>7.3569562716021821E-3</v>
      </c>
      <c r="BFJ15" s="88">
        <f t="shared" ca="1" si="181"/>
        <v>6.5077332522090669E-3</v>
      </c>
      <c r="BFK15" s="88">
        <f t="shared" ca="1" si="181"/>
        <v>5.6665062331096141E-3</v>
      </c>
      <c r="BFL15" s="88">
        <f t="shared" ca="1" si="181"/>
        <v>6.3147007805494371E-3</v>
      </c>
      <c r="BFM15" s="88">
        <f t="shared" ca="1" si="181"/>
        <v>6.0404793429513614E-3</v>
      </c>
      <c r="BFN15" s="88">
        <f t="shared" ca="1" si="181"/>
        <v>5.8737418910350019E-3</v>
      </c>
      <c r="BFO15" s="88">
        <f t="shared" ca="1" si="181"/>
        <v>5.7795367143936623E-3</v>
      </c>
      <c r="BFP15" s="88">
        <f t="shared" ca="1" si="181"/>
        <v>6.6459958065813434E-3</v>
      </c>
      <c r="BFQ15" s="88">
        <f t="shared" ca="1" si="181"/>
        <v>6.4368723166622387E-3</v>
      </c>
      <c r="BFR15" s="88">
        <f t="shared" ca="1" si="181"/>
        <v>7.7545504657619306E-3</v>
      </c>
      <c r="BFS15" s="88">
        <f t="shared" ca="1" si="181"/>
        <v>4.511452685699897E-3</v>
      </c>
      <c r="BFT15" s="88">
        <f t="shared" ca="1" si="181"/>
        <v>6.356795492112273E-3</v>
      </c>
      <c r="BFU15" s="88">
        <f t="shared" ca="1" si="181"/>
        <v>6.1006875065486724E-3</v>
      </c>
      <c r="BFV15" s="88">
        <f t="shared" ca="1" si="181"/>
        <v>6.7013653966933942E-3</v>
      </c>
      <c r="BFW15" s="88">
        <f t="shared" ca="1" si="181"/>
        <v>6.5961433273113565E-3</v>
      </c>
      <c r="BFX15" s="88">
        <f t="shared" ca="1" si="181"/>
        <v>6.1592154049860195E-3</v>
      </c>
      <c r="BFY15" s="88">
        <f t="shared" ca="1" si="181"/>
        <v>6.6636497828334463E-3</v>
      </c>
      <c r="BFZ15" s="88">
        <f t="shared" ca="1" si="181"/>
        <v>7.288740382726251E-3</v>
      </c>
      <c r="BGA15" s="88">
        <f t="shared" ca="1" si="181"/>
        <v>6.0745002606165562E-3</v>
      </c>
      <c r="BGB15" s="88">
        <f t="shared" ca="1" si="181"/>
        <v>6.6493742716213344E-3</v>
      </c>
      <c r="BGC15" s="88">
        <f t="shared" ca="1" si="181"/>
        <v>6.5897171056023421E-3</v>
      </c>
      <c r="BGD15" s="88">
        <f t="shared" ca="1" si="181"/>
        <v>6.980231580186993E-3</v>
      </c>
      <c r="BGE15" s="88">
        <f t="shared" ca="1" si="181"/>
        <v>7.8448495336769664E-3</v>
      </c>
      <c r="BGF15" s="88">
        <f t="shared" ref="BGF15:BIQ18" ca="1" si="182">$C14+$B$1*($B$2-$C14)*$B$7+$B$3*($C14^0.5)*$B$7*_xlfn.NORM.S.INV(RAND())</f>
        <v>4.8263303798152107E-3</v>
      </c>
      <c r="BGG15" s="88">
        <f t="shared" ca="1" si="182"/>
        <v>6.1185615713916898E-3</v>
      </c>
      <c r="BGH15" s="88">
        <f t="shared" ca="1" si="182"/>
        <v>6.3933936758509193E-3</v>
      </c>
      <c r="BGI15" s="88">
        <f t="shared" ca="1" si="182"/>
        <v>6.6826303833996117E-3</v>
      </c>
      <c r="BGJ15" s="88">
        <f t="shared" ca="1" si="182"/>
        <v>6.1212919493193706E-3</v>
      </c>
      <c r="BGK15" s="88">
        <f t="shared" ca="1" si="182"/>
        <v>6.7521059139523942E-3</v>
      </c>
      <c r="BGL15" s="88">
        <f t="shared" ca="1" si="182"/>
        <v>5.8161645991381562E-3</v>
      </c>
      <c r="BGM15" s="88">
        <f t="shared" ca="1" si="182"/>
        <v>6.7289985248386404E-3</v>
      </c>
      <c r="BGN15" s="88">
        <f t="shared" ca="1" si="182"/>
        <v>6.1805388943112875E-3</v>
      </c>
      <c r="BGO15" s="88">
        <f t="shared" ca="1" si="182"/>
        <v>6.1793548301352424E-3</v>
      </c>
      <c r="BGP15" s="88">
        <f t="shared" ca="1" si="182"/>
        <v>4.3825633271197461E-3</v>
      </c>
      <c r="BGQ15" s="88">
        <f t="shared" ca="1" si="182"/>
        <v>5.8815702402424197E-3</v>
      </c>
      <c r="BGR15" s="88">
        <f t="shared" ca="1" si="182"/>
        <v>8.4688207850032345E-3</v>
      </c>
      <c r="BGS15" s="88">
        <f t="shared" ca="1" si="182"/>
        <v>8.2308476038453586E-3</v>
      </c>
      <c r="BGT15" s="88">
        <f t="shared" ca="1" si="182"/>
        <v>6.0332282094727237E-3</v>
      </c>
      <c r="BGU15" s="88">
        <f t="shared" ca="1" si="182"/>
        <v>5.8011216474833614E-3</v>
      </c>
      <c r="BGV15" s="88">
        <f t="shared" ca="1" si="182"/>
        <v>5.7108513034190705E-3</v>
      </c>
      <c r="BGW15" s="88">
        <f t="shared" ca="1" si="182"/>
        <v>6.5199299442691983E-3</v>
      </c>
      <c r="BGX15" s="88">
        <f t="shared" ca="1" si="182"/>
        <v>6.4861294114636446E-3</v>
      </c>
      <c r="BGY15" s="88">
        <f t="shared" ca="1" si="182"/>
        <v>7.0414134838583872E-3</v>
      </c>
      <c r="BGZ15" s="88">
        <f t="shared" ca="1" si="182"/>
        <v>5.9646425052158579E-3</v>
      </c>
      <c r="BHA15" s="88">
        <f t="shared" ca="1" si="182"/>
        <v>5.4159471216575399E-3</v>
      </c>
      <c r="BHB15" s="88">
        <f t="shared" ca="1" si="182"/>
        <v>6.9449790187227061E-3</v>
      </c>
      <c r="BHC15" s="88">
        <f t="shared" ca="1" si="182"/>
        <v>6.5814278697958126E-3</v>
      </c>
      <c r="BHD15" s="88">
        <f t="shared" ca="1" si="182"/>
        <v>7.6721457982682354E-3</v>
      </c>
      <c r="BHE15" s="88">
        <f t="shared" ca="1" si="182"/>
        <v>7.3916710566007057E-3</v>
      </c>
      <c r="BHF15" s="88">
        <f t="shared" ca="1" si="182"/>
        <v>6.1793133213910107E-3</v>
      </c>
      <c r="BHG15" s="88">
        <f t="shared" ca="1" si="182"/>
        <v>5.1938166095044699E-3</v>
      </c>
      <c r="BHH15" s="88">
        <f t="shared" ca="1" si="182"/>
        <v>6.1578394873214853E-3</v>
      </c>
      <c r="BHI15" s="88">
        <f t="shared" ca="1" si="182"/>
        <v>7.5449302030816401E-3</v>
      </c>
      <c r="BHJ15" s="88">
        <f t="shared" ca="1" si="182"/>
        <v>6.2468119337212172E-3</v>
      </c>
      <c r="BHK15" s="88">
        <f t="shared" ca="1" si="182"/>
        <v>6.5297836744905137E-3</v>
      </c>
      <c r="BHL15" s="88">
        <f t="shared" ca="1" si="182"/>
        <v>5.3320840642224086E-3</v>
      </c>
      <c r="BHM15" s="88">
        <f t="shared" ca="1" si="182"/>
        <v>8.5805598188382001E-3</v>
      </c>
      <c r="BHN15" s="88">
        <f t="shared" ca="1" si="182"/>
        <v>6.2391190557521108E-3</v>
      </c>
      <c r="BHO15" s="88">
        <f t="shared" ca="1" si="182"/>
        <v>7.2720281834372279E-3</v>
      </c>
      <c r="BHP15" s="88">
        <f t="shared" ca="1" si="182"/>
        <v>6.1202971284875238E-3</v>
      </c>
      <c r="BHQ15" s="88">
        <f t="shared" ca="1" si="182"/>
        <v>5.6406306321651126E-3</v>
      </c>
      <c r="BHR15" s="88">
        <f t="shared" ca="1" si="182"/>
        <v>6.025972073184842E-3</v>
      </c>
      <c r="BHS15" s="88">
        <f t="shared" ca="1" si="182"/>
        <v>5.382929591530982E-3</v>
      </c>
      <c r="BHT15" s="88">
        <f t="shared" ca="1" si="182"/>
        <v>5.9294399043196833E-3</v>
      </c>
      <c r="BHU15" s="88">
        <f t="shared" ca="1" si="182"/>
        <v>6.6773516862478864E-3</v>
      </c>
      <c r="BHV15" s="88">
        <f t="shared" ca="1" si="182"/>
        <v>6.9401753432310137E-3</v>
      </c>
      <c r="BHW15" s="88">
        <f t="shared" ca="1" si="182"/>
        <v>6.9502292091519705E-3</v>
      </c>
      <c r="BHX15" s="88">
        <f t="shared" ca="1" si="182"/>
        <v>5.6292853849713477E-3</v>
      </c>
      <c r="BHY15" s="88">
        <f t="shared" ca="1" si="182"/>
        <v>6.1166738207522817E-3</v>
      </c>
      <c r="BHZ15" s="88">
        <f t="shared" ca="1" si="182"/>
        <v>6.1470889162201989E-3</v>
      </c>
      <c r="BIA15" s="88">
        <f t="shared" ca="1" si="182"/>
        <v>6.1660340506200419E-3</v>
      </c>
      <c r="BIB15" s="88">
        <f t="shared" ca="1" si="182"/>
        <v>7.2617433423701593E-3</v>
      </c>
      <c r="BIC15" s="88">
        <f t="shared" ca="1" si="182"/>
        <v>6.2657408419242045E-3</v>
      </c>
      <c r="BID15" s="88">
        <f t="shared" ca="1" si="182"/>
        <v>6.7649445122354912E-3</v>
      </c>
      <c r="BIE15" s="88">
        <f t="shared" ca="1" si="182"/>
        <v>6.0938815189187619E-3</v>
      </c>
      <c r="BIF15" s="88">
        <f t="shared" ca="1" si="182"/>
        <v>6.8613287766317388E-3</v>
      </c>
      <c r="BIG15" s="88">
        <f t="shared" ca="1" si="182"/>
        <v>7.10300818128092E-3</v>
      </c>
      <c r="BIH15" s="88">
        <f t="shared" ca="1" si="182"/>
        <v>5.5254978758472522E-3</v>
      </c>
      <c r="BII15" s="88">
        <f t="shared" ca="1" si="182"/>
        <v>7.2517368905484509E-3</v>
      </c>
      <c r="BIJ15" s="88">
        <f t="shared" ca="1" si="182"/>
        <v>5.981965727629106E-3</v>
      </c>
      <c r="BIK15" s="88">
        <f t="shared" ca="1" si="182"/>
        <v>4.5399833546412314E-3</v>
      </c>
      <c r="BIL15" s="88">
        <f t="shared" ca="1" si="182"/>
        <v>6.5157594990485831E-3</v>
      </c>
      <c r="BIM15" s="88">
        <f t="shared" ca="1" si="182"/>
        <v>6.8588375569885816E-3</v>
      </c>
      <c r="BIN15" s="88">
        <f t="shared" ca="1" si="182"/>
        <v>6.2503268864213292E-3</v>
      </c>
      <c r="BIO15" s="88">
        <f t="shared" ca="1" si="182"/>
        <v>6.5741177370127009E-3</v>
      </c>
      <c r="BIP15" s="88">
        <f t="shared" ca="1" si="182"/>
        <v>6.6834988907164029E-3</v>
      </c>
      <c r="BIQ15" s="88">
        <f t="shared" ca="1" si="182"/>
        <v>5.8266025637967516E-3</v>
      </c>
      <c r="BIR15" s="88">
        <f t="shared" ref="BIR15:BLC18" ca="1" si="183">$C14+$B$1*($B$2-$C14)*$B$7+$B$3*($C14^0.5)*$B$7*_xlfn.NORM.S.INV(RAND())</f>
        <v>5.3280257361873837E-3</v>
      </c>
      <c r="BIS15" s="88">
        <f t="shared" ca="1" si="183"/>
        <v>4.8856834480160488E-3</v>
      </c>
      <c r="BIT15" s="88">
        <f t="shared" ca="1" si="183"/>
        <v>6.273256902343787E-3</v>
      </c>
      <c r="BIU15" s="88">
        <f t="shared" ca="1" si="183"/>
        <v>6.2841237468244937E-3</v>
      </c>
      <c r="BIV15" s="88">
        <f t="shared" ca="1" si="183"/>
        <v>5.910653697368813E-3</v>
      </c>
      <c r="BIW15" s="88">
        <f t="shared" ca="1" si="183"/>
        <v>5.4854445141350834E-3</v>
      </c>
      <c r="BIX15" s="88">
        <f t="shared" ca="1" si="183"/>
        <v>5.8928145204167085E-3</v>
      </c>
      <c r="BIY15" s="88">
        <f t="shared" ca="1" si="183"/>
        <v>6.8453689323542226E-3</v>
      </c>
      <c r="BIZ15" s="88">
        <f t="shared" ca="1" si="183"/>
        <v>5.3973962535255196E-3</v>
      </c>
      <c r="BJA15" s="88">
        <f t="shared" ca="1" si="183"/>
        <v>7.1069122883573666E-3</v>
      </c>
      <c r="BJB15" s="88">
        <f t="shared" ca="1" si="183"/>
        <v>7.1292655255002432E-3</v>
      </c>
      <c r="BJC15" s="88">
        <f t="shared" ca="1" si="183"/>
        <v>5.8995965509675598E-3</v>
      </c>
      <c r="BJD15" s="88">
        <f t="shared" ca="1" si="183"/>
        <v>6.4586050993819272E-3</v>
      </c>
      <c r="BJE15" s="88">
        <f t="shared" ca="1" si="183"/>
        <v>6.8250029277880818E-3</v>
      </c>
      <c r="BJF15" s="88">
        <f t="shared" ca="1" si="183"/>
        <v>6.1394561070766277E-3</v>
      </c>
      <c r="BJG15" s="88">
        <f t="shared" ca="1" si="183"/>
        <v>6.8719421300500738E-3</v>
      </c>
      <c r="BJH15" s="88">
        <f t="shared" ca="1" si="183"/>
        <v>5.2952618380044149E-3</v>
      </c>
      <c r="BJI15" s="88">
        <f t="shared" ca="1" si="183"/>
        <v>6.2154132133856767E-3</v>
      </c>
      <c r="BJJ15" s="88">
        <f t="shared" ca="1" si="183"/>
        <v>5.8363772234755447E-3</v>
      </c>
      <c r="BJK15" s="88">
        <f t="shared" ca="1" si="183"/>
        <v>6.0998270020417508E-3</v>
      </c>
      <c r="BJL15" s="88">
        <f t="shared" ca="1" si="183"/>
        <v>5.391087189917692E-3</v>
      </c>
      <c r="BJM15" s="88">
        <f t="shared" ca="1" si="183"/>
        <v>7.830810859832801E-3</v>
      </c>
      <c r="BJN15" s="88">
        <f t="shared" ca="1" si="183"/>
        <v>7.4213931414699357E-3</v>
      </c>
      <c r="BJO15" s="88">
        <f t="shared" ca="1" si="183"/>
        <v>6.1131157998083954E-3</v>
      </c>
      <c r="BJP15" s="88">
        <f t="shared" ca="1" si="183"/>
        <v>6.6418637145382181E-3</v>
      </c>
      <c r="BJQ15" s="88">
        <f t="shared" ca="1" si="183"/>
        <v>5.6526685879367527E-3</v>
      </c>
      <c r="BJR15" s="88">
        <f t="shared" ca="1" si="183"/>
        <v>8.5657705364663907E-3</v>
      </c>
      <c r="BJS15" s="88">
        <f t="shared" ca="1" si="183"/>
        <v>6.0220699854517546E-3</v>
      </c>
      <c r="BJT15" s="88">
        <f t="shared" ca="1" si="183"/>
        <v>6.7959678790258981E-3</v>
      </c>
      <c r="BJU15" s="88">
        <f t="shared" ca="1" si="183"/>
        <v>7.1998816501662923E-3</v>
      </c>
      <c r="BJV15" s="88">
        <f t="shared" ca="1" si="183"/>
        <v>7.8963437789995213E-3</v>
      </c>
      <c r="BJW15" s="88">
        <f t="shared" ca="1" si="183"/>
        <v>6.1187383241295638E-3</v>
      </c>
      <c r="BJX15" s="88">
        <f t="shared" ca="1" si="183"/>
        <v>7.0449356383043022E-3</v>
      </c>
      <c r="BJY15" s="88">
        <f t="shared" ca="1" si="183"/>
        <v>7.1845993844219577E-3</v>
      </c>
      <c r="BJZ15" s="88">
        <f t="shared" ca="1" si="183"/>
        <v>5.4221489281219525E-3</v>
      </c>
      <c r="BKA15" s="88">
        <f t="shared" ca="1" si="183"/>
        <v>4.9776602926024727E-3</v>
      </c>
      <c r="BKB15" s="88">
        <f t="shared" ca="1" si="183"/>
        <v>6.0662642174428034E-3</v>
      </c>
      <c r="BKC15" s="88">
        <f t="shared" ca="1" si="183"/>
        <v>6.3872022203626967E-3</v>
      </c>
      <c r="BKD15" s="88">
        <f t="shared" ca="1" si="183"/>
        <v>6.8867251831057335E-3</v>
      </c>
      <c r="BKE15" s="88">
        <f t="shared" ca="1" si="183"/>
        <v>6.1538243215814867E-3</v>
      </c>
      <c r="BKF15" s="88">
        <f t="shared" ca="1" si="183"/>
        <v>7.029906591958757E-3</v>
      </c>
      <c r="BKG15" s="88">
        <f t="shared" ca="1" si="183"/>
        <v>6.4901440960749325E-3</v>
      </c>
      <c r="BKH15" s="88">
        <f t="shared" ca="1" si="183"/>
        <v>6.4503278847194284E-3</v>
      </c>
      <c r="BKI15" s="88">
        <f t="shared" ca="1" si="183"/>
        <v>5.7769868680529546E-3</v>
      </c>
      <c r="BKJ15" s="88">
        <f t="shared" ca="1" si="183"/>
        <v>6.2371119414572447E-3</v>
      </c>
      <c r="BKK15" s="88">
        <f t="shared" ca="1" si="183"/>
        <v>4.9010790872404467E-3</v>
      </c>
      <c r="BKL15" s="88">
        <f t="shared" ca="1" si="183"/>
        <v>6.5504007417901159E-3</v>
      </c>
      <c r="BKM15" s="88">
        <f t="shared" ca="1" si="183"/>
        <v>5.0538714478255906E-3</v>
      </c>
      <c r="BKN15" s="88">
        <f t="shared" ca="1" si="183"/>
        <v>7.7080968890689333E-3</v>
      </c>
      <c r="BKO15" s="88">
        <f t="shared" ca="1" si="183"/>
        <v>5.6799219258239992E-3</v>
      </c>
      <c r="BKP15" s="88">
        <f t="shared" ca="1" si="183"/>
        <v>7.1080813344577085E-3</v>
      </c>
      <c r="BKQ15" s="88">
        <f t="shared" ca="1" si="183"/>
        <v>6.501560189221863E-3</v>
      </c>
      <c r="BKR15" s="88">
        <f t="shared" ca="1" si="183"/>
        <v>4.9930184763282591E-3</v>
      </c>
      <c r="BKS15" s="88">
        <f t="shared" ca="1" si="183"/>
        <v>6.4581755770393816E-3</v>
      </c>
      <c r="BKT15" s="88">
        <f t="shared" ca="1" si="183"/>
        <v>5.214941333459594E-3</v>
      </c>
      <c r="BKU15" s="88">
        <f t="shared" ca="1" si="183"/>
        <v>5.9093459584285369E-3</v>
      </c>
      <c r="BKV15" s="88">
        <f t="shared" ca="1" si="183"/>
        <v>5.5708212819630225E-3</v>
      </c>
      <c r="BKW15" s="88">
        <f t="shared" ca="1" si="183"/>
        <v>6.4139934223237981E-3</v>
      </c>
      <c r="BKX15" s="88">
        <f t="shared" ca="1" si="183"/>
        <v>6.6338305691978385E-3</v>
      </c>
      <c r="BKY15" s="88">
        <f t="shared" ca="1" si="183"/>
        <v>6.1692563326283837E-3</v>
      </c>
      <c r="BKZ15" s="88">
        <f t="shared" ca="1" si="183"/>
        <v>7.0312757855801452E-3</v>
      </c>
      <c r="BLA15" s="88">
        <f t="shared" ca="1" si="183"/>
        <v>6.5331905915096767E-3</v>
      </c>
      <c r="BLB15" s="88">
        <f t="shared" ca="1" si="183"/>
        <v>7.1145369483804934E-3</v>
      </c>
      <c r="BLC15" s="88">
        <f t="shared" ca="1" si="183"/>
        <v>7.9368831894552506E-3</v>
      </c>
      <c r="BLD15" s="88">
        <f t="shared" ref="BLD15:BNO18" ca="1" si="184">$C14+$B$1*($B$2-$C14)*$B$7+$B$3*($C14^0.5)*$B$7*_xlfn.NORM.S.INV(RAND())</f>
        <v>5.8272720505432914E-3</v>
      </c>
      <c r="BLE15" s="88">
        <f t="shared" ca="1" si="184"/>
        <v>6.2320301431930828E-3</v>
      </c>
      <c r="BLF15" s="88">
        <f t="shared" ca="1" si="184"/>
        <v>7.6018297923210161E-3</v>
      </c>
      <c r="BLG15" s="88">
        <f t="shared" ca="1" si="184"/>
        <v>5.3235043513458792E-3</v>
      </c>
      <c r="BLH15" s="88">
        <f t="shared" ca="1" si="184"/>
        <v>7.2459380085530675E-3</v>
      </c>
      <c r="BLI15" s="88">
        <f t="shared" ca="1" si="184"/>
        <v>7.3903097769775798E-3</v>
      </c>
      <c r="BLJ15" s="88">
        <f t="shared" ca="1" si="184"/>
        <v>6.1712819730260588E-3</v>
      </c>
      <c r="BLK15" s="88">
        <f t="shared" ca="1" si="184"/>
        <v>8.0360825300939721E-3</v>
      </c>
      <c r="BLL15" s="88">
        <f t="shared" ca="1" si="184"/>
        <v>6.4793335200930818E-3</v>
      </c>
      <c r="BLM15" s="88">
        <f t="shared" ca="1" si="184"/>
        <v>7.3421624169730543E-3</v>
      </c>
      <c r="BLN15" s="88">
        <f t="shared" ca="1" si="184"/>
        <v>5.7762971280577047E-3</v>
      </c>
      <c r="BLO15" s="88">
        <f t="shared" ca="1" si="184"/>
        <v>7.241648501896604E-3</v>
      </c>
      <c r="BLP15" s="88">
        <f t="shared" ca="1" si="184"/>
        <v>6.6807239641349242E-3</v>
      </c>
      <c r="BLQ15" s="88">
        <f t="shared" ca="1" si="184"/>
        <v>6.0115036220381125E-3</v>
      </c>
      <c r="BLR15" s="88">
        <f t="shared" ca="1" si="184"/>
        <v>7.0971474883704463E-3</v>
      </c>
      <c r="BLS15" s="88">
        <f t="shared" ca="1" si="184"/>
        <v>7.3370382191178035E-3</v>
      </c>
      <c r="BLT15" s="88">
        <f t="shared" ca="1" si="184"/>
        <v>7.1913500939453732E-3</v>
      </c>
      <c r="BLU15" s="88">
        <f t="shared" ca="1" si="184"/>
        <v>7.2150173257919384E-3</v>
      </c>
      <c r="BLV15" s="88">
        <f t="shared" ca="1" si="184"/>
        <v>6.4317333094023321E-3</v>
      </c>
      <c r="BLW15" s="88">
        <f t="shared" ca="1" si="184"/>
        <v>5.2205665954401523E-3</v>
      </c>
      <c r="BLX15" s="88">
        <f t="shared" ca="1" si="184"/>
        <v>6.1998126712582381E-3</v>
      </c>
      <c r="BLY15" s="88">
        <f t="shared" ca="1" si="184"/>
        <v>5.57399439585172E-3</v>
      </c>
      <c r="BLZ15" s="88">
        <f t="shared" ca="1" si="184"/>
        <v>7.2932008850067846E-3</v>
      </c>
      <c r="BMA15" s="88">
        <f t="shared" ca="1" si="184"/>
        <v>5.8184929262446866E-3</v>
      </c>
      <c r="BMB15" s="88">
        <f t="shared" ca="1" si="184"/>
        <v>5.6745178407964243E-3</v>
      </c>
      <c r="BMC15" s="88">
        <f t="shared" ca="1" si="184"/>
        <v>6.246771850587975E-3</v>
      </c>
      <c r="BMD15" s="88">
        <f t="shared" ca="1" si="184"/>
        <v>5.7053885021388197E-3</v>
      </c>
      <c r="BME15" s="88">
        <f t="shared" ca="1" si="184"/>
        <v>6.2189950940617581E-3</v>
      </c>
      <c r="BMF15" s="88">
        <f t="shared" ca="1" si="184"/>
        <v>7.130907169986391E-3</v>
      </c>
      <c r="BMG15" s="88">
        <f t="shared" ca="1" si="184"/>
        <v>7.1915214698773742E-3</v>
      </c>
      <c r="BMH15" s="88">
        <f t="shared" ca="1" si="184"/>
        <v>6.4520147431827643E-3</v>
      </c>
      <c r="BMI15" s="88">
        <f t="shared" ca="1" si="184"/>
        <v>5.8444943202405177E-3</v>
      </c>
      <c r="BMJ15" s="88">
        <f t="shared" ca="1" si="184"/>
        <v>7.5707684773492923E-3</v>
      </c>
      <c r="BMK15" s="88">
        <f t="shared" ca="1" si="184"/>
        <v>7.5373196738383781E-3</v>
      </c>
      <c r="BML15" s="88">
        <f t="shared" ca="1" si="184"/>
        <v>6.8547926831966696E-3</v>
      </c>
      <c r="BMM15" s="88">
        <f t="shared" ca="1" si="184"/>
        <v>5.3687704201929387E-3</v>
      </c>
      <c r="BMN15" s="88">
        <f t="shared" ca="1" si="184"/>
        <v>7.1190718451699959E-3</v>
      </c>
      <c r="BMO15" s="88">
        <f t="shared" ca="1" si="184"/>
        <v>6.551233058419776E-3</v>
      </c>
      <c r="BMP15" s="88">
        <f t="shared" ca="1" si="184"/>
        <v>6.5735122619635412E-3</v>
      </c>
      <c r="BMQ15" s="88">
        <f t="shared" ca="1" si="184"/>
        <v>7.4535448900418053E-3</v>
      </c>
      <c r="BMR15" s="88">
        <f t="shared" ca="1" si="184"/>
        <v>7.0379818314434441E-3</v>
      </c>
      <c r="BMS15" s="88">
        <f t="shared" ca="1" si="184"/>
        <v>6.7795846625797575E-3</v>
      </c>
      <c r="BMT15" s="88">
        <f t="shared" ca="1" si="184"/>
        <v>7.6068091683305413E-3</v>
      </c>
      <c r="BMU15" s="88">
        <f t="shared" ca="1" si="184"/>
        <v>6.3706788665164509E-3</v>
      </c>
      <c r="BMV15" s="88">
        <f t="shared" ca="1" si="184"/>
        <v>6.7267482764323669E-3</v>
      </c>
      <c r="BMW15" s="88">
        <f t="shared" ca="1" si="184"/>
        <v>7.0984353271441713E-3</v>
      </c>
      <c r="BMX15" s="88">
        <f t="shared" ca="1" si="184"/>
        <v>5.3133753512851394E-3</v>
      </c>
      <c r="BMY15" s="88">
        <f t="shared" ca="1" si="184"/>
        <v>7.538749933365718E-3</v>
      </c>
      <c r="BMZ15" s="88">
        <f t="shared" ca="1" si="184"/>
        <v>4.7223017513088952E-3</v>
      </c>
      <c r="BNA15" s="88">
        <f t="shared" ca="1" si="184"/>
        <v>5.7619106725156641E-3</v>
      </c>
      <c r="BNB15" s="88">
        <f t="shared" ca="1" si="184"/>
        <v>7.0680884541452996E-3</v>
      </c>
      <c r="BNC15" s="88">
        <f t="shared" ca="1" si="184"/>
        <v>5.3836166064918888E-3</v>
      </c>
      <c r="BND15" s="88">
        <f t="shared" ca="1" si="184"/>
        <v>5.4280611767888115E-3</v>
      </c>
      <c r="BNE15" s="88">
        <f t="shared" ca="1" si="184"/>
        <v>6.836038884227724E-3</v>
      </c>
      <c r="BNF15" s="88">
        <f t="shared" ca="1" si="184"/>
        <v>6.4525103940765464E-3</v>
      </c>
      <c r="BNG15" s="88">
        <f t="shared" ca="1" si="184"/>
        <v>7.9617785774683033E-3</v>
      </c>
      <c r="BNH15" s="88">
        <f t="shared" ca="1" si="184"/>
        <v>5.9756627327770314E-3</v>
      </c>
      <c r="BNI15" s="88">
        <f t="shared" ca="1" si="184"/>
        <v>4.8151679926074931E-3</v>
      </c>
      <c r="BNJ15" s="88">
        <f t="shared" ca="1" si="184"/>
        <v>6.274124542838504E-3</v>
      </c>
      <c r="BNK15" s="88">
        <f t="shared" ca="1" si="184"/>
        <v>7.1507462434111787E-3</v>
      </c>
      <c r="BNL15" s="88">
        <f t="shared" ca="1" si="184"/>
        <v>7.1943123660733535E-3</v>
      </c>
      <c r="BNM15" s="88">
        <f t="shared" ca="1" si="184"/>
        <v>5.9314673092147737E-3</v>
      </c>
      <c r="BNN15" s="88">
        <f t="shared" ca="1" si="184"/>
        <v>6.8756796452556987E-3</v>
      </c>
      <c r="BNO15" s="88">
        <f t="shared" ca="1" si="184"/>
        <v>8.1934860167017995E-3</v>
      </c>
      <c r="BNP15" s="88">
        <f t="shared" ref="BNP15:BQA18" ca="1" si="185">$C14+$B$1*($B$2-$C14)*$B$7+$B$3*($C14^0.5)*$B$7*_xlfn.NORM.S.INV(RAND())</f>
        <v>6.1330640483188755E-3</v>
      </c>
      <c r="BNQ15" s="88">
        <f t="shared" ca="1" si="185"/>
        <v>5.4699828923518339E-3</v>
      </c>
      <c r="BNR15" s="88">
        <f t="shared" ca="1" si="185"/>
        <v>6.1921050402004496E-3</v>
      </c>
      <c r="BNS15" s="88">
        <f t="shared" ca="1" si="185"/>
        <v>6.6244094675502576E-3</v>
      </c>
      <c r="BNT15" s="88">
        <f t="shared" ca="1" si="185"/>
        <v>6.345452102898547E-3</v>
      </c>
      <c r="BNU15" s="88">
        <f t="shared" ca="1" si="185"/>
        <v>5.8767210158249669E-3</v>
      </c>
      <c r="BNV15" s="88">
        <f t="shared" ca="1" si="185"/>
        <v>6.5891131817894912E-3</v>
      </c>
      <c r="BNW15" s="88">
        <f t="shared" ca="1" si="185"/>
        <v>5.7053523282091312E-3</v>
      </c>
      <c r="BNX15" s="88">
        <f t="shared" ca="1" si="185"/>
        <v>6.6974717982819605E-3</v>
      </c>
      <c r="BNY15" s="88">
        <f t="shared" ca="1" si="185"/>
        <v>6.1303913268004242E-3</v>
      </c>
      <c r="BNZ15" s="88">
        <f t="shared" ca="1" si="185"/>
        <v>6.7525274470067193E-3</v>
      </c>
      <c r="BOA15" s="88">
        <f t="shared" ca="1" si="185"/>
        <v>5.7334971382523971E-3</v>
      </c>
      <c r="BOB15" s="88">
        <f t="shared" ca="1" si="185"/>
        <v>6.4748008540462003E-3</v>
      </c>
      <c r="BOC15" s="88">
        <f t="shared" ca="1" si="185"/>
        <v>6.5811616751466472E-3</v>
      </c>
      <c r="BOD15" s="88">
        <f t="shared" ca="1" si="185"/>
        <v>5.962189168055923E-3</v>
      </c>
      <c r="BOE15" s="88">
        <f t="shared" ca="1" si="185"/>
        <v>6.0215411588321428E-3</v>
      </c>
      <c r="BOF15" s="88">
        <f t="shared" ca="1" si="185"/>
        <v>6.7033169212795543E-3</v>
      </c>
      <c r="BOG15" s="88">
        <f t="shared" ca="1" si="185"/>
        <v>6.6313978503322732E-3</v>
      </c>
      <c r="BOH15" s="88">
        <f t="shared" ca="1" si="185"/>
        <v>6.9295509482359694E-3</v>
      </c>
      <c r="BOI15" s="88">
        <f t="shared" ca="1" si="185"/>
        <v>5.6675677971775827E-3</v>
      </c>
      <c r="BOJ15" s="88">
        <f t="shared" ca="1" si="185"/>
        <v>6.1854075256189238E-3</v>
      </c>
      <c r="BOK15" s="88">
        <f t="shared" ca="1" si="185"/>
        <v>5.4090337969461538E-3</v>
      </c>
      <c r="BOL15" s="88">
        <f t="shared" ca="1" si="185"/>
        <v>7.114395631285359E-3</v>
      </c>
      <c r="BOM15" s="88">
        <f t="shared" ca="1" si="185"/>
        <v>5.70651936096697E-3</v>
      </c>
      <c r="BON15" s="88">
        <f t="shared" ca="1" si="185"/>
        <v>7.5184300210190298E-3</v>
      </c>
      <c r="BOO15" s="88">
        <f t="shared" ca="1" si="185"/>
        <v>5.5472592212792941E-3</v>
      </c>
      <c r="BOP15" s="88">
        <f t="shared" ca="1" si="185"/>
        <v>6.7766355024518705E-3</v>
      </c>
      <c r="BOQ15" s="88">
        <f t="shared" ca="1" si="185"/>
        <v>5.2089672643655764E-3</v>
      </c>
      <c r="BOR15" s="88">
        <f t="shared" ca="1" si="185"/>
        <v>5.6795579242175558E-3</v>
      </c>
      <c r="BOS15" s="88">
        <f t="shared" ca="1" si="185"/>
        <v>5.4143337618494875E-3</v>
      </c>
      <c r="BOT15" s="88">
        <f t="shared" ca="1" si="185"/>
        <v>5.5193706375487725E-3</v>
      </c>
      <c r="BOU15" s="88">
        <f t="shared" ca="1" si="185"/>
        <v>6.8355977046861693E-3</v>
      </c>
      <c r="BOV15" s="88">
        <f t="shared" ca="1" si="185"/>
        <v>8.2874330986276359E-3</v>
      </c>
      <c r="BOW15" s="88">
        <f t="shared" ca="1" si="185"/>
        <v>4.714297810005646E-3</v>
      </c>
      <c r="BOX15" s="88">
        <f t="shared" ca="1" si="185"/>
        <v>6.6310511869389997E-3</v>
      </c>
      <c r="BOY15" s="88">
        <f t="shared" ca="1" si="185"/>
        <v>6.7709381869967772E-3</v>
      </c>
      <c r="BOZ15" s="88">
        <f t="shared" ca="1" si="185"/>
        <v>5.5315094313559158E-3</v>
      </c>
      <c r="BPA15" s="88">
        <f t="shared" ca="1" si="185"/>
        <v>4.3657641308532981E-3</v>
      </c>
      <c r="BPB15" s="88">
        <f t="shared" ca="1" si="185"/>
        <v>5.3772781907544618E-3</v>
      </c>
      <c r="BPC15" s="88">
        <f t="shared" ca="1" si="185"/>
        <v>6.219340212212654E-3</v>
      </c>
      <c r="BPD15" s="88">
        <f t="shared" ca="1" si="185"/>
        <v>7.2784598357735842E-3</v>
      </c>
      <c r="BPE15" s="88">
        <f t="shared" ca="1" si="185"/>
        <v>7.1084752784162444E-3</v>
      </c>
      <c r="BPF15" s="88">
        <f t="shared" ca="1" si="185"/>
        <v>7.3586046910594886E-3</v>
      </c>
      <c r="BPG15" s="88">
        <f t="shared" ca="1" si="185"/>
        <v>8.1305830050232546E-3</v>
      </c>
      <c r="BPH15" s="88">
        <f t="shared" ca="1" si="185"/>
        <v>6.173053174130025E-3</v>
      </c>
      <c r="BPI15" s="88">
        <f t="shared" ca="1" si="185"/>
        <v>5.2886334048567749E-3</v>
      </c>
      <c r="BPJ15" s="88">
        <f t="shared" ca="1" si="185"/>
        <v>6.2717636758688067E-3</v>
      </c>
      <c r="BPK15" s="88">
        <f t="shared" ca="1" si="185"/>
        <v>5.9470523571112776E-3</v>
      </c>
      <c r="BPL15" s="88">
        <f t="shared" ca="1" si="185"/>
        <v>6.4839198880632231E-3</v>
      </c>
      <c r="BPM15" s="88">
        <f t="shared" ca="1" si="185"/>
        <v>5.8952547143527254E-3</v>
      </c>
      <c r="BPN15" s="88">
        <f t="shared" ca="1" si="185"/>
        <v>6.765839794025905E-3</v>
      </c>
      <c r="BPO15" s="88">
        <f t="shared" ca="1" si="185"/>
        <v>7.2707991435411951E-3</v>
      </c>
      <c r="BPP15" s="88">
        <f t="shared" ca="1" si="185"/>
        <v>5.9180156094646979E-3</v>
      </c>
      <c r="BPQ15" s="88">
        <f t="shared" ca="1" si="185"/>
        <v>7.469285758291558E-3</v>
      </c>
      <c r="BPR15" s="88">
        <f t="shared" ca="1" si="185"/>
        <v>7.2973058331650105E-3</v>
      </c>
      <c r="BPS15" s="88">
        <f t="shared" ca="1" si="185"/>
        <v>6.2892116623386105E-3</v>
      </c>
      <c r="BPT15" s="88">
        <f t="shared" ca="1" si="185"/>
        <v>6.2273364734793035E-3</v>
      </c>
      <c r="BPU15" s="88">
        <f t="shared" ca="1" si="185"/>
        <v>6.394658497252805E-3</v>
      </c>
      <c r="BPV15" s="88">
        <f t="shared" ca="1" si="185"/>
        <v>6.9176969934935948E-3</v>
      </c>
      <c r="BPW15" s="88">
        <f t="shared" ca="1" si="185"/>
        <v>7.3431866259164305E-3</v>
      </c>
      <c r="BPX15" s="88">
        <f t="shared" ca="1" si="185"/>
        <v>5.9613633885206296E-3</v>
      </c>
      <c r="BPY15" s="88">
        <f t="shared" ca="1" si="185"/>
        <v>6.4267520772017771E-3</v>
      </c>
      <c r="BPZ15" s="88">
        <f t="shared" ca="1" si="185"/>
        <v>6.795227407774454E-3</v>
      </c>
      <c r="BQA15" s="88">
        <f t="shared" ca="1" si="185"/>
        <v>4.7892958775568178E-3</v>
      </c>
      <c r="BQB15" s="88">
        <f t="shared" ref="BQB15:BSM18" ca="1" si="186">$C14+$B$1*($B$2-$C14)*$B$7+$B$3*($C14^0.5)*$B$7*_xlfn.NORM.S.INV(RAND())</f>
        <v>7.0201671031954009E-3</v>
      </c>
      <c r="BQC15" s="88">
        <f t="shared" ca="1" si="186"/>
        <v>6.8298559373706587E-3</v>
      </c>
      <c r="BQD15" s="88">
        <f t="shared" ca="1" si="186"/>
        <v>5.8371571006739812E-3</v>
      </c>
      <c r="BQE15" s="88">
        <f t="shared" ca="1" si="186"/>
        <v>6.3442769543993523E-3</v>
      </c>
      <c r="BQF15" s="88">
        <f t="shared" ca="1" si="186"/>
        <v>6.9461818139451327E-3</v>
      </c>
      <c r="BQG15" s="88">
        <f t="shared" ca="1" si="186"/>
        <v>7.1232668601261834E-3</v>
      </c>
      <c r="BQH15" s="88">
        <f t="shared" ca="1" si="186"/>
        <v>6.2685234014258646E-3</v>
      </c>
      <c r="BQI15" s="88">
        <f t="shared" ca="1" si="186"/>
        <v>6.4278323980077609E-3</v>
      </c>
      <c r="BQJ15" s="88">
        <f t="shared" ca="1" si="186"/>
        <v>5.9956439894298082E-3</v>
      </c>
      <c r="BQK15" s="88">
        <f t="shared" ca="1" si="186"/>
        <v>5.0298413807661462E-3</v>
      </c>
      <c r="BQL15" s="88">
        <f t="shared" ca="1" si="186"/>
        <v>6.44180428971927E-3</v>
      </c>
      <c r="BQM15" s="88">
        <f t="shared" ca="1" si="186"/>
        <v>6.1922612188546602E-3</v>
      </c>
      <c r="BQN15" s="88">
        <f t="shared" ca="1" si="186"/>
        <v>5.5413245932874385E-3</v>
      </c>
      <c r="BQO15" s="88">
        <f t="shared" ca="1" si="186"/>
        <v>5.1405805370857384E-3</v>
      </c>
      <c r="BQP15" s="88">
        <f t="shared" ca="1" si="186"/>
        <v>5.9412805059948356E-3</v>
      </c>
      <c r="BQQ15" s="88">
        <f t="shared" ca="1" si="186"/>
        <v>6.1867342306760522E-3</v>
      </c>
      <c r="BQR15" s="88">
        <f t="shared" ca="1" si="186"/>
        <v>5.6568950573959763E-3</v>
      </c>
      <c r="BQS15" s="88">
        <f t="shared" ca="1" si="186"/>
        <v>6.8599733696187368E-3</v>
      </c>
      <c r="BQT15" s="88">
        <f t="shared" ca="1" si="186"/>
        <v>4.3983046291304609E-3</v>
      </c>
      <c r="BQU15" s="88">
        <f t="shared" ca="1" si="186"/>
        <v>6.8149145690160132E-3</v>
      </c>
      <c r="BQV15" s="88">
        <f t="shared" ca="1" si="186"/>
        <v>6.3390966137266422E-3</v>
      </c>
      <c r="BQW15" s="88">
        <f t="shared" ca="1" si="186"/>
        <v>6.8904682511422132E-3</v>
      </c>
      <c r="BQX15" s="88">
        <f t="shared" ca="1" si="186"/>
        <v>6.501186441032889E-3</v>
      </c>
      <c r="BQY15" s="88">
        <f t="shared" ca="1" si="186"/>
        <v>6.6480754431649603E-3</v>
      </c>
      <c r="BQZ15" s="88">
        <f t="shared" ca="1" si="186"/>
        <v>7.2793749749296109E-3</v>
      </c>
      <c r="BRA15" s="88">
        <f t="shared" ca="1" si="186"/>
        <v>5.0324575156601176E-3</v>
      </c>
      <c r="BRB15" s="88">
        <f t="shared" ca="1" si="186"/>
        <v>6.4353691439649318E-3</v>
      </c>
      <c r="BRC15" s="88">
        <f t="shared" ca="1" si="186"/>
        <v>6.0034057457902133E-3</v>
      </c>
      <c r="BRD15" s="88">
        <f t="shared" ca="1" si="186"/>
        <v>6.8288450043660649E-3</v>
      </c>
      <c r="BRE15" s="88">
        <f t="shared" ca="1" si="186"/>
        <v>6.9503616417215513E-3</v>
      </c>
      <c r="BRF15" s="88">
        <f t="shared" ca="1" si="186"/>
        <v>6.0344395275803578E-3</v>
      </c>
      <c r="BRG15" s="88">
        <f t="shared" ca="1" si="186"/>
        <v>5.5075360888185779E-3</v>
      </c>
      <c r="BRH15" s="88">
        <f t="shared" ca="1" si="186"/>
        <v>7.1023126071089442E-3</v>
      </c>
      <c r="BRI15" s="88">
        <f t="shared" ca="1" si="186"/>
        <v>5.0589122756851627E-3</v>
      </c>
      <c r="BRJ15" s="88">
        <f t="shared" ca="1" si="186"/>
        <v>5.1712841094064656E-3</v>
      </c>
      <c r="BRK15" s="88">
        <f t="shared" ca="1" si="186"/>
        <v>5.723191097080276E-3</v>
      </c>
      <c r="BRL15" s="88">
        <f t="shared" ca="1" si="186"/>
        <v>5.0940248891582782E-3</v>
      </c>
      <c r="BRM15" s="88">
        <f t="shared" ca="1" si="186"/>
        <v>7.7736077736936995E-3</v>
      </c>
      <c r="BRN15" s="88">
        <f t="shared" ca="1" si="186"/>
        <v>6.6714757162459398E-3</v>
      </c>
      <c r="BRO15" s="88">
        <f t="shared" ca="1" si="186"/>
        <v>6.8130234487666919E-3</v>
      </c>
      <c r="BRP15" s="88">
        <f t="shared" ca="1" si="186"/>
        <v>6.9802669933542172E-3</v>
      </c>
      <c r="BRQ15" s="88">
        <f t="shared" ca="1" si="186"/>
        <v>7.1052195159696336E-3</v>
      </c>
      <c r="BRR15" s="88">
        <f t="shared" ca="1" si="186"/>
        <v>7.8964557668030483E-3</v>
      </c>
      <c r="BRS15" s="88">
        <f t="shared" ca="1" si="186"/>
        <v>7.2020494114821967E-3</v>
      </c>
      <c r="BRT15" s="88">
        <f t="shared" ca="1" si="186"/>
        <v>6.1628826729391573E-3</v>
      </c>
      <c r="BRU15" s="88">
        <f t="shared" ca="1" si="186"/>
        <v>7.2827891988092499E-3</v>
      </c>
      <c r="BRV15" s="88">
        <f t="shared" ca="1" si="186"/>
        <v>6.8057231334564408E-3</v>
      </c>
      <c r="BRW15" s="88">
        <f t="shared" ca="1" si="186"/>
        <v>7.0598197827867956E-3</v>
      </c>
      <c r="BRX15" s="88">
        <f t="shared" ca="1" si="186"/>
        <v>6.8807984196497468E-3</v>
      </c>
      <c r="BRY15" s="88">
        <f t="shared" ca="1" si="186"/>
        <v>6.2982725398807076E-3</v>
      </c>
      <c r="BRZ15" s="88">
        <f t="shared" ca="1" si="186"/>
        <v>6.8883524995061642E-3</v>
      </c>
      <c r="BSA15" s="88">
        <f t="shared" ca="1" si="186"/>
        <v>5.6985927559859281E-3</v>
      </c>
      <c r="BSB15" s="88">
        <f t="shared" ca="1" si="186"/>
        <v>7.2206657086559337E-3</v>
      </c>
      <c r="BSC15" s="88">
        <f t="shared" ca="1" si="186"/>
        <v>6.7598167951819256E-3</v>
      </c>
      <c r="BSD15" s="88">
        <f t="shared" ca="1" si="186"/>
        <v>5.5983391631587989E-3</v>
      </c>
      <c r="BSE15" s="88">
        <f t="shared" ca="1" si="186"/>
        <v>6.131370882161793E-3</v>
      </c>
      <c r="BSF15" s="88">
        <f t="shared" ca="1" si="186"/>
        <v>7.3356109194187384E-3</v>
      </c>
      <c r="BSG15" s="88">
        <f t="shared" ca="1" si="186"/>
        <v>4.8203478686803768E-3</v>
      </c>
      <c r="BSH15" s="88">
        <f t="shared" ca="1" si="186"/>
        <v>6.1065447421494575E-3</v>
      </c>
      <c r="BSI15" s="88">
        <f t="shared" ca="1" si="186"/>
        <v>5.6809225475948086E-3</v>
      </c>
      <c r="BSJ15" s="88">
        <f t="shared" ca="1" si="186"/>
        <v>6.4199817935664295E-3</v>
      </c>
      <c r="BSK15" s="88">
        <f t="shared" ca="1" si="186"/>
        <v>7.6275779051126055E-3</v>
      </c>
      <c r="BSL15" s="88">
        <f t="shared" ca="1" si="186"/>
        <v>7.6222064460561194E-3</v>
      </c>
      <c r="BSM15" s="88">
        <f t="shared" ca="1" si="186"/>
        <v>5.9864716587793724E-3</v>
      </c>
      <c r="BSN15" s="88">
        <f t="shared" ref="BSN15:BUY18" ca="1" si="187">$C14+$B$1*($B$2-$C14)*$B$7+$B$3*($C14^0.5)*$B$7*_xlfn.NORM.S.INV(RAND())</f>
        <v>6.7950000011277826E-3</v>
      </c>
      <c r="BSO15" s="88">
        <f t="shared" ca="1" si="187"/>
        <v>5.657535839797354E-3</v>
      </c>
      <c r="BSP15" s="88">
        <f t="shared" ca="1" si="187"/>
        <v>6.9402134493232901E-3</v>
      </c>
      <c r="BSQ15" s="88">
        <f t="shared" ca="1" si="187"/>
        <v>6.0985032790241605E-3</v>
      </c>
      <c r="BSR15" s="88">
        <f t="shared" ca="1" si="187"/>
        <v>7.5882796016840635E-3</v>
      </c>
      <c r="BSS15" s="88">
        <f t="shared" ca="1" si="187"/>
        <v>5.2083218627384312E-3</v>
      </c>
      <c r="BST15" s="88">
        <f t="shared" ca="1" si="187"/>
        <v>5.4791066770241547E-3</v>
      </c>
      <c r="BSU15" s="88">
        <f t="shared" ca="1" si="187"/>
        <v>6.2299689864981547E-3</v>
      </c>
      <c r="BSV15" s="88">
        <f t="shared" ca="1" si="187"/>
        <v>6.0359361694733975E-3</v>
      </c>
      <c r="BSW15" s="88">
        <f t="shared" ca="1" si="187"/>
        <v>6.9680294602063224E-3</v>
      </c>
      <c r="BSX15" s="88">
        <f t="shared" ca="1" si="187"/>
        <v>4.8817141638385136E-3</v>
      </c>
      <c r="BSY15" s="88">
        <f t="shared" ca="1" si="187"/>
        <v>5.5469914716585935E-3</v>
      </c>
      <c r="BSZ15" s="88">
        <f t="shared" ca="1" si="187"/>
        <v>4.8958851571473993E-3</v>
      </c>
      <c r="BTA15" s="88">
        <f t="shared" ca="1" si="187"/>
        <v>6.6653264573818009E-3</v>
      </c>
      <c r="BTB15" s="88">
        <f t="shared" ca="1" si="187"/>
        <v>6.4482254937234303E-3</v>
      </c>
      <c r="BTC15" s="88">
        <f t="shared" ca="1" si="187"/>
        <v>6.7538719294289208E-3</v>
      </c>
      <c r="BTD15" s="88">
        <f t="shared" ca="1" si="187"/>
        <v>7.1566162330153182E-3</v>
      </c>
      <c r="BTE15" s="88">
        <f t="shared" ca="1" si="187"/>
        <v>6.2160025146561701E-3</v>
      </c>
      <c r="BTF15" s="88">
        <f t="shared" ca="1" si="187"/>
        <v>8.284047166475926E-3</v>
      </c>
      <c r="BTG15" s="88">
        <f t="shared" ca="1" si="187"/>
        <v>6.4198286325331021E-3</v>
      </c>
      <c r="BTH15" s="88">
        <f t="shared" ca="1" si="187"/>
        <v>4.8566746736757082E-3</v>
      </c>
      <c r="BTI15" s="88">
        <f t="shared" ca="1" si="187"/>
        <v>6.1313780387532235E-3</v>
      </c>
      <c r="BTJ15" s="88">
        <f t="shared" ca="1" si="187"/>
        <v>5.9662286516860702E-3</v>
      </c>
      <c r="BTK15" s="88">
        <f t="shared" ca="1" si="187"/>
        <v>6.5771293036213018E-3</v>
      </c>
      <c r="BTL15" s="88">
        <f t="shared" ca="1" si="187"/>
        <v>5.1113871267644342E-3</v>
      </c>
      <c r="BTM15" s="88">
        <f t="shared" ca="1" si="187"/>
        <v>5.7581903571717356E-3</v>
      </c>
      <c r="BTN15" s="88">
        <f t="shared" ca="1" si="187"/>
        <v>6.9412649394924933E-3</v>
      </c>
      <c r="BTO15" s="88">
        <f t="shared" ca="1" si="187"/>
        <v>5.7814887126566798E-3</v>
      </c>
      <c r="BTP15" s="88">
        <f t="shared" ca="1" si="187"/>
        <v>4.9360782801932844E-3</v>
      </c>
      <c r="BTQ15" s="88">
        <f t="shared" ca="1" si="187"/>
        <v>7.2541779167910906E-3</v>
      </c>
      <c r="BTR15" s="88">
        <f t="shared" ca="1" si="187"/>
        <v>7.210250361444806E-3</v>
      </c>
      <c r="BTS15" s="88">
        <f t="shared" ca="1" si="187"/>
        <v>5.1638193457907633E-3</v>
      </c>
      <c r="BTT15" s="88">
        <f t="shared" ca="1" si="187"/>
        <v>6.3752451133228406E-3</v>
      </c>
      <c r="BTU15" s="88">
        <f t="shared" ca="1" si="187"/>
        <v>7.2924691771935717E-3</v>
      </c>
      <c r="BTV15" s="88">
        <f t="shared" ca="1" si="187"/>
        <v>7.2159086427330639E-3</v>
      </c>
      <c r="BTW15" s="88">
        <f t="shared" ca="1" si="187"/>
        <v>5.5198372877574477E-3</v>
      </c>
      <c r="BTX15" s="88">
        <f t="shared" ca="1" si="187"/>
        <v>6.0604319984078189E-3</v>
      </c>
      <c r="BTY15" s="88">
        <f t="shared" ca="1" si="187"/>
        <v>5.764088803844214E-3</v>
      </c>
      <c r="BTZ15" s="88">
        <f t="shared" ca="1" si="187"/>
        <v>6.1365933958799843E-3</v>
      </c>
      <c r="BUA15" s="88">
        <f t="shared" ca="1" si="187"/>
        <v>6.8824760688343421E-3</v>
      </c>
      <c r="BUB15" s="88">
        <f t="shared" ca="1" si="187"/>
        <v>7.4656255943850447E-3</v>
      </c>
      <c r="BUC15" s="88">
        <f t="shared" ca="1" si="187"/>
        <v>5.8136878172087335E-3</v>
      </c>
      <c r="BUD15" s="88">
        <f t="shared" ca="1" si="187"/>
        <v>7.0636117691289402E-3</v>
      </c>
      <c r="BUE15" s="88">
        <f t="shared" ca="1" si="187"/>
        <v>6.822125929198437E-3</v>
      </c>
      <c r="BUF15" s="88">
        <f t="shared" ca="1" si="187"/>
        <v>4.3706792024492333E-3</v>
      </c>
      <c r="BUG15" s="88">
        <f t="shared" ca="1" si="187"/>
        <v>6.1201460910809873E-3</v>
      </c>
      <c r="BUH15" s="88">
        <f t="shared" ca="1" si="187"/>
        <v>7.1261883141367647E-3</v>
      </c>
      <c r="BUI15" s="88">
        <f t="shared" ca="1" si="187"/>
        <v>5.8365367809311668E-3</v>
      </c>
      <c r="BUJ15" s="88">
        <f t="shared" ca="1" si="187"/>
        <v>6.87270008494416E-3</v>
      </c>
      <c r="BUK15" s="88">
        <f t="shared" ca="1" si="187"/>
        <v>5.0278826988768479E-3</v>
      </c>
      <c r="BUL15" s="88">
        <f t="shared" ca="1" si="187"/>
        <v>7.6790038473577675E-3</v>
      </c>
      <c r="BUM15" s="88">
        <f t="shared" ca="1" si="187"/>
        <v>5.3868053561197714E-3</v>
      </c>
      <c r="BUN15" s="88">
        <f t="shared" ca="1" si="187"/>
        <v>5.4593158538371288E-3</v>
      </c>
      <c r="BUO15" s="88">
        <f t="shared" ca="1" si="187"/>
        <v>6.2476003142598055E-3</v>
      </c>
      <c r="BUP15" s="88">
        <f t="shared" ca="1" si="187"/>
        <v>6.1847929572272833E-3</v>
      </c>
      <c r="BUQ15" s="88">
        <f t="shared" ca="1" si="187"/>
        <v>7.6169726663524338E-3</v>
      </c>
      <c r="BUR15" s="88">
        <f t="shared" ca="1" si="187"/>
        <v>7.6502205172269445E-3</v>
      </c>
      <c r="BUS15" s="88">
        <f t="shared" ca="1" si="187"/>
        <v>5.5990788255646916E-3</v>
      </c>
      <c r="BUT15" s="88">
        <f t="shared" ca="1" si="187"/>
        <v>6.7012879005953095E-3</v>
      </c>
      <c r="BUU15" s="88">
        <f t="shared" ca="1" si="187"/>
        <v>6.2141148931366477E-3</v>
      </c>
      <c r="BUV15" s="88">
        <f t="shared" ca="1" si="187"/>
        <v>6.6866735498380741E-3</v>
      </c>
      <c r="BUW15" s="88">
        <f t="shared" ca="1" si="187"/>
        <v>6.1742923201644545E-3</v>
      </c>
      <c r="BUX15" s="88">
        <f t="shared" ca="1" si="187"/>
        <v>5.6415538529645771E-3</v>
      </c>
      <c r="BUY15" s="88">
        <f t="shared" ca="1" si="187"/>
        <v>5.4115844459640145E-3</v>
      </c>
      <c r="BUZ15" s="88">
        <f t="shared" ref="BUZ15:BXK18" ca="1" si="188">$C14+$B$1*($B$2-$C14)*$B$7+$B$3*($C14^0.5)*$B$7*_xlfn.NORM.S.INV(RAND())</f>
        <v>5.0181702042238667E-3</v>
      </c>
      <c r="BVA15" s="88">
        <f t="shared" ca="1" si="188"/>
        <v>6.7066011585465825E-3</v>
      </c>
      <c r="BVB15" s="88">
        <f t="shared" ca="1" si="188"/>
        <v>6.5271451818117989E-3</v>
      </c>
      <c r="BVC15" s="88">
        <f t="shared" ca="1" si="188"/>
        <v>5.0659615214034412E-3</v>
      </c>
      <c r="BVD15" s="88">
        <f t="shared" ca="1" si="188"/>
        <v>6.2811214575539849E-3</v>
      </c>
      <c r="BVE15" s="88">
        <f t="shared" ca="1" si="188"/>
        <v>6.7115516520689523E-3</v>
      </c>
      <c r="BVF15" s="88">
        <f t="shared" ca="1" si="188"/>
        <v>4.6650707411508615E-3</v>
      </c>
      <c r="BVG15" s="88">
        <f t="shared" ca="1" si="188"/>
        <v>7.4960109085598766E-3</v>
      </c>
      <c r="BVH15" s="88">
        <f t="shared" ca="1" si="188"/>
        <v>8.0537711823495187E-3</v>
      </c>
      <c r="BVI15" s="88">
        <f t="shared" ca="1" si="188"/>
        <v>7.3142604239213229E-3</v>
      </c>
      <c r="BVJ15" s="88">
        <f t="shared" ca="1" si="188"/>
        <v>5.2995599228949641E-3</v>
      </c>
      <c r="BVK15" s="88">
        <f t="shared" ca="1" si="188"/>
        <v>6.3859156760151378E-3</v>
      </c>
      <c r="BVL15" s="88">
        <f t="shared" ca="1" si="188"/>
        <v>6.5333350131010267E-3</v>
      </c>
      <c r="BVM15" s="88">
        <f t="shared" ca="1" si="188"/>
        <v>7.4498659869365515E-3</v>
      </c>
      <c r="BVN15" s="88">
        <f t="shared" ca="1" si="188"/>
        <v>5.1843239348435795E-3</v>
      </c>
      <c r="BVO15" s="88">
        <f t="shared" ca="1" si="188"/>
        <v>6.0161880611147803E-3</v>
      </c>
      <c r="BVP15" s="88">
        <f t="shared" ca="1" si="188"/>
        <v>5.551125754718912E-3</v>
      </c>
      <c r="BVQ15" s="88">
        <f t="shared" ca="1" si="188"/>
        <v>5.5270174674081369E-3</v>
      </c>
      <c r="BVR15" s="88">
        <f t="shared" ca="1" si="188"/>
        <v>6.0377983965232418E-3</v>
      </c>
      <c r="BVS15" s="88">
        <f t="shared" ca="1" si="188"/>
        <v>7.2082002485313011E-3</v>
      </c>
      <c r="BVT15" s="88">
        <f t="shared" ca="1" si="188"/>
        <v>5.4724385979289282E-3</v>
      </c>
      <c r="BVU15" s="88">
        <f t="shared" ca="1" si="188"/>
        <v>4.8856275954021365E-3</v>
      </c>
      <c r="BVV15" s="88">
        <f t="shared" ca="1" si="188"/>
        <v>7.0286631655306032E-3</v>
      </c>
      <c r="BVW15" s="88">
        <f t="shared" ca="1" si="188"/>
        <v>6.3206825052160819E-3</v>
      </c>
      <c r="BVX15" s="88">
        <f t="shared" ca="1" si="188"/>
        <v>6.1721260648936183E-3</v>
      </c>
      <c r="BVY15" s="88">
        <f t="shared" ca="1" si="188"/>
        <v>6.8284415547323861E-3</v>
      </c>
      <c r="BVZ15" s="88">
        <f t="shared" ca="1" si="188"/>
        <v>6.6497121932355997E-3</v>
      </c>
      <c r="BWA15" s="88">
        <f t="shared" ca="1" si="188"/>
        <v>5.756837532421938E-3</v>
      </c>
      <c r="BWB15" s="88">
        <f t="shared" ca="1" si="188"/>
        <v>7.4278731370563695E-3</v>
      </c>
      <c r="BWC15" s="88">
        <f t="shared" ca="1" si="188"/>
        <v>6.3450069550557413E-3</v>
      </c>
      <c r="BWD15" s="88">
        <f t="shared" ca="1" si="188"/>
        <v>6.4685845651716277E-3</v>
      </c>
      <c r="BWE15" s="88">
        <f t="shared" ca="1" si="188"/>
        <v>7.4076402239997225E-3</v>
      </c>
      <c r="BWF15" s="88">
        <f t="shared" ca="1" si="188"/>
        <v>8.911404735608492E-3</v>
      </c>
      <c r="BWG15" s="88">
        <f t="shared" ca="1" si="188"/>
        <v>7.331251977132588E-3</v>
      </c>
      <c r="BWH15" s="88">
        <f t="shared" ca="1" si="188"/>
        <v>3.9636017579015217E-3</v>
      </c>
      <c r="BWI15" s="88">
        <f t="shared" ca="1" si="188"/>
        <v>7.9160564973833301E-3</v>
      </c>
      <c r="BWJ15" s="88">
        <f t="shared" ca="1" si="188"/>
        <v>5.8194627760490576E-3</v>
      </c>
      <c r="BWK15" s="88">
        <f t="shared" ca="1" si="188"/>
        <v>5.6826800296568723E-3</v>
      </c>
      <c r="BWL15" s="88">
        <f t="shared" ca="1" si="188"/>
        <v>7.5506608285677117E-3</v>
      </c>
      <c r="BWM15" s="88">
        <f t="shared" ca="1" si="188"/>
        <v>5.206250058731824E-3</v>
      </c>
      <c r="BWN15" s="88">
        <f t="shared" ca="1" si="188"/>
        <v>5.9960390406189499E-3</v>
      </c>
      <c r="BWO15" s="88">
        <f t="shared" ca="1" si="188"/>
        <v>4.7113822940929454E-3</v>
      </c>
      <c r="BWP15" s="88">
        <f t="shared" ca="1" si="188"/>
        <v>7.3024994953146266E-3</v>
      </c>
      <c r="BWQ15" s="88">
        <f t="shared" ca="1" si="188"/>
        <v>6.3857496856473258E-3</v>
      </c>
      <c r="BWR15" s="88">
        <f t="shared" ca="1" si="188"/>
        <v>6.0242860575100629E-3</v>
      </c>
      <c r="BWS15" s="88">
        <f t="shared" ca="1" si="188"/>
        <v>6.9685783115247864E-3</v>
      </c>
      <c r="BWT15" s="88">
        <f t="shared" ca="1" si="188"/>
        <v>6.4364922591313434E-3</v>
      </c>
      <c r="BWU15" s="88">
        <f t="shared" ca="1" si="188"/>
        <v>6.570913572679353E-3</v>
      </c>
      <c r="BWV15" s="88">
        <f t="shared" ca="1" si="188"/>
        <v>7.2240993774832906E-3</v>
      </c>
      <c r="BWW15" s="88">
        <f t="shared" ca="1" si="188"/>
        <v>6.7977269477827347E-3</v>
      </c>
      <c r="BWX15" s="88">
        <f t="shared" ca="1" si="188"/>
        <v>5.641353330760256E-3</v>
      </c>
      <c r="BWY15" s="88">
        <f t="shared" ca="1" si="188"/>
        <v>5.9630388347190998E-3</v>
      </c>
      <c r="BWZ15" s="88">
        <f t="shared" ca="1" si="188"/>
        <v>7.0996784414068268E-3</v>
      </c>
      <c r="BXA15" s="88">
        <f t="shared" ca="1" si="188"/>
        <v>6.7205070940571715E-3</v>
      </c>
      <c r="BXB15" s="88">
        <f t="shared" ca="1" si="188"/>
        <v>6.9698854180277551E-3</v>
      </c>
      <c r="BXC15" s="88">
        <f t="shared" ca="1" si="188"/>
        <v>7.8150609805597866E-3</v>
      </c>
      <c r="BXD15" s="88">
        <f t="shared" ca="1" si="188"/>
        <v>6.3503239763384118E-3</v>
      </c>
      <c r="BXE15" s="88">
        <f t="shared" ca="1" si="188"/>
        <v>5.8310831219051014E-3</v>
      </c>
      <c r="BXF15" s="88">
        <f t="shared" ca="1" si="188"/>
        <v>7.2848537217282483E-3</v>
      </c>
      <c r="BXG15" s="88">
        <f t="shared" ca="1" si="188"/>
        <v>7.0392388048077636E-3</v>
      </c>
      <c r="BXH15" s="88">
        <f t="shared" ca="1" si="188"/>
        <v>5.9867059993989873E-3</v>
      </c>
      <c r="BXI15" s="88">
        <f t="shared" ca="1" si="188"/>
        <v>6.5252498794658885E-3</v>
      </c>
      <c r="BXJ15" s="88">
        <f t="shared" ca="1" si="188"/>
        <v>6.4863424899804433E-3</v>
      </c>
      <c r="BXK15" s="88">
        <f t="shared" ca="1" si="188"/>
        <v>5.1296769156870181E-3</v>
      </c>
      <c r="BXL15" s="88">
        <f t="shared" ref="BXL15:BZW18" ca="1" si="189">$C14+$B$1*($B$2-$C14)*$B$7+$B$3*($C14^0.5)*$B$7*_xlfn.NORM.S.INV(RAND())</f>
        <v>6.1748653770650535E-3</v>
      </c>
      <c r="BXM15" s="88">
        <f t="shared" ca="1" si="189"/>
        <v>7.3730685869611741E-3</v>
      </c>
      <c r="BXN15" s="88">
        <f t="shared" ca="1" si="189"/>
        <v>5.9620241670312211E-3</v>
      </c>
      <c r="BXO15" s="88">
        <f t="shared" ca="1" si="189"/>
        <v>6.2420172568793631E-3</v>
      </c>
      <c r="BXP15" s="88">
        <f t="shared" ca="1" si="189"/>
        <v>6.4858346407637565E-3</v>
      </c>
      <c r="BXQ15" s="88">
        <f t="shared" ca="1" si="189"/>
        <v>6.0902004485663547E-3</v>
      </c>
      <c r="BXR15" s="88">
        <f t="shared" ca="1" si="189"/>
        <v>6.376216882515144E-3</v>
      </c>
      <c r="BXS15" s="88">
        <f t="shared" ca="1" si="189"/>
        <v>7.3229153712608738E-3</v>
      </c>
      <c r="BXT15" s="88">
        <f t="shared" ca="1" si="189"/>
        <v>6.4136596926687023E-3</v>
      </c>
      <c r="BXU15" s="88">
        <f t="shared" ca="1" si="189"/>
        <v>6.2135366943973109E-3</v>
      </c>
      <c r="BXV15" s="88">
        <f t="shared" ca="1" si="189"/>
        <v>6.1167252613157823E-3</v>
      </c>
      <c r="BXW15" s="88">
        <f t="shared" ca="1" si="189"/>
        <v>5.9430160661562408E-3</v>
      </c>
      <c r="BXX15" s="88">
        <f t="shared" ca="1" si="189"/>
        <v>5.7951974545868441E-3</v>
      </c>
      <c r="BXY15" s="88">
        <f t="shared" ca="1" si="189"/>
        <v>6.0992468994345607E-3</v>
      </c>
      <c r="BXZ15" s="88">
        <f t="shared" ca="1" si="189"/>
        <v>4.8939472496399208E-3</v>
      </c>
      <c r="BYA15" s="88">
        <f t="shared" ca="1" si="189"/>
        <v>5.7118237952160367E-3</v>
      </c>
      <c r="BYB15" s="88">
        <f t="shared" ca="1" si="189"/>
        <v>5.028044441114426E-3</v>
      </c>
      <c r="BYC15" s="88">
        <f t="shared" ca="1" si="189"/>
        <v>4.8884322080995132E-3</v>
      </c>
      <c r="BYD15" s="88">
        <f t="shared" ca="1" si="189"/>
        <v>7.7271310743517478E-3</v>
      </c>
      <c r="BYE15" s="88">
        <f t="shared" ca="1" si="189"/>
        <v>5.826128249484557E-3</v>
      </c>
      <c r="BYF15" s="88">
        <f t="shared" ca="1" si="189"/>
        <v>5.5802380654026993E-3</v>
      </c>
      <c r="BYG15" s="88">
        <f t="shared" ca="1" si="189"/>
        <v>5.7034124131755282E-3</v>
      </c>
      <c r="BYH15" s="88">
        <f t="shared" ca="1" si="189"/>
        <v>6.7368192199098566E-3</v>
      </c>
      <c r="BYI15" s="88">
        <f t="shared" ca="1" si="189"/>
        <v>7.4993344845439968E-3</v>
      </c>
      <c r="BYJ15" s="88">
        <f t="shared" ca="1" si="189"/>
        <v>4.8211749955674212E-3</v>
      </c>
      <c r="BYK15" s="88">
        <f t="shared" ca="1" si="189"/>
        <v>6.7813643654587932E-3</v>
      </c>
      <c r="BYL15" s="88">
        <f t="shared" ca="1" si="189"/>
        <v>5.5003713635686513E-3</v>
      </c>
      <c r="BYM15" s="88">
        <f t="shared" ca="1" si="189"/>
        <v>7.077152647368877E-3</v>
      </c>
      <c r="BYN15" s="88">
        <f t="shared" ca="1" si="189"/>
        <v>6.6200126001867213E-3</v>
      </c>
      <c r="BYO15" s="88">
        <f t="shared" ca="1" si="189"/>
        <v>6.908498179791233E-3</v>
      </c>
      <c r="BYP15" s="88">
        <f t="shared" ca="1" si="189"/>
        <v>5.916057641167303E-3</v>
      </c>
      <c r="BYQ15" s="88">
        <f t="shared" ca="1" si="189"/>
        <v>7.4097449777119377E-3</v>
      </c>
      <c r="BYR15" s="88">
        <f t="shared" ca="1" si="189"/>
        <v>6.6624265242632326E-3</v>
      </c>
      <c r="BYS15" s="88">
        <f t="shared" ca="1" si="189"/>
        <v>5.6225816766074183E-3</v>
      </c>
      <c r="BYT15" s="88">
        <f t="shared" ca="1" si="189"/>
        <v>4.8389356014081567E-3</v>
      </c>
      <c r="BYU15" s="88">
        <f t="shared" ca="1" si="189"/>
        <v>7.7144816901331863E-3</v>
      </c>
      <c r="BYV15" s="88">
        <f t="shared" ca="1" si="189"/>
        <v>6.479039320062328E-3</v>
      </c>
      <c r="BYW15" s="88">
        <f t="shared" ca="1" si="189"/>
        <v>6.8122710928370557E-3</v>
      </c>
      <c r="BYX15" s="88">
        <f t="shared" ca="1" si="189"/>
        <v>6.3894718077950911E-3</v>
      </c>
      <c r="BYY15" s="88">
        <f t="shared" ca="1" si="189"/>
        <v>5.514757873871492E-3</v>
      </c>
      <c r="BYZ15" s="88">
        <f t="shared" ca="1" si="189"/>
        <v>4.7221744134419655E-3</v>
      </c>
      <c r="BZA15" s="88">
        <f t="shared" ca="1" si="189"/>
        <v>6.0650529538541793E-3</v>
      </c>
      <c r="BZB15" s="88">
        <f t="shared" ca="1" si="189"/>
        <v>6.6355311088657091E-3</v>
      </c>
      <c r="BZC15" s="88">
        <f t="shared" ca="1" si="189"/>
        <v>7.4754143936173537E-3</v>
      </c>
      <c r="BZD15" s="88">
        <f t="shared" ca="1" si="189"/>
        <v>6.6101530866295157E-3</v>
      </c>
      <c r="BZE15" s="88">
        <f t="shared" ca="1" si="189"/>
        <v>5.3088669286160467E-3</v>
      </c>
      <c r="BZF15" s="88">
        <f t="shared" ca="1" si="189"/>
        <v>6.5195690369930313E-3</v>
      </c>
      <c r="BZG15" s="88">
        <f t="shared" ca="1" si="189"/>
        <v>6.5632633007533829E-3</v>
      </c>
      <c r="BZH15" s="88">
        <f t="shared" ca="1" si="189"/>
        <v>6.3657619538377164E-3</v>
      </c>
      <c r="BZI15" s="88">
        <f t="shared" ca="1" si="189"/>
        <v>5.6972644205330073E-3</v>
      </c>
      <c r="BZJ15" s="88">
        <f t="shared" ca="1" si="189"/>
        <v>8.1009252266272327E-3</v>
      </c>
      <c r="BZK15" s="88">
        <f t="shared" ca="1" si="189"/>
        <v>5.9175644687142152E-3</v>
      </c>
      <c r="BZL15" s="88">
        <f t="shared" ca="1" si="189"/>
        <v>5.2378453092201448E-3</v>
      </c>
      <c r="BZM15" s="88">
        <f t="shared" ca="1" si="189"/>
        <v>8.524693600196703E-3</v>
      </c>
      <c r="BZN15" s="88">
        <f t="shared" ca="1" si="189"/>
        <v>7.5119251857109562E-3</v>
      </c>
      <c r="BZO15" s="88">
        <f t="shared" ca="1" si="189"/>
        <v>6.3117768099550603E-3</v>
      </c>
      <c r="BZP15" s="88">
        <f t="shared" ca="1" si="189"/>
        <v>4.9751764013434441E-3</v>
      </c>
      <c r="BZQ15" s="88">
        <f t="shared" ca="1" si="189"/>
        <v>6.1842241577057117E-3</v>
      </c>
      <c r="BZR15" s="88">
        <f t="shared" ca="1" si="189"/>
        <v>6.2825437941958443E-3</v>
      </c>
      <c r="BZS15" s="88">
        <f t="shared" ca="1" si="189"/>
        <v>5.7593366337253772E-3</v>
      </c>
      <c r="BZT15" s="88">
        <f t="shared" ca="1" si="189"/>
        <v>5.8480327386930975E-3</v>
      </c>
      <c r="BZU15" s="88">
        <f t="shared" ca="1" si="189"/>
        <v>5.23886291698535E-3</v>
      </c>
      <c r="BZV15" s="88">
        <f t="shared" ca="1" si="189"/>
        <v>7.1665372185457698E-3</v>
      </c>
      <c r="BZW15" s="88">
        <f t="shared" ca="1" si="189"/>
        <v>7.7673812956092362E-3</v>
      </c>
      <c r="BZX15" s="88">
        <f t="shared" ref="BZX15:CCI18" ca="1" si="190">$C14+$B$1*($B$2-$C14)*$B$7+$B$3*($C14^0.5)*$B$7*_xlfn.NORM.S.INV(RAND())</f>
        <v>6.1351294688173344E-3</v>
      </c>
      <c r="BZY15" s="88">
        <f t="shared" ca="1" si="190"/>
        <v>6.9573560400474294E-3</v>
      </c>
      <c r="BZZ15" s="88">
        <f t="shared" ca="1" si="190"/>
        <v>6.08915013301543E-3</v>
      </c>
      <c r="CAA15" s="88">
        <f t="shared" ca="1" si="190"/>
        <v>6.6520514036466812E-3</v>
      </c>
      <c r="CAB15" s="88">
        <f t="shared" ca="1" si="190"/>
        <v>7.0350476971143099E-3</v>
      </c>
      <c r="CAC15" s="88">
        <f t="shared" ca="1" si="190"/>
        <v>6.7089304755089882E-3</v>
      </c>
      <c r="CAD15" s="88">
        <f t="shared" ca="1" si="190"/>
        <v>5.9808968491671995E-3</v>
      </c>
      <c r="CAE15" s="88">
        <f t="shared" ca="1" si="190"/>
        <v>6.2894658268920298E-3</v>
      </c>
      <c r="CAF15" s="88">
        <f t="shared" ca="1" si="190"/>
        <v>6.5722873767974192E-3</v>
      </c>
      <c r="CAG15" s="88">
        <f t="shared" ca="1" si="190"/>
        <v>6.1227015289753552E-3</v>
      </c>
      <c r="CAH15" s="88">
        <f t="shared" ca="1" si="190"/>
        <v>6.7245637638312034E-3</v>
      </c>
      <c r="CAI15" s="88">
        <f t="shared" ca="1" si="190"/>
        <v>6.2589371324671883E-3</v>
      </c>
      <c r="CAJ15" s="88">
        <f t="shared" ca="1" si="190"/>
        <v>4.6552299782573895E-3</v>
      </c>
      <c r="CAK15" s="88">
        <f t="shared" ca="1" si="190"/>
        <v>6.3990568314316312E-3</v>
      </c>
      <c r="CAL15" s="88">
        <f t="shared" ca="1" si="190"/>
        <v>5.6045972250103066E-3</v>
      </c>
      <c r="CAM15" s="88">
        <f t="shared" ca="1" si="190"/>
        <v>6.5444591842704607E-3</v>
      </c>
      <c r="CAN15" s="88">
        <f t="shared" ca="1" si="190"/>
        <v>5.4533675929768653E-3</v>
      </c>
      <c r="CAO15" s="88">
        <f t="shared" ca="1" si="190"/>
        <v>6.6541417832698827E-3</v>
      </c>
      <c r="CAP15" s="88">
        <f t="shared" ca="1" si="190"/>
        <v>7.4642233238697703E-3</v>
      </c>
      <c r="CAQ15" s="88">
        <f t="shared" ca="1" si="190"/>
        <v>4.3780374655288338E-3</v>
      </c>
      <c r="CAR15" s="88">
        <f t="shared" ca="1" si="190"/>
        <v>7.4078380542734242E-3</v>
      </c>
      <c r="CAS15" s="88">
        <f t="shared" ca="1" si="190"/>
        <v>8.1632493183583996E-3</v>
      </c>
      <c r="CAT15" s="88">
        <f t="shared" ca="1" si="190"/>
        <v>6.593162996575092E-3</v>
      </c>
      <c r="CAU15" s="88">
        <f t="shared" ca="1" si="190"/>
        <v>6.5141724526587945E-3</v>
      </c>
      <c r="CAV15" s="88">
        <f t="shared" ca="1" si="190"/>
        <v>5.326043348109437E-3</v>
      </c>
      <c r="CAW15" s="88">
        <f t="shared" ca="1" si="190"/>
        <v>4.7878131321690345E-3</v>
      </c>
      <c r="CAX15" s="88">
        <f t="shared" ca="1" si="190"/>
        <v>6.7756419020401403E-3</v>
      </c>
      <c r="CAY15" s="88">
        <f t="shared" ca="1" si="190"/>
        <v>7.2934610394776228E-3</v>
      </c>
      <c r="CAZ15" s="88">
        <f t="shared" ca="1" si="190"/>
        <v>5.5056100700794797E-3</v>
      </c>
      <c r="CBA15" s="88">
        <f t="shared" ca="1" si="190"/>
        <v>5.9211582311502215E-3</v>
      </c>
      <c r="CBB15" s="88">
        <f t="shared" ca="1" si="190"/>
        <v>6.5409398849150978E-3</v>
      </c>
      <c r="CBC15" s="88">
        <f t="shared" ca="1" si="190"/>
        <v>6.9438600570028621E-3</v>
      </c>
      <c r="CBD15" s="88">
        <f t="shared" ca="1" si="190"/>
        <v>6.6345582919961447E-3</v>
      </c>
      <c r="CBE15" s="88">
        <f t="shared" ca="1" si="190"/>
        <v>4.9852460725019051E-3</v>
      </c>
      <c r="CBF15" s="88">
        <f t="shared" ca="1" si="190"/>
        <v>6.743790109271057E-3</v>
      </c>
      <c r="CBG15" s="88">
        <f t="shared" ca="1" si="190"/>
        <v>5.2454991006912052E-3</v>
      </c>
      <c r="CBH15" s="88">
        <f t="shared" ca="1" si="190"/>
        <v>6.1270684272790518E-3</v>
      </c>
      <c r="CBI15" s="88">
        <f t="shared" ca="1" si="190"/>
        <v>6.9742105358940329E-3</v>
      </c>
      <c r="CBJ15" s="88">
        <f t="shared" ca="1" si="190"/>
        <v>6.0643427659652456E-3</v>
      </c>
      <c r="CBK15" s="88">
        <f t="shared" ca="1" si="190"/>
        <v>6.3306638312898029E-3</v>
      </c>
      <c r="CBL15" s="88">
        <f t="shared" ca="1" si="190"/>
        <v>5.9251069302262427E-3</v>
      </c>
      <c r="CBM15" s="88">
        <f t="shared" ca="1" si="190"/>
        <v>5.3432073821150037E-3</v>
      </c>
      <c r="CBN15" s="88">
        <f t="shared" ca="1" si="190"/>
        <v>6.0223036271479938E-3</v>
      </c>
      <c r="CBO15" s="88">
        <f t="shared" ca="1" si="190"/>
        <v>7.3022307719480921E-3</v>
      </c>
      <c r="CBP15" s="88">
        <f t="shared" ca="1" si="190"/>
        <v>6.1769533450452031E-3</v>
      </c>
      <c r="CBQ15" s="88">
        <f t="shared" ca="1" si="190"/>
        <v>7.1259984771832032E-3</v>
      </c>
      <c r="CBR15" s="88">
        <f t="shared" ca="1" si="190"/>
        <v>4.9482420548505029E-3</v>
      </c>
      <c r="CBS15" s="88">
        <f t="shared" ca="1" si="190"/>
        <v>7.3230377129301985E-3</v>
      </c>
      <c r="CBT15" s="88">
        <f t="shared" ca="1" si="190"/>
        <v>7.1438681482117895E-3</v>
      </c>
      <c r="CBU15" s="88">
        <f t="shared" ca="1" si="190"/>
        <v>6.1592886612117743E-3</v>
      </c>
      <c r="CBV15" s="88">
        <f t="shared" ca="1" si="190"/>
        <v>4.9045825959373925E-3</v>
      </c>
      <c r="CBW15" s="88">
        <f t="shared" ca="1" si="190"/>
        <v>6.4269119588787659E-3</v>
      </c>
      <c r="CBX15" s="88">
        <f t="shared" ca="1" si="190"/>
        <v>6.3374599432354795E-3</v>
      </c>
      <c r="CBY15" s="88">
        <f t="shared" ca="1" si="190"/>
        <v>6.9581465869897824E-3</v>
      </c>
      <c r="CBZ15" s="88">
        <f t="shared" ca="1" si="190"/>
        <v>6.7280042716379987E-3</v>
      </c>
      <c r="CCA15" s="88">
        <f t="shared" ca="1" si="190"/>
        <v>7.0928646132337909E-3</v>
      </c>
      <c r="CCB15" s="88">
        <f t="shared" ca="1" si="190"/>
        <v>4.4983585709919708E-3</v>
      </c>
      <c r="CCC15" s="88">
        <f t="shared" ca="1" si="190"/>
        <v>5.6427412260843463E-3</v>
      </c>
      <c r="CCD15" s="88">
        <f t="shared" ca="1" si="190"/>
        <v>4.4054132054941984E-3</v>
      </c>
      <c r="CCE15" s="88">
        <f t="shared" ca="1" si="190"/>
        <v>6.9129334240596507E-3</v>
      </c>
      <c r="CCF15" s="88">
        <f t="shared" ca="1" si="190"/>
        <v>7.7934785972617578E-3</v>
      </c>
      <c r="CCG15" s="88">
        <f t="shared" ca="1" si="190"/>
        <v>6.8146368520776305E-3</v>
      </c>
      <c r="CCH15" s="88">
        <f t="shared" ca="1" si="190"/>
        <v>6.7961175950006824E-3</v>
      </c>
      <c r="CCI15" s="88">
        <f t="shared" ca="1" si="190"/>
        <v>6.7230386569177708E-3</v>
      </c>
      <c r="CCJ15" s="88">
        <f t="shared" ref="CCJ15:CEU18" ca="1" si="191">$C14+$B$1*($B$2-$C14)*$B$7+$B$3*($C14^0.5)*$B$7*_xlfn.NORM.S.INV(RAND())</f>
        <v>6.8426348232278793E-3</v>
      </c>
      <c r="CCK15" s="88">
        <f t="shared" ca="1" si="191"/>
        <v>6.0719031174642259E-3</v>
      </c>
      <c r="CCL15" s="88">
        <f t="shared" ca="1" si="191"/>
        <v>6.0304055426604417E-3</v>
      </c>
      <c r="CCM15" s="88">
        <f t="shared" ca="1" si="191"/>
        <v>7.0792188994022124E-3</v>
      </c>
      <c r="CCN15" s="88">
        <f t="shared" ca="1" si="191"/>
        <v>6.0573093466607178E-3</v>
      </c>
      <c r="CCO15" s="88">
        <f t="shared" ca="1" si="191"/>
        <v>6.2029640501962005E-3</v>
      </c>
      <c r="CCP15" s="88">
        <f t="shared" ca="1" si="191"/>
        <v>8.3263462882825923E-3</v>
      </c>
      <c r="CCQ15" s="88">
        <f t="shared" ca="1" si="191"/>
        <v>6.0429868569046212E-3</v>
      </c>
      <c r="CCR15" s="88">
        <f t="shared" ca="1" si="191"/>
        <v>5.6194761990705369E-3</v>
      </c>
      <c r="CCS15" s="88">
        <f t="shared" ca="1" si="191"/>
        <v>5.488330044825563E-3</v>
      </c>
      <c r="CCT15" s="88">
        <f t="shared" ca="1" si="191"/>
        <v>6.7191960563484669E-3</v>
      </c>
      <c r="CCU15" s="88">
        <f t="shared" ca="1" si="191"/>
        <v>7.2333072696407728E-3</v>
      </c>
      <c r="CCV15" s="88">
        <f t="shared" ca="1" si="191"/>
        <v>7.1436001645150257E-3</v>
      </c>
      <c r="CCW15" s="88">
        <f t="shared" ca="1" si="191"/>
        <v>6.800884396278321E-3</v>
      </c>
      <c r="CCX15" s="88">
        <f t="shared" ca="1" si="191"/>
        <v>5.4790517268158111E-3</v>
      </c>
      <c r="CCY15" s="88">
        <f t="shared" ca="1" si="191"/>
        <v>5.9242549614984853E-3</v>
      </c>
      <c r="CCZ15" s="88">
        <f t="shared" ca="1" si="191"/>
        <v>5.6036559899427995E-3</v>
      </c>
      <c r="CDA15" s="88">
        <f t="shared" ca="1" si="191"/>
        <v>7.1140120772939354E-3</v>
      </c>
      <c r="CDB15" s="88">
        <f t="shared" ca="1" si="191"/>
        <v>6.0999522348381564E-3</v>
      </c>
      <c r="CDC15" s="88">
        <f t="shared" ca="1" si="191"/>
        <v>6.5776901157028837E-3</v>
      </c>
      <c r="CDD15" s="88">
        <f t="shared" ca="1" si="191"/>
        <v>6.2962556595792148E-3</v>
      </c>
      <c r="CDE15" s="88">
        <f t="shared" ca="1" si="191"/>
        <v>6.1525539887226114E-3</v>
      </c>
      <c r="CDF15" s="88">
        <f t="shared" ca="1" si="191"/>
        <v>6.9345151611891814E-3</v>
      </c>
      <c r="CDG15" s="88">
        <f t="shared" ca="1" si="191"/>
        <v>6.3507824400751934E-3</v>
      </c>
      <c r="CDH15" s="88">
        <f t="shared" ca="1" si="191"/>
        <v>5.9666365211481333E-3</v>
      </c>
      <c r="CDI15" s="88">
        <f t="shared" ca="1" si="191"/>
        <v>6.2230628425794538E-3</v>
      </c>
      <c r="CDJ15" s="88">
        <f t="shared" ca="1" si="191"/>
        <v>4.5079715671316953E-3</v>
      </c>
      <c r="CDK15" s="88">
        <f t="shared" ca="1" si="191"/>
        <v>8.4211053863546652E-3</v>
      </c>
      <c r="CDL15" s="88">
        <f t="shared" ca="1" si="191"/>
        <v>6.8541804349224475E-3</v>
      </c>
      <c r="CDM15" s="88">
        <f t="shared" ca="1" si="191"/>
        <v>6.5631542288817164E-3</v>
      </c>
      <c r="CDN15" s="88">
        <f t="shared" ca="1" si="191"/>
        <v>5.9779789323363228E-3</v>
      </c>
      <c r="CDO15" s="88">
        <f t="shared" ca="1" si="191"/>
        <v>6.5315875699635782E-3</v>
      </c>
      <c r="CDP15" s="88">
        <f t="shared" ca="1" si="191"/>
        <v>8.2274132857126318E-3</v>
      </c>
      <c r="CDQ15" s="88">
        <f t="shared" ca="1" si="191"/>
        <v>6.7537639406453614E-3</v>
      </c>
      <c r="CDR15" s="88">
        <f t="shared" ca="1" si="191"/>
        <v>4.6917743812838614E-3</v>
      </c>
      <c r="CDS15" s="88">
        <f t="shared" ca="1" si="191"/>
        <v>6.9799023850029493E-3</v>
      </c>
      <c r="CDT15" s="88">
        <f t="shared" ca="1" si="191"/>
        <v>5.3849066617798862E-3</v>
      </c>
      <c r="CDU15" s="88">
        <f t="shared" ca="1" si="191"/>
        <v>7.2485651328435263E-3</v>
      </c>
      <c r="CDV15" s="88">
        <f t="shared" ca="1" si="191"/>
        <v>6.2306444139929619E-3</v>
      </c>
      <c r="CDW15" s="88">
        <f t="shared" ca="1" si="191"/>
        <v>6.5331262451715768E-3</v>
      </c>
      <c r="CDX15" s="88">
        <f t="shared" ca="1" si="191"/>
        <v>6.1896770649486612E-3</v>
      </c>
      <c r="CDY15" s="88">
        <f t="shared" ca="1" si="191"/>
        <v>6.4693092338108521E-3</v>
      </c>
      <c r="CDZ15" s="88">
        <f t="shared" ca="1" si="191"/>
        <v>5.5436738359402171E-3</v>
      </c>
      <c r="CEA15" s="88">
        <f t="shared" ca="1" si="191"/>
        <v>5.540259243988337E-3</v>
      </c>
      <c r="CEB15" s="88">
        <f t="shared" ca="1" si="191"/>
        <v>5.2259167413438905E-3</v>
      </c>
      <c r="CEC15" s="88">
        <f t="shared" ca="1" si="191"/>
        <v>5.7287782335110659E-3</v>
      </c>
      <c r="CED15" s="88">
        <f t="shared" ca="1" si="191"/>
        <v>6.3299580549761817E-3</v>
      </c>
      <c r="CEE15" s="88">
        <f t="shared" ca="1" si="191"/>
        <v>6.2181465963270077E-3</v>
      </c>
      <c r="CEF15" s="88">
        <f t="shared" ca="1" si="191"/>
        <v>8.2125385071421288E-3</v>
      </c>
      <c r="CEG15" s="88">
        <f t="shared" ca="1" si="191"/>
        <v>5.6474577750565864E-3</v>
      </c>
      <c r="CEH15" s="88">
        <f t="shared" ca="1" si="191"/>
        <v>6.2622917176718678E-3</v>
      </c>
      <c r="CEI15" s="88">
        <f t="shared" ca="1" si="191"/>
        <v>7.2823438065510743E-3</v>
      </c>
      <c r="CEJ15" s="88">
        <f t="shared" ca="1" si="191"/>
        <v>5.6460944531375439E-3</v>
      </c>
      <c r="CEK15" s="88">
        <f t="shared" ca="1" si="191"/>
        <v>7.1152256634662318E-3</v>
      </c>
      <c r="CEL15" s="88">
        <f t="shared" ca="1" si="191"/>
        <v>7.6789210314126312E-3</v>
      </c>
      <c r="CEM15" s="88">
        <f t="shared" ca="1" si="191"/>
        <v>5.0826672646821121E-3</v>
      </c>
      <c r="CEN15" s="88">
        <f t="shared" ca="1" si="191"/>
        <v>5.3638935798535478E-3</v>
      </c>
      <c r="CEO15" s="88">
        <f t="shared" ca="1" si="191"/>
        <v>7.1457973863511748E-3</v>
      </c>
      <c r="CEP15" s="88">
        <f t="shared" ca="1" si="191"/>
        <v>5.2357906740181067E-3</v>
      </c>
      <c r="CEQ15" s="88">
        <f t="shared" ca="1" si="191"/>
        <v>5.6096289674550832E-3</v>
      </c>
      <c r="CER15" s="88">
        <f t="shared" ca="1" si="191"/>
        <v>6.4048545045570764E-3</v>
      </c>
      <c r="CES15" s="88">
        <f t="shared" ca="1" si="191"/>
        <v>7.208466549713367E-3</v>
      </c>
      <c r="CET15" s="88">
        <f t="shared" ca="1" si="191"/>
        <v>6.4257938589128418E-3</v>
      </c>
      <c r="CEU15" s="88">
        <f t="shared" ca="1" si="191"/>
        <v>6.5196781408587891E-3</v>
      </c>
      <c r="CEV15" s="88">
        <f t="shared" ref="CEV15:CHG18" ca="1" si="192">$C14+$B$1*($B$2-$C14)*$B$7+$B$3*($C14^0.5)*$B$7*_xlfn.NORM.S.INV(RAND())</f>
        <v>7.1458682012955294E-3</v>
      </c>
      <c r="CEW15" s="88">
        <f t="shared" ca="1" si="192"/>
        <v>7.1628271970934996E-3</v>
      </c>
      <c r="CEX15" s="88">
        <f t="shared" ca="1" si="192"/>
        <v>5.6602679780426565E-3</v>
      </c>
      <c r="CEY15" s="88">
        <f t="shared" ca="1" si="192"/>
        <v>6.3646961946853724E-3</v>
      </c>
      <c r="CEZ15" s="88">
        <f t="shared" ca="1" si="192"/>
        <v>6.3283318934240869E-3</v>
      </c>
      <c r="CFA15" s="88">
        <f t="shared" ca="1" si="192"/>
        <v>6.9081192548945073E-3</v>
      </c>
      <c r="CFB15" s="88">
        <f t="shared" ca="1" si="192"/>
        <v>4.5062220286310973E-3</v>
      </c>
      <c r="CFC15" s="88">
        <f t="shared" ca="1" si="192"/>
        <v>6.7923576428410458E-3</v>
      </c>
      <c r="CFD15" s="88">
        <f t="shared" ca="1" si="192"/>
        <v>4.6935140627025976E-3</v>
      </c>
      <c r="CFE15" s="88">
        <f t="shared" ca="1" si="192"/>
        <v>6.1321804964583875E-3</v>
      </c>
      <c r="CFF15" s="88">
        <f t="shared" ca="1" si="192"/>
        <v>7.6477526950714343E-3</v>
      </c>
      <c r="CFG15" s="88">
        <f t="shared" ca="1" si="192"/>
        <v>5.3507726633050942E-3</v>
      </c>
      <c r="CFH15" s="88">
        <f t="shared" ca="1" si="192"/>
        <v>5.1987937666599779E-3</v>
      </c>
      <c r="CFI15" s="88">
        <f t="shared" ca="1" si="192"/>
        <v>6.1198915917064231E-3</v>
      </c>
      <c r="CFJ15" s="88">
        <f t="shared" ca="1" si="192"/>
        <v>7.4182287501309806E-3</v>
      </c>
      <c r="CFK15" s="88">
        <f t="shared" ca="1" si="192"/>
        <v>7.0442466981835072E-3</v>
      </c>
      <c r="CFL15" s="88">
        <f t="shared" ca="1" si="192"/>
        <v>5.9553198186655084E-3</v>
      </c>
      <c r="CFM15" s="88">
        <f t="shared" ca="1" si="192"/>
        <v>5.3210728952464157E-3</v>
      </c>
      <c r="CFN15" s="88">
        <f t="shared" ca="1" si="192"/>
        <v>5.2825418409884811E-3</v>
      </c>
      <c r="CFO15" s="88">
        <f t="shared" ca="1" si="192"/>
        <v>5.1173929995662372E-3</v>
      </c>
      <c r="CFP15" s="88">
        <f t="shared" ca="1" si="192"/>
        <v>5.9623685167768149E-3</v>
      </c>
      <c r="CFQ15" s="88">
        <f t="shared" ca="1" si="192"/>
        <v>7.08620506817151E-3</v>
      </c>
      <c r="CFR15" s="88">
        <f t="shared" ca="1" si="192"/>
        <v>6.026250841601897E-3</v>
      </c>
      <c r="CFS15" s="88">
        <f t="shared" ca="1" si="192"/>
        <v>6.0677282914523307E-3</v>
      </c>
      <c r="CFT15" s="88">
        <f t="shared" ca="1" si="192"/>
        <v>5.8026134371230225E-3</v>
      </c>
      <c r="CFU15" s="88">
        <f t="shared" ca="1" si="192"/>
        <v>6.5636847294491324E-3</v>
      </c>
      <c r="CFV15" s="88">
        <f t="shared" ca="1" si="192"/>
        <v>4.3951631128989668E-3</v>
      </c>
      <c r="CFW15" s="88">
        <f t="shared" ca="1" si="192"/>
        <v>5.1117684700684191E-3</v>
      </c>
      <c r="CFX15" s="88">
        <f t="shared" ca="1" si="192"/>
        <v>8.465695028815147E-3</v>
      </c>
      <c r="CFY15" s="88">
        <f t="shared" ca="1" si="192"/>
        <v>6.5022131558826884E-3</v>
      </c>
      <c r="CFZ15" s="88">
        <f t="shared" ca="1" si="192"/>
        <v>5.8833729487421105E-3</v>
      </c>
      <c r="CGA15" s="88">
        <f t="shared" ca="1" si="192"/>
        <v>6.734072120945715E-3</v>
      </c>
      <c r="CGB15" s="88">
        <f t="shared" ca="1" si="192"/>
        <v>6.7265654990403797E-3</v>
      </c>
      <c r="CGC15" s="88">
        <f t="shared" ca="1" si="192"/>
        <v>5.3426646384010356E-3</v>
      </c>
      <c r="CGD15" s="88">
        <f t="shared" ca="1" si="192"/>
        <v>5.0695413545200924E-3</v>
      </c>
      <c r="CGE15" s="88">
        <f t="shared" ca="1" si="192"/>
        <v>7.2260533726096476E-3</v>
      </c>
      <c r="CGF15" s="88">
        <f t="shared" ca="1" si="192"/>
        <v>6.7122682254519136E-3</v>
      </c>
      <c r="CGG15" s="88">
        <f t="shared" ca="1" si="192"/>
        <v>5.353763521008522E-3</v>
      </c>
      <c r="CGH15" s="88">
        <f t="shared" ca="1" si="192"/>
        <v>5.7993357088207036E-3</v>
      </c>
      <c r="CGI15" s="88">
        <f t="shared" ca="1" si="192"/>
        <v>5.0657563854506673E-3</v>
      </c>
      <c r="CGJ15" s="88">
        <f t="shared" ca="1" si="192"/>
        <v>5.5628198501637251E-3</v>
      </c>
      <c r="CGK15" s="88">
        <f t="shared" ca="1" si="192"/>
        <v>6.4378385656097877E-3</v>
      </c>
      <c r="CGL15" s="88">
        <f t="shared" ca="1" si="192"/>
        <v>7.1439703817477163E-3</v>
      </c>
      <c r="CGM15" s="88">
        <f t="shared" ca="1" si="192"/>
        <v>5.7241996578315576E-3</v>
      </c>
      <c r="CGN15" s="88">
        <f t="shared" ca="1" si="192"/>
        <v>7.2717281606312859E-3</v>
      </c>
      <c r="CGO15" s="88">
        <f t="shared" ca="1" si="192"/>
        <v>6.941816419361025E-3</v>
      </c>
      <c r="CGP15" s="88">
        <f t="shared" ca="1" si="192"/>
        <v>7.5793433754632097E-3</v>
      </c>
      <c r="CGQ15" s="88">
        <f t="shared" ca="1" si="192"/>
        <v>6.6635905324601754E-3</v>
      </c>
      <c r="CGR15" s="88">
        <f t="shared" ca="1" si="192"/>
        <v>5.3752844626533359E-3</v>
      </c>
      <c r="CGS15" s="88">
        <f t="shared" ca="1" si="192"/>
        <v>5.6909711154042196E-3</v>
      </c>
      <c r="CGT15" s="88">
        <f t="shared" ca="1" si="192"/>
        <v>6.1669125219045917E-3</v>
      </c>
      <c r="CGU15" s="88">
        <f t="shared" ca="1" si="192"/>
        <v>7.7931173820961069E-3</v>
      </c>
      <c r="CGV15" s="88">
        <f t="shared" ca="1" si="192"/>
        <v>6.2247383095574704E-3</v>
      </c>
      <c r="CGW15" s="88">
        <f t="shared" ca="1" si="192"/>
        <v>5.5180781160766882E-3</v>
      </c>
      <c r="CGX15" s="88">
        <f t="shared" ca="1" si="192"/>
        <v>5.9401479508538538E-3</v>
      </c>
      <c r="CGY15" s="88">
        <f t="shared" ca="1" si="192"/>
        <v>5.0438600530703544E-3</v>
      </c>
      <c r="CGZ15" s="88">
        <f t="shared" ca="1" si="192"/>
        <v>6.7137051937655595E-3</v>
      </c>
      <c r="CHA15" s="88">
        <f t="shared" ca="1" si="192"/>
        <v>6.746284318292604E-3</v>
      </c>
      <c r="CHB15" s="88">
        <f t="shared" ca="1" si="192"/>
        <v>6.4768130030797323E-3</v>
      </c>
      <c r="CHC15" s="88">
        <f t="shared" ca="1" si="192"/>
        <v>7.175029467967743E-3</v>
      </c>
      <c r="CHD15" s="88">
        <f t="shared" ca="1" si="192"/>
        <v>6.2034587132452591E-3</v>
      </c>
      <c r="CHE15" s="88">
        <f t="shared" ca="1" si="192"/>
        <v>6.3169761227045516E-3</v>
      </c>
      <c r="CHF15" s="88">
        <f t="shared" ca="1" si="192"/>
        <v>6.4394102022452731E-3</v>
      </c>
      <c r="CHG15" s="88">
        <f t="shared" ca="1" si="192"/>
        <v>6.9947761412810184E-3</v>
      </c>
      <c r="CHH15" s="88">
        <f t="shared" ref="CHH15:CJS18" ca="1" si="193">$C14+$B$1*($B$2-$C14)*$B$7+$B$3*($C14^0.5)*$B$7*_xlfn.NORM.S.INV(RAND())</f>
        <v>5.9192462828809682E-3</v>
      </c>
      <c r="CHI15" s="88">
        <f t="shared" ca="1" si="193"/>
        <v>6.9912470246921632E-3</v>
      </c>
      <c r="CHJ15" s="88">
        <f t="shared" ca="1" si="193"/>
        <v>5.6569779467526352E-3</v>
      </c>
      <c r="CHK15" s="88">
        <f t="shared" ca="1" si="193"/>
        <v>6.225292511633119E-3</v>
      </c>
      <c r="CHL15" s="88">
        <f t="shared" ca="1" si="193"/>
        <v>7.74558301350106E-3</v>
      </c>
      <c r="CHM15" s="88">
        <f t="shared" ca="1" si="193"/>
        <v>6.4257147656256453E-3</v>
      </c>
      <c r="CHN15" s="88">
        <f t="shared" ca="1" si="193"/>
        <v>5.2701770843473651E-3</v>
      </c>
      <c r="CHO15" s="88">
        <f t="shared" ca="1" si="193"/>
        <v>7.328442468164777E-3</v>
      </c>
      <c r="CHP15" s="88">
        <f t="shared" ca="1" si="193"/>
        <v>6.226018358938875E-3</v>
      </c>
      <c r="CHQ15" s="88">
        <f t="shared" ca="1" si="193"/>
        <v>5.8680900972114059E-3</v>
      </c>
      <c r="CHR15" s="88">
        <f t="shared" ca="1" si="193"/>
        <v>5.723136182803297E-3</v>
      </c>
      <c r="CHS15" s="88">
        <f t="shared" ca="1" si="193"/>
        <v>5.4917514743754552E-3</v>
      </c>
      <c r="CHT15" s="88">
        <f t="shared" ca="1" si="193"/>
        <v>6.2040614096312268E-3</v>
      </c>
      <c r="CHU15" s="88">
        <f t="shared" ca="1" si="193"/>
        <v>8.400422358927833E-3</v>
      </c>
      <c r="CHV15" s="88">
        <f t="shared" ca="1" si="193"/>
        <v>6.4720951558757834E-3</v>
      </c>
      <c r="CHW15" s="88">
        <f t="shared" ca="1" si="193"/>
        <v>6.4619759521545176E-3</v>
      </c>
      <c r="CHX15" s="88">
        <f t="shared" ca="1" si="193"/>
        <v>7.15790007536698E-3</v>
      </c>
      <c r="CHY15" s="88">
        <f t="shared" ca="1" si="193"/>
        <v>5.8241982549723801E-3</v>
      </c>
      <c r="CHZ15" s="88">
        <f t="shared" ca="1" si="193"/>
        <v>5.7729445492207222E-3</v>
      </c>
      <c r="CIA15" s="88">
        <f t="shared" ca="1" si="193"/>
        <v>4.5926804238140186E-3</v>
      </c>
      <c r="CIB15" s="88">
        <f t="shared" ca="1" si="193"/>
        <v>6.6490497346011071E-3</v>
      </c>
      <c r="CIC15" s="88">
        <f t="shared" ca="1" si="193"/>
        <v>6.0646213716295822E-3</v>
      </c>
      <c r="CID15" s="88">
        <f t="shared" ca="1" si="193"/>
        <v>6.2782389901838041E-3</v>
      </c>
      <c r="CIE15" s="88">
        <f t="shared" ca="1" si="193"/>
        <v>5.7521076599806988E-3</v>
      </c>
      <c r="CIF15" s="88">
        <f t="shared" ca="1" si="193"/>
        <v>5.2317429732627934E-3</v>
      </c>
      <c r="CIG15" s="88">
        <f t="shared" ca="1" si="193"/>
        <v>6.3196522234713389E-3</v>
      </c>
      <c r="CIH15" s="88">
        <f t="shared" ca="1" si="193"/>
        <v>4.9445451936905626E-3</v>
      </c>
      <c r="CII15" s="88">
        <f t="shared" ca="1" si="193"/>
        <v>5.6213787215280211E-3</v>
      </c>
      <c r="CIJ15" s="88">
        <f t="shared" ca="1" si="193"/>
        <v>7.5441897392724781E-3</v>
      </c>
      <c r="CIK15" s="88">
        <f t="shared" ca="1" si="193"/>
        <v>6.8069703250230353E-3</v>
      </c>
      <c r="CIL15" s="88">
        <f t="shared" ca="1" si="193"/>
        <v>6.9420567820446775E-3</v>
      </c>
      <c r="CIM15" s="88">
        <f t="shared" ca="1" si="193"/>
        <v>5.606180273680433E-3</v>
      </c>
      <c r="CIN15" s="88">
        <f t="shared" ca="1" si="193"/>
        <v>5.7712686889812509E-3</v>
      </c>
      <c r="CIO15" s="88">
        <f t="shared" ca="1" si="193"/>
        <v>5.640939494540336E-3</v>
      </c>
      <c r="CIP15" s="88">
        <f t="shared" ca="1" si="193"/>
        <v>6.4563450120362163E-3</v>
      </c>
      <c r="CIQ15" s="88">
        <f t="shared" ca="1" si="193"/>
        <v>5.9641843740102186E-3</v>
      </c>
      <c r="CIR15" s="88">
        <f t="shared" ca="1" si="193"/>
        <v>5.452853849868107E-3</v>
      </c>
      <c r="CIS15" s="88">
        <f t="shared" ca="1" si="193"/>
        <v>5.7487440250364764E-3</v>
      </c>
      <c r="CIT15" s="88">
        <f t="shared" ca="1" si="193"/>
        <v>4.3677229512348974E-3</v>
      </c>
      <c r="CIU15" s="88">
        <f t="shared" ca="1" si="193"/>
        <v>5.8760556928192697E-3</v>
      </c>
      <c r="CIV15" s="88">
        <f t="shared" ca="1" si="193"/>
        <v>7.1365068020770653E-3</v>
      </c>
      <c r="CIW15" s="88">
        <f t="shared" ca="1" si="193"/>
        <v>5.0811376211205251E-3</v>
      </c>
      <c r="CIX15" s="88">
        <f t="shared" ca="1" si="193"/>
        <v>5.7493828891266655E-3</v>
      </c>
      <c r="CIY15" s="88">
        <f t="shared" ca="1" si="193"/>
        <v>6.7476588825669155E-3</v>
      </c>
      <c r="CIZ15" s="88">
        <f t="shared" ca="1" si="193"/>
        <v>5.4474601746329959E-3</v>
      </c>
      <c r="CJA15" s="88">
        <f t="shared" ca="1" si="193"/>
        <v>6.5083139595741328E-3</v>
      </c>
      <c r="CJB15" s="88">
        <f t="shared" ca="1" si="193"/>
        <v>7.2013490778827915E-3</v>
      </c>
      <c r="CJC15" s="88">
        <f t="shared" ca="1" si="193"/>
        <v>6.4034431387569824E-3</v>
      </c>
      <c r="CJD15" s="88">
        <f t="shared" ca="1" si="193"/>
        <v>6.7831442271127978E-3</v>
      </c>
      <c r="CJE15" s="88">
        <f t="shared" ca="1" si="193"/>
        <v>6.5102904344330505E-3</v>
      </c>
      <c r="CJF15" s="88">
        <f t="shared" ca="1" si="193"/>
        <v>6.6602761865230233E-3</v>
      </c>
      <c r="CJG15" s="88">
        <f t="shared" ca="1" si="193"/>
        <v>5.4218023577847739E-3</v>
      </c>
      <c r="CJH15" s="88">
        <f t="shared" ca="1" si="193"/>
        <v>4.3053581523209384E-3</v>
      </c>
      <c r="CJI15" s="88">
        <f t="shared" ca="1" si="193"/>
        <v>5.9232567149811836E-3</v>
      </c>
      <c r="CJJ15" s="88">
        <f t="shared" ca="1" si="193"/>
        <v>7.340355902117136E-3</v>
      </c>
      <c r="CJK15" s="88">
        <f t="shared" ca="1" si="193"/>
        <v>6.706933652571483E-3</v>
      </c>
      <c r="CJL15" s="88">
        <f t="shared" ca="1" si="193"/>
        <v>6.3824577515282661E-3</v>
      </c>
      <c r="CJM15" s="88">
        <f t="shared" ca="1" si="193"/>
        <v>5.4135977583851464E-3</v>
      </c>
      <c r="CJN15" s="88">
        <f t="shared" ca="1" si="193"/>
        <v>6.6233394940621712E-3</v>
      </c>
      <c r="CJO15" s="88">
        <f t="shared" ca="1" si="193"/>
        <v>6.7652772974170512E-3</v>
      </c>
      <c r="CJP15" s="88">
        <f t="shared" ca="1" si="193"/>
        <v>7.5914531476240334E-3</v>
      </c>
      <c r="CJQ15" s="88">
        <f t="shared" ca="1" si="193"/>
        <v>4.7449258734870471E-3</v>
      </c>
      <c r="CJR15" s="88">
        <f t="shared" ca="1" si="193"/>
        <v>6.512338507944148E-3</v>
      </c>
      <c r="CJS15" s="88">
        <f t="shared" ca="1" si="193"/>
        <v>5.7699188351062747E-3</v>
      </c>
      <c r="CJT15" s="88">
        <f t="shared" ref="CJT15:CME18" ca="1" si="194">$C14+$B$1*($B$2-$C14)*$B$7+$B$3*($C14^0.5)*$B$7*_xlfn.NORM.S.INV(RAND())</f>
        <v>6.0000826379720184E-3</v>
      </c>
      <c r="CJU15" s="88">
        <f t="shared" ca="1" si="194"/>
        <v>5.4235615667491948E-3</v>
      </c>
      <c r="CJV15" s="88">
        <f t="shared" ca="1" si="194"/>
        <v>7.8863788173628643E-3</v>
      </c>
      <c r="CJW15" s="88">
        <f t="shared" ca="1" si="194"/>
        <v>6.4355693309084182E-3</v>
      </c>
      <c r="CJX15" s="88">
        <f t="shared" ca="1" si="194"/>
        <v>7.6074732358053423E-3</v>
      </c>
      <c r="CJY15" s="88">
        <f t="shared" ca="1" si="194"/>
        <v>6.2478934753915421E-3</v>
      </c>
      <c r="CJZ15" s="88">
        <f t="shared" ca="1" si="194"/>
        <v>6.4255484977286219E-3</v>
      </c>
      <c r="CKA15" s="88">
        <f t="shared" ca="1" si="194"/>
        <v>6.8952520245202558E-3</v>
      </c>
      <c r="CKB15" s="88">
        <f t="shared" ca="1" si="194"/>
        <v>6.7560896915478119E-3</v>
      </c>
      <c r="CKC15" s="88">
        <f t="shared" ca="1" si="194"/>
        <v>7.0913454259921536E-3</v>
      </c>
      <c r="CKD15" s="88">
        <f t="shared" ca="1" si="194"/>
        <v>5.8044117090577238E-3</v>
      </c>
      <c r="CKE15" s="88">
        <f t="shared" ca="1" si="194"/>
        <v>6.978593847405198E-3</v>
      </c>
      <c r="CKF15" s="88">
        <f t="shared" ca="1" si="194"/>
        <v>5.9396826432090814E-3</v>
      </c>
      <c r="CKG15" s="88">
        <f t="shared" ca="1" si="194"/>
        <v>5.1709653894732501E-3</v>
      </c>
      <c r="CKH15" s="88">
        <f t="shared" ca="1" si="194"/>
        <v>6.7635445889438831E-3</v>
      </c>
      <c r="CKI15" s="88">
        <f t="shared" ca="1" si="194"/>
        <v>7.0030664351544303E-3</v>
      </c>
      <c r="CKJ15" s="88">
        <f t="shared" ca="1" si="194"/>
        <v>6.7784260592497732E-3</v>
      </c>
      <c r="CKK15" s="88">
        <f t="shared" ca="1" si="194"/>
        <v>6.0157127901298135E-3</v>
      </c>
      <c r="CKL15" s="88">
        <f t="shared" ca="1" si="194"/>
        <v>5.6257199075208202E-3</v>
      </c>
      <c r="CKM15" s="88">
        <f t="shared" ca="1" si="194"/>
        <v>7.0444011462388288E-3</v>
      </c>
      <c r="CKN15" s="88">
        <f t="shared" ca="1" si="194"/>
        <v>6.21592159714665E-3</v>
      </c>
      <c r="CKO15" s="88">
        <f t="shared" ca="1" si="194"/>
        <v>5.6679035926703548E-3</v>
      </c>
      <c r="CKP15" s="88">
        <f t="shared" ca="1" si="194"/>
        <v>6.4529455428824966E-3</v>
      </c>
      <c r="CKQ15" s="88">
        <f t="shared" ca="1" si="194"/>
        <v>6.8103050698161928E-3</v>
      </c>
      <c r="CKR15" s="88">
        <f t="shared" ca="1" si="194"/>
        <v>4.655040331757376E-3</v>
      </c>
      <c r="CKS15" s="88">
        <f t="shared" ca="1" si="194"/>
        <v>5.7803083228025239E-3</v>
      </c>
      <c r="CKT15" s="88">
        <f t="shared" ca="1" si="194"/>
        <v>6.002812207701322E-3</v>
      </c>
      <c r="CKU15" s="88">
        <f t="shared" ca="1" si="194"/>
        <v>5.7961180556488807E-3</v>
      </c>
      <c r="CKV15" s="88">
        <f t="shared" ca="1" si="194"/>
        <v>7.6143279890728104E-3</v>
      </c>
      <c r="CKW15" s="88">
        <f t="shared" ca="1" si="194"/>
        <v>5.3644692920529445E-3</v>
      </c>
      <c r="CKX15" s="88">
        <f t="shared" ca="1" si="194"/>
        <v>7.6349453818775961E-3</v>
      </c>
      <c r="CKY15" s="88">
        <f t="shared" ca="1" si="194"/>
        <v>6.0486819524021886E-3</v>
      </c>
      <c r="CKZ15" s="88">
        <f t="shared" ca="1" si="194"/>
        <v>6.7627669141732683E-3</v>
      </c>
      <c r="CLA15" s="88">
        <f t="shared" ca="1" si="194"/>
        <v>7.7846568884468934E-3</v>
      </c>
      <c r="CLB15" s="88">
        <f t="shared" ca="1" si="194"/>
        <v>5.8844805274892997E-3</v>
      </c>
      <c r="CLC15" s="88">
        <f t="shared" ca="1" si="194"/>
        <v>8.7092731712490115E-3</v>
      </c>
      <c r="CLD15" s="88">
        <f t="shared" ca="1" si="194"/>
        <v>7.1200270104821326E-3</v>
      </c>
      <c r="CLE15" s="88">
        <f t="shared" ca="1" si="194"/>
        <v>6.9613508412301028E-3</v>
      </c>
      <c r="CLF15" s="88">
        <f t="shared" ca="1" si="194"/>
        <v>6.671124115136361E-3</v>
      </c>
      <c r="CLG15" s="88">
        <f t="shared" ca="1" si="194"/>
        <v>5.9559411754674567E-3</v>
      </c>
      <c r="CLH15" s="88">
        <f t="shared" ca="1" si="194"/>
        <v>7.1362792445376381E-3</v>
      </c>
      <c r="CLI15" s="88">
        <f t="shared" ca="1" si="194"/>
        <v>6.6044980766082895E-3</v>
      </c>
      <c r="CLJ15" s="88">
        <f t="shared" ca="1" si="194"/>
        <v>5.9381179441557047E-3</v>
      </c>
      <c r="CLK15" s="88">
        <f t="shared" ca="1" si="194"/>
        <v>6.7344117279325372E-3</v>
      </c>
      <c r="CLL15" s="88">
        <f t="shared" ca="1" si="194"/>
        <v>6.2634125378966555E-3</v>
      </c>
      <c r="CLM15" s="88">
        <f t="shared" ca="1" si="194"/>
        <v>6.733659358890076E-3</v>
      </c>
      <c r="CLN15" s="88">
        <f t="shared" ca="1" si="194"/>
        <v>6.1445577266879886E-3</v>
      </c>
      <c r="CLO15" s="88">
        <f t="shared" ca="1" si="194"/>
        <v>6.4681752547190623E-3</v>
      </c>
      <c r="CLP15" s="88">
        <f t="shared" ca="1" si="194"/>
        <v>7.4375711948422183E-3</v>
      </c>
      <c r="CLQ15" s="88">
        <f t="shared" ca="1" si="194"/>
        <v>6.569640733334642E-3</v>
      </c>
      <c r="CLR15" s="88">
        <f t="shared" ca="1" si="194"/>
        <v>7.2562172782921989E-3</v>
      </c>
      <c r="CLS15" s="88">
        <f t="shared" ca="1" si="194"/>
        <v>6.7373626388515795E-3</v>
      </c>
      <c r="CLT15" s="88">
        <f t="shared" ca="1" si="194"/>
        <v>6.700505044362863E-3</v>
      </c>
      <c r="CLU15" s="88">
        <f t="shared" ca="1" si="194"/>
        <v>5.9434774888369457E-3</v>
      </c>
      <c r="CLV15" s="88">
        <f t="shared" ca="1" si="194"/>
        <v>7.6813478606959848E-3</v>
      </c>
      <c r="CLW15" s="88">
        <f t="shared" ca="1" si="194"/>
        <v>5.8332651096461904E-3</v>
      </c>
      <c r="CLX15" s="88">
        <f t="shared" ca="1" si="194"/>
        <v>5.7338346807998021E-3</v>
      </c>
      <c r="CLY15" s="88">
        <f t="shared" ca="1" si="194"/>
        <v>7.4843560375715311E-3</v>
      </c>
      <c r="CLZ15" s="88">
        <f t="shared" ca="1" si="194"/>
        <v>5.7164155551383952E-3</v>
      </c>
      <c r="CMA15" s="88">
        <f t="shared" ca="1" si="194"/>
        <v>5.9464392608758847E-3</v>
      </c>
      <c r="CMB15" s="88">
        <f t="shared" ca="1" si="194"/>
        <v>6.0161829101762357E-3</v>
      </c>
      <c r="CMC15" s="88">
        <f t="shared" ca="1" si="194"/>
        <v>6.0335162794088399E-3</v>
      </c>
      <c r="CMD15" s="88">
        <f t="shared" ca="1" si="194"/>
        <v>8.4810184641348468E-3</v>
      </c>
      <c r="CME15" s="88">
        <f t="shared" ca="1" si="194"/>
        <v>6.0041592842745824E-3</v>
      </c>
      <c r="CMF15" s="88">
        <f t="shared" ref="CMF15:COQ18" ca="1" si="195">$C14+$B$1*($B$2-$C14)*$B$7+$B$3*($C14^0.5)*$B$7*_xlfn.NORM.S.INV(RAND())</f>
        <v>7.2305971670574938E-3</v>
      </c>
      <c r="CMG15" s="88">
        <f t="shared" ca="1" si="195"/>
        <v>5.3058161579796134E-3</v>
      </c>
      <c r="CMH15" s="88">
        <f t="shared" ca="1" si="195"/>
        <v>7.1828524120449537E-3</v>
      </c>
      <c r="CMI15" s="88">
        <f t="shared" ca="1" si="195"/>
        <v>6.8947041270433912E-3</v>
      </c>
      <c r="CMJ15" s="88">
        <f t="shared" ca="1" si="195"/>
        <v>6.6066030065081473E-3</v>
      </c>
      <c r="CMK15" s="88">
        <f t="shared" ca="1" si="195"/>
        <v>6.6974786077167343E-3</v>
      </c>
      <c r="CML15" s="88">
        <f t="shared" ca="1" si="195"/>
        <v>7.0677897322315563E-3</v>
      </c>
      <c r="CMM15" s="88">
        <f t="shared" ca="1" si="195"/>
        <v>5.9882286115662334E-3</v>
      </c>
      <c r="CMN15" s="88">
        <f t="shared" ca="1" si="195"/>
        <v>7.9713358661500869E-3</v>
      </c>
      <c r="CMO15" s="88">
        <f t="shared" ca="1" si="195"/>
        <v>5.9085800238757157E-3</v>
      </c>
      <c r="CMP15" s="88">
        <f t="shared" ca="1" si="195"/>
        <v>5.4076330946988107E-3</v>
      </c>
      <c r="CMQ15" s="88">
        <f t="shared" ca="1" si="195"/>
        <v>7.5143459050718165E-3</v>
      </c>
      <c r="CMR15" s="88">
        <f t="shared" ca="1" si="195"/>
        <v>6.4193355069538391E-3</v>
      </c>
      <c r="CMS15" s="88">
        <f t="shared" ca="1" si="195"/>
        <v>5.3087535634541829E-3</v>
      </c>
      <c r="CMT15" s="88">
        <f t="shared" ca="1" si="195"/>
        <v>6.0247223551268755E-3</v>
      </c>
      <c r="CMU15" s="88">
        <f t="shared" ca="1" si="195"/>
        <v>5.4617351975919225E-3</v>
      </c>
      <c r="CMV15" s="88">
        <f t="shared" ca="1" si="195"/>
        <v>4.9324754552658575E-3</v>
      </c>
      <c r="CMW15" s="88">
        <f t="shared" ca="1" si="195"/>
        <v>6.1987534247131644E-3</v>
      </c>
      <c r="CMX15" s="88">
        <f t="shared" ca="1" si="195"/>
        <v>5.7550514851285742E-3</v>
      </c>
      <c r="CMY15" s="88">
        <f t="shared" ca="1" si="195"/>
        <v>6.0237477616708109E-3</v>
      </c>
      <c r="CMZ15" s="88">
        <f t="shared" ca="1" si="195"/>
        <v>5.8741326653299923E-3</v>
      </c>
      <c r="CNA15" s="88">
        <f t="shared" ca="1" si="195"/>
        <v>5.8144080716695298E-3</v>
      </c>
      <c r="CNB15" s="88">
        <f t="shared" ca="1" si="195"/>
        <v>6.1567425153888529E-3</v>
      </c>
      <c r="CNC15" s="88">
        <f t="shared" ca="1" si="195"/>
        <v>5.9472514327501133E-3</v>
      </c>
      <c r="CND15" s="88">
        <f t="shared" ca="1" si="195"/>
        <v>5.7414801409339288E-3</v>
      </c>
      <c r="CNE15" s="88">
        <f t="shared" ca="1" si="195"/>
        <v>6.0294627700734488E-3</v>
      </c>
      <c r="CNF15" s="88">
        <f t="shared" ca="1" si="195"/>
        <v>6.0862679370923423E-3</v>
      </c>
      <c r="CNG15" s="88">
        <f t="shared" ca="1" si="195"/>
        <v>7.7907359559408274E-3</v>
      </c>
      <c r="CNH15" s="88">
        <f t="shared" ca="1" si="195"/>
        <v>5.4152309180513537E-3</v>
      </c>
      <c r="CNI15" s="88">
        <f t="shared" ca="1" si="195"/>
        <v>5.0745272329874884E-3</v>
      </c>
      <c r="CNJ15" s="88">
        <f t="shared" ca="1" si="195"/>
        <v>7.6298003730360135E-3</v>
      </c>
      <c r="CNK15" s="88">
        <f t="shared" ca="1" si="195"/>
        <v>6.5406351969071186E-3</v>
      </c>
      <c r="CNL15" s="88">
        <f t="shared" ca="1" si="195"/>
        <v>4.7553299254159132E-3</v>
      </c>
      <c r="CNM15" s="88">
        <f t="shared" ca="1" si="195"/>
        <v>7.8770022713318521E-3</v>
      </c>
      <c r="CNN15" s="88">
        <f t="shared" ca="1" si="195"/>
        <v>5.2582230349288977E-3</v>
      </c>
      <c r="CNO15" s="88">
        <f t="shared" ca="1" si="195"/>
        <v>6.4157499938850022E-3</v>
      </c>
      <c r="CNP15" s="88">
        <f t="shared" ca="1" si="195"/>
        <v>6.4111059763524271E-3</v>
      </c>
      <c r="CNQ15" s="88">
        <f t="shared" ca="1" si="195"/>
        <v>6.5281067330382071E-3</v>
      </c>
      <c r="CNR15" s="88">
        <f t="shared" ca="1" si="195"/>
        <v>6.4081598508902828E-3</v>
      </c>
      <c r="CNS15" s="88">
        <f t="shared" ca="1" si="195"/>
        <v>6.4884590535146452E-3</v>
      </c>
      <c r="CNT15" s="88">
        <f t="shared" ca="1" si="195"/>
        <v>6.1874039438121033E-3</v>
      </c>
      <c r="CNU15" s="88">
        <f t="shared" ca="1" si="195"/>
        <v>5.7713347249554094E-3</v>
      </c>
      <c r="CNV15" s="88">
        <f t="shared" ca="1" si="195"/>
        <v>5.3891899703813065E-3</v>
      </c>
      <c r="CNW15" s="88">
        <f t="shared" ca="1" si="195"/>
        <v>5.2758355035241291E-3</v>
      </c>
      <c r="CNX15" s="88">
        <f t="shared" ca="1" si="195"/>
        <v>5.1382739795948892E-3</v>
      </c>
      <c r="CNY15" s="88">
        <f t="shared" ca="1" si="195"/>
        <v>6.0456918599547868E-3</v>
      </c>
      <c r="CNZ15" s="88">
        <f t="shared" ca="1" si="195"/>
        <v>6.2073658755371561E-3</v>
      </c>
      <c r="COA15" s="88">
        <f t="shared" ca="1" si="195"/>
        <v>5.2118765331506433E-3</v>
      </c>
      <c r="COB15" s="88">
        <f t="shared" ca="1" si="195"/>
        <v>5.8367643581822021E-3</v>
      </c>
      <c r="COC15" s="88">
        <f t="shared" ca="1" si="195"/>
        <v>5.5236566977397263E-3</v>
      </c>
      <c r="COD15" s="88">
        <f t="shared" ca="1" si="195"/>
        <v>6.0635113383291786E-3</v>
      </c>
      <c r="COE15" s="88">
        <f t="shared" ca="1" si="195"/>
        <v>6.8144682413712396E-3</v>
      </c>
      <c r="COF15" s="88">
        <f t="shared" ca="1" si="195"/>
        <v>6.6401027209805601E-3</v>
      </c>
      <c r="COG15" s="88">
        <f t="shared" ca="1" si="195"/>
        <v>6.6857703176030625E-3</v>
      </c>
      <c r="COH15" s="88">
        <f t="shared" ca="1" si="195"/>
        <v>6.3964758355193399E-3</v>
      </c>
      <c r="COI15" s="88">
        <f t="shared" ca="1" si="195"/>
        <v>4.9270997263739912E-3</v>
      </c>
      <c r="COJ15" s="88">
        <f t="shared" ca="1" si="195"/>
        <v>8.0712687048381266E-3</v>
      </c>
      <c r="COK15" s="88">
        <f t="shared" ca="1" si="195"/>
        <v>6.8198359226450981E-3</v>
      </c>
      <c r="COL15" s="88">
        <f t="shared" ca="1" si="195"/>
        <v>7.0603487907054171E-3</v>
      </c>
      <c r="COM15" s="88">
        <f t="shared" ca="1" si="195"/>
        <v>5.505747222082101E-3</v>
      </c>
      <c r="CON15" s="88">
        <f t="shared" ca="1" si="195"/>
        <v>5.8847692216810162E-3</v>
      </c>
      <c r="COO15" s="88">
        <f t="shared" ca="1" si="195"/>
        <v>6.3136389570561651E-3</v>
      </c>
      <c r="COP15" s="88">
        <f t="shared" ca="1" si="195"/>
        <v>5.4220806683132087E-3</v>
      </c>
      <c r="COQ15" s="88">
        <f t="shared" ca="1" si="195"/>
        <v>7.0610062485858879E-3</v>
      </c>
      <c r="COR15" s="88">
        <f t="shared" ref="COR15:CRC18" ca="1" si="196">$C14+$B$1*($B$2-$C14)*$B$7+$B$3*($C14^0.5)*$B$7*_xlfn.NORM.S.INV(RAND())</f>
        <v>7.1466965985966142E-3</v>
      </c>
      <c r="COS15" s="88">
        <f t="shared" ca="1" si="196"/>
        <v>5.4214980457403606E-3</v>
      </c>
      <c r="COT15" s="88">
        <f t="shared" ca="1" si="196"/>
        <v>7.8508574755752434E-3</v>
      </c>
      <c r="COU15" s="88">
        <f t="shared" ca="1" si="196"/>
        <v>6.0676244237219713E-3</v>
      </c>
      <c r="COV15" s="88">
        <f t="shared" ca="1" si="196"/>
        <v>4.682818232901299E-3</v>
      </c>
      <c r="COW15" s="88">
        <f t="shared" ca="1" si="196"/>
        <v>7.1801977615245051E-3</v>
      </c>
      <c r="COX15" s="88">
        <f t="shared" ca="1" si="196"/>
        <v>5.205735122386577E-3</v>
      </c>
      <c r="COY15" s="88">
        <f t="shared" ca="1" si="196"/>
        <v>6.4277381165139657E-3</v>
      </c>
      <c r="COZ15" s="88">
        <f t="shared" ca="1" si="196"/>
        <v>7.3361518555654639E-3</v>
      </c>
      <c r="CPA15" s="88">
        <f t="shared" ca="1" si="196"/>
        <v>5.7457266599762746E-3</v>
      </c>
      <c r="CPB15" s="88">
        <f t="shared" ca="1" si="196"/>
        <v>6.7956960541587872E-3</v>
      </c>
      <c r="CPC15" s="88">
        <f t="shared" ca="1" si="196"/>
        <v>7.5615129680193655E-3</v>
      </c>
      <c r="CPD15" s="88">
        <f t="shared" ca="1" si="196"/>
        <v>6.7126390943322246E-3</v>
      </c>
      <c r="CPE15" s="88">
        <f t="shared" ca="1" si="196"/>
        <v>6.2363539277386507E-3</v>
      </c>
      <c r="CPF15" s="88">
        <f t="shared" ca="1" si="196"/>
        <v>7.0312418263969896E-3</v>
      </c>
      <c r="CPG15" s="88">
        <f t="shared" ca="1" si="196"/>
        <v>4.9464361378989581E-3</v>
      </c>
      <c r="CPH15" s="88">
        <f t="shared" ca="1" si="196"/>
        <v>6.5370305741981128E-3</v>
      </c>
      <c r="CPI15" s="88">
        <f t="shared" ca="1" si="196"/>
        <v>5.3425167998472321E-3</v>
      </c>
      <c r="CPJ15" s="88">
        <f t="shared" ca="1" si="196"/>
        <v>6.8303688954246978E-3</v>
      </c>
      <c r="CPK15" s="88">
        <f t="shared" ca="1" si="196"/>
        <v>5.5674384873002046E-3</v>
      </c>
      <c r="CPL15" s="88">
        <f t="shared" ca="1" si="196"/>
        <v>6.5414222022829489E-3</v>
      </c>
      <c r="CPM15" s="88">
        <f t="shared" ca="1" si="196"/>
        <v>6.0176593715128143E-3</v>
      </c>
      <c r="CPN15" s="88">
        <f t="shared" ca="1" si="196"/>
        <v>6.2741626381177772E-3</v>
      </c>
      <c r="CPO15" s="88">
        <f t="shared" ca="1" si="196"/>
        <v>6.643697042584328E-3</v>
      </c>
      <c r="CPP15" s="88">
        <f t="shared" ca="1" si="196"/>
        <v>7.1394524545340919E-3</v>
      </c>
      <c r="CPQ15" s="88">
        <f t="shared" ca="1" si="196"/>
        <v>7.1965868075540415E-3</v>
      </c>
      <c r="CPR15" s="88">
        <f t="shared" ca="1" si="196"/>
        <v>6.5010974757946259E-3</v>
      </c>
      <c r="CPS15" s="88">
        <f t="shared" ca="1" si="196"/>
        <v>6.406698707048619E-3</v>
      </c>
      <c r="CPT15" s="88">
        <f t="shared" ca="1" si="196"/>
        <v>6.509911079036374E-3</v>
      </c>
      <c r="CPU15" s="88">
        <f t="shared" ca="1" si="196"/>
        <v>6.2546051048836763E-3</v>
      </c>
      <c r="CPV15" s="88">
        <f t="shared" ca="1" si="196"/>
        <v>6.7505042065128364E-3</v>
      </c>
      <c r="CPW15" s="88">
        <f t="shared" ca="1" si="196"/>
        <v>6.2109391658257632E-3</v>
      </c>
      <c r="CPX15" s="88">
        <f t="shared" ca="1" si="196"/>
        <v>7.2012184595103834E-3</v>
      </c>
      <c r="CPY15" s="88">
        <f t="shared" ca="1" si="196"/>
        <v>8.3308230493271095E-3</v>
      </c>
      <c r="CPZ15" s="88">
        <f t="shared" ca="1" si="196"/>
        <v>5.0900218620505804E-3</v>
      </c>
      <c r="CQA15" s="88">
        <f t="shared" ca="1" si="196"/>
        <v>7.6073515852053556E-3</v>
      </c>
      <c r="CQB15" s="88">
        <f t="shared" ca="1" si="196"/>
        <v>5.8570334873397772E-3</v>
      </c>
      <c r="CQC15" s="88">
        <f t="shared" ca="1" si="196"/>
        <v>5.9153670071416409E-3</v>
      </c>
      <c r="CQD15" s="88">
        <f t="shared" ca="1" si="196"/>
        <v>6.3340759447016353E-3</v>
      </c>
      <c r="CQE15" s="88">
        <f t="shared" ca="1" si="196"/>
        <v>5.6795066342767457E-3</v>
      </c>
      <c r="CQF15" s="88">
        <f t="shared" ca="1" si="196"/>
        <v>6.9773295689871404E-3</v>
      </c>
      <c r="CQG15" s="88">
        <f t="shared" ca="1" si="196"/>
        <v>6.7733962423605944E-3</v>
      </c>
      <c r="CQH15" s="88">
        <f t="shared" ca="1" si="196"/>
        <v>6.1546519169714126E-3</v>
      </c>
      <c r="CQI15" s="88">
        <f t="shared" ca="1" si="196"/>
        <v>6.1625887219635628E-3</v>
      </c>
      <c r="CQJ15" s="88">
        <f t="shared" ca="1" si="196"/>
        <v>7.6976826638058739E-3</v>
      </c>
      <c r="CQK15" s="88">
        <f t="shared" ca="1" si="196"/>
        <v>4.3976503081817418E-3</v>
      </c>
      <c r="CQL15" s="88">
        <f t="shared" ca="1" si="196"/>
        <v>6.7145872035430203E-3</v>
      </c>
      <c r="CQM15" s="88">
        <f t="shared" ca="1" si="196"/>
        <v>6.5472274609765331E-3</v>
      </c>
      <c r="CQN15" s="88">
        <f t="shared" ca="1" si="196"/>
        <v>6.6826398219441167E-3</v>
      </c>
      <c r="CQO15" s="88">
        <f t="shared" ca="1" si="196"/>
        <v>6.1052057430644111E-3</v>
      </c>
      <c r="CQP15" s="88">
        <f t="shared" ca="1" si="196"/>
        <v>6.3841538694829779E-3</v>
      </c>
      <c r="CQQ15" s="88">
        <f t="shared" ca="1" si="196"/>
        <v>6.6358584389871111E-3</v>
      </c>
      <c r="CQR15" s="88">
        <f t="shared" ca="1" si="196"/>
        <v>6.3287547169352401E-3</v>
      </c>
      <c r="CQS15" s="88">
        <f t="shared" ca="1" si="196"/>
        <v>6.1152255567172896E-3</v>
      </c>
      <c r="CQT15" s="88">
        <f t="shared" ca="1" si="196"/>
        <v>6.8407911469932923E-3</v>
      </c>
      <c r="CQU15" s="88">
        <f t="shared" ca="1" si="196"/>
        <v>6.9084455221629301E-3</v>
      </c>
      <c r="CQV15" s="88">
        <f t="shared" ca="1" si="196"/>
        <v>5.9502875256624999E-3</v>
      </c>
      <c r="CQW15" s="88">
        <f t="shared" ca="1" si="196"/>
        <v>6.2340065307022715E-3</v>
      </c>
      <c r="CQX15" s="88">
        <f t="shared" ca="1" si="196"/>
        <v>5.0821895456784017E-3</v>
      </c>
      <c r="CQY15" s="88">
        <f t="shared" ca="1" si="196"/>
        <v>7.2816240767707898E-3</v>
      </c>
      <c r="CQZ15" s="88">
        <f t="shared" ca="1" si="196"/>
        <v>6.5934979816892735E-3</v>
      </c>
      <c r="CRA15" s="88">
        <f t="shared" ca="1" si="196"/>
        <v>8.0220614797341765E-3</v>
      </c>
      <c r="CRB15" s="88">
        <f t="shared" ca="1" si="196"/>
        <v>5.9692509970464026E-3</v>
      </c>
      <c r="CRC15" s="88">
        <f t="shared" ca="1" si="196"/>
        <v>5.2536629607522582E-3</v>
      </c>
      <c r="CRD15" s="88">
        <f t="shared" ref="CRD15:CTO18" ca="1" si="197">$C14+$B$1*($B$2-$C14)*$B$7+$B$3*($C14^0.5)*$B$7*_xlfn.NORM.S.INV(RAND())</f>
        <v>5.9119176402375852E-3</v>
      </c>
      <c r="CRE15" s="88">
        <f t="shared" ca="1" si="197"/>
        <v>5.3935077999505577E-3</v>
      </c>
      <c r="CRF15" s="88">
        <f t="shared" ca="1" si="197"/>
        <v>8.0745978885234122E-3</v>
      </c>
      <c r="CRG15" s="88">
        <f t="shared" ca="1" si="197"/>
        <v>7.3251263525091455E-3</v>
      </c>
      <c r="CRH15" s="88">
        <f t="shared" ca="1" si="197"/>
        <v>7.0894269289747706E-3</v>
      </c>
      <c r="CRI15" s="88">
        <f t="shared" ca="1" si="197"/>
        <v>6.4060187500618836E-3</v>
      </c>
      <c r="CRJ15" s="88">
        <f t="shared" ca="1" si="197"/>
        <v>7.0867136242939981E-3</v>
      </c>
      <c r="CRK15" s="88">
        <f t="shared" ca="1" si="197"/>
        <v>6.0822356753401606E-3</v>
      </c>
      <c r="CRL15" s="88">
        <f t="shared" ca="1" si="197"/>
        <v>6.7186405075375872E-3</v>
      </c>
      <c r="CRM15" s="88">
        <f t="shared" ca="1" si="197"/>
        <v>7.086687024078219E-3</v>
      </c>
      <c r="CRN15" s="88">
        <f t="shared" ca="1" si="197"/>
        <v>7.5024975901035792E-3</v>
      </c>
      <c r="CRO15" s="88">
        <f t="shared" ca="1" si="197"/>
        <v>6.5848227444406599E-3</v>
      </c>
      <c r="CRP15" s="88">
        <f t="shared" ca="1" si="197"/>
        <v>6.2354005223431794E-3</v>
      </c>
      <c r="CRQ15" s="88">
        <f t="shared" ca="1" si="197"/>
        <v>5.6278022356785577E-3</v>
      </c>
      <c r="CRR15" s="88">
        <f t="shared" ca="1" si="197"/>
        <v>7.0312567895101366E-3</v>
      </c>
      <c r="CRS15" s="88">
        <f t="shared" ca="1" si="197"/>
        <v>6.5599418593130822E-3</v>
      </c>
      <c r="CRT15" s="88">
        <f t="shared" ca="1" si="197"/>
        <v>5.7796236879728725E-3</v>
      </c>
      <c r="CRU15" s="88">
        <f t="shared" ca="1" si="197"/>
        <v>6.7819896922593614E-3</v>
      </c>
      <c r="CRV15" s="88">
        <f t="shared" ca="1" si="197"/>
        <v>5.4813675955580786E-3</v>
      </c>
      <c r="CRW15" s="88">
        <f t="shared" ca="1" si="197"/>
        <v>6.2946542237543304E-3</v>
      </c>
      <c r="CRX15" s="88">
        <f t="shared" ca="1" si="197"/>
        <v>6.4895958850487946E-3</v>
      </c>
      <c r="CRY15" s="88">
        <f t="shared" ca="1" si="197"/>
        <v>6.9511379097692248E-3</v>
      </c>
      <c r="CRZ15" s="88">
        <f t="shared" ca="1" si="197"/>
        <v>5.4915141594242909E-3</v>
      </c>
      <c r="CSA15" s="88">
        <f t="shared" ca="1" si="197"/>
        <v>5.185308014063127E-3</v>
      </c>
      <c r="CSB15" s="88">
        <f t="shared" ca="1" si="197"/>
        <v>7.0095387559578875E-3</v>
      </c>
      <c r="CSC15" s="88">
        <f t="shared" ca="1" si="197"/>
        <v>6.3701191926532983E-3</v>
      </c>
      <c r="CSD15" s="88">
        <f t="shared" ca="1" si="197"/>
        <v>5.3080650619720298E-3</v>
      </c>
      <c r="CSE15" s="88">
        <f t="shared" ca="1" si="197"/>
        <v>7.3965083503164828E-3</v>
      </c>
      <c r="CSF15" s="88">
        <f t="shared" ca="1" si="197"/>
        <v>4.5907644646638445E-3</v>
      </c>
      <c r="CSG15" s="88">
        <f t="shared" ca="1" si="197"/>
        <v>6.2039899783558798E-3</v>
      </c>
      <c r="CSH15" s="88">
        <f t="shared" ca="1" si="197"/>
        <v>5.8667056095826091E-3</v>
      </c>
      <c r="CSI15" s="88">
        <f t="shared" ca="1" si="197"/>
        <v>5.8700564463284805E-3</v>
      </c>
      <c r="CSJ15" s="88">
        <f t="shared" ca="1" si="197"/>
        <v>5.3378654639468989E-3</v>
      </c>
      <c r="CSK15" s="88">
        <f t="shared" ca="1" si="197"/>
        <v>5.3240239669820957E-3</v>
      </c>
      <c r="CSL15" s="88">
        <f t="shared" ca="1" si="197"/>
        <v>6.9615175034261588E-3</v>
      </c>
      <c r="CSM15" s="88">
        <f t="shared" ca="1" si="197"/>
        <v>7.1435835026574124E-3</v>
      </c>
      <c r="CSN15" s="88">
        <f t="shared" ca="1" si="197"/>
        <v>4.9033529674781078E-3</v>
      </c>
      <c r="CSO15" s="88">
        <f t="shared" ca="1" si="197"/>
        <v>5.525501721034937E-3</v>
      </c>
      <c r="CSP15" s="88">
        <f t="shared" ca="1" si="197"/>
        <v>8.151668404393058E-3</v>
      </c>
      <c r="CSQ15" s="88">
        <f t="shared" ca="1" si="197"/>
        <v>5.1201360815141348E-3</v>
      </c>
      <c r="CSR15" s="88">
        <f t="shared" ca="1" si="197"/>
        <v>7.219517029807331E-3</v>
      </c>
      <c r="CSS15" s="88">
        <f t="shared" ca="1" si="197"/>
        <v>6.6195090324171358E-3</v>
      </c>
      <c r="CST15" s="88">
        <f t="shared" ca="1" si="197"/>
        <v>5.6247012386641771E-3</v>
      </c>
      <c r="CSU15" s="88">
        <f t="shared" ca="1" si="197"/>
        <v>5.2206244618927412E-3</v>
      </c>
      <c r="CSV15" s="88">
        <f t="shared" ca="1" si="197"/>
        <v>6.4180010083961549E-3</v>
      </c>
      <c r="CSW15" s="88">
        <f t="shared" ca="1" si="197"/>
        <v>5.9849136349887531E-3</v>
      </c>
      <c r="CSX15" s="88">
        <f t="shared" ca="1" si="197"/>
        <v>5.9208392949296256E-3</v>
      </c>
      <c r="CSY15" s="88">
        <f t="shared" ca="1" si="197"/>
        <v>6.3340503895694756E-3</v>
      </c>
      <c r="CSZ15" s="88">
        <f t="shared" ca="1" si="197"/>
        <v>6.8683641443189006E-3</v>
      </c>
      <c r="CTA15" s="88">
        <f t="shared" ca="1" si="197"/>
        <v>5.8266608419052122E-3</v>
      </c>
      <c r="CTB15" s="88">
        <f t="shared" ca="1" si="197"/>
        <v>7.6187270757828961E-3</v>
      </c>
      <c r="CTC15" s="88">
        <f t="shared" ca="1" si="197"/>
        <v>6.9278001613972719E-3</v>
      </c>
      <c r="CTD15" s="88">
        <f t="shared" ca="1" si="197"/>
        <v>6.0784368517858905E-3</v>
      </c>
      <c r="CTE15" s="88">
        <f t="shared" ca="1" si="197"/>
        <v>4.996503504421837E-3</v>
      </c>
      <c r="CTF15" s="88">
        <f t="shared" ca="1" si="197"/>
        <v>7.8213631205561861E-3</v>
      </c>
      <c r="CTG15" s="88">
        <f t="shared" ca="1" si="197"/>
        <v>6.4076559040808275E-3</v>
      </c>
      <c r="CTH15" s="88">
        <f t="shared" ca="1" si="197"/>
        <v>7.238569309717096E-3</v>
      </c>
      <c r="CTI15" s="88">
        <f t="shared" ca="1" si="197"/>
        <v>6.0650577414134927E-3</v>
      </c>
      <c r="CTJ15" s="88">
        <f t="shared" ca="1" si="197"/>
        <v>7.0072456148506769E-3</v>
      </c>
      <c r="CTK15" s="88">
        <f t="shared" ca="1" si="197"/>
        <v>4.9704578432256587E-3</v>
      </c>
      <c r="CTL15" s="88">
        <f t="shared" ca="1" si="197"/>
        <v>7.0902056071900322E-3</v>
      </c>
      <c r="CTM15" s="88">
        <f t="shared" ca="1" si="197"/>
        <v>6.024410331987454E-3</v>
      </c>
      <c r="CTN15" s="88">
        <f t="shared" ca="1" si="197"/>
        <v>6.8064714439126182E-3</v>
      </c>
      <c r="CTO15" s="88">
        <f t="shared" ca="1" si="197"/>
        <v>5.3882552914557057E-3</v>
      </c>
      <c r="CTP15" s="88">
        <f t="shared" ref="CTP15:CWA18" ca="1" si="198">$C14+$B$1*($B$2-$C14)*$B$7+$B$3*($C14^0.5)*$B$7*_xlfn.NORM.S.INV(RAND())</f>
        <v>6.3497980715506875E-3</v>
      </c>
      <c r="CTQ15" s="88">
        <f t="shared" ca="1" si="198"/>
        <v>5.8333224148469035E-3</v>
      </c>
      <c r="CTR15" s="88">
        <f t="shared" ca="1" si="198"/>
        <v>6.6510004452804417E-3</v>
      </c>
      <c r="CTS15" s="88">
        <f t="shared" ca="1" si="198"/>
        <v>6.0979519590175892E-3</v>
      </c>
      <c r="CTT15" s="88">
        <f t="shared" ca="1" si="198"/>
        <v>6.7451790117747596E-3</v>
      </c>
      <c r="CTU15" s="88">
        <f t="shared" ca="1" si="198"/>
        <v>5.6449759584800991E-3</v>
      </c>
      <c r="CTV15" s="88">
        <f t="shared" ca="1" si="198"/>
        <v>6.4886509010664761E-3</v>
      </c>
      <c r="CTW15" s="88">
        <f t="shared" ca="1" si="198"/>
        <v>5.262175720650822E-3</v>
      </c>
      <c r="CTX15" s="88">
        <f t="shared" ca="1" si="198"/>
        <v>6.3350798971452005E-3</v>
      </c>
      <c r="CTY15" s="88">
        <f t="shared" ca="1" si="198"/>
        <v>5.6533430424986477E-3</v>
      </c>
      <c r="CTZ15" s="88">
        <f t="shared" ca="1" si="198"/>
        <v>6.766789838810885E-3</v>
      </c>
      <c r="CUA15" s="88">
        <f t="shared" ca="1" si="198"/>
        <v>5.2147996385453494E-3</v>
      </c>
      <c r="CUB15" s="88">
        <f t="shared" ca="1" si="198"/>
        <v>5.6659800642350697E-3</v>
      </c>
      <c r="CUC15" s="88">
        <f t="shared" ca="1" si="198"/>
        <v>5.8809655746869189E-3</v>
      </c>
      <c r="CUD15" s="88">
        <f t="shared" ca="1" si="198"/>
        <v>5.9477015113379413E-3</v>
      </c>
      <c r="CUE15" s="88">
        <f t="shared" ca="1" si="198"/>
        <v>6.6596421672764873E-3</v>
      </c>
      <c r="CUF15" s="88">
        <f t="shared" ca="1" si="198"/>
        <v>5.2090846442120146E-3</v>
      </c>
      <c r="CUG15" s="88">
        <f t="shared" ca="1" si="198"/>
        <v>6.7986974882808656E-3</v>
      </c>
      <c r="CUH15" s="88">
        <f t="shared" ca="1" si="198"/>
        <v>7.189288238089407E-3</v>
      </c>
      <c r="CUI15" s="88">
        <f t="shared" ca="1" si="198"/>
        <v>7.0898833907896124E-3</v>
      </c>
      <c r="CUJ15" s="88">
        <f t="shared" ca="1" si="198"/>
        <v>5.090027363462409E-3</v>
      </c>
      <c r="CUK15" s="88">
        <f t="shared" ca="1" si="198"/>
        <v>6.2647185026886137E-3</v>
      </c>
      <c r="CUL15" s="88">
        <f t="shared" ca="1" si="198"/>
        <v>5.5581370893620025E-3</v>
      </c>
      <c r="CUM15" s="88">
        <f t="shared" ca="1" si="198"/>
        <v>5.3140404602953963E-3</v>
      </c>
      <c r="CUN15" s="88">
        <f t="shared" ca="1" si="198"/>
        <v>6.1511032737306742E-3</v>
      </c>
      <c r="CUO15" s="88">
        <f t="shared" ca="1" si="198"/>
        <v>6.9180192688667519E-3</v>
      </c>
      <c r="CUP15" s="88">
        <f t="shared" ca="1" si="198"/>
        <v>7.2307874446317644E-3</v>
      </c>
      <c r="CUQ15" s="88">
        <f t="shared" ca="1" si="198"/>
        <v>6.7578415334939475E-3</v>
      </c>
      <c r="CUR15" s="88">
        <f t="shared" ca="1" si="198"/>
        <v>5.9052616930833201E-3</v>
      </c>
      <c r="CUS15" s="88">
        <f t="shared" ca="1" si="198"/>
        <v>5.7306972258056093E-3</v>
      </c>
      <c r="CUT15" s="88">
        <f t="shared" ca="1" si="198"/>
        <v>7.1532089631070779E-3</v>
      </c>
      <c r="CUU15" s="88">
        <f t="shared" ca="1" si="198"/>
        <v>7.0311377001637705E-3</v>
      </c>
      <c r="CUV15" s="88">
        <f t="shared" ca="1" si="198"/>
        <v>6.1425015780272006E-3</v>
      </c>
      <c r="CUW15" s="88">
        <f t="shared" ca="1" si="198"/>
        <v>5.7582097859563723E-3</v>
      </c>
      <c r="CUX15" s="88">
        <f t="shared" ca="1" si="198"/>
        <v>5.837844171102927E-3</v>
      </c>
      <c r="CUY15" s="88">
        <f t="shared" ca="1" si="198"/>
        <v>5.4861903167913806E-3</v>
      </c>
      <c r="CUZ15" s="88">
        <f t="shared" ca="1" si="198"/>
        <v>6.9124879757602948E-3</v>
      </c>
      <c r="CVA15" s="88">
        <f t="shared" ca="1" si="198"/>
        <v>6.9154351188690961E-3</v>
      </c>
      <c r="CVB15" s="88">
        <f t="shared" ca="1" si="198"/>
        <v>5.6425244968247171E-3</v>
      </c>
      <c r="CVC15" s="88">
        <f t="shared" ca="1" si="198"/>
        <v>7.4779362129835094E-3</v>
      </c>
      <c r="CVD15" s="88">
        <f t="shared" ca="1" si="198"/>
        <v>5.4467323410642317E-3</v>
      </c>
      <c r="CVE15" s="88">
        <f t="shared" ca="1" si="198"/>
        <v>7.1054258179658698E-3</v>
      </c>
      <c r="CVF15" s="88">
        <f t="shared" ca="1" si="198"/>
        <v>6.7644077633518748E-3</v>
      </c>
      <c r="CVG15" s="88">
        <f t="shared" ca="1" si="198"/>
        <v>8.3322275880628426E-3</v>
      </c>
      <c r="CVH15" s="88">
        <f t="shared" ca="1" si="198"/>
        <v>7.6493256827999262E-3</v>
      </c>
      <c r="CVI15" s="88">
        <f t="shared" ca="1" si="198"/>
        <v>6.781751994937594E-3</v>
      </c>
      <c r="CVJ15" s="88">
        <f t="shared" ca="1" si="198"/>
        <v>5.8542124653321913E-3</v>
      </c>
      <c r="CVK15" s="88">
        <f t="shared" ca="1" si="198"/>
        <v>5.9004640508675136E-3</v>
      </c>
      <c r="CVL15" s="88">
        <f t="shared" ca="1" si="198"/>
        <v>7.238445141220181E-3</v>
      </c>
      <c r="CVM15" s="88">
        <f t="shared" ca="1" si="198"/>
        <v>7.4796857221471336E-3</v>
      </c>
      <c r="CVN15" s="88">
        <f t="shared" ca="1" si="198"/>
        <v>5.7358676406422003E-3</v>
      </c>
      <c r="CVO15" s="88">
        <f t="shared" ca="1" si="198"/>
        <v>5.6752591022429287E-3</v>
      </c>
      <c r="CVP15" s="88">
        <f t="shared" ca="1" si="198"/>
        <v>6.4053458332683378E-3</v>
      </c>
      <c r="CVQ15" s="88">
        <f t="shared" ca="1" si="198"/>
        <v>5.6841884133794459E-3</v>
      </c>
      <c r="CVR15" s="88">
        <f t="shared" ca="1" si="198"/>
        <v>5.8939842273068518E-3</v>
      </c>
      <c r="CVS15" s="88">
        <f t="shared" ca="1" si="198"/>
        <v>6.8170745807960929E-3</v>
      </c>
      <c r="CVT15" s="88">
        <f t="shared" ca="1" si="198"/>
        <v>7.4076650829298357E-3</v>
      </c>
      <c r="CVU15" s="88">
        <f t="shared" ca="1" si="198"/>
        <v>5.1730898619936341E-3</v>
      </c>
      <c r="CVV15" s="88">
        <f t="shared" ca="1" si="198"/>
        <v>8.423015293769022E-3</v>
      </c>
      <c r="CVW15" s="88">
        <f t="shared" ca="1" si="198"/>
        <v>5.5395119623953496E-3</v>
      </c>
      <c r="CVX15" s="88">
        <f t="shared" ca="1" si="198"/>
        <v>5.5517067727823806E-3</v>
      </c>
      <c r="CVY15" s="88">
        <f t="shared" ca="1" si="198"/>
        <v>6.6784770313861501E-3</v>
      </c>
      <c r="CVZ15" s="88">
        <f t="shared" ca="1" si="198"/>
        <v>5.8651089239843118E-3</v>
      </c>
      <c r="CWA15" s="88">
        <f t="shared" ca="1" si="198"/>
        <v>6.6018939719852815E-3</v>
      </c>
      <c r="CWB15" s="88">
        <f t="shared" ref="CWB15:CYM18" ca="1" si="199">$C14+$B$1*($B$2-$C14)*$B$7+$B$3*($C14^0.5)*$B$7*_xlfn.NORM.S.INV(RAND())</f>
        <v>5.262831793094825E-3</v>
      </c>
      <c r="CWC15" s="88">
        <f t="shared" ca="1" si="199"/>
        <v>5.8375723624376433E-3</v>
      </c>
      <c r="CWD15" s="88">
        <f t="shared" ca="1" si="199"/>
        <v>4.593220310487341E-3</v>
      </c>
      <c r="CWE15" s="88">
        <f t="shared" ca="1" si="199"/>
        <v>6.1595591556400896E-3</v>
      </c>
      <c r="CWF15" s="88">
        <f t="shared" ca="1" si="199"/>
        <v>6.2470863918094597E-3</v>
      </c>
      <c r="CWG15" s="88">
        <f t="shared" ca="1" si="199"/>
        <v>5.7757384613892878E-3</v>
      </c>
      <c r="CWH15" s="88">
        <f t="shared" ca="1" si="199"/>
        <v>5.860707097565445E-3</v>
      </c>
      <c r="CWI15" s="88">
        <f t="shared" ca="1" si="199"/>
        <v>6.9955256854658896E-3</v>
      </c>
      <c r="CWJ15" s="88">
        <f t="shared" ca="1" si="199"/>
        <v>6.6772778589769049E-3</v>
      </c>
      <c r="CWK15" s="88">
        <f t="shared" ca="1" si="199"/>
        <v>5.4593751322334419E-3</v>
      </c>
      <c r="CWL15" s="88">
        <f t="shared" ca="1" si="199"/>
        <v>6.4852204651764493E-3</v>
      </c>
      <c r="CWM15" s="88">
        <f t="shared" ca="1" si="199"/>
        <v>7.053467390610085E-3</v>
      </c>
      <c r="CWN15" s="88">
        <f t="shared" ca="1" si="199"/>
        <v>6.3938577336115745E-3</v>
      </c>
      <c r="CWO15" s="88">
        <f t="shared" ca="1" si="199"/>
        <v>5.8775957858445095E-3</v>
      </c>
      <c r="CWP15" s="88">
        <f t="shared" ca="1" si="199"/>
        <v>6.6603890816243861E-3</v>
      </c>
      <c r="CWQ15" s="88">
        <f t="shared" ca="1" si="199"/>
        <v>6.9215230832641843E-3</v>
      </c>
      <c r="CWR15" s="88">
        <f t="shared" ca="1" si="199"/>
        <v>5.0463652379485538E-3</v>
      </c>
      <c r="CWS15" s="88">
        <f t="shared" ca="1" si="199"/>
        <v>6.5436673421209379E-3</v>
      </c>
      <c r="CWT15" s="88">
        <f t="shared" ca="1" si="199"/>
        <v>4.9190040793696786E-3</v>
      </c>
      <c r="CWU15" s="88">
        <f t="shared" ca="1" si="199"/>
        <v>7.3889053513450688E-3</v>
      </c>
      <c r="CWV15" s="88">
        <f t="shared" ca="1" si="199"/>
        <v>6.4620438539860318E-3</v>
      </c>
      <c r="CWW15" s="88">
        <f t="shared" ca="1" si="199"/>
        <v>6.4491209035038742E-3</v>
      </c>
      <c r="CWX15" s="88">
        <f t="shared" ca="1" si="199"/>
        <v>4.5233400864121039E-3</v>
      </c>
      <c r="CWY15" s="88">
        <f t="shared" ca="1" si="199"/>
        <v>5.8865264532030528E-3</v>
      </c>
      <c r="CWZ15" s="88">
        <f t="shared" ca="1" si="199"/>
        <v>5.9947850567580443E-3</v>
      </c>
      <c r="CXA15" s="88">
        <f t="shared" ca="1" si="199"/>
        <v>6.5584965289604219E-3</v>
      </c>
      <c r="CXB15" s="88">
        <f t="shared" ca="1" si="199"/>
        <v>5.0589052940192194E-3</v>
      </c>
      <c r="CXC15" s="88">
        <f t="shared" ca="1" si="199"/>
        <v>6.2769698002395633E-3</v>
      </c>
      <c r="CXD15" s="88">
        <f t="shared" ca="1" si="199"/>
        <v>5.6048100771764154E-3</v>
      </c>
      <c r="CXE15" s="88">
        <f t="shared" ca="1" si="199"/>
        <v>5.3038332561294432E-3</v>
      </c>
      <c r="CXF15" s="88">
        <f t="shared" ca="1" si="199"/>
        <v>5.6681247120657884E-3</v>
      </c>
      <c r="CXG15" s="88">
        <f t="shared" ca="1" si="199"/>
        <v>7.0212083022889327E-3</v>
      </c>
      <c r="CXH15" s="88">
        <f t="shared" ca="1" si="199"/>
        <v>6.6079929227073272E-3</v>
      </c>
      <c r="CXI15" s="88">
        <f t="shared" ca="1" si="199"/>
        <v>6.225536926683024E-3</v>
      </c>
      <c r="CXJ15" s="88">
        <f t="shared" ca="1" si="199"/>
        <v>6.0082908761166049E-3</v>
      </c>
      <c r="CXK15" s="88">
        <f t="shared" ca="1" si="199"/>
        <v>6.1023193356363947E-3</v>
      </c>
      <c r="CXL15" s="88">
        <f t="shared" ca="1" si="199"/>
        <v>6.5379431830295551E-3</v>
      </c>
      <c r="CXM15" s="88">
        <f t="shared" ca="1" si="199"/>
        <v>5.1074764660804951E-3</v>
      </c>
      <c r="CXN15" s="88">
        <f t="shared" ca="1" si="199"/>
        <v>6.4670404226712108E-3</v>
      </c>
      <c r="CXO15" s="88">
        <f t="shared" ca="1" si="199"/>
        <v>8.5705478541167907E-3</v>
      </c>
      <c r="CXP15" s="88">
        <f t="shared" ca="1" si="199"/>
        <v>6.1041370181884333E-3</v>
      </c>
      <c r="CXQ15" s="88">
        <f t="shared" ca="1" si="199"/>
        <v>6.6705673462754108E-3</v>
      </c>
      <c r="CXR15" s="88">
        <f t="shared" ca="1" si="199"/>
        <v>6.8608970308897807E-3</v>
      </c>
      <c r="CXS15" s="88">
        <f t="shared" ca="1" si="199"/>
        <v>5.9924475767087646E-3</v>
      </c>
      <c r="CXT15" s="88">
        <f t="shared" ca="1" si="199"/>
        <v>8.251703759890594E-3</v>
      </c>
      <c r="CXU15" s="88">
        <f t="shared" ca="1" si="199"/>
        <v>6.184675806031905E-3</v>
      </c>
      <c r="CXV15" s="88">
        <f t="shared" ca="1" si="199"/>
        <v>6.5503429719670579E-3</v>
      </c>
      <c r="CXW15" s="88">
        <f t="shared" ca="1" si="199"/>
        <v>7.3703951513360861E-3</v>
      </c>
      <c r="CXX15" s="88">
        <f t="shared" ca="1" si="199"/>
        <v>7.4601223876647237E-3</v>
      </c>
      <c r="CXY15" s="88">
        <f t="shared" ca="1" si="199"/>
        <v>5.025282804809671E-3</v>
      </c>
      <c r="CXZ15" s="88">
        <f t="shared" ca="1" si="199"/>
        <v>5.2473648437468814E-3</v>
      </c>
      <c r="CYA15" s="88">
        <f t="shared" ca="1" si="199"/>
        <v>5.9705601033560951E-3</v>
      </c>
      <c r="CYB15" s="88">
        <f t="shared" ca="1" si="199"/>
        <v>5.6715526555912435E-3</v>
      </c>
      <c r="CYC15" s="88">
        <f t="shared" ca="1" si="199"/>
        <v>7.6467516235604492E-3</v>
      </c>
      <c r="CYD15" s="88">
        <f t="shared" ca="1" si="199"/>
        <v>6.6997891765887933E-3</v>
      </c>
      <c r="CYE15" s="88">
        <f t="shared" ca="1" si="199"/>
        <v>5.3653420202146784E-3</v>
      </c>
      <c r="CYF15" s="88">
        <f t="shared" ca="1" si="199"/>
        <v>7.4238910785791225E-3</v>
      </c>
      <c r="CYG15" s="88">
        <f t="shared" ca="1" si="199"/>
        <v>6.6752819070739272E-3</v>
      </c>
      <c r="CYH15" s="88">
        <f t="shared" ca="1" si="199"/>
        <v>5.760809493554701E-3</v>
      </c>
      <c r="CYI15" s="88">
        <f t="shared" ca="1" si="199"/>
        <v>7.4290201261482756E-3</v>
      </c>
      <c r="CYJ15" s="88">
        <f t="shared" ca="1" si="199"/>
        <v>7.6723598409148717E-3</v>
      </c>
      <c r="CYK15" s="88">
        <f t="shared" ca="1" si="199"/>
        <v>6.7296044916331605E-3</v>
      </c>
      <c r="CYL15" s="88">
        <f t="shared" ca="1" si="199"/>
        <v>5.5005707993002091E-3</v>
      </c>
      <c r="CYM15" s="88">
        <f t="shared" ca="1" si="199"/>
        <v>6.599009436031803E-3</v>
      </c>
      <c r="CYN15" s="88">
        <f t="shared" ref="CYN15:DAY18" ca="1" si="200">$C14+$B$1*($B$2-$C14)*$B$7+$B$3*($C14^0.5)*$B$7*_xlfn.NORM.S.INV(RAND())</f>
        <v>4.7439661587678752E-3</v>
      </c>
      <c r="CYO15" s="88">
        <f t="shared" ca="1" si="200"/>
        <v>6.5930457391821518E-3</v>
      </c>
      <c r="CYP15" s="88">
        <f t="shared" ca="1" si="200"/>
        <v>4.9007962411397174E-3</v>
      </c>
      <c r="CYQ15" s="88">
        <f t="shared" ca="1" si="200"/>
        <v>7.4904460470333941E-3</v>
      </c>
      <c r="CYR15" s="88">
        <f t="shared" ca="1" si="200"/>
        <v>7.5640744718332292E-3</v>
      </c>
      <c r="CYS15" s="88">
        <f t="shared" ca="1" si="200"/>
        <v>4.6428385540043518E-3</v>
      </c>
      <c r="CYT15" s="88">
        <f t="shared" ca="1" si="200"/>
        <v>6.9095437685973782E-3</v>
      </c>
      <c r="CYU15" s="88">
        <f t="shared" ca="1" si="200"/>
        <v>7.8925845559575363E-3</v>
      </c>
      <c r="CYV15" s="88">
        <f t="shared" ca="1" si="200"/>
        <v>6.7819376256639139E-3</v>
      </c>
      <c r="CYW15" s="88">
        <f t="shared" ca="1" si="200"/>
        <v>6.9964621739346472E-3</v>
      </c>
      <c r="CYX15" s="88">
        <f t="shared" ca="1" si="200"/>
        <v>7.0306942222949564E-3</v>
      </c>
      <c r="CYY15" s="88">
        <f t="shared" ca="1" si="200"/>
        <v>5.91654498779004E-3</v>
      </c>
      <c r="CYZ15" s="88">
        <f t="shared" ca="1" si="200"/>
        <v>7.3002324221138736E-3</v>
      </c>
      <c r="CZA15" s="88">
        <f t="shared" ca="1" si="200"/>
        <v>4.7392548640839416E-3</v>
      </c>
      <c r="CZB15" s="88">
        <f t="shared" ca="1" si="200"/>
        <v>6.9263483534862166E-3</v>
      </c>
      <c r="CZC15" s="88">
        <f t="shared" ca="1" si="200"/>
        <v>6.9467310312017107E-3</v>
      </c>
      <c r="CZD15" s="88">
        <f t="shared" ca="1" si="200"/>
        <v>5.353600447545355E-3</v>
      </c>
      <c r="CZE15" s="88">
        <f t="shared" ca="1" si="200"/>
        <v>6.0117793951112225E-3</v>
      </c>
      <c r="CZF15" s="88">
        <f t="shared" ca="1" si="200"/>
        <v>6.3480620803896227E-3</v>
      </c>
      <c r="CZG15" s="88">
        <f t="shared" ca="1" si="200"/>
        <v>7.5616836849546924E-3</v>
      </c>
      <c r="CZH15" s="88">
        <f t="shared" ca="1" si="200"/>
        <v>5.059991848253109E-3</v>
      </c>
      <c r="CZI15" s="88">
        <f t="shared" ca="1" si="200"/>
        <v>5.682773979728193E-3</v>
      </c>
      <c r="CZJ15" s="88">
        <f t="shared" ca="1" si="200"/>
        <v>5.8251073288709846E-3</v>
      </c>
      <c r="CZK15" s="88">
        <f t="shared" ca="1" si="200"/>
        <v>5.5433490350972831E-3</v>
      </c>
      <c r="CZL15" s="88">
        <f t="shared" ca="1" si="200"/>
        <v>5.717713588998234E-3</v>
      </c>
      <c r="CZM15" s="88">
        <f t="shared" ca="1" si="200"/>
        <v>5.9851917450043195E-3</v>
      </c>
      <c r="CZN15" s="88">
        <f t="shared" ca="1" si="200"/>
        <v>7.8062267380649038E-3</v>
      </c>
      <c r="CZO15" s="88">
        <f t="shared" ca="1" si="200"/>
        <v>6.6747523371245617E-3</v>
      </c>
      <c r="CZP15" s="88">
        <f t="shared" ca="1" si="200"/>
        <v>6.7358757701649558E-3</v>
      </c>
      <c r="CZQ15" s="88">
        <f t="shared" ca="1" si="200"/>
        <v>7.2141649316895505E-3</v>
      </c>
      <c r="CZR15" s="88">
        <f t="shared" ca="1" si="200"/>
        <v>5.3389426777147014E-3</v>
      </c>
      <c r="CZS15" s="88">
        <f t="shared" ca="1" si="200"/>
        <v>6.6418316084116006E-3</v>
      </c>
      <c r="CZT15" s="88">
        <f t="shared" ca="1" si="200"/>
        <v>6.7402396508307785E-3</v>
      </c>
      <c r="CZU15" s="88">
        <f t="shared" ca="1" si="200"/>
        <v>5.8858463923228341E-3</v>
      </c>
      <c r="CZV15" s="88">
        <f t="shared" ca="1" si="200"/>
        <v>4.9361864090288789E-3</v>
      </c>
      <c r="CZW15" s="88">
        <f t="shared" ca="1" si="200"/>
        <v>7.9143077829973464E-3</v>
      </c>
      <c r="CZX15" s="88">
        <f t="shared" ca="1" si="200"/>
        <v>4.9876323061152595E-3</v>
      </c>
      <c r="CZY15" s="88">
        <f t="shared" ca="1" si="200"/>
        <v>5.8956250169373498E-3</v>
      </c>
      <c r="CZZ15" s="88">
        <f t="shared" ca="1" si="200"/>
        <v>5.8173032440717804E-3</v>
      </c>
      <c r="DAA15" s="88">
        <f t="shared" ca="1" si="200"/>
        <v>5.1940764589670906E-3</v>
      </c>
      <c r="DAB15" s="88">
        <f t="shared" ca="1" si="200"/>
        <v>6.5974060748150102E-3</v>
      </c>
      <c r="DAC15" s="88">
        <f t="shared" ca="1" si="200"/>
        <v>5.9844540704842011E-3</v>
      </c>
      <c r="DAD15" s="88">
        <f t="shared" ca="1" si="200"/>
        <v>6.1231329867267445E-3</v>
      </c>
      <c r="DAE15" s="88">
        <f t="shared" ca="1" si="200"/>
        <v>8.3467018161892739E-3</v>
      </c>
      <c r="DAF15" s="88">
        <f t="shared" ca="1" si="200"/>
        <v>7.4824506164914003E-3</v>
      </c>
      <c r="DAG15" s="88">
        <f t="shared" ca="1" si="200"/>
        <v>6.5093421273236833E-3</v>
      </c>
      <c r="DAH15" s="88">
        <f t="shared" ca="1" si="200"/>
        <v>6.6238345170002875E-3</v>
      </c>
      <c r="DAI15" s="88">
        <f t="shared" ca="1" si="200"/>
        <v>5.7207209762886908E-3</v>
      </c>
      <c r="DAJ15" s="88">
        <f t="shared" ca="1" si="200"/>
        <v>7.0163533940444736E-3</v>
      </c>
      <c r="DAK15" s="88">
        <f t="shared" ca="1" si="200"/>
        <v>5.698404514307755E-3</v>
      </c>
      <c r="DAL15" s="88">
        <f t="shared" ca="1" si="200"/>
        <v>7.2361777565974192E-3</v>
      </c>
      <c r="DAM15" s="88">
        <f t="shared" ca="1" si="200"/>
        <v>5.8054366525944669E-3</v>
      </c>
      <c r="DAN15" s="88">
        <f t="shared" ca="1" si="200"/>
        <v>4.866132707369966E-3</v>
      </c>
      <c r="DAO15" s="88">
        <f t="shared" ca="1" si="200"/>
        <v>7.045088632214991E-3</v>
      </c>
      <c r="DAP15" s="88">
        <f t="shared" ca="1" si="200"/>
        <v>5.8677825832792454E-3</v>
      </c>
      <c r="DAQ15" s="88">
        <f t="shared" ca="1" si="200"/>
        <v>6.7791501510245942E-3</v>
      </c>
      <c r="DAR15" s="88">
        <f t="shared" ca="1" si="200"/>
        <v>6.9930771303406318E-3</v>
      </c>
      <c r="DAS15" s="88">
        <f t="shared" ca="1" si="200"/>
        <v>5.4812708862097357E-3</v>
      </c>
      <c r="DAT15" s="88">
        <f t="shared" ca="1" si="200"/>
        <v>6.212042356438797E-3</v>
      </c>
      <c r="DAU15" s="88">
        <f t="shared" ca="1" si="200"/>
        <v>6.4802844402913904E-3</v>
      </c>
      <c r="DAV15" s="88">
        <f t="shared" ca="1" si="200"/>
        <v>7.9404550298272873E-3</v>
      </c>
      <c r="DAW15" s="88">
        <f t="shared" ca="1" si="200"/>
        <v>7.8166793240972525E-3</v>
      </c>
      <c r="DAX15" s="88">
        <f t="shared" ca="1" si="200"/>
        <v>6.9129615534986189E-3</v>
      </c>
      <c r="DAY15" s="88">
        <f t="shared" ca="1" si="200"/>
        <v>6.2372208609393484E-3</v>
      </c>
      <c r="DAZ15" s="88">
        <f t="shared" ref="DAZ15:DDK18" ca="1" si="201">$C14+$B$1*($B$2-$C14)*$B$7+$B$3*($C14^0.5)*$B$7*_xlfn.NORM.S.INV(RAND())</f>
        <v>7.0524689541978667E-3</v>
      </c>
      <c r="DBA15" s="88">
        <f t="shared" ca="1" si="201"/>
        <v>6.2254865272168905E-3</v>
      </c>
      <c r="DBB15" s="88">
        <f t="shared" ca="1" si="201"/>
        <v>5.3768361933247697E-3</v>
      </c>
      <c r="DBC15" s="88">
        <f t="shared" ca="1" si="201"/>
        <v>6.9448606740349405E-3</v>
      </c>
      <c r="DBD15" s="88">
        <f t="shared" ca="1" si="201"/>
        <v>6.2857716880833575E-3</v>
      </c>
      <c r="DBE15" s="88">
        <f t="shared" ca="1" si="201"/>
        <v>6.5246090667928974E-3</v>
      </c>
      <c r="DBF15" s="88">
        <f t="shared" ca="1" si="201"/>
        <v>5.9379747907619381E-3</v>
      </c>
      <c r="DBG15" s="88">
        <f t="shared" ca="1" si="201"/>
        <v>6.2278241850606212E-3</v>
      </c>
      <c r="DBH15" s="88">
        <f t="shared" ca="1" si="201"/>
        <v>6.0528735614254888E-3</v>
      </c>
      <c r="DBI15" s="88">
        <f t="shared" ca="1" si="201"/>
        <v>5.5003780181612028E-3</v>
      </c>
      <c r="DBJ15" s="88">
        <f t="shared" ca="1" si="201"/>
        <v>6.9150757181179346E-3</v>
      </c>
      <c r="DBK15" s="88">
        <f t="shared" ca="1" si="201"/>
        <v>3.8453446892888362E-3</v>
      </c>
      <c r="DBL15" s="88">
        <f t="shared" ca="1" si="201"/>
        <v>7.8326855818582723E-3</v>
      </c>
      <c r="DBM15" s="88">
        <f t="shared" ca="1" si="201"/>
        <v>5.3145979585579924E-3</v>
      </c>
      <c r="DBN15" s="88">
        <f t="shared" ca="1" si="201"/>
        <v>6.1077133835048475E-3</v>
      </c>
      <c r="DBO15" s="88">
        <f t="shared" ca="1" si="201"/>
        <v>4.8855824996086516E-3</v>
      </c>
      <c r="DBP15" s="88">
        <f t="shared" ca="1" si="201"/>
        <v>7.2974159421247114E-3</v>
      </c>
      <c r="DBQ15" s="88">
        <f t="shared" ca="1" si="201"/>
        <v>7.3463445499261683E-3</v>
      </c>
      <c r="DBR15" s="88">
        <f t="shared" ca="1" si="201"/>
        <v>5.5514392245044689E-3</v>
      </c>
      <c r="DBS15" s="88">
        <f t="shared" ca="1" si="201"/>
        <v>6.1548266776464194E-3</v>
      </c>
      <c r="DBT15" s="88">
        <f t="shared" ca="1" si="201"/>
        <v>6.9835518917639736E-3</v>
      </c>
      <c r="DBU15" s="88">
        <f t="shared" ca="1" si="201"/>
        <v>6.9960302749744975E-3</v>
      </c>
      <c r="DBV15" s="88">
        <f t="shared" ca="1" si="201"/>
        <v>6.6149362807263251E-3</v>
      </c>
      <c r="DBW15" s="88">
        <f t="shared" ca="1" si="201"/>
        <v>4.5929591709690252E-3</v>
      </c>
      <c r="DBX15" s="88">
        <f t="shared" ca="1" si="201"/>
        <v>4.4817411368039501E-3</v>
      </c>
      <c r="DBY15" s="88">
        <f t="shared" ca="1" si="201"/>
        <v>7.3373680033284516E-3</v>
      </c>
      <c r="DBZ15" s="88">
        <f t="shared" ca="1" si="201"/>
        <v>5.8711969441273089E-3</v>
      </c>
      <c r="DCA15" s="88">
        <f t="shared" ca="1" si="201"/>
        <v>4.6163458991580406E-3</v>
      </c>
      <c r="DCB15" s="88">
        <f t="shared" ca="1" si="201"/>
        <v>7.6940335856147974E-3</v>
      </c>
      <c r="DCC15" s="88">
        <f t="shared" ca="1" si="201"/>
        <v>5.7971750689990477E-3</v>
      </c>
      <c r="DCD15" s="88">
        <f t="shared" ca="1" si="201"/>
        <v>4.8416916018988853E-3</v>
      </c>
      <c r="DCE15" s="88">
        <f t="shared" ca="1" si="201"/>
        <v>5.922991567605917E-3</v>
      </c>
      <c r="DCF15" s="88">
        <f t="shared" ca="1" si="201"/>
        <v>7.5612482287427535E-3</v>
      </c>
      <c r="DCG15" s="88">
        <f t="shared" ca="1" si="201"/>
        <v>7.7131316099032943E-3</v>
      </c>
      <c r="DCH15" s="88">
        <f t="shared" ca="1" si="201"/>
        <v>6.9328460932949545E-3</v>
      </c>
      <c r="DCI15" s="88">
        <f t="shared" ca="1" si="201"/>
        <v>5.9389577970906191E-3</v>
      </c>
      <c r="DCJ15" s="88">
        <f t="shared" ca="1" si="201"/>
        <v>7.0404560151547703E-3</v>
      </c>
      <c r="DCK15" s="88">
        <f t="shared" ca="1" si="201"/>
        <v>5.9837575754080807E-3</v>
      </c>
      <c r="DCL15" s="88">
        <f t="shared" ca="1" si="201"/>
        <v>6.6532693953632377E-3</v>
      </c>
      <c r="DCM15" s="88">
        <f t="shared" ca="1" si="201"/>
        <v>6.719544251703638E-3</v>
      </c>
      <c r="DCN15" s="88">
        <f t="shared" ca="1" si="201"/>
        <v>5.7361784545351723E-3</v>
      </c>
      <c r="DCO15" s="88">
        <f t="shared" ca="1" si="201"/>
        <v>6.3817002445954642E-3</v>
      </c>
      <c r="DCP15" s="88">
        <f t="shared" ca="1" si="201"/>
        <v>7.2205709648454136E-3</v>
      </c>
      <c r="DCQ15" s="88">
        <f t="shared" ca="1" si="201"/>
        <v>6.0425332356093342E-3</v>
      </c>
      <c r="DCR15" s="88">
        <f t="shared" ca="1" si="201"/>
        <v>7.4384790478835058E-3</v>
      </c>
      <c r="DCS15" s="88">
        <f t="shared" ca="1" si="201"/>
        <v>6.9004699475613386E-3</v>
      </c>
      <c r="DCT15" s="88">
        <f t="shared" ca="1" si="201"/>
        <v>6.295292094748637E-3</v>
      </c>
      <c r="DCU15" s="88">
        <f t="shared" ca="1" si="201"/>
        <v>5.680858469902246E-3</v>
      </c>
      <c r="DCV15" s="88">
        <f t="shared" ca="1" si="201"/>
        <v>5.3396185182149544E-3</v>
      </c>
      <c r="DCW15" s="88">
        <f t="shared" ca="1" si="201"/>
        <v>7.932790913489406E-3</v>
      </c>
      <c r="DCX15" s="88">
        <f t="shared" ca="1" si="201"/>
        <v>6.2176436178716758E-3</v>
      </c>
      <c r="DCY15" s="88">
        <f t="shared" ca="1" si="201"/>
        <v>5.9993166861641448E-3</v>
      </c>
      <c r="DCZ15" s="88">
        <f t="shared" ca="1" si="201"/>
        <v>6.0933861565533685E-3</v>
      </c>
      <c r="DDA15" s="88">
        <f t="shared" ca="1" si="201"/>
        <v>6.0567115976642265E-3</v>
      </c>
      <c r="DDB15" s="88">
        <f t="shared" ca="1" si="201"/>
        <v>6.0660216783632748E-3</v>
      </c>
      <c r="DDC15" s="88">
        <f t="shared" ca="1" si="201"/>
        <v>6.5835600476697965E-3</v>
      </c>
      <c r="DDD15" s="88">
        <f t="shared" ca="1" si="201"/>
        <v>5.1052243680438482E-3</v>
      </c>
      <c r="DDE15" s="88">
        <f t="shared" ca="1" si="201"/>
        <v>4.9435704486000941E-3</v>
      </c>
      <c r="DDF15" s="88">
        <f t="shared" ca="1" si="201"/>
        <v>5.3748330459125263E-3</v>
      </c>
      <c r="DDG15" s="88">
        <f t="shared" ca="1" si="201"/>
        <v>6.8080479206599669E-3</v>
      </c>
      <c r="DDH15" s="88">
        <f t="shared" ca="1" si="201"/>
        <v>5.5675528289293348E-3</v>
      </c>
      <c r="DDI15" s="88">
        <f t="shared" ca="1" si="201"/>
        <v>7.9601139264297311E-3</v>
      </c>
      <c r="DDJ15" s="88">
        <f t="shared" ca="1" si="201"/>
        <v>6.963767668015276E-3</v>
      </c>
      <c r="DDK15" s="88">
        <f t="shared" ca="1" si="201"/>
        <v>6.453637462186781E-3</v>
      </c>
      <c r="DDL15" s="88">
        <f t="shared" ref="DDL15:DFW18" ca="1" si="202">$C14+$B$1*($B$2-$C14)*$B$7+$B$3*($C14^0.5)*$B$7*_xlfn.NORM.S.INV(RAND())</f>
        <v>8.2748207484139701E-3</v>
      </c>
      <c r="DDM15" s="88">
        <f t="shared" ca="1" si="202"/>
        <v>5.3187391578348193E-3</v>
      </c>
      <c r="DDN15" s="88">
        <f t="shared" ca="1" si="202"/>
        <v>5.2439726060373691E-3</v>
      </c>
      <c r="DDO15" s="88">
        <f t="shared" ca="1" si="202"/>
        <v>7.2252507294937119E-3</v>
      </c>
      <c r="DDP15" s="88">
        <f t="shared" ca="1" si="202"/>
        <v>7.1937039425627155E-3</v>
      </c>
      <c r="DDQ15" s="88">
        <f t="shared" ca="1" si="202"/>
        <v>5.141759401805699E-3</v>
      </c>
      <c r="DDR15" s="88">
        <f t="shared" ca="1" si="202"/>
        <v>6.6010212277809845E-3</v>
      </c>
      <c r="DDS15" s="88">
        <f t="shared" ca="1" si="202"/>
        <v>7.2037357665384978E-3</v>
      </c>
      <c r="DDT15" s="88">
        <f t="shared" ca="1" si="202"/>
        <v>6.4811289608233333E-3</v>
      </c>
      <c r="DDU15" s="88">
        <f t="shared" ca="1" si="202"/>
        <v>7.1471107709367059E-3</v>
      </c>
      <c r="DDV15" s="88">
        <f t="shared" ca="1" si="202"/>
        <v>5.5450159787660122E-3</v>
      </c>
      <c r="DDW15" s="88">
        <f t="shared" ca="1" si="202"/>
        <v>5.3420533339795422E-3</v>
      </c>
      <c r="DDX15" s="88">
        <f t="shared" ca="1" si="202"/>
        <v>7.1272946368998594E-3</v>
      </c>
      <c r="DDY15" s="88">
        <f t="shared" ca="1" si="202"/>
        <v>7.1948864421572892E-3</v>
      </c>
      <c r="DDZ15" s="88">
        <f t="shared" ca="1" si="202"/>
        <v>6.5399357573942395E-3</v>
      </c>
      <c r="DEA15" s="88">
        <f t="shared" ca="1" si="202"/>
        <v>5.268285730369201E-3</v>
      </c>
      <c r="DEB15" s="88">
        <f t="shared" ca="1" si="202"/>
        <v>5.5767298341457714E-3</v>
      </c>
      <c r="DEC15" s="88">
        <f t="shared" ca="1" si="202"/>
        <v>7.0155374245060428E-3</v>
      </c>
      <c r="DED15" s="88">
        <f t="shared" ca="1" si="202"/>
        <v>6.2562262006737963E-3</v>
      </c>
      <c r="DEE15" s="88">
        <f t="shared" ca="1" si="202"/>
        <v>6.5173879715294388E-3</v>
      </c>
      <c r="DEF15" s="88">
        <f t="shared" ca="1" si="202"/>
        <v>6.0295638166978534E-3</v>
      </c>
      <c r="DEG15" s="88">
        <f t="shared" ca="1" si="202"/>
        <v>7.290486598711959E-3</v>
      </c>
      <c r="DEH15" s="88">
        <f t="shared" ca="1" si="202"/>
        <v>4.9684096091144421E-3</v>
      </c>
      <c r="DEI15" s="88">
        <f t="shared" ca="1" si="202"/>
        <v>6.9897600070874481E-3</v>
      </c>
      <c r="DEJ15" s="88">
        <f t="shared" ca="1" si="202"/>
        <v>7.2890085834912705E-3</v>
      </c>
      <c r="DEK15" s="88">
        <f t="shared" ca="1" si="202"/>
        <v>7.0355659543095295E-3</v>
      </c>
      <c r="DEL15" s="88">
        <f t="shared" ca="1" si="202"/>
        <v>5.6693753675819067E-3</v>
      </c>
      <c r="DEM15" s="88">
        <f t="shared" ca="1" si="202"/>
        <v>6.2286678489018319E-3</v>
      </c>
      <c r="DEN15" s="88">
        <f t="shared" ca="1" si="202"/>
        <v>5.6640607935057779E-3</v>
      </c>
      <c r="DEO15" s="88">
        <f t="shared" ca="1" si="202"/>
        <v>7.589249012006514E-3</v>
      </c>
      <c r="DEP15" s="88">
        <f t="shared" ca="1" si="202"/>
        <v>5.8919411336597416E-3</v>
      </c>
      <c r="DEQ15" s="88">
        <f t="shared" ca="1" si="202"/>
        <v>6.9458760247729434E-3</v>
      </c>
      <c r="DER15" s="88">
        <f t="shared" ca="1" si="202"/>
        <v>5.2604512939331749E-3</v>
      </c>
      <c r="DES15" s="88">
        <f t="shared" ca="1" si="202"/>
        <v>6.9537724073653606E-3</v>
      </c>
      <c r="DET15" s="88">
        <f t="shared" ca="1" si="202"/>
        <v>6.8375619347902606E-3</v>
      </c>
      <c r="DEU15" s="88">
        <f t="shared" ca="1" si="202"/>
        <v>4.7423102919774722E-3</v>
      </c>
      <c r="DEV15" s="88">
        <f t="shared" ca="1" si="202"/>
        <v>6.7414615039895053E-3</v>
      </c>
      <c r="DEW15" s="88">
        <f t="shared" ca="1" si="202"/>
        <v>5.826129104160931E-3</v>
      </c>
      <c r="DEX15" s="88">
        <f t="shared" ca="1" si="202"/>
        <v>5.0634566027396941E-3</v>
      </c>
      <c r="DEY15" s="88">
        <f t="shared" ca="1" si="202"/>
        <v>6.5326621438945255E-3</v>
      </c>
      <c r="DEZ15" s="88">
        <f t="shared" ca="1" si="202"/>
        <v>6.1076342354476551E-3</v>
      </c>
      <c r="DFA15" s="88">
        <f t="shared" ca="1" si="202"/>
        <v>6.8242700080108753E-3</v>
      </c>
      <c r="DFB15" s="88">
        <f t="shared" ca="1" si="202"/>
        <v>6.847784998155592E-3</v>
      </c>
      <c r="DFC15" s="88">
        <f t="shared" ca="1" si="202"/>
        <v>5.8129988923558504E-3</v>
      </c>
      <c r="DFD15" s="88">
        <f t="shared" ca="1" si="202"/>
        <v>7.5428883872155263E-3</v>
      </c>
      <c r="DFE15" s="88">
        <f t="shared" ca="1" si="202"/>
        <v>6.4719279355662743E-3</v>
      </c>
      <c r="DFF15" s="88">
        <f t="shared" ca="1" si="202"/>
        <v>5.8979029881854415E-3</v>
      </c>
      <c r="DFG15" s="88">
        <f t="shared" ca="1" si="202"/>
        <v>8.0146838336424223E-3</v>
      </c>
      <c r="DFH15" s="88">
        <f t="shared" ca="1" si="202"/>
        <v>5.3641379463883667E-3</v>
      </c>
      <c r="DFI15" s="88">
        <f t="shared" ca="1" si="202"/>
        <v>6.4264304299832343E-3</v>
      </c>
      <c r="DFJ15" s="88">
        <f t="shared" ca="1" si="202"/>
        <v>6.3946274479841584E-3</v>
      </c>
      <c r="DFK15" s="88">
        <f t="shared" ca="1" si="202"/>
        <v>7.5028375383554453E-3</v>
      </c>
      <c r="DFL15" s="88">
        <f t="shared" ca="1" si="202"/>
        <v>6.9970627620591537E-3</v>
      </c>
      <c r="DFM15" s="88">
        <f t="shared" ca="1" si="202"/>
        <v>6.0403988031895129E-3</v>
      </c>
      <c r="DFN15" s="88">
        <f t="shared" ca="1" si="202"/>
        <v>7.2990199380777261E-3</v>
      </c>
      <c r="DFO15" s="88">
        <f t="shared" ca="1" si="202"/>
        <v>6.1308510964669374E-3</v>
      </c>
      <c r="DFP15" s="88">
        <f t="shared" ca="1" si="202"/>
        <v>5.5200477285533246E-3</v>
      </c>
      <c r="DFQ15" s="88">
        <f t="shared" ca="1" si="202"/>
        <v>6.1401375780620847E-3</v>
      </c>
      <c r="DFR15" s="88">
        <f t="shared" ca="1" si="202"/>
        <v>5.4556114146817949E-3</v>
      </c>
      <c r="DFS15" s="88">
        <f t="shared" ca="1" si="202"/>
        <v>6.1566832055297864E-3</v>
      </c>
      <c r="DFT15" s="88">
        <f t="shared" ca="1" si="202"/>
        <v>8.6086247297534821E-3</v>
      </c>
      <c r="DFU15" s="88">
        <f t="shared" ca="1" si="202"/>
        <v>4.9606731852067714E-3</v>
      </c>
      <c r="DFV15" s="88">
        <f t="shared" ca="1" si="202"/>
        <v>6.1700415418508153E-3</v>
      </c>
      <c r="DFW15" s="88">
        <f t="shared" ca="1" si="202"/>
        <v>5.9281995198626038E-3</v>
      </c>
      <c r="DFX15" s="88">
        <f t="shared" ref="DFX15:DII18" ca="1" si="203">$C14+$B$1*($B$2-$C14)*$B$7+$B$3*($C14^0.5)*$B$7*_xlfn.NORM.S.INV(RAND())</f>
        <v>5.3846337183025951E-3</v>
      </c>
      <c r="DFY15" s="88">
        <f t="shared" ca="1" si="203"/>
        <v>4.8337591646961005E-3</v>
      </c>
      <c r="DFZ15" s="88">
        <f t="shared" ca="1" si="203"/>
        <v>5.4966141669415191E-3</v>
      </c>
      <c r="DGA15" s="88">
        <f t="shared" ca="1" si="203"/>
        <v>6.2707198175881379E-3</v>
      </c>
      <c r="DGB15" s="88">
        <f t="shared" ca="1" si="203"/>
        <v>6.9696187000360789E-3</v>
      </c>
      <c r="DGC15" s="88">
        <f t="shared" ca="1" si="203"/>
        <v>7.3606019049320031E-3</v>
      </c>
      <c r="DGD15" s="88">
        <f t="shared" ca="1" si="203"/>
        <v>6.6271562225450956E-3</v>
      </c>
      <c r="DGE15" s="88">
        <f t="shared" ca="1" si="203"/>
        <v>6.56921352709261E-3</v>
      </c>
      <c r="DGF15" s="88">
        <f t="shared" ca="1" si="203"/>
        <v>6.3200622336953361E-3</v>
      </c>
      <c r="DGG15" s="88">
        <f t="shared" ca="1" si="203"/>
        <v>4.7946421237854957E-3</v>
      </c>
      <c r="DGH15" s="88">
        <f t="shared" ca="1" si="203"/>
        <v>6.4774960018399623E-3</v>
      </c>
      <c r="DGI15" s="88">
        <f t="shared" ca="1" si="203"/>
        <v>6.8882738032217256E-3</v>
      </c>
      <c r="DGJ15" s="88">
        <f t="shared" ca="1" si="203"/>
        <v>5.6783455209211079E-3</v>
      </c>
      <c r="DGK15" s="88">
        <f t="shared" ca="1" si="203"/>
        <v>5.7650909455134649E-3</v>
      </c>
      <c r="DGL15" s="88">
        <f t="shared" ca="1" si="203"/>
        <v>6.9331728662682841E-3</v>
      </c>
      <c r="DGM15" s="88">
        <f t="shared" ca="1" si="203"/>
        <v>6.8620600333477643E-3</v>
      </c>
      <c r="DGN15" s="88">
        <f t="shared" ca="1" si="203"/>
        <v>5.4248563713663088E-3</v>
      </c>
      <c r="DGO15" s="88">
        <f t="shared" ca="1" si="203"/>
        <v>5.5142055658042085E-3</v>
      </c>
      <c r="DGP15" s="88">
        <f t="shared" ca="1" si="203"/>
        <v>6.0359682454124708E-3</v>
      </c>
      <c r="DGQ15" s="88">
        <f t="shared" ca="1" si="203"/>
        <v>6.5992625303402282E-3</v>
      </c>
      <c r="DGR15" s="88">
        <f t="shared" ca="1" si="203"/>
        <v>5.3674021552326655E-3</v>
      </c>
      <c r="DGS15" s="88">
        <f t="shared" ca="1" si="203"/>
        <v>5.6707289516981438E-3</v>
      </c>
      <c r="DGT15" s="88">
        <f t="shared" ca="1" si="203"/>
        <v>7.7078589592446574E-3</v>
      </c>
      <c r="DGU15" s="88">
        <f t="shared" ca="1" si="203"/>
        <v>6.8108933449747538E-3</v>
      </c>
      <c r="DGV15" s="88">
        <f t="shared" ca="1" si="203"/>
        <v>6.0770365869955399E-3</v>
      </c>
      <c r="DGW15" s="88">
        <f t="shared" ca="1" si="203"/>
        <v>7.6906585183428421E-3</v>
      </c>
      <c r="DGX15" s="88">
        <f t="shared" ca="1" si="203"/>
        <v>7.049385132383984E-3</v>
      </c>
      <c r="DGY15" s="88">
        <f t="shared" ca="1" si="203"/>
        <v>6.6348878853921354E-3</v>
      </c>
      <c r="DGZ15" s="88">
        <f t="shared" ca="1" si="203"/>
        <v>6.5017445150907524E-3</v>
      </c>
      <c r="DHA15" s="88">
        <f t="shared" ca="1" si="203"/>
        <v>6.6183008341353421E-3</v>
      </c>
      <c r="DHB15" s="88">
        <f t="shared" ca="1" si="203"/>
        <v>5.1292544450328367E-3</v>
      </c>
      <c r="DHC15" s="88">
        <f t="shared" ca="1" si="203"/>
        <v>7.2583112446690584E-3</v>
      </c>
      <c r="DHD15" s="88">
        <f t="shared" ca="1" si="203"/>
        <v>6.0258301104621397E-3</v>
      </c>
      <c r="DHE15" s="88">
        <f t="shared" ca="1" si="203"/>
        <v>4.9577965191380169E-3</v>
      </c>
      <c r="DHF15" s="88">
        <f t="shared" ca="1" si="203"/>
        <v>6.6939118732126154E-3</v>
      </c>
      <c r="DHG15" s="88">
        <f t="shared" ca="1" si="203"/>
        <v>5.2136809258459616E-3</v>
      </c>
      <c r="DHH15" s="88">
        <f t="shared" ca="1" si="203"/>
        <v>7.4815644820768112E-3</v>
      </c>
      <c r="DHI15" s="88">
        <f t="shared" ca="1" si="203"/>
        <v>6.0387608132463364E-3</v>
      </c>
      <c r="DHJ15" s="88">
        <f t="shared" ca="1" si="203"/>
        <v>7.6208502856024325E-3</v>
      </c>
      <c r="DHK15" s="88">
        <f t="shared" ca="1" si="203"/>
        <v>6.1004608840062565E-3</v>
      </c>
      <c r="DHL15" s="88">
        <f t="shared" ca="1" si="203"/>
        <v>5.8696631440440863E-3</v>
      </c>
      <c r="DHM15" s="88">
        <f t="shared" ca="1" si="203"/>
        <v>6.4021060635595936E-3</v>
      </c>
      <c r="DHN15" s="88">
        <f t="shared" ca="1" si="203"/>
        <v>6.2776485653737004E-3</v>
      </c>
      <c r="DHO15" s="88">
        <f t="shared" ca="1" si="203"/>
        <v>5.6312632950093521E-3</v>
      </c>
      <c r="DHP15" s="88">
        <f t="shared" ca="1" si="203"/>
        <v>8.57373085177425E-3</v>
      </c>
      <c r="DHQ15" s="88">
        <f t="shared" ca="1" si="203"/>
        <v>6.4002125362485366E-3</v>
      </c>
      <c r="DHR15" s="88">
        <f t="shared" ca="1" si="203"/>
        <v>6.4927007195702399E-3</v>
      </c>
      <c r="DHS15" s="88">
        <f t="shared" ca="1" si="203"/>
        <v>5.5546598941688709E-3</v>
      </c>
      <c r="DHT15" s="88">
        <f t="shared" ca="1" si="203"/>
        <v>5.3220356593052442E-3</v>
      </c>
      <c r="DHU15" s="88">
        <f t="shared" ca="1" si="203"/>
        <v>5.0339231097566821E-3</v>
      </c>
      <c r="DHV15" s="88">
        <f t="shared" ca="1" si="203"/>
        <v>5.2436824753052547E-3</v>
      </c>
      <c r="DHW15" s="88">
        <f t="shared" ca="1" si="203"/>
        <v>5.2884816573164238E-3</v>
      </c>
      <c r="DHX15" s="88">
        <f t="shared" ca="1" si="203"/>
        <v>5.621573969276439E-3</v>
      </c>
      <c r="DHY15" s="88">
        <f t="shared" ca="1" si="203"/>
        <v>6.457417805199768E-3</v>
      </c>
      <c r="DHZ15" s="88">
        <f t="shared" ca="1" si="203"/>
        <v>6.6368186891493383E-3</v>
      </c>
      <c r="DIA15" s="88">
        <f t="shared" ca="1" si="203"/>
        <v>5.6122535880190451E-3</v>
      </c>
      <c r="DIB15" s="88">
        <f t="shared" ca="1" si="203"/>
        <v>5.4635545628538198E-3</v>
      </c>
      <c r="DIC15" s="88">
        <f t="shared" ca="1" si="203"/>
        <v>7.566094389004888E-3</v>
      </c>
      <c r="DID15" s="88">
        <f t="shared" ca="1" si="203"/>
        <v>6.1059572405518471E-3</v>
      </c>
      <c r="DIE15" s="88">
        <f t="shared" ca="1" si="203"/>
        <v>6.5252107277603295E-3</v>
      </c>
      <c r="DIF15" s="88">
        <f t="shared" ca="1" si="203"/>
        <v>5.9439070079329408E-3</v>
      </c>
      <c r="DIG15" s="88">
        <f t="shared" ca="1" si="203"/>
        <v>5.2071006021636506E-3</v>
      </c>
      <c r="DIH15" s="88">
        <f t="shared" ca="1" si="203"/>
        <v>6.5194292517928819E-3</v>
      </c>
      <c r="DII15" s="88">
        <f t="shared" ca="1" si="203"/>
        <v>5.5404193709653092E-3</v>
      </c>
      <c r="DIJ15" s="88">
        <f t="shared" ref="DIJ15:DKU18" ca="1" si="204">$C14+$B$1*($B$2-$C14)*$B$7+$B$3*($C14^0.5)*$B$7*_xlfn.NORM.S.INV(RAND())</f>
        <v>6.7445105267554227E-3</v>
      </c>
      <c r="DIK15" s="88">
        <f t="shared" ca="1" si="204"/>
        <v>6.5968827457646081E-3</v>
      </c>
      <c r="DIL15" s="88">
        <f t="shared" ca="1" si="204"/>
        <v>5.4775388190547482E-3</v>
      </c>
      <c r="DIM15" s="88">
        <f t="shared" ca="1" si="204"/>
        <v>5.9434081985179476E-3</v>
      </c>
      <c r="DIN15" s="88">
        <f t="shared" ca="1" si="204"/>
        <v>6.056045727820562E-3</v>
      </c>
      <c r="DIO15" s="88">
        <f t="shared" ca="1" si="204"/>
        <v>5.7803792150045354E-3</v>
      </c>
      <c r="DIP15" s="88">
        <f t="shared" ca="1" si="204"/>
        <v>7.2990253482726735E-3</v>
      </c>
      <c r="DIQ15" s="88">
        <f t="shared" ca="1" si="204"/>
        <v>5.6809906535216052E-3</v>
      </c>
      <c r="DIR15" s="88">
        <f t="shared" ca="1" si="204"/>
        <v>5.9004959008301062E-3</v>
      </c>
      <c r="DIS15" s="88">
        <f t="shared" ca="1" si="204"/>
        <v>6.9373106372246449E-3</v>
      </c>
      <c r="DIT15" s="88">
        <f t="shared" ca="1" si="204"/>
        <v>5.9208198266088204E-3</v>
      </c>
      <c r="DIU15" s="88">
        <f t="shared" ca="1" si="204"/>
        <v>7.2339548006593027E-3</v>
      </c>
      <c r="DIV15" s="88">
        <f t="shared" ca="1" si="204"/>
        <v>5.8835493253207695E-3</v>
      </c>
      <c r="DIW15" s="88">
        <f t="shared" ca="1" si="204"/>
        <v>7.9166119078100186E-3</v>
      </c>
      <c r="DIX15" s="88">
        <f t="shared" ca="1" si="204"/>
        <v>6.5505238526007894E-3</v>
      </c>
      <c r="DIY15" s="88">
        <f t="shared" ca="1" si="204"/>
        <v>6.7453474111084794E-3</v>
      </c>
      <c r="DIZ15" s="88">
        <f t="shared" ca="1" si="204"/>
        <v>7.2979000706780905E-3</v>
      </c>
      <c r="DJA15" s="88">
        <f t="shared" ca="1" si="204"/>
        <v>5.4074056942084196E-3</v>
      </c>
      <c r="DJB15" s="88">
        <f t="shared" ca="1" si="204"/>
        <v>6.7464775403728921E-3</v>
      </c>
      <c r="DJC15" s="88">
        <f t="shared" ca="1" si="204"/>
        <v>5.3375423169779368E-3</v>
      </c>
      <c r="DJD15" s="88">
        <f t="shared" ca="1" si="204"/>
        <v>6.729332895540582E-3</v>
      </c>
      <c r="DJE15" s="88">
        <f t="shared" ca="1" si="204"/>
        <v>5.60854289690162E-3</v>
      </c>
      <c r="DJF15" s="88">
        <f t="shared" ca="1" si="204"/>
        <v>5.4122811764976686E-3</v>
      </c>
      <c r="DJG15" s="88">
        <f t="shared" ca="1" si="204"/>
        <v>5.9973903216135284E-3</v>
      </c>
      <c r="DJH15" s="88">
        <f t="shared" ca="1" si="204"/>
        <v>8.2298335984624885E-3</v>
      </c>
      <c r="DJI15" s="88">
        <f t="shared" ca="1" si="204"/>
        <v>5.3755825977479564E-3</v>
      </c>
      <c r="DJJ15" s="88">
        <f t="shared" ca="1" si="204"/>
        <v>7.253805468970735E-3</v>
      </c>
      <c r="DJK15" s="88">
        <f t="shared" ca="1" si="204"/>
        <v>7.000333238756179E-3</v>
      </c>
      <c r="DJL15" s="88">
        <f t="shared" ca="1" si="204"/>
        <v>5.3517033532930079E-3</v>
      </c>
      <c r="DJM15" s="88">
        <f t="shared" ca="1" si="204"/>
        <v>6.7910246365147538E-3</v>
      </c>
      <c r="DJN15" s="88">
        <f t="shared" ca="1" si="204"/>
        <v>7.4684780111610501E-3</v>
      </c>
      <c r="DJO15" s="88">
        <f t="shared" ca="1" si="204"/>
        <v>5.9667981975185082E-3</v>
      </c>
      <c r="DJP15" s="88">
        <f t="shared" ca="1" si="204"/>
        <v>6.1914338076130004E-3</v>
      </c>
      <c r="DJQ15" s="88">
        <f t="shared" ca="1" si="204"/>
        <v>5.5610406374796487E-3</v>
      </c>
      <c r="DJR15" s="88">
        <f t="shared" ca="1" si="204"/>
        <v>6.7886254619892164E-3</v>
      </c>
      <c r="DJS15" s="88">
        <f t="shared" ca="1" si="204"/>
        <v>5.7980863570137597E-3</v>
      </c>
      <c r="DJT15" s="88">
        <f t="shared" ca="1" si="204"/>
        <v>6.0553963857897398E-3</v>
      </c>
      <c r="DJU15" s="88">
        <f t="shared" ca="1" si="204"/>
        <v>6.7780097243220448E-3</v>
      </c>
      <c r="DJV15" s="88">
        <f t="shared" ca="1" si="204"/>
        <v>5.2790611265252545E-3</v>
      </c>
      <c r="DJW15" s="88">
        <f t="shared" ca="1" si="204"/>
        <v>6.5209296280977994E-3</v>
      </c>
      <c r="DJX15" s="88">
        <f t="shared" ca="1" si="204"/>
        <v>7.8215766989048717E-3</v>
      </c>
      <c r="DJY15" s="88">
        <f t="shared" ca="1" si="204"/>
        <v>5.6630387558162295E-3</v>
      </c>
      <c r="DJZ15" s="88">
        <f t="shared" ca="1" si="204"/>
        <v>6.6846213815984707E-3</v>
      </c>
      <c r="DKA15" s="88">
        <f t="shared" ca="1" si="204"/>
        <v>6.6742728601709182E-3</v>
      </c>
      <c r="DKB15" s="88">
        <f t="shared" ca="1" si="204"/>
        <v>7.8549298205798177E-3</v>
      </c>
      <c r="DKC15" s="88">
        <f t="shared" ca="1" si="204"/>
        <v>5.4992486329963073E-3</v>
      </c>
      <c r="DKD15" s="88">
        <f t="shared" ca="1" si="204"/>
        <v>6.901730802879545E-3</v>
      </c>
      <c r="DKE15" s="88">
        <f t="shared" ca="1" si="204"/>
        <v>6.537109928335629E-3</v>
      </c>
      <c r="DKF15" s="88">
        <f t="shared" ca="1" si="204"/>
        <v>6.3045609593940241E-3</v>
      </c>
      <c r="DKG15" s="88">
        <f t="shared" ca="1" si="204"/>
        <v>6.3639493044186958E-3</v>
      </c>
      <c r="DKH15" s="88">
        <f t="shared" ca="1" si="204"/>
        <v>6.1829623698650433E-3</v>
      </c>
      <c r="DKI15" s="88">
        <f t="shared" ca="1" si="204"/>
        <v>4.7239134931921778E-3</v>
      </c>
      <c r="DKJ15" s="88">
        <f t="shared" ca="1" si="204"/>
        <v>7.1790344564042581E-3</v>
      </c>
      <c r="DKK15" s="88">
        <f t="shared" ca="1" si="204"/>
        <v>6.522345242971227E-3</v>
      </c>
      <c r="DKL15" s="88">
        <f t="shared" ca="1" si="204"/>
        <v>5.7620383989986645E-3</v>
      </c>
      <c r="DKM15" s="88">
        <f t="shared" ca="1" si="204"/>
        <v>5.8739847662157936E-3</v>
      </c>
      <c r="DKN15" s="88">
        <f t="shared" ca="1" si="204"/>
        <v>6.2363292039331044E-3</v>
      </c>
      <c r="DKO15" s="88">
        <f t="shared" ca="1" si="204"/>
        <v>6.9872735324629162E-3</v>
      </c>
      <c r="DKP15" s="88">
        <f t="shared" ca="1" si="204"/>
        <v>5.9136206058140158E-3</v>
      </c>
      <c r="DKQ15" s="88">
        <f t="shared" ca="1" si="204"/>
        <v>6.3042501012573809E-3</v>
      </c>
      <c r="DKR15" s="88">
        <f t="shared" ca="1" si="204"/>
        <v>5.5615322262136824E-3</v>
      </c>
      <c r="DKS15" s="88">
        <f t="shared" ca="1" si="204"/>
        <v>7.5300140087597982E-3</v>
      </c>
      <c r="DKT15" s="88">
        <f t="shared" ca="1" si="204"/>
        <v>6.4691592086835994E-3</v>
      </c>
      <c r="DKU15" s="88">
        <f t="shared" ca="1" si="204"/>
        <v>5.5962549023434944E-3</v>
      </c>
      <c r="DKV15" s="88">
        <f t="shared" ref="DKV15:DNG18" ca="1" si="205">$C14+$B$1*($B$2-$C14)*$B$7+$B$3*($C14^0.5)*$B$7*_xlfn.NORM.S.INV(RAND())</f>
        <v>7.4007564329791097E-3</v>
      </c>
      <c r="DKW15" s="88">
        <f t="shared" ca="1" si="205"/>
        <v>5.6907401994321658E-3</v>
      </c>
      <c r="DKX15" s="88">
        <f t="shared" ca="1" si="205"/>
        <v>5.9189081301828815E-3</v>
      </c>
      <c r="DKY15" s="88">
        <f t="shared" ca="1" si="205"/>
        <v>6.7484295778512541E-3</v>
      </c>
      <c r="DKZ15" s="88">
        <f t="shared" ca="1" si="205"/>
        <v>6.3060785512026743E-3</v>
      </c>
      <c r="DLA15" s="88">
        <f t="shared" ca="1" si="205"/>
        <v>6.9184302236397687E-3</v>
      </c>
      <c r="DLB15" s="88">
        <f t="shared" ca="1" si="205"/>
        <v>6.8332507391601714E-3</v>
      </c>
      <c r="DLC15" s="88">
        <f t="shared" ca="1" si="205"/>
        <v>6.8229330721421722E-3</v>
      </c>
      <c r="DLD15" s="88">
        <f t="shared" ca="1" si="205"/>
        <v>5.2908213696148624E-3</v>
      </c>
      <c r="DLE15" s="88">
        <f t="shared" ca="1" si="205"/>
        <v>7.0448904572653591E-3</v>
      </c>
      <c r="DLF15" s="88">
        <f t="shared" ca="1" si="205"/>
        <v>5.9810251800567985E-3</v>
      </c>
      <c r="DLG15" s="88">
        <f t="shared" ca="1" si="205"/>
        <v>5.0450271747344037E-3</v>
      </c>
      <c r="DLH15" s="88">
        <f t="shared" ca="1" si="205"/>
        <v>7.5333661891465332E-3</v>
      </c>
      <c r="DLI15" s="88">
        <f t="shared" ca="1" si="205"/>
        <v>7.5724260965048884E-3</v>
      </c>
      <c r="DLJ15" s="88">
        <f t="shared" ca="1" si="205"/>
        <v>4.5403453417326286E-3</v>
      </c>
      <c r="DLK15" s="88">
        <f t="shared" ca="1" si="205"/>
        <v>5.3284341601813785E-3</v>
      </c>
      <c r="DLL15" s="88">
        <f t="shared" ca="1" si="205"/>
        <v>7.3110933968489472E-3</v>
      </c>
      <c r="DLM15" s="88">
        <f t="shared" ca="1" si="205"/>
        <v>5.4546285089929836E-3</v>
      </c>
      <c r="DLN15" s="88">
        <f t="shared" ca="1" si="205"/>
        <v>5.8338431290958139E-3</v>
      </c>
      <c r="DLO15" s="88">
        <f t="shared" ca="1" si="205"/>
        <v>6.1635508227420536E-3</v>
      </c>
      <c r="DLP15" s="88">
        <f t="shared" ca="1" si="205"/>
        <v>5.8846541433427036E-3</v>
      </c>
      <c r="DLQ15" s="88">
        <f t="shared" ca="1" si="205"/>
        <v>5.727905440799097E-3</v>
      </c>
      <c r="DLR15" s="88">
        <f t="shared" ca="1" si="205"/>
        <v>6.4300316685491285E-3</v>
      </c>
      <c r="DLS15" s="88">
        <f t="shared" ca="1" si="205"/>
        <v>6.2437809091697386E-3</v>
      </c>
      <c r="DLT15" s="88">
        <f t="shared" ca="1" si="205"/>
        <v>6.1933025192020454E-3</v>
      </c>
      <c r="DLU15" s="88">
        <f t="shared" ca="1" si="205"/>
        <v>5.6698447113790384E-3</v>
      </c>
      <c r="DLV15" s="88">
        <f t="shared" ca="1" si="205"/>
        <v>7.3001071840425556E-3</v>
      </c>
      <c r="DLW15" s="88">
        <f t="shared" ca="1" si="205"/>
        <v>8.4605528751404042E-3</v>
      </c>
      <c r="DLX15" s="88">
        <f t="shared" ca="1" si="205"/>
        <v>7.1307887779880263E-3</v>
      </c>
      <c r="DLY15" s="88">
        <f t="shared" ca="1" si="205"/>
        <v>5.8605636240117798E-3</v>
      </c>
      <c r="DLZ15" s="88">
        <f t="shared" ca="1" si="205"/>
        <v>4.8677010938184368E-3</v>
      </c>
      <c r="DMA15" s="88">
        <f t="shared" ca="1" si="205"/>
        <v>6.5859258042041159E-3</v>
      </c>
      <c r="DMB15" s="88">
        <f t="shared" ca="1" si="205"/>
        <v>6.0234301076969032E-3</v>
      </c>
      <c r="DMC15" s="88">
        <f t="shared" ca="1" si="205"/>
        <v>6.3498142149786604E-3</v>
      </c>
      <c r="DMD15" s="88">
        <f t="shared" ca="1" si="205"/>
        <v>5.5260421025190376E-3</v>
      </c>
      <c r="DME15" s="88">
        <f t="shared" ca="1" si="205"/>
        <v>7.7776795244775829E-3</v>
      </c>
      <c r="DMF15" s="88">
        <f t="shared" ca="1" si="205"/>
        <v>6.3393584284864484E-3</v>
      </c>
      <c r="DMG15" s="88">
        <f t="shared" ca="1" si="205"/>
        <v>6.1626966321073357E-3</v>
      </c>
      <c r="DMH15" s="88">
        <f t="shared" ca="1" si="205"/>
        <v>7.1568372945530652E-3</v>
      </c>
      <c r="DMI15" s="88">
        <f t="shared" ca="1" si="205"/>
        <v>6.9666834061833703E-3</v>
      </c>
      <c r="DMJ15" s="88">
        <f t="shared" ca="1" si="205"/>
        <v>7.5472404999032058E-3</v>
      </c>
      <c r="DMK15" s="88">
        <f t="shared" ca="1" si="205"/>
        <v>6.4558770906639256E-3</v>
      </c>
      <c r="DML15" s="88">
        <f t="shared" ca="1" si="205"/>
        <v>5.4297169779890008E-3</v>
      </c>
      <c r="DMM15" s="88">
        <f t="shared" ca="1" si="205"/>
        <v>5.2407509569564409E-3</v>
      </c>
      <c r="DMN15" s="88">
        <f t="shared" ca="1" si="205"/>
        <v>5.9949047379771912E-3</v>
      </c>
      <c r="DMO15" s="88">
        <f t="shared" ca="1" si="205"/>
        <v>6.1323038874712644E-3</v>
      </c>
      <c r="DMP15" s="88">
        <f t="shared" ca="1" si="205"/>
        <v>7.0484993022681157E-3</v>
      </c>
      <c r="DMQ15" s="88">
        <f t="shared" ca="1" si="205"/>
        <v>7.1431364287617444E-3</v>
      </c>
      <c r="DMR15" s="88">
        <f t="shared" ca="1" si="205"/>
        <v>6.0044549822667699E-3</v>
      </c>
      <c r="DMS15" s="88">
        <f t="shared" ca="1" si="205"/>
        <v>7.3760282479489138E-3</v>
      </c>
      <c r="DMT15" s="88">
        <f t="shared" ca="1" si="205"/>
        <v>6.5649743277823277E-3</v>
      </c>
      <c r="DMU15" s="88">
        <f t="shared" ca="1" si="205"/>
        <v>4.0438793398096086E-3</v>
      </c>
      <c r="DMV15" s="88">
        <f t="shared" ca="1" si="205"/>
        <v>6.289878056237784E-3</v>
      </c>
      <c r="DMW15" s="88">
        <f t="shared" ca="1" si="205"/>
        <v>6.1542675459635666E-3</v>
      </c>
      <c r="DMX15" s="88">
        <f t="shared" ca="1" si="205"/>
        <v>5.5357658038039711E-3</v>
      </c>
      <c r="DMY15" s="88">
        <f t="shared" ca="1" si="205"/>
        <v>6.2609581393657755E-3</v>
      </c>
      <c r="DMZ15" s="88">
        <f t="shared" ca="1" si="205"/>
        <v>5.8501227647029313E-3</v>
      </c>
      <c r="DNA15" s="88">
        <f t="shared" ca="1" si="205"/>
        <v>6.5487851474774605E-3</v>
      </c>
      <c r="DNB15" s="88">
        <f t="shared" ca="1" si="205"/>
        <v>5.0890550273191655E-3</v>
      </c>
      <c r="DNC15" s="88">
        <f t="shared" ca="1" si="205"/>
        <v>7.563225812793244E-3</v>
      </c>
      <c r="DND15" s="88">
        <f t="shared" ca="1" si="205"/>
        <v>4.7691317576717086E-3</v>
      </c>
      <c r="DNE15" s="88">
        <f t="shared" ca="1" si="205"/>
        <v>4.9074788832949821E-3</v>
      </c>
      <c r="DNF15" s="88">
        <f t="shared" ca="1" si="205"/>
        <v>5.3966292243206983E-3</v>
      </c>
      <c r="DNG15" s="88">
        <f t="shared" ca="1" si="205"/>
        <v>5.8871645007806759E-3</v>
      </c>
      <c r="DNH15" s="88">
        <f t="shared" ref="DNH15:DPS18" ca="1" si="206">$C14+$B$1*($B$2-$C14)*$B$7+$B$3*($C14^0.5)*$B$7*_xlfn.NORM.S.INV(RAND())</f>
        <v>6.4419268769007479E-3</v>
      </c>
      <c r="DNI15" s="88">
        <f t="shared" ca="1" si="206"/>
        <v>6.1693949441108771E-3</v>
      </c>
      <c r="DNJ15" s="88">
        <f t="shared" ca="1" si="206"/>
        <v>6.0671986375938148E-3</v>
      </c>
      <c r="DNK15" s="88">
        <f t="shared" ca="1" si="206"/>
        <v>7.2172118156236184E-3</v>
      </c>
      <c r="DNL15" s="88">
        <f t="shared" ca="1" si="206"/>
        <v>6.4701396465221385E-3</v>
      </c>
      <c r="DNM15" s="88">
        <f t="shared" ca="1" si="206"/>
        <v>7.11213378726321E-3</v>
      </c>
      <c r="DNN15" s="88">
        <f t="shared" ca="1" si="206"/>
        <v>8.2163775246720683E-3</v>
      </c>
      <c r="DNO15" s="88">
        <f t="shared" ca="1" si="206"/>
        <v>5.3964965986828357E-3</v>
      </c>
      <c r="DNP15" s="88">
        <f t="shared" ca="1" si="206"/>
        <v>5.2044292882613905E-3</v>
      </c>
      <c r="DNQ15" s="88">
        <f t="shared" ca="1" si="206"/>
        <v>5.1166152044428564E-3</v>
      </c>
      <c r="DNR15" s="88">
        <f t="shared" ca="1" si="206"/>
        <v>5.7352790134033663E-3</v>
      </c>
      <c r="DNS15" s="88">
        <f t="shared" ca="1" si="206"/>
        <v>6.5815936684231096E-3</v>
      </c>
      <c r="DNT15" s="88">
        <f t="shared" ca="1" si="206"/>
        <v>7.7000637221601043E-3</v>
      </c>
      <c r="DNU15" s="88">
        <f t="shared" ca="1" si="206"/>
        <v>5.958596000483922E-3</v>
      </c>
      <c r="DNV15" s="88">
        <f t="shared" ca="1" si="206"/>
        <v>6.5088802565217759E-3</v>
      </c>
      <c r="DNW15" s="88">
        <f t="shared" ca="1" si="206"/>
        <v>6.305512912105616E-3</v>
      </c>
      <c r="DNX15" s="88">
        <f t="shared" ca="1" si="206"/>
        <v>7.1162996858614939E-3</v>
      </c>
      <c r="DNY15" s="88">
        <f t="shared" ca="1" si="206"/>
        <v>5.7320612411494616E-3</v>
      </c>
      <c r="DNZ15" s="88">
        <f t="shared" ca="1" si="206"/>
        <v>6.8834739943464986E-3</v>
      </c>
      <c r="DOA15" s="88">
        <f t="shared" ca="1" si="206"/>
        <v>7.4629655409127714E-3</v>
      </c>
      <c r="DOB15" s="88">
        <f t="shared" ca="1" si="206"/>
        <v>5.5909939700173094E-3</v>
      </c>
      <c r="DOC15" s="88">
        <f t="shared" ca="1" si="206"/>
        <v>8.3414362912759138E-3</v>
      </c>
      <c r="DOD15" s="88">
        <f t="shared" ca="1" si="206"/>
        <v>5.1433663792186919E-3</v>
      </c>
      <c r="DOE15" s="88">
        <f t="shared" ca="1" si="206"/>
        <v>5.9535833049686061E-3</v>
      </c>
      <c r="DOF15" s="88">
        <f t="shared" ca="1" si="206"/>
        <v>7.8266720376957213E-3</v>
      </c>
      <c r="DOG15" s="88">
        <f t="shared" ca="1" si="206"/>
        <v>6.0909793753762169E-3</v>
      </c>
      <c r="DOH15" s="88">
        <f t="shared" ca="1" si="206"/>
        <v>7.444205540498519E-3</v>
      </c>
      <c r="DOI15" s="88">
        <f t="shared" ca="1" si="206"/>
        <v>7.0466380540556593E-3</v>
      </c>
      <c r="DOJ15" s="88">
        <f t="shared" ca="1" si="206"/>
        <v>6.6505623845834775E-3</v>
      </c>
      <c r="DOK15" s="88">
        <f t="shared" ca="1" si="206"/>
        <v>5.1524831696802467E-3</v>
      </c>
      <c r="DOL15" s="88">
        <f t="shared" ca="1" si="206"/>
        <v>6.5244440519032889E-3</v>
      </c>
      <c r="DOM15" s="88">
        <f t="shared" ca="1" si="206"/>
        <v>6.9698134553739929E-3</v>
      </c>
      <c r="DON15" s="88">
        <f t="shared" ca="1" si="206"/>
        <v>5.9450016521330699E-3</v>
      </c>
      <c r="DOO15" s="88">
        <f t="shared" ca="1" si="206"/>
        <v>5.7537201578218211E-3</v>
      </c>
      <c r="DOP15" s="88">
        <f t="shared" ca="1" si="206"/>
        <v>6.4010886234225628E-3</v>
      </c>
      <c r="DOQ15" s="88">
        <f t="shared" ca="1" si="206"/>
        <v>5.7575427452138967E-3</v>
      </c>
      <c r="DOR15" s="88">
        <f t="shared" ca="1" si="206"/>
        <v>6.6367483533309917E-3</v>
      </c>
      <c r="DOS15" s="88">
        <f t="shared" ca="1" si="206"/>
        <v>6.0365843857074801E-3</v>
      </c>
      <c r="DOT15" s="88">
        <f t="shared" ca="1" si="206"/>
        <v>4.7328570546274389E-3</v>
      </c>
      <c r="DOU15" s="88">
        <f t="shared" ca="1" si="206"/>
        <v>8.5342131861883309E-3</v>
      </c>
      <c r="DOV15" s="88">
        <f t="shared" ca="1" si="206"/>
        <v>7.7435840634214985E-3</v>
      </c>
      <c r="DOW15" s="88">
        <f t="shared" ca="1" si="206"/>
        <v>7.4713911333211327E-3</v>
      </c>
      <c r="DOX15" s="88">
        <f t="shared" ca="1" si="206"/>
        <v>5.5709592968022238E-3</v>
      </c>
      <c r="DOY15" s="88">
        <f t="shared" ca="1" si="206"/>
        <v>4.4714280600020705E-3</v>
      </c>
      <c r="DOZ15" s="88">
        <f t="shared" ca="1" si="206"/>
        <v>6.1730111896767118E-3</v>
      </c>
      <c r="DPA15" s="88">
        <f t="shared" ca="1" si="206"/>
        <v>6.0882377052724384E-3</v>
      </c>
      <c r="DPB15" s="88">
        <f t="shared" ca="1" si="206"/>
        <v>5.8844907577070699E-3</v>
      </c>
      <c r="DPC15" s="88">
        <f t="shared" ca="1" si="206"/>
        <v>6.6865646233131857E-3</v>
      </c>
      <c r="DPD15" s="88">
        <f t="shared" ca="1" si="206"/>
        <v>7.5019798028829882E-3</v>
      </c>
      <c r="DPE15" s="88">
        <f t="shared" ca="1" si="206"/>
        <v>6.9578410110267526E-3</v>
      </c>
      <c r="DPF15" s="88">
        <f t="shared" ca="1" si="206"/>
        <v>6.6910032593828312E-3</v>
      </c>
      <c r="DPG15" s="88">
        <f t="shared" ca="1" si="206"/>
        <v>5.8176976204754975E-3</v>
      </c>
      <c r="DPH15" s="88">
        <f t="shared" ca="1" si="206"/>
        <v>7.3341891208397927E-3</v>
      </c>
      <c r="DPI15" s="88">
        <f t="shared" ca="1" si="206"/>
        <v>6.3100072909157579E-3</v>
      </c>
      <c r="DPJ15" s="88">
        <f t="shared" ca="1" si="206"/>
        <v>5.6953437531666665E-3</v>
      </c>
      <c r="DPK15" s="88">
        <f t="shared" ca="1" si="206"/>
        <v>6.4958573061885162E-3</v>
      </c>
      <c r="DPL15" s="88">
        <f t="shared" ca="1" si="206"/>
        <v>6.1220002379892575E-3</v>
      </c>
      <c r="DPM15" s="88">
        <f t="shared" ca="1" si="206"/>
        <v>5.9185229947583406E-3</v>
      </c>
      <c r="DPN15" s="88">
        <f t="shared" ca="1" si="206"/>
        <v>6.5096132911681339E-3</v>
      </c>
      <c r="DPO15" s="88">
        <f t="shared" ca="1" si="206"/>
        <v>5.994747812429646E-3</v>
      </c>
      <c r="DPP15" s="88">
        <f t="shared" ca="1" si="206"/>
        <v>7.5585582990203007E-3</v>
      </c>
      <c r="DPQ15" s="88">
        <f t="shared" ca="1" si="206"/>
        <v>7.504795669843186E-3</v>
      </c>
      <c r="DPR15" s="88">
        <f t="shared" ca="1" si="206"/>
        <v>6.9774381304726065E-3</v>
      </c>
      <c r="DPS15" s="88">
        <f t="shared" ca="1" si="206"/>
        <v>5.0781917374142262E-3</v>
      </c>
      <c r="DPT15" s="88">
        <f t="shared" ref="DPT15:DSE18" ca="1" si="207">$C14+$B$1*($B$2-$C14)*$B$7+$B$3*($C14^0.5)*$B$7*_xlfn.NORM.S.INV(RAND())</f>
        <v>5.918888294974162E-3</v>
      </c>
      <c r="DPU15" s="88">
        <f t="shared" ca="1" si="207"/>
        <v>5.7838115287189963E-3</v>
      </c>
      <c r="DPV15" s="88">
        <f t="shared" ca="1" si="207"/>
        <v>5.7944151985401347E-3</v>
      </c>
      <c r="DPW15" s="88">
        <f t="shared" ca="1" si="207"/>
        <v>6.8832512538833102E-3</v>
      </c>
      <c r="DPX15" s="88">
        <f t="shared" ca="1" si="207"/>
        <v>5.252036749739758E-3</v>
      </c>
      <c r="DPY15" s="88">
        <f t="shared" ca="1" si="207"/>
        <v>5.7108521425376689E-3</v>
      </c>
      <c r="DPZ15" s="88">
        <f t="shared" ca="1" si="207"/>
        <v>7.0438159529145877E-3</v>
      </c>
      <c r="DQA15" s="88">
        <f t="shared" ca="1" si="207"/>
        <v>6.9855919975667343E-3</v>
      </c>
      <c r="DQB15" s="88">
        <f t="shared" ca="1" si="207"/>
        <v>7.2234541265195394E-3</v>
      </c>
      <c r="DQC15" s="88">
        <f t="shared" ca="1" si="207"/>
        <v>6.5175372792395806E-3</v>
      </c>
      <c r="DQD15" s="88">
        <f t="shared" ca="1" si="207"/>
        <v>5.2273393257339096E-3</v>
      </c>
      <c r="DQE15" s="88">
        <f t="shared" ca="1" si="207"/>
        <v>5.9393684654816502E-3</v>
      </c>
      <c r="DQF15" s="88">
        <f t="shared" ca="1" si="207"/>
        <v>4.9925376847517258E-3</v>
      </c>
      <c r="DQG15" s="88">
        <f t="shared" ca="1" si="207"/>
        <v>6.3523218793313622E-3</v>
      </c>
      <c r="DQH15" s="88">
        <f t="shared" ca="1" si="207"/>
        <v>5.1464816922147114E-3</v>
      </c>
      <c r="DQI15" s="88">
        <f t="shared" ca="1" si="207"/>
        <v>6.4770064645019877E-3</v>
      </c>
      <c r="DQJ15" s="88">
        <f t="shared" ca="1" si="207"/>
        <v>5.478845687263618E-3</v>
      </c>
      <c r="DQK15" s="88">
        <f t="shared" ca="1" si="207"/>
        <v>6.9515482371433658E-3</v>
      </c>
      <c r="DQL15" s="88">
        <f t="shared" ca="1" si="207"/>
        <v>5.8432915035461462E-3</v>
      </c>
      <c r="DQM15" s="88">
        <f t="shared" ca="1" si="207"/>
        <v>5.9549329922651906E-3</v>
      </c>
      <c r="DQN15" s="88">
        <f t="shared" ca="1" si="207"/>
        <v>6.0887242940917095E-3</v>
      </c>
      <c r="DQO15" s="88">
        <f t="shared" ca="1" si="207"/>
        <v>8.8425202635580066E-3</v>
      </c>
      <c r="DQP15" s="88">
        <f t="shared" ca="1" si="207"/>
        <v>5.0127321857321898E-3</v>
      </c>
      <c r="DQQ15" s="88">
        <f t="shared" ca="1" si="207"/>
        <v>6.4656726720198517E-3</v>
      </c>
      <c r="DQR15" s="88">
        <f t="shared" ca="1" si="207"/>
        <v>5.1347264272065297E-3</v>
      </c>
      <c r="DQS15" s="88">
        <f t="shared" ca="1" si="207"/>
        <v>6.7990783864033547E-3</v>
      </c>
      <c r="DQT15" s="88">
        <f t="shared" ca="1" si="207"/>
        <v>6.5046998805635683E-3</v>
      </c>
      <c r="DQU15" s="88">
        <f t="shared" ca="1" si="207"/>
        <v>6.5904033054262614E-3</v>
      </c>
      <c r="DQV15" s="88">
        <f t="shared" ca="1" si="207"/>
        <v>5.9982480390603369E-3</v>
      </c>
      <c r="DQW15" s="88">
        <f t="shared" ca="1" si="207"/>
        <v>7.711155336756377E-3</v>
      </c>
      <c r="DQX15" s="88">
        <f t="shared" ca="1" si="207"/>
        <v>5.3086945351354638E-3</v>
      </c>
      <c r="DQY15" s="88">
        <f t="shared" ca="1" si="207"/>
        <v>5.4127486617543182E-3</v>
      </c>
      <c r="DQZ15" s="88">
        <f t="shared" ca="1" si="207"/>
        <v>5.7480718998268697E-3</v>
      </c>
      <c r="DRA15" s="88">
        <f t="shared" ca="1" si="207"/>
        <v>6.763468147612894E-3</v>
      </c>
      <c r="DRB15" s="88">
        <f t="shared" ca="1" si="207"/>
        <v>6.1291445522276642E-3</v>
      </c>
      <c r="DRC15" s="88">
        <f t="shared" ca="1" si="207"/>
        <v>6.3785529568570623E-3</v>
      </c>
      <c r="DRD15" s="88">
        <f t="shared" ca="1" si="207"/>
        <v>5.7025108533935095E-3</v>
      </c>
      <c r="DRE15" s="88">
        <f t="shared" ca="1" si="207"/>
        <v>6.7496021310411644E-3</v>
      </c>
      <c r="DRF15" s="88">
        <f t="shared" ca="1" si="207"/>
        <v>7.0220104648954342E-3</v>
      </c>
      <c r="DRG15" s="88">
        <f t="shared" ca="1" si="207"/>
        <v>7.4102213616505357E-3</v>
      </c>
      <c r="DRH15" s="88">
        <f t="shared" ca="1" si="207"/>
        <v>6.2508417088116414E-3</v>
      </c>
      <c r="DRI15" s="88">
        <f t="shared" ca="1" si="207"/>
        <v>5.5676783290738996E-3</v>
      </c>
      <c r="DRJ15" s="88">
        <f t="shared" ca="1" si="207"/>
        <v>6.6829821643215326E-3</v>
      </c>
      <c r="DRK15" s="88">
        <f t="shared" ca="1" si="207"/>
        <v>6.0121700950159871E-3</v>
      </c>
      <c r="DRL15" s="88">
        <f t="shared" ca="1" si="207"/>
        <v>6.3776856267219861E-3</v>
      </c>
      <c r="DRM15" s="88">
        <f t="shared" ca="1" si="207"/>
        <v>6.7397667764198957E-3</v>
      </c>
      <c r="DRN15" s="88">
        <f t="shared" ca="1" si="207"/>
        <v>5.8037474083320138E-3</v>
      </c>
      <c r="DRO15" s="88">
        <f t="shared" ca="1" si="207"/>
        <v>6.6991339872817576E-3</v>
      </c>
      <c r="DRP15" s="88">
        <f t="shared" ca="1" si="207"/>
        <v>5.9729111554560326E-3</v>
      </c>
      <c r="DRQ15" s="88">
        <f t="shared" ca="1" si="207"/>
        <v>5.7472901978808779E-3</v>
      </c>
      <c r="DRR15" s="88">
        <f t="shared" ca="1" si="207"/>
        <v>6.717869647197546E-3</v>
      </c>
      <c r="DRS15" s="88">
        <f t="shared" ca="1" si="207"/>
        <v>5.8122469463325619E-3</v>
      </c>
      <c r="DRT15" s="88">
        <f t="shared" ca="1" si="207"/>
        <v>5.768518467705072E-3</v>
      </c>
      <c r="DRU15" s="88">
        <f t="shared" ca="1" si="207"/>
        <v>6.2585216577233571E-3</v>
      </c>
      <c r="DRV15" s="88">
        <f t="shared" ca="1" si="207"/>
        <v>7.4396723346368682E-3</v>
      </c>
      <c r="DRW15" s="88">
        <f t="shared" ca="1" si="207"/>
        <v>5.2422172810406408E-3</v>
      </c>
      <c r="DRX15" s="88">
        <f t="shared" ca="1" si="207"/>
        <v>5.5907120156739746E-3</v>
      </c>
      <c r="DRY15" s="88">
        <f t="shared" ca="1" si="207"/>
        <v>7.6914779982571275E-3</v>
      </c>
      <c r="DRZ15" s="88">
        <f t="shared" ca="1" si="207"/>
        <v>6.3458584236654181E-3</v>
      </c>
      <c r="DSA15" s="88">
        <f t="shared" ca="1" si="207"/>
        <v>6.3881850499222792E-3</v>
      </c>
      <c r="DSB15" s="88">
        <f t="shared" ca="1" si="207"/>
        <v>5.174866216694534E-3</v>
      </c>
      <c r="DSC15" s="88">
        <f t="shared" ca="1" si="207"/>
        <v>8.2903433898935917E-3</v>
      </c>
      <c r="DSD15" s="88">
        <f t="shared" ca="1" si="207"/>
        <v>5.9695782868332834E-3</v>
      </c>
      <c r="DSE15" s="88">
        <f t="shared" ca="1" si="207"/>
        <v>6.3607659505640806E-3</v>
      </c>
      <c r="DSF15" s="88">
        <f t="shared" ref="DSF15:DUQ18" ca="1" si="208">$C14+$B$1*($B$2-$C14)*$B$7+$B$3*($C14^0.5)*$B$7*_xlfn.NORM.S.INV(RAND())</f>
        <v>5.5806079637370672E-3</v>
      </c>
      <c r="DSG15" s="88">
        <f t="shared" ca="1" si="208"/>
        <v>6.7153306960732037E-3</v>
      </c>
      <c r="DSH15" s="88">
        <f t="shared" ca="1" si="208"/>
        <v>4.1233333755133052E-3</v>
      </c>
      <c r="DSI15" s="88">
        <f t="shared" ca="1" si="208"/>
        <v>7.3524054580960223E-3</v>
      </c>
      <c r="DSJ15" s="88">
        <f t="shared" ca="1" si="208"/>
        <v>7.0895745384718968E-3</v>
      </c>
      <c r="DSK15" s="88">
        <f t="shared" ca="1" si="208"/>
        <v>7.5687848840872464E-3</v>
      </c>
      <c r="DSL15" s="88">
        <f t="shared" ca="1" si="208"/>
        <v>6.1584224968432742E-3</v>
      </c>
      <c r="DSM15" s="88">
        <f t="shared" ca="1" si="208"/>
        <v>7.2003642105332669E-3</v>
      </c>
      <c r="DSN15" s="88">
        <f t="shared" ca="1" si="208"/>
        <v>7.7815761122209566E-3</v>
      </c>
      <c r="DSO15" s="88">
        <f t="shared" ca="1" si="208"/>
        <v>6.9728610220983877E-3</v>
      </c>
      <c r="DSP15" s="88">
        <f t="shared" ca="1" si="208"/>
        <v>5.3399168687045901E-3</v>
      </c>
      <c r="DSQ15" s="88">
        <f t="shared" ca="1" si="208"/>
        <v>5.9999351319082548E-3</v>
      </c>
      <c r="DSR15" s="88">
        <f t="shared" ca="1" si="208"/>
        <v>5.8321396178986429E-3</v>
      </c>
      <c r="DSS15" s="88">
        <f t="shared" ca="1" si="208"/>
        <v>6.3902870540226957E-3</v>
      </c>
      <c r="DST15" s="88">
        <f t="shared" ca="1" si="208"/>
        <v>6.6050886943014916E-3</v>
      </c>
      <c r="DSU15" s="88">
        <f t="shared" ca="1" si="208"/>
        <v>6.1702009340986073E-3</v>
      </c>
      <c r="DSV15" s="88">
        <f t="shared" ca="1" si="208"/>
        <v>6.5514651537296169E-3</v>
      </c>
      <c r="DSW15" s="88">
        <f t="shared" ca="1" si="208"/>
        <v>7.8746958477154249E-3</v>
      </c>
      <c r="DSX15" s="88">
        <f t="shared" ca="1" si="208"/>
        <v>5.6439486843215154E-3</v>
      </c>
      <c r="DSY15" s="88">
        <f t="shared" ca="1" si="208"/>
        <v>5.8380197011651249E-3</v>
      </c>
      <c r="DSZ15" s="88">
        <f t="shared" ca="1" si="208"/>
        <v>6.9613408518406751E-3</v>
      </c>
      <c r="DTA15" s="88">
        <f t="shared" ca="1" si="208"/>
        <v>5.3159973683434888E-3</v>
      </c>
      <c r="DTB15" s="88">
        <f t="shared" ca="1" si="208"/>
        <v>7.1584368564809138E-3</v>
      </c>
      <c r="DTC15" s="88">
        <f t="shared" ca="1" si="208"/>
        <v>6.1418698874768649E-3</v>
      </c>
      <c r="DTD15" s="88">
        <f t="shared" ca="1" si="208"/>
        <v>6.0064283801514202E-3</v>
      </c>
      <c r="DTE15" s="88">
        <f t="shared" ca="1" si="208"/>
        <v>5.7015635525910569E-3</v>
      </c>
      <c r="DTF15" s="88">
        <f t="shared" ca="1" si="208"/>
        <v>7.3366385671745915E-3</v>
      </c>
      <c r="DTG15" s="88">
        <f t="shared" ca="1" si="208"/>
        <v>4.953138019520382E-3</v>
      </c>
      <c r="DTH15" s="88">
        <f t="shared" ca="1" si="208"/>
        <v>5.3485350835652586E-3</v>
      </c>
      <c r="DTI15" s="88">
        <f t="shared" ca="1" si="208"/>
        <v>5.8840851198215917E-3</v>
      </c>
      <c r="DTJ15" s="88">
        <f t="shared" ca="1" si="208"/>
        <v>7.337784477031691E-3</v>
      </c>
      <c r="DTK15" s="88">
        <f t="shared" ca="1" si="208"/>
        <v>6.5975714138411844E-3</v>
      </c>
      <c r="DTL15" s="88">
        <f t="shared" ca="1" si="208"/>
        <v>6.9948339185235114E-3</v>
      </c>
      <c r="DTM15" s="88">
        <f t="shared" ca="1" si="208"/>
        <v>7.4290003297363977E-3</v>
      </c>
      <c r="DTN15" s="88">
        <f t="shared" ca="1" si="208"/>
        <v>6.1620886465570419E-3</v>
      </c>
      <c r="DTO15" s="88">
        <f t="shared" ca="1" si="208"/>
        <v>6.7406329550484022E-3</v>
      </c>
      <c r="DTP15" s="88">
        <f t="shared" ca="1" si="208"/>
        <v>6.4325934755012117E-3</v>
      </c>
      <c r="DTQ15" s="88">
        <f t="shared" ca="1" si="208"/>
        <v>5.0792373482337963E-3</v>
      </c>
      <c r="DTR15" s="88">
        <f t="shared" ca="1" si="208"/>
        <v>6.9785139750236317E-3</v>
      </c>
      <c r="DTS15" s="88">
        <f t="shared" ca="1" si="208"/>
        <v>7.1717058449147419E-3</v>
      </c>
      <c r="DTT15" s="88">
        <f t="shared" ca="1" si="208"/>
        <v>6.3466950758506368E-3</v>
      </c>
      <c r="DTU15" s="88">
        <f t="shared" ca="1" si="208"/>
        <v>5.8330301827221771E-3</v>
      </c>
      <c r="DTV15" s="88">
        <f t="shared" ca="1" si="208"/>
        <v>7.5086711713852616E-3</v>
      </c>
      <c r="DTW15" s="88">
        <f t="shared" ca="1" si="208"/>
        <v>6.7188656790543094E-3</v>
      </c>
      <c r="DTX15" s="88">
        <f t="shared" ca="1" si="208"/>
        <v>6.4979995335089236E-3</v>
      </c>
      <c r="DTY15" s="88">
        <f t="shared" ca="1" si="208"/>
        <v>5.9452242218708618E-3</v>
      </c>
      <c r="DTZ15" s="88">
        <f t="shared" ca="1" si="208"/>
        <v>5.9034103618356738E-3</v>
      </c>
      <c r="DUA15" s="88">
        <f t="shared" ca="1" si="208"/>
        <v>5.6257142236450664E-3</v>
      </c>
      <c r="DUB15" s="88">
        <f t="shared" ca="1" si="208"/>
        <v>4.7514424650906594E-3</v>
      </c>
      <c r="DUC15" s="88">
        <f t="shared" ca="1" si="208"/>
        <v>6.992543403847533E-3</v>
      </c>
      <c r="DUD15" s="88">
        <f t="shared" ca="1" si="208"/>
        <v>5.1428095303948729E-3</v>
      </c>
      <c r="DUE15" s="88">
        <f t="shared" ca="1" si="208"/>
        <v>5.8857249820300564E-3</v>
      </c>
      <c r="DUF15" s="88">
        <f t="shared" ca="1" si="208"/>
        <v>5.5894035212261306E-3</v>
      </c>
      <c r="DUG15" s="88">
        <f t="shared" ca="1" si="208"/>
        <v>6.7344835036433036E-3</v>
      </c>
      <c r="DUH15" s="88">
        <f t="shared" ca="1" si="208"/>
        <v>4.970997544223082E-3</v>
      </c>
      <c r="DUI15" s="88">
        <f t="shared" ca="1" si="208"/>
        <v>4.2938675459717E-3</v>
      </c>
      <c r="DUJ15" s="88">
        <f t="shared" ca="1" si="208"/>
        <v>6.5620804100991054E-3</v>
      </c>
      <c r="DUK15" s="88">
        <f t="shared" ca="1" si="208"/>
        <v>5.6052188674803397E-3</v>
      </c>
      <c r="DUL15" s="88">
        <f t="shared" ca="1" si="208"/>
        <v>7.6178023524187009E-3</v>
      </c>
      <c r="DUM15" s="88">
        <f t="shared" ca="1" si="208"/>
        <v>6.3719399730858169E-3</v>
      </c>
      <c r="DUN15" s="88">
        <f t="shared" ca="1" si="208"/>
        <v>6.5965430483073129E-3</v>
      </c>
      <c r="DUO15" s="88">
        <f t="shared" ca="1" si="208"/>
        <v>5.5995260508671625E-3</v>
      </c>
      <c r="DUP15" s="88">
        <f t="shared" ca="1" si="208"/>
        <v>6.5209442025794375E-3</v>
      </c>
      <c r="DUQ15" s="88">
        <f t="shared" ca="1" si="208"/>
        <v>7.3047371335402097E-3</v>
      </c>
      <c r="DUR15" s="88">
        <f t="shared" ref="DUR15:DXC18" ca="1" si="209">$C14+$B$1*($B$2-$C14)*$B$7+$B$3*($C14^0.5)*$B$7*_xlfn.NORM.S.INV(RAND())</f>
        <v>6.508977547347021E-3</v>
      </c>
      <c r="DUS15" s="88">
        <f t="shared" ca="1" si="209"/>
        <v>6.4365543277414864E-3</v>
      </c>
      <c r="DUT15" s="88">
        <f t="shared" ca="1" si="209"/>
        <v>7.222390032888072E-3</v>
      </c>
      <c r="DUU15" s="88">
        <f t="shared" ca="1" si="209"/>
        <v>6.6419128579115454E-3</v>
      </c>
      <c r="DUV15" s="88">
        <f t="shared" ca="1" si="209"/>
        <v>5.9449261509549522E-3</v>
      </c>
      <c r="DUW15" s="88">
        <f t="shared" ca="1" si="209"/>
        <v>7.2205704818555146E-3</v>
      </c>
      <c r="DUX15" s="88">
        <f t="shared" ca="1" si="209"/>
        <v>6.3008209218416468E-3</v>
      </c>
      <c r="DUY15" s="88">
        <f t="shared" ca="1" si="209"/>
        <v>6.738115138845059E-3</v>
      </c>
      <c r="DUZ15" s="88">
        <f t="shared" ca="1" si="209"/>
        <v>5.8731159571766634E-3</v>
      </c>
      <c r="DVA15" s="88">
        <f t="shared" ca="1" si="209"/>
        <v>6.3075941411826712E-3</v>
      </c>
      <c r="DVB15" s="88">
        <f t="shared" ca="1" si="209"/>
        <v>5.5350117650252648E-3</v>
      </c>
      <c r="DVC15" s="88">
        <f t="shared" ca="1" si="209"/>
        <v>7.9103611080597429E-3</v>
      </c>
      <c r="DVD15" s="88">
        <f t="shared" ca="1" si="209"/>
        <v>7.3609710400582814E-3</v>
      </c>
      <c r="DVE15" s="88">
        <f t="shared" ca="1" si="209"/>
        <v>6.4383354892665343E-3</v>
      </c>
      <c r="DVF15" s="88">
        <f t="shared" ca="1" si="209"/>
        <v>6.2980612137314282E-3</v>
      </c>
      <c r="DVG15" s="88">
        <f t="shared" ca="1" si="209"/>
        <v>6.4203195988742461E-3</v>
      </c>
      <c r="DVH15" s="88">
        <f t="shared" ca="1" si="209"/>
        <v>6.6703779235793613E-3</v>
      </c>
      <c r="DVI15" s="88">
        <f t="shared" ca="1" si="209"/>
        <v>6.3237918803459468E-3</v>
      </c>
      <c r="DVJ15" s="88">
        <f t="shared" ca="1" si="209"/>
        <v>6.7393285662143265E-3</v>
      </c>
      <c r="DVK15" s="88">
        <f t="shared" ca="1" si="209"/>
        <v>7.2677681989436749E-3</v>
      </c>
      <c r="DVL15" s="88">
        <f t="shared" ca="1" si="209"/>
        <v>6.419133048874457E-3</v>
      </c>
      <c r="DVM15" s="88">
        <f t="shared" ca="1" si="209"/>
        <v>6.4386854592245234E-3</v>
      </c>
      <c r="DVN15" s="88">
        <f t="shared" ca="1" si="209"/>
        <v>6.0493623449696101E-3</v>
      </c>
      <c r="DVO15" s="88">
        <f t="shared" ca="1" si="209"/>
        <v>5.6265678607972363E-3</v>
      </c>
      <c r="DVP15" s="88">
        <f t="shared" ca="1" si="209"/>
        <v>6.5736470008146489E-3</v>
      </c>
      <c r="DVQ15" s="88">
        <f t="shared" ca="1" si="209"/>
        <v>6.8599235274476363E-3</v>
      </c>
      <c r="DVR15" s="88">
        <f t="shared" ca="1" si="209"/>
        <v>5.9424376884751069E-3</v>
      </c>
      <c r="DVS15" s="88">
        <f t="shared" ca="1" si="209"/>
        <v>5.2732142757611249E-3</v>
      </c>
      <c r="DVT15" s="88">
        <f t="shared" ca="1" si="209"/>
        <v>5.7883344367910729E-3</v>
      </c>
      <c r="DVU15" s="88">
        <f t="shared" ca="1" si="209"/>
        <v>6.7368346120101619E-3</v>
      </c>
      <c r="DVV15" s="88">
        <f t="shared" ca="1" si="209"/>
        <v>5.288913013942788E-3</v>
      </c>
      <c r="DVW15" s="88">
        <f t="shared" ca="1" si="209"/>
        <v>5.8118073931150869E-3</v>
      </c>
      <c r="DVX15" s="88">
        <f t="shared" ca="1" si="209"/>
        <v>6.1024337597978323E-3</v>
      </c>
      <c r="DVY15" s="88">
        <f t="shared" ca="1" si="209"/>
        <v>6.3528378855746016E-3</v>
      </c>
      <c r="DVZ15" s="88">
        <f t="shared" ca="1" si="209"/>
        <v>6.3760953576455798E-3</v>
      </c>
      <c r="DWA15" s="88">
        <f t="shared" ca="1" si="209"/>
        <v>6.2592486480796154E-3</v>
      </c>
      <c r="DWB15" s="88">
        <f t="shared" ca="1" si="209"/>
        <v>7.779309247096881E-3</v>
      </c>
      <c r="DWC15" s="88">
        <f t="shared" ca="1" si="209"/>
        <v>6.9406819067492891E-3</v>
      </c>
      <c r="DWD15" s="88">
        <f t="shared" ca="1" si="209"/>
        <v>5.7006335946688793E-3</v>
      </c>
      <c r="DWE15" s="88">
        <f t="shared" ca="1" si="209"/>
        <v>5.5716985156974786E-3</v>
      </c>
      <c r="DWF15" s="88">
        <f t="shared" ca="1" si="209"/>
        <v>5.67557239636126E-3</v>
      </c>
      <c r="DWG15" s="88">
        <f t="shared" ca="1" si="209"/>
        <v>6.9876318838842204E-3</v>
      </c>
      <c r="DWH15" s="88">
        <f t="shared" ca="1" si="209"/>
        <v>7.5826215254221532E-3</v>
      </c>
      <c r="DWI15" s="88">
        <f t="shared" ca="1" si="209"/>
        <v>5.6664975306146325E-3</v>
      </c>
      <c r="DWJ15" s="88">
        <f t="shared" ca="1" si="209"/>
        <v>5.3854084197878906E-3</v>
      </c>
      <c r="DWK15" s="88">
        <f t="shared" ca="1" si="209"/>
        <v>6.0245245147895294E-3</v>
      </c>
      <c r="DWL15" s="88">
        <f t="shared" ca="1" si="209"/>
        <v>5.4205090980362584E-3</v>
      </c>
      <c r="DWM15" s="88">
        <f t="shared" ca="1" si="209"/>
        <v>7.3015343039901353E-3</v>
      </c>
      <c r="DWN15" s="88">
        <f t="shared" ca="1" si="209"/>
        <v>6.3364621322413604E-3</v>
      </c>
      <c r="DWO15" s="88">
        <f t="shared" ca="1" si="209"/>
        <v>6.536403727684526E-3</v>
      </c>
      <c r="DWP15" s="88">
        <f t="shared" ca="1" si="209"/>
        <v>5.2481094812118186E-3</v>
      </c>
      <c r="DWQ15" s="88">
        <f t="shared" ca="1" si="209"/>
        <v>6.5168187675969198E-3</v>
      </c>
      <c r="DWR15" s="88">
        <f t="shared" ca="1" si="209"/>
        <v>5.3686682174916732E-3</v>
      </c>
      <c r="DWS15" s="88">
        <f t="shared" ca="1" si="209"/>
        <v>6.6812845631208798E-3</v>
      </c>
      <c r="DWT15" s="88">
        <f t="shared" ca="1" si="209"/>
        <v>6.9730299464124956E-3</v>
      </c>
      <c r="DWU15" s="88">
        <f t="shared" ca="1" si="209"/>
        <v>7.0112821043341357E-3</v>
      </c>
      <c r="DWV15" s="88">
        <f t="shared" ca="1" si="209"/>
        <v>6.1739320594494064E-3</v>
      </c>
      <c r="DWW15" s="88">
        <f t="shared" ca="1" si="209"/>
        <v>4.6123595106674822E-3</v>
      </c>
      <c r="DWX15" s="88">
        <f t="shared" ca="1" si="209"/>
        <v>6.9187219905529462E-3</v>
      </c>
      <c r="DWY15" s="88">
        <f t="shared" ca="1" si="209"/>
        <v>6.5031436857416677E-3</v>
      </c>
      <c r="DWZ15" s="88">
        <f t="shared" ca="1" si="209"/>
        <v>7.9267645716345463E-3</v>
      </c>
      <c r="DXA15" s="88">
        <f t="shared" ca="1" si="209"/>
        <v>7.2590628985210641E-3</v>
      </c>
      <c r="DXB15" s="88">
        <f t="shared" ca="1" si="209"/>
        <v>6.4520663762536847E-3</v>
      </c>
      <c r="DXC15" s="88">
        <f t="shared" ca="1" si="209"/>
        <v>7.7394985132032187E-3</v>
      </c>
      <c r="DXD15" s="88">
        <f t="shared" ref="DXD15:DZO18" ca="1" si="210">$C14+$B$1*($B$2-$C14)*$B$7+$B$3*($C14^0.5)*$B$7*_xlfn.NORM.S.INV(RAND())</f>
        <v>5.5744247911747079E-3</v>
      </c>
      <c r="DXE15" s="88">
        <f t="shared" ca="1" si="210"/>
        <v>6.7605205988509193E-3</v>
      </c>
      <c r="DXF15" s="88">
        <f t="shared" ca="1" si="210"/>
        <v>6.7822842655779923E-3</v>
      </c>
      <c r="DXG15" s="88">
        <f t="shared" ca="1" si="210"/>
        <v>7.1294303052807555E-3</v>
      </c>
      <c r="DXH15" s="88">
        <f t="shared" ca="1" si="210"/>
        <v>7.0393389751485227E-3</v>
      </c>
      <c r="DXI15" s="88">
        <f t="shared" ca="1" si="210"/>
        <v>8.0083865845997811E-3</v>
      </c>
      <c r="DXJ15" s="88">
        <f t="shared" ca="1" si="210"/>
        <v>5.441960675431368E-3</v>
      </c>
      <c r="DXK15" s="88">
        <f t="shared" ca="1" si="210"/>
        <v>6.7010129530291123E-3</v>
      </c>
      <c r="DXL15" s="88">
        <f t="shared" ca="1" si="210"/>
        <v>6.0939441586108194E-3</v>
      </c>
      <c r="DXM15" s="88">
        <f t="shared" ca="1" si="210"/>
        <v>6.3675059281375485E-3</v>
      </c>
      <c r="DXN15" s="88">
        <f t="shared" ca="1" si="210"/>
        <v>6.5667772087516091E-3</v>
      </c>
      <c r="DXO15" s="88">
        <f t="shared" ca="1" si="210"/>
        <v>6.3619478855097052E-3</v>
      </c>
      <c r="DXP15" s="88">
        <f t="shared" ca="1" si="210"/>
        <v>6.8538972899085324E-3</v>
      </c>
      <c r="DXQ15" s="88">
        <f t="shared" ca="1" si="210"/>
        <v>5.8172047436390794E-3</v>
      </c>
      <c r="DXR15" s="88">
        <f t="shared" ca="1" si="210"/>
        <v>6.4380451768241143E-3</v>
      </c>
      <c r="DXS15" s="88">
        <f t="shared" ca="1" si="210"/>
        <v>7.6009408211945547E-3</v>
      </c>
      <c r="DXT15" s="88">
        <f t="shared" ca="1" si="210"/>
        <v>5.3455072094567378E-3</v>
      </c>
      <c r="DXU15" s="88">
        <f t="shared" ca="1" si="210"/>
        <v>5.6798349079994759E-3</v>
      </c>
      <c r="DXV15" s="88">
        <f t="shared" ca="1" si="210"/>
        <v>6.2197995145958085E-3</v>
      </c>
      <c r="DXW15" s="88">
        <f t="shared" ca="1" si="210"/>
        <v>5.6047772492532977E-3</v>
      </c>
      <c r="DXX15" s="88">
        <f t="shared" ca="1" si="210"/>
        <v>7.1577231660666296E-3</v>
      </c>
      <c r="DXY15" s="88">
        <f t="shared" ca="1" si="210"/>
        <v>6.2765187739944554E-3</v>
      </c>
      <c r="DXZ15" s="88">
        <f t="shared" ca="1" si="210"/>
        <v>6.5815739321318277E-3</v>
      </c>
      <c r="DYA15" s="88">
        <f t="shared" ca="1" si="210"/>
        <v>6.2301525963493459E-3</v>
      </c>
      <c r="DYB15" s="88">
        <f t="shared" ca="1" si="210"/>
        <v>6.9571703207388542E-3</v>
      </c>
      <c r="DYC15" s="88">
        <f t="shared" ca="1" si="210"/>
        <v>5.4072246948688209E-3</v>
      </c>
      <c r="DYD15" s="88">
        <f t="shared" ca="1" si="210"/>
        <v>8.2930173879818703E-3</v>
      </c>
      <c r="DYE15" s="88">
        <f t="shared" ca="1" si="210"/>
        <v>6.9984922193965524E-3</v>
      </c>
      <c r="DYF15" s="88">
        <f t="shared" ca="1" si="210"/>
        <v>6.1256084699786179E-3</v>
      </c>
      <c r="DYG15" s="88">
        <f t="shared" ca="1" si="210"/>
        <v>5.8513182302058599E-3</v>
      </c>
      <c r="DYH15" s="88">
        <f t="shared" ca="1" si="210"/>
        <v>7.0209908966208396E-3</v>
      </c>
      <c r="DYI15" s="88">
        <f t="shared" ca="1" si="210"/>
        <v>7.0561061913719759E-3</v>
      </c>
      <c r="DYJ15" s="88">
        <f t="shared" ca="1" si="210"/>
        <v>6.0605263658900736E-3</v>
      </c>
      <c r="DYK15" s="88">
        <f t="shared" ca="1" si="210"/>
        <v>5.1457247111895369E-3</v>
      </c>
      <c r="DYL15" s="88">
        <f t="shared" ca="1" si="210"/>
        <v>6.0029233003664915E-3</v>
      </c>
      <c r="DYM15" s="88">
        <f t="shared" ca="1" si="210"/>
        <v>7.5823035729071135E-3</v>
      </c>
      <c r="DYN15" s="88">
        <f t="shared" ca="1" si="210"/>
        <v>5.6440705895087224E-3</v>
      </c>
      <c r="DYO15" s="88">
        <f t="shared" ca="1" si="210"/>
        <v>6.0477222093075411E-3</v>
      </c>
      <c r="DYP15" s="88">
        <f t="shared" ca="1" si="210"/>
        <v>7.5113126013126759E-3</v>
      </c>
      <c r="DYQ15" s="88">
        <f t="shared" ca="1" si="210"/>
        <v>7.0303434730146028E-3</v>
      </c>
      <c r="DYR15" s="88">
        <f t="shared" ca="1" si="210"/>
        <v>6.4581821348282716E-3</v>
      </c>
      <c r="DYS15" s="88">
        <f t="shared" ca="1" si="210"/>
        <v>7.14325753206167E-3</v>
      </c>
      <c r="DYT15" s="88">
        <f t="shared" ca="1" si="210"/>
        <v>6.3471348445044802E-3</v>
      </c>
      <c r="DYU15" s="88">
        <f t="shared" ca="1" si="210"/>
        <v>6.3403300016289859E-3</v>
      </c>
      <c r="DYV15" s="88">
        <f t="shared" ca="1" si="210"/>
        <v>5.5720550685712852E-3</v>
      </c>
      <c r="DYW15" s="88">
        <f t="shared" ca="1" si="210"/>
        <v>8.4133497980933801E-3</v>
      </c>
      <c r="DYX15" s="88">
        <f t="shared" ca="1" si="210"/>
        <v>6.352029090766903E-3</v>
      </c>
      <c r="DYY15" s="88">
        <f t="shared" ca="1" si="210"/>
        <v>5.5636113646557496E-3</v>
      </c>
      <c r="DYZ15" s="88">
        <f t="shared" ca="1" si="210"/>
        <v>6.3330993147605614E-3</v>
      </c>
      <c r="DZA15" s="88">
        <f t="shared" ca="1" si="210"/>
        <v>4.2281860616463079E-3</v>
      </c>
      <c r="DZB15" s="88">
        <f t="shared" ca="1" si="210"/>
        <v>6.6925868261568751E-3</v>
      </c>
      <c r="DZC15" s="88">
        <f t="shared" ca="1" si="210"/>
        <v>6.1896977795135692E-3</v>
      </c>
      <c r="DZD15" s="88">
        <f t="shared" ca="1" si="210"/>
        <v>7.6516538167862372E-3</v>
      </c>
      <c r="DZE15" s="88">
        <f t="shared" ca="1" si="210"/>
        <v>6.5278309353403001E-3</v>
      </c>
      <c r="DZF15" s="88">
        <f t="shared" ca="1" si="210"/>
        <v>6.3699142207348609E-3</v>
      </c>
      <c r="DZG15" s="88">
        <f t="shared" ca="1" si="210"/>
        <v>7.1365481083153891E-3</v>
      </c>
      <c r="DZH15" s="88">
        <f t="shared" ca="1" si="210"/>
        <v>6.3029401105898124E-3</v>
      </c>
      <c r="DZI15" s="88">
        <f t="shared" ca="1" si="210"/>
        <v>4.7104410818821366E-3</v>
      </c>
      <c r="DZJ15" s="88">
        <f t="shared" ca="1" si="210"/>
        <v>5.5634871943800986E-3</v>
      </c>
      <c r="DZK15" s="88">
        <f t="shared" ca="1" si="210"/>
        <v>6.5758232928012699E-3</v>
      </c>
      <c r="DZL15" s="88">
        <f t="shared" ca="1" si="210"/>
        <v>5.9761228408858847E-3</v>
      </c>
      <c r="DZM15" s="88">
        <f t="shared" ca="1" si="210"/>
        <v>6.6955103988369756E-3</v>
      </c>
      <c r="DZN15" s="88">
        <f t="shared" ca="1" si="210"/>
        <v>6.7769108457291123E-3</v>
      </c>
      <c r="DZO15" s="88">
        <f t="shared" ca="1" si="210"/>
        <v>6.2885108398472037E-3</v>
      </c>
      <c r="DZP15" s="88">
        <f t="shared" ref="DZP15:ECA18" ca="1" si="211">$C14+$B$1*($B$2-$C14)*$B$7+$B$3*($C14^0.5)*$B$7*_xlfn.NORM.S.INV(RAND())</f>
        <v>6.7840741129396569E-3</v>
      </c>
      <c r="DZQ15" s="88">
        <f t="shared" ca="1" si="211"/>
        <v>7.3450386716958638E-3</v>
      </c>
      <c r="DZR15" s="88">
        <f t="shared" ca="1" si="211"/>
        <v>6.0186438288341053E-3</v>
      </c>
      <c r="DZS15" s="88">
        <f t="shared" ca="1" si="211"/>
        <v>4.6298579638821861E-3</v>
      </c>
      <c r="DZT15" s="88">
        <f t="shared" ca="1" si="211"/>
        <v>8.4653682852293549E-3</v>
      </c>
      <c r="DZU15" s="88">
        <f t="shared" ca="1" si="211"/>
        <v>7.2249901723342698E-3</v>
      </c>
      <c r="DZV15" s="88">
        <f t="shared" ca="1" si="211"/>
        <v>6.5218620358502731E-3</v>
      </c>
      <c r="DZW15" s="88">
        <f t="shared" ca="1" si="211"/>
        <v>8.4572596422070965E-3</v>
      </c>
      <c r="DZX15" s="88">
        <f t="shared" ca="1" si="211"/>
        <v>5.930660080755751E-3</v>
      </c>
      <c r="DZY15" s="88">
        <f t="shared" ca="1" si="211"/>
        <v>6.0180717208913716E-3</v>
      </c>
      <c r="DZZ15" s="88">
        <f t="shared" ca="1" si="211"/>
        <v>6.0222414917834284E-3</v>
      </c>
      <c r="EAA15" s="88">
        <f t="shared" ca="1" si="211"/>
        <v>6.2232872916179833E-3</v>
      </c>
      <c r="EAB15" s="88">
        <f t="shared" ca="1" si="211"/>
        <v>4.3765493450284541E-3</v>
      </c>
      <c r="EAC15" s="88">
        <f t="shared" ca="1" si="211"/>
        <v>6.6198636711614642E-3</v>
      </c>
      <c r="EAD15" s="88">
        <f t="shared" ca="1" si="211"/>
        <v>5.6447928476746744E-3</v>
      </c>
      <c r="EAE15" s="88">
        <f t="shared" ca="1" si="211"/>
        <v>5.2393781249529042E-3</v>
      </c>
      <c r="EAF15" s="88">
        <f t="shared" ca="1" si="211"/>
        <v>6.6061166388998961E-3</v>
      </c>
      <c r="EAG15" s="88">
        <f t="shared" ca="1" si="211"/>
        <v>7.0457554585797583E-3</v>
      </c>
      <c r="EAH15" s="88">
        <f t="shared" ca="1" si="211"/>
        <v>7.7014515165582699E-3</v>
      </c>
      <c r="EAI15" s="88">
        <f t="shared" ca="1" si="211"/>
        <v>6.8596813805324747E-3</v>
      </c>
      <c r="EAJ15" s="88">
        <f t="shared" ca="1" si="211"/>
        <v>6.6712033053907011E-3</v>
      </c>
      <c r="EAK15" s="88">
        <f t="shared" ca="1" si="211"/>
        <v>7.2976185066943007E-3</v>
      </c>
      <c r="EAL15" s="88">
        <f t="shared" ca="1" si="211"/>
        <v>6.0306335798932268E-3</v>
      </c>
      <c r="EAM15" s="88">
        <f t="shared" ca="1" si="211"/>
        <v>5.3132240056046401E-3</v>
      </c>
      <c r="EAN15" s="88">
        <f t="shared" ca="1" si="211"/>
        <v>6.3389804522135306E-3</v>
      </c>
      <c r="EAO15" s="88">
        <f t="shared" ca="1" si="211"/>
        <v>7.1434489150166685E-3</v>
      </c>
      <c r="EAP15" s="88">
        <f t="shared" ca="1" si="211"/>
        <v>5.6665996688145259E-3</v>
      </c>
      <c r="EAQ15" s="88">
        <f t="shared" ca="1" si="211"/>
        <v>5.2682925107894497E-3</v>
      </c>
      <c r="EAR15" s="88">
        <f t="shared" ca="1" si="211"/>
        <v>6.2838991324702968E-3</v>
      </c>
      <c r="EAS15" s="88">
        <f t="shared" ca="1" si="211"/>
        <v>4.9538405105028077E-3</v>
      </c>
      <c r="EAT15" s="88">
        <f t="shared" ca="1" si="211"/>
        <v>6.5254249234768542E-3</v>
      </c>
      <c r="EAU15" s="88">
        <f t="shared" ca="1" si="211"/>
        <v>5.6211306905463851E-3</v>
      </c>
      <c r="EAV15" s="88">
        <f t="shared" ca="1" si="211"/>
        <v>7.058697168401587E-3</v>
      </c>
      <c r="EAW15" s="88">
        <f t="shared" ca="1" si="211"/>
        <v>6.0817265092620561E-3</v>
      </c>
      <c r="EAX15" s="88">
        <f t="shared" ca="1" si="211"/>
        <v>5.1224225722986431E-3</v>
      </c>
      <c r="EAY15" s="88">
        <f t="shared" ca="1" si="211"/>
        <v>5.0571641979307467E-3</v>
      </c>
      <c r="EAZ15" s="88">
        <f t="shared" ca="1" si="211"/>
        <v>6.2852782088038267E-3</v>
      </c>
      <c r="EBA15" s="88">
        <f t="shared" ca="1" si="211"/>
        <v>7.2146014520557845E-3</v>
      </c>
      <c r="EBB15" s="88">
        <f t="shared" ca="1" si="211"/>
        <v>6.1968892351607135E-3</v>
      </c>
      <c r="EBC15" s="88">
        <f t="shared" ca="1" si="211"/>
        <v>5.3456663019267768E-3</v>
      </c>
      <c r="EBD15" s="88">
        <f t="shared" ca="1" si="211"/>
        <v>6.9610712324484625E-3</v>
      </c>
      <c r="EBE15" s="88">
        <f t="shared" ca="1" si="211"/>
        <v>4.4397342746179645E-3</v>
      </c>
      <c r="EBF15" s="88">
        <f t="shared" ca="1" si="211"/>
        <v>5.7803409385614448E-3</v>
      </c>
      <c r="EBG15" s="88">
        <f t="shared" ca="1" si="211"/>
        <v>6.8933676649586282E-3</v>
      </c>
      <c r="EBH15" s="88">
        <f t="shared" ca="1" si="211"/>
        <v>6.992540500126816E-3</v>
      </c>
      <c r="EBI15" s="88">
        <f t="shared" ca="1" si="211"/>
        <v>6.1319492788507813E-3</v>
      </c>
      <c r="EBJ15" s="88">
        <f t="shared" ca="1" si="211"/>
        <v>6.4915767559371538E-3</v>
      </c>
      <c r="EBK15" s="88">
        <f t="shared" ca="1" si="211"/>
        <v>6.5648418009235151E-3</v>
      </c>
      <c r="EBL15" s="88">
        <f t="shared" ca="1" si="211"/>
        <v>5.6693624524764225E-3</v>
      </c>
      <c r="EBM15" s="88">
        <f t="shared" ca="1" si="211"/>
        <v>5.8798069192764028E-3</v>
      </c>
      <c r="EBN15" s="88">
        <f t="shared" ca="1" si="211"/>
        <v>6.0808746805913411E-3</v>
      </c>
      <c r="EBO15" s="88">
        <f t="shared" ca="1" si="211"/>
        <v>6.4957926692677335E-3</v>
      </c>
      <c r="EBP15" s="88">
        <f t="shared" ca="1" si="211"/>
        <v>5.8821460778019979E-3</v>
      </c>
      <c r="EBQ15" s="88">
        <f t="shared" ca="1" si="211"/>
        <v>6.4636494889011636E-3</v>
      </c>
      <c r="EBR15" s="88">
        <f t="shared" ca="1" si="211"/>
        <v>5.7265908275264963E-3</v>
      </c>
      <c r="EBS15" s="88">
        <f t="shared" ca="1" si="211"/>
        <v>6.4046984589185866E-3</v>
      </c>
      <c r="EBT15" s="88">
        <f t="shared" ca="1" si="211"/>
        <v>7.3951879033669309E-3</v>
      </c>
      <c r="EBU15" s="88">
        <f t="shared" ca="1" si="211"/>
        <v>5.2839137395383623E-3</v>
      </c>
      <c r="EBV15" s="88">
        <f t="shared" ca="1" si="211"/>
        <v>5.5020513218156635E-3</v>
      </c>
      <c r="EBW15" s="88">
        <f t="shared" ca="1" si="211"/>
        <v>5.2495460879198128E-3</v>
      </c>
      <c r="EBX15" s="88">
        <f t="shared" ca="1" si="211"/>
        <v>6.1861771441159927E-3</v>
      </c>
      <c r="EBY15" s="88">
        <f t="shared" ca="1" si="211"/>
        <v>5.5598879405555591E-3</v>
      </c>
      <c r="EBZ15" s="88">
        <f t="shared" ca="1" si="211"/>
        <v>6.1152656089160703E-3</v>
      </c>
      <c r="ECA15" s="88">
        <f t="shared" ca="1" si="211"/>
        <v>5.6832608588497837E-3</v>
      </c>
      <c r="ECB15" s="88">
        <f t="shared" ref="ECB15:EEM18" ca="1" si="212">$C14+$B$1*($B$2-$C14)*$B$7+$B$3*($C14^0.5)*$B$7*_xlfn.NORM.S.INV(RAND())</f>
        <v>6.6074066106050818E-3</v>
      </c>
      <c r="ECC15" s="88">
        <f t="shared" ca="1" si="212"/>
        <v>5.779702244956956E-3</v>
      </c>
      <c r="ECD15" s="88">
        <f t="shared" ca="1" si="212"/>
        <v>6.5652512803248252E-3</v>
      </c>
      <c r="ECE15" s="88">
        <f t="shared" ca="1" si="212"/>
        <v>5.9841427529472172E-3</v>
      </c>
      <c r="ECF15" s="88">
        <f t="shared" ca="1" si="212"/>
        <v>6.2745046621400782E-3</v>
      </c>
      <c r="ECG15" s="88">
        <f t="shared" ca="1" si="212"/>
        <v>7.2470347403350279E-3</v>
      </c>
      <c r="ECH15" s="88">
        <f t="shared" ca="1" si="212"/>
        <v>6.8582488433944827E-3</v>
      </c>
      <c r="ECI15" s="88">
        <f t="shared" ca="1" si="212"/>
        <v>6.4727669043462867E-3</v>
      </c>
      <c r="ECJ15" s="88">
        <f t="shared" ca="1" si="212"/>
        <v>7.8935787690177818E-3</v>
      </c>
      <c r="ECK15" s="88">
        <f t="shared" ca="1" si="212"/>
        <v>6.6085029855353092E-3</v>
      </c>
      <c r="ECL15" s="88">
        <f t="shared" ca="1" si="212"/>
        <v>5.2456702720124473E-3</v>
      </c>
      <c r="ECM15" s="88">
        <f t="shared" ca="1" si="212"/>
        <v>6.6508084562317332E-3</v>
      </c>
      <c r="ECN15" s="88">
        <f t="shared" ca="1" si="212"/>
        <v>5.5399769763532659E-3</v>
      </c>
      <c r="ECO15" s="88">
        <f t="shared" ca="1" si="212"/>
        <v>6.1982325277457713E-3</v>
      </c>
      <c r="ECP15" s="88">
        <f t="shared" ca="1" si="212"/>
        <v>8.3487485959355887E-3</v>
      </c>
      <c r="ECQ15" s="88">
        <f t="shared" ca="1" si="212"/>
        <v>7.446060732234451E-3</v>
      </c>
      <c r="ECR15" s="88">
        <f t="shared" ca="1" si="212"/>
        <v>6.168743399069471E-3</v>
      </c>
      <c r="ECS15" s="88">
        <f t="shared" ca="1" si="212"/>
        <v>5.6712541830710346E-3</v>
      </c>
      <c r="ECT15" s="88">
        <f t="shared" ca="1" si="212"/>
        <v>6.4649669762240226E-3</v>
      </c>
      <c r="ECU15" s="88">
        <f t="shared" ca="1" si="212"/>
        <v>6.3927007074614109E-3</v>
      </c>
      <c r="ECV15" s="88">
        <f t="shared" ca="1" si="212"/>
        <v>7.6064304990971845E-3</v>
      </c>
      <c r="ECW15" s="88">
        <f t="shared" ca="1" si="212"/>
        <v>6.662020732899657E-3</v>
      </c>
      <c r="ECX15" s="88">
        <f t="shared" ca="1" si="212"/>
        <v>6.4537342985832987E-3</v>
      </c>
      <c r="ECY15" s="88">
        <f t="shared" ca="1" si="212"/>
        <v>6.1270917434586188E-3</v>
      </c>
      <c r="ECZ15" s="88">
        <f t="shared" ca="1" si="212"/>
        <v>7.1172484287516814E-3</v>
      </c>
      <c r="EDA15" s="88">
        <f t="shared" ca="1" si="212"/>
        <v>6.0462499693337435E-3</v>
      </c>
      <c r="EDB15" s="88">
        <f t="shared" ca="1" si="212"/>
        <v>5.2295648586830439E-3</v>
      </c>
      <c r="EDC15" s="88">
        <f t="shared" ca="1" si="212"/>
        <v>5.5053440368493349E-3</v>
      </c>
      <c r="EDD15" s="88">
        <f t="shared" ca="1" si="212"/>
        <v>5.5920600218049071E-3</v>
      </c>
      <c r="EDE15" s="88">
        <f t="shared" ca="1" si="212"/>
        <v>6.8771355816784089E-3</v>
      </c>
      <c r="EDF15" s="88">
        <f t="shared" ca="1" si="212"/>
        <v>4.9388027618283026E-3</v>
      </c>
      <c r="EDG15" s="88">
        <f t="shared" ca="1" si="212"/>
        <v>7.3441414699967414E-3</v>
      </c>
      <c r="EDH15" s="88">
        <f t="shared" ca="1" si="212"/>
        <v>5.9019490408232589E-3</v>
      </c>
      <c r="EDI15" s="88">
        <f t="shared" ca="1" si="212"/>
        <v>6.2474456893585918E-3</v>
      </c>
      <c r="EDJ15" s="88">
        <f t="shared" ca="1" si="212"/>
        <v>6.4293079332149398E-3</v>
      </c>
      <c r="EDK15" s="88">
        <f t="shared" ca="1" si="212"/>
        <v>6.1980670922106591E-3</v>
      </c>
      <c r="EDL15" s="88">
        <f t="shared" ca="1" si="212"/>
        <v>7.2316419082615107E-3</v>
      </c>
      <c r="EDM15" s="88">
        <f t="shared" ca="1" si="212"/>
        <v>7.0349978165397137E-3</v>
      </c>
      <c r="EDN15" s="88">
        <f t="shared" ca="1" si="212"/>
        <v>7.0534505428816148E-3</v>
      </c>
      <c r="EDO15" s="88">
        <f t="shared" ca="1" si="212"/>
        <v>6.6895009758617986E-3</v>
      </c>
      <c r="EDP15" s="88">
        <f t="shared" ca="1" si="212"/>
        <v>5.7671822868955083E-3</v>
      </c>
      <c r="EDQ15" s="88">
        <f t="shared" ca="1" si="212"/>
        <v>4.8160806571199404E-3</v>
      </c>
      <c r="EDR15" s="88">
        <f t="shared" ca="1" si="212"/>
        <v>6.0762947340637702E-3</v>
      </c>
      <c r="EDS15" s="88">
        <f t="shared" ca="1" si="212"/>
        <v>5.4341343752841043E-3</v>
      </c>
      <c r="EDT15" s="88">
        <f t="shared" ca="1" si="212"/>
        <v>6.3312590597588226E-3</v>
      </c>
      <c r="EDU15" s="88">
        <f t="shared" ca="1" si="212"/>
        <v>6.4411668999698243E-3</v>
      </c>
      <c r="EDV15" s="88">
        <f t="shared" ca="1" si="212"/>
        <v>6.7023053876682495E-3</v>
      </c>
      <c r="EDW15" s="88">
        <f t="shared" ca="1" si="212"/>
        <v>7.6925219409376064E-3</v>
      </c>
      <c r="EDX15" s="88">
        <f t="shared" ca="1" si="212"/>
        <v>6.9975150696967052E-3</v>
      </c>
      <c r="EDY15" s="88">
        <f t="shared" ca="1" si="212"/>
        <v>6.9656899513177422E-3</v>
      </c>
      <c r="EDZ15" s="88">
        <f t="shared" ca="1" si="212"/>
        <v>7.3168146165897346E-3</v>
      </c>
      <c r="EEA15" s="88">
        <f t="shared" ca="1" si="212"/>
        <v>5.7230401921977338E-3</v>
      </c>
      <c r="EEB15" s="88">
        <f t="shared" ca="1" si="212"/>
        <v>5.4811506274623761E-3</v>
      </c>
      <c r="EEC15" s="88">
        <f t="shared" ca="1" si="212"/>
        <v>5.8857546297636249E-3</v>
      </c>
      <c r="EED15" s="88">
        <f t="shared" ca="1" si="212"/>
        <v>5.6503976918610916E-3</v>
      </c>
      <c r="EEE15" s="88">
        <f t="shared" ca="1" si="212"/>
        <v>7.2808942288658364E-3</v>
      </c>
      <c r="EEF15" s="88">
        <f t="shared" ca="1" si="212"/>
        <v>6.6928665677911088E-3</v>
      </c>
      <c r="EEG15" s="88">
        <f t="shared" ca="1" si="212"/>
        <v>5.9728586142678225E-3</v>
      </c>
      <c r="EEH15" s="88">
        <f t="shared" ca="1" si="212"/>
        <v>4.6553413932524977E-3</v>
      </c>
      <c r="EEI15" s="88">
        <f t="shared" ca="1" si="212"/>
        <v>7.035231568055203E-3</v>
      </c>
      <c r="EEJ15" s="88">
        <f t="shared" ca="1" si="212"/>
        <v>5.5040082310555344E-3</v>
      </c>
      <c r="EEK15" s="88">
        <f t="shared" ca="1" si="212"/>
        <v>6.8275691573059056E-3</v>
      </c>
      <c r="EEL15" s="88">
        <f t="shared" ca="1" si="212"/>
        <v>6.7586917812677318E-3</v>
      </c>
      <c r="EEM15" s="88">
        <f t="shared" ca="1" si="212"/>
        <v>5.826901236747283E-3</v>
      </c>
      <c r="EEN15" s="88">
        <f t="shared" ref="EEN15:EGY18" ca="1" si="213">$C14+$B$1*($B$2-$C14)*$B$7+$B$3*($C14^0.5)*$B$7*_xlfn.NORM.S.INV(RAND())</f>
        <v>5.7403018265377538E-3</v>
      </c>
      <c r="EEO15" s="88">
        <f t="shared" ca="1" si="213"/>
        <v>5.7883147356277889E-3</v>
      </c>
      <c r="EEP15" s="88">
        <f t="shared" ca="1" si="213"/>
        <v>6.9722204822440454E-3</v>
      </c>
      <c r="EEQ15" s="88">
        <f t="shared" ca="1" si="213"/>
        <v>6.882241525698763E-3</v>
      </c>
      <c r="EER15" s="88">
        <f t="shared" ca="1" si="213"/>
        <v>6.8217313417417158E-3</v>
      </c>
      <c r="EES15" s="88">
        <f t="shared" ca="1" si="213"/>
        <v>7.8937390645452046E-3</v>
      </c>
      <c r="EET15" s="88">
        <f t="shared" ca="1" si="213"/>
        <v>6.8807604124894468E-3</v>
      </c>
      <c r="EEU15" s="88">
        <f t="shared" ca="1" si="213"/>
        <v>5.8579044531068018E-3</v>
      </c>
      <c r="EEV15" s="88">
        <f t="shared" ca="1" si="213"/>
        <v>6.6904251038658056E-3</v>
      </c>
      <c r="EEW15" s="88">
        <f t="shared" ca="1" si="213"/>
        <v>6.61908410389625E-3</v>
      </c>
      <c r="EEX15" s="88">
        <f t="shared" ca="1" si="213"/>
        <v>7.7023656172870748E-3</v>
      </c>
      <c r="EEY15" s="88">
        <f t="shared" ca="1" si="213"/>
        <v>6.7481732545629789E-3</v>
      </c>
      <c r="EEZ15" s="88">
        <f t="shared" ca="1" si="213"/>
        <v>6.2067185199075701E-3</v>
      </c>
      <c r="EFA15" s="88">
        <f t="shared" ca="1" si="213"/>
        <v>7.260405781028486E-3</v>
      </c>
      <c r="EFB15" s="88">
        <f t="shared" ca="1" si="213"/>
        <v>7.2193153477608414E-3</v>
      </c>
      <c r="EFC15" s="88">
        <f t="shared" ca="1" si="213"/>
        <v>5.4454514185722684E-3</v>
      </c>
      <c r="EFD15" s="88">
        <f t="shared" ca="1" si="213"/>
        <v>5.1004697167250168E-3</v>
      </c>
      <c r="EFE15" s="88">
        <f t="shared" ca="1" si="213"/>
        <v>6.8981002889400393E-3</v>
      </c>
      <c r="EFF15" s="88">
        <f t="shared" ca="1" si="213"/>
        <v>6.8688460107452845E-3</v>
      </c>
      <c r="EFG15" s="88">
        <f t="shared" ca="1" si="213"/>
        <v>5.295537655710723E-3</v>
      </c>
      <c r="EFH15" s="88">
        <f t="shared" ca="1" si="213"/>
        <v>6.4071785646223883E-3</v>
      </c>
      <c r="EFI15" s="88">
        <f t="shared" ca="1" si="213"/>
        <v>6.8449591577980085E-3</v>
      </c>
      <c r="EFJ15" s="88">
        <f t="shared" ca="1" si="213"/>
        <v>8.5436021239703331E-3</v>
      </c>
      <c r="EFK15" s="88">
        <f t="shared" ca="1" si="213"/>
        <v>8.2259573561727639E-3</v>
      </c>
      <c r="EFL15" s="88">
        <f t="shared" ca="1" si="213"/>
        <v>7.3280349225952821E-3</v>
      </c>
      <c r="EFM15" s="88">
        <f t="shared" ca="1" si="213"/>
        <v>7.9005524949088985E-3</v>
      </c>
      <c r="EFN15" s="88">
        <f t="shared" ca="1" si="213"/>
        <v>6.0095562418735291E-3</v>
      </c>
      <c r="EFO15" s="88">
        <f t="shared" ca="1" si="213"/>
        <v>5.017231810181693E-3</v>
      </c>
      <c r="EFP15" s="88">
        <f t="shared" ca="1" si="213"/>
        <v>5.4473798702577509E-3</v>
      </c>
      <c r="EFQ15" s="88">
        <f t="shared" ca="1" si="213"/>
        <v>6.8767318404352219E-3</v>
      </c>
      <c r="EFR15" s="88">
        <f t="shared" ca="1" si="213"/>
        <v>6.9555417735506749E-3</v>
      </c>
      <c r="EFS15" s="88">
        <f t="shared" ca="1" si="213"/>
        <v>5.850650281356784E-3</v>
      </c>
      <c r="EFT15" s="88">
        <f t="shared" ca="1" si="213"/>
        <v>6.9861664026527629E-3</v>
      </c>
      <c r="EFU15" s="88">
        <f t="shared" ca="1" si="213"/>
        <v>4.869038774467707E-3</v>
      </c>
      <c r="EFV15" s="88">
        <f t="shared" ca="1" si="213"/>
        <v>6.9224212234825274E-3</v>
      </c>
      <c r="EFW15" s="88">
        <f t="shared" ca="1" si="213"/>
        <v>6.3795455936128571E-3</v>
      </c>
      <c r="EFX15" s="88">
        <f t="shared" ca="1" si="213"/>
        <v>4.7816373592154387E-3</v>
      </c>
      <c r="EFY15" s="88">
        <f t="shared" ca="1" si="213"/>
        <v>7.1839795485237603E-3</v>
      </c>
      <c r="EFZ15" s="88">
        <f t="shared" ca="1" si="213"/>
        <v>6.7522973930030112E-3</v>
      </c>
      <c r="EGA15" s="88">
        <f t="shared" ca="1" si="213"/>
        <v>5.9014059076655436E-3</v>
      </c>
      <c r="EGB15" s="88">
        <f t="shared" ca="1" si="213"/>
        <v>6.4579806902003E-3</v>
      </c>
      <c r="EGC15" s="88">
        <f t="shared" ca="1" si="213"/>
        <v>7.1260808984559814E-3</v>
      </c>
      <c r="EGD15" s="88">
        <f t="shared" ca="1" si="213"/>
        <v>6.1037071797665453E-3</v>
      </c>
      <c r="EGE15" s="88">
        <f t="shared" ca="1" si="213"/>
        <v>5.8084932126517448E-3</v>
      </c>
      <c r="EGF15" s="88">
        <f t="shared" ca="1" si="213"/>
        <v>6.6952053254892311E-3</v>
      </c>
      <c r="EGG15" s="88">
        <f t="shared" ca="1" si="213"/>
        <v>5.6702486330763927E-3</v>
      </c>
      <c r="EGH15" s="88">
        <f t="shared" ca="1" si="213"/>
        <v>5.1064111890638314E-3</v>
      </c>
      <c r="EGI15" s="88">
        <f t="shared" ca="1" si="213"/>
        <v>6.4097564957231292E-3</v>
      </c>
      <c r="EGJ15" s="88">
        <f t="shared" ca="1" si="213"/>
        <v>6.8917257644370662E-3</v>
      </c>
      <c r="EGK15" s="88">
        <f t="shared" ca="1" si="213"/>
        <v>7.2037543495280234E-3</v>
      </c>
      <c r="EGL15" s="88">
        <f t="shared" ca="1" si="213"/>
        <v>6.1661779621751288E-3</v>
      </c>
      <c r="EGM15" s="88">
        <f t="shared" ca="1" si="213"/>
        <v>5.9421970476136142E-3</v>
      </c>
      <c r="EGN15" s="88">
        <f t="shared" ca="1" si="213"/>
        <v>5.5276631400896113E-3</v>
      </c>
      <c r="EGO15" s="88">
        <f t="shared" ca="1" si="213"/>
        <v>5.869195807996829E-3</v>
      </c>
      <c r="EGP15" s="88">
        <f t="shared" ca="1" si="213"/>
        <v>6.8171227805917563E-3</v>
      </c>
      <c r="EGQ15" s="88">
        <f t="shared" ca="1" si="213"/>
        <v>6.7090953439570807E-3</v>
      </c>
      <c r="EGR15" s="88">
        <f t="shared" ca="1" si="213"/>
        <v>5.5740821395758077E-3</v>
      </c>
      <c r="EGS15" s="88">
        <f t="shared" ca="1" si="213"/>
        <v>8.0407044593401537E-3</v>
      </c>
      <c r="EGT15" s="88">
        <f t="shared" ca="1" si="213"/>
        <v>7.6264078115674348E-3</v>
      </c>
      <c r="EGU15" s="88">
        <f t="shared" ca="1" si="213"/>
        <v>5.4603782554205815E-3</v>
      </c>
      <c r="EGV15" s="88">
        <f t="shared" ca="1" si="213"/>
        <v>6.1298964404708873E-3</v>
      </c>
      <c r="EGW15" s="88">
        <f t="shared" ca="1" si="213"/>
        <v>7.3890124173687909E-3</v>
      </c>
      <c r="EGX15" s="88">
        <f t="shared" ca="1" si="213"/>
        <v>6.3297943260659717E-3</v>
      </c>
      <c r="EGY15" s="88">
        <f t="shared" ca="1" si="213"/>
        <v>5.9055936688060832E-3</v>
      </c>
      <c r="EGZ15" s="88">
        <f t="shared" ref="EGZ15:EJK18" ca="1" si="214">$C14+$B$1*($B$2-$C14)*$B$7+$B$3*($C14^0.5)*$B$7*_xlfn.NORM.S.INV(RAND())</f>
        <v>5.4135088727803203E-3</v>
      </c>
      <c r="EHA15" s="88">
        <f t="shared" ca="1" si="214"/>
        <v>6.6563333149664856E-3</v>
      </c>
      <c r="EHB15" s="88">
        <f t="shared" ca="1" si="214"/>
        <v>7.3780246056817274E-3</v>
      </c>
      <c r="EHC15" s="88">
        <f t="shared" ca="1" si="214"/>
        <v>5.7810309093224641E-3</v>
      </c>
      <c r="EHD15" s="88">
        <f t="shared" ca="1" si="214"/>
        <v>5.8000948285857308E-3</v>
      </c>
      <c r="EHE15" s="88">
        <f t="shared" ca="1" si="214"/>
        <v>6.7107132721375617E-3</v>
      </c>
      <c r="EHF15" s="88">
        <f t="shared" ca="1" si="214"/>
        <v>5.5903259815473514E-3</v>
      </c>
      <c r="EHG15" s="88">
        <f t="shared" ca="1" si="214"/>
        <v>6.926908280389216E-3</v>
      </c>
      <c r="EHH15" s="88">
        <f t="shared" ca="1" si="214"/>
        <v>4.5762024645670477E-3</v>
      </c>
      <c r="EHI15" s="88">
        <f t="shared" ca="1" si="214"/>
        <v>6.5242466945321228E-3</v>
      </c>
      <c r="EHJ15" s="88">
        <f t="shared" ca="1" si="214"/>
        <v>5.7323714195038579E-3</v>
      </c>
      <c r="EHK15" s="88">
        <f t="shared" ca="1" si="214"/>
        <v>5.0853163934309591E-3</v>
      </c>
      <c r="EHL15" s="88">
        <f t="shared" ca="1" si="214"/>
        <v>5.54818560354646E-3</v>
      </c>
      <c r="EHM15" s="88">
        <f t="shared" ca="1" si="214"/>
        <v>6.5426890097822696E-3</v>
      </c>
      <c r="EHN15" s="88">
        <f t="shared" ca="1" si="214"/>
        <v>5.5360656540092042E-3</v>
      </c>
      <c r="EHO15" s="88">
        <f t="shared" ca="1" si="214"/>
        <v>6.2019166036994646E-3</v>
      </c>
      <c r="EHP15" s="88">
        <f t="shared" ca="1" si="214"/>
        <v>6.314145836888321E-3</v>
      </c>
      <c r="EHQ15" s="88">
        <f t="shared" ca="1" si="214"/>
        <v>5.3335493263319874E-3</v>
      </c>
      <c r="EHR15" s="88">
        <f t="shared" ca="1" si="214"/>
        <v>8.4164731472447553E-3</v>
      </c>
      <c r="EHS15" s="88">
        <f t="shared" ca="1" si="214"/>
        <v>6.0542415141223698E-3</v>
      </c>
      <c r="EHT15" s="88">
        <f t="shared" ca="1" si="214"/>
        <v>7.2604121464699854E-3</v>
      </c>
      <c r="EHU15" s="88">
        <f t="shared" ca="1" si="214"/>
        <v>6.3391143765381443E-3</v>
      </c>
      <c r="EHV15" s="88">
        <f t="shared" ca="1" si="214"/>
        <v>5.3050371833504115E-3</v>
      </c>
      <c r="EHW15" s="88">
        <f t="shared" ca="1" si="214"/>
        <v>4.9297248656341545E-3</v>
      </c>
      <c r="EHX15" s="88">
        <f t="shared" ca="1" si="214"/>
        <v>6.2535069608159483E-3</v>
      </c>
      <c r="EHY15" s="88">
        <f t="shared" ca="1" si="214"/>
        <v>7.3646056943945772E-3</v>
      </c>
      <c r="EHZ15" s="88">
        <f t="shared" ca="1" si="214"/>
        <v>6.0641464208392448E-3</v>
      </c>
      <c r="EIA15" s="88">
        <f t="shared" ca="1" si="214"/>
        <v>8.1987471005677721E-3</v>
      </c>
      <c r="EIB15" s="88">
        <f t="shared" ca="1" si="214"/>
        <v>6.7572656812816207E-3</v>
      </c>
      <c r="EIC15" s="88">
        <f t="shared" ca="1" si="214"/>
        <v>7.024361503824508E-3</v>
      </c>
      <c r="EID15" s="88">
        <f t="shared" ca="1" si="214"/>
        <v>6.7606973258553102E-3</v>
      </c>
      <c r="EIE15" s="88">
        <f t="shared" ca="1" si="214"/>
        <v>6.8595201699721458E-3</v>
      </c>
      <c r="EIF15" s="88">
        <f t="shared" ca="1" si="214"/>
        <v>6.0236014206898831E-3</v>
      </c>
      <c r="EIG15" s="88">
        <f t="shared" ca="1" si="214"/>
        <v>6.9498706270591376E-3</v>
      </c>
      <c r="EIH15" s="88">
        <f t="shared" ca="1" si="214"/>
        <v>6.7523478494053045E-3</v>
      </c>
      <c r="EII15" s="88">
        <f t="shared" ca="1" si="214"/>
        <v>5.9637058747167501E-3</v>
      </c>
      <c r="EIJ15" s="88">
        <f t="shared" ca="1" si="214"/>
        <v>5.6662160547219674E-3</v>
      </c>
      <c r="EIK15" s="88">
        <f t="shared" ca="1" si="214"/>
        <v>5.7951637706736125E-3</v>
      </c>
      <c r="EIL15" s="88">
        <f t="shared" ca="1" si="214"/>
        <v>6.3312329139173723E-3</v>
      </c>
      <c r="EIM15" s="88">
        <f t="shared" ca="1" si="214"/>
        <v>8.0495782831760607E-3</v>
      </c>
      <c r="EIN15" s="88">
        <f t="shared" ca="1" si="214"/>
        <v>7.2311500298877576E-3</v>
      </c>
      <c r="EIO15" s="88">
        <f t="shared" ca="1" si="214"/>
        <v>5.9771156150931247E-3</v>
      </c>
      <c r="EIP15" s="88">
        <f t="shared" ca="1" si="214"/>
        <v>6.1324568140900277E-3</v>
      </c>
      <c r="EIQ15" s="88">
        <f t="shared" ca="1" si="214"/>
        <v>7.0894188741708018E-3</v>
      </c>
      <c r="EIR15" s="88">
        <f t="shared" ca="1" si="214"/>
        <v>5.7874288887940842E-3</v>
      </c>
      <c r="EIS15" s="88">
        <f t="shared" ca="1" si="214"/>
        <v>5.5629039124363046E-3</v>
      </c>
      <c r="EIT15" s="88">
        <f t="shared" ca="1" si="214"/>
        <v>6.2760982726054919E-3</v>
      </c>
      <c r="EIU15" s="88">
        <f t="shared" ca="1" si="214"/>
        <v>5.0068994527194821E-3</v>
      </c>
      <c r="EIV15" s="88">
        <f t="shared" ca="1" si="214"/>
        <v>6.356339629548213E-3</v>
      </c>
      <c r="EIW15" s="88">
        <f t="shared" ca="1" si="214"/>
        <v>5.6862681245598429E-3</v>
      </c>
      <c r="EIX15" s="88">
        <f t="shared" ca="1" si="214"/>
        <v>6.7965072092568135E-3</v>
      </c>
      <c r="EIY15" s="88">
        <f t="shared" ca="1" si="214"/>
        <v>6.7499024238814312E-3</v>
      </c>
      <c r="EIZ15" s="88">
        <f t="shared" ca="1" si="214"/>
        <v>6.2404896943473332E-3</v>
      </c>
      <c r="EJA15" s="88">
        <f t="shared" ca="1" si="214"/>
        <v>6.590712289901564E-3</v>
      </c>
      <c r="EJB15" s="88">
        <f t="shared" ca="1" si="214"/>
        <v>5.3857992778619818E-3</v>
      </c>
      <c r="EJC15" s="88">
        <f t="shared" ca="1" si="214"/>
        <v>6.2752702864272598E-3</v>
      </c>
      <c r="EJD15" s="88">
        <f t="shared" ca="1" si="214"/>
        <v>6.8522749980520813E-3</v>
      </c>
      <c r="EJE15" s="88">
        <f t="shared" ca="1" si="214"/>
        <v>5.6257034084376883E-3</v>
      </c>
      <c r="EJF15" s="88">
        <f t="shared" ca="1" si="214"/>
        <v>7.8457646164773361E-3</v>
      </c>
      <c r="EJG15" s="88">
        <f t="shared" ca="1" si="214"/>
        <v>5.8906854894897834E-3</v>
      </c>
      <c r="EJH15" s="88">
        <f t="shared" ca="1" si="214"/>
        <v>4.6887609383473713E-3</v>
      </c>
      <c r="EJI15" s="88">
        <f t="shared" ca="1" si="214"/>
        <v>5.2702024890366565E-3</v>
      </c>
      <c r="EJJ15" s="88">
        <f t="shared" ca="1" si="214"/>
        <v>6.2329019703730362E-3</v>
      </c>
      <c r="EJK15" s="88">
        <f t="shared" ca="1" si="214"/>
        <v>6.3897446469174998E-3</v>
      </c>
      <c r="EJL15" s="88">
        <f t="shared" ref="EJL15:ELW18" ca="1" si="215">$C14+$B$1*($B$2-$C14)*$B$7+$B$3*($C14^0.5)*$B$7*_xlfn.NORM.S.INV(RAND())</f>
        <v>7.6167281435309568E-3</v>
      </c>
      <c r="EJM15" s="88">
        <f t="shared" ca="1" si="215"/>
        <v>5.9985121820049243E-3</v>
      </c>
      <c r="EJN15" s="88">
        <f t="shared" ca="1" si="215"/>
        <v>5.1755592173132175E-3</v>
      </c>
      <c r="EJO15" s="88">
        <f t="shared" ca="1" si="215"/>
        <v>5.9950275442408989E-3</v>
      </c>
      <c r="EJP15" s="88">
        <f t="shared" ca="1" si="215"/>
        <v>7.7136389849173674E-3</v>
      </c>
      <c r="EJQ15" s="88">
        <f t="shared" ca="1" si="215"/>
        <v>6.3852230775741925E-3</v>
      </c>
      <c r="EJR15" s="88">
        <f t="shared" ca="1" si="215"/>
        <v>6.8712569931651084E-3</v>
      </c>
      <c r="EJS15" s="88">
        <f t="shared" ca="1" si="215"/>
        <v>6.0909632131080837E-3</v>
      </c>
      <c r="EJT15" s="88">
        <f t="shared" ca="1" si="215"/>
        <v>4.0712040508928925E-3</v>
      </c>
      <c r="EJU15" s="88">
        <f t="shared" ca="1" si="215"/>
        <v>5.9653397312071435E-3</v>
      </c>
      <c r="EJV15" s="88">
        <f t="shared" ca="1" si="215"/>
        <v>5.627095781542326E-3</v>
      </c>
      <c r="EJW15" s="88">
        <f t="shared" ca="1" si="215"/>
        <v>7.0886994023115924E-3</v>
      </c>
      <c r="EJX15" s="88">
        <f t="shared" ca="1" si="215"/>
        <v>5.9472077898557948E-3</v>
      </c>
      <c r="EJY15" s="88">
        <f t="shared" ca="1" si="215"/>
        <v>7.2124581775684996E-3</v>
      </c>
      <c r="EJZ15" s="88">
        <f t="shared" ca="1" si="215"/>
        <v>5.4465903240094923E-3</v>
      </c>
      <c r="EKA15" s="88">
        <f t="shared" ca="1" si="215"/>
        <v>6.1046850426655095E-3</v>
      </c>
      <c r="EKB15" s="88">
        <f t="shared" ca="1" si="215"/>
        <v>7.9322442618392306E-3</v>
      </c>
      <c r="EKC15" s="88">
        <f t="shared" ca="1" si="215"/>
        <v>6.8464000419648291E-3</v>
      </c>
      <c r="EKD15" s="88">
        <f t="shared" ca="1" si="215"/>
        <v>6.0551247291532155E-3</v>
      </c>
      <c r="EKE15" s="88">
        <f t="shared" ca="1" si="215"/>
        <v>5.7528767645515745E-3</v>
      </c>
      <c r="EKF15" s="88">
        <f t="shared" ca="1" si="215"/>
        <v>4.9515044739995781E-3</v>
      </c>
      <c r="EKG15" s="88">
        <f t="shared" ca="1" si="215"/>
        <v>7.1865958583095819E-3</v>
      </c>
      <c r="EKH15" s="88">
        <f t="shared" ca="1" si="215"/>
        <v>7.9088233798337987E-3</v>
      </c>
      <c r="EKI15" s="88">
        <f t="shared" ca="1" si="215"/>
        <v>6.3606908056071214E-3</v>
      </c>
      <c r="EKJ15" s="88">
        <f t="shared" ca="1" si="215"/>
        <v>5.8872026362960942E-3</v>
      </c>
      <c r="EKK15" s="88">
        <f t="shared" ca="1" si="215"/>
        <v>5.7032540972706477E-3</v>
      </c>
      <c r="EKL15" s="88">
        <f t="shared" ca="1" si="215"/>
        <v>5.1688895882983964E-3</v>
      </c>
      <c r="EKM15" s="88">
        <f t="shared" ca="1" si="215"/>
        <v>6.8404147873687296E-3</v>
      </c>
      <c r="EKN15" s="88">
        <f t="shared" ca="1" si="215"/>
        <v>5.4868575030317859E-3</v>
      </c>
      <c r="EKO15" s="88">
        <f t="shared" ca="1" si="215"/>
        <v>5.8411100696429442E-3</v>
      </c>
      <c r="EKP15" s="88">
        <f t="shared" ca="1" si="215"/>
        <v>8.4967764705459609E-3</v>
      </c>
      <c r="EKQ15" s="88">
        <f t="shared" ca="1" si="215"/>
        <v>6.3913826989244653E-3</v>
      </c>
      <c r="EKR15" s="88">
        <f t="shared" ca="1" si="215"/>
        <v>7.0416468900345577E-3</v>
      </c>
      <c r="EKS15" s="88">
        <f t="shared" ca="1" si="215"/>
        <v>8.1187181507361671E-3</v>
      </c>
      <c r="EKT15" s="88">
        <f t="shared" ca="1" si="215"/>
        <v>6.1862352433676056E-3</v>
      </c>
      <c r="EKU15" s="88">
        <f t="shared" ca="1" si="215"/>
        <v>6.2578897346874966E-3</v>
      </c>
      <c r="EKV15" s="88">
        <f t="shared" ca="1" si="215"/>
        <v>6.3319348385037577E-3</v>
      </c>
      <c r="EKW15" s="88">
        <f t="shared" ca="1" si="215"/>
        <v>4.9836787604980717E-3</v>
      </c>
      <c r="EKX15" s="88">
        <f t="shared" ca="1" si="215"/>
        <v>5.9440073890219157E-3</v>
      </c>
      <c r="EKY15" s="88">
        <f t="shared" ca="1" si="215"/>
        <v>7.0173344704631737E-3</v>
      </c>
      <c r="EKZ15" s="88">
        <f t="shared" ca="1" si="215"/>
        <v>6.0437982850188492E-3</v>
      </c>
      <c r="ELA15" s="88">
        <f t="shared" ca="1" si="215"/>
        <v>6.5620310258148375E-3</v>
      </c>
      <c r="ELB15" s="88">
        <f t="shared" ca="1" si="215"/>
        <v>5.9686071093631382E-3</v>
      </c>
      <c r="ELC15" s="88">
        <f t="shared" ca="1" si="215"/>
        <v>5.5050578674993309E-3</v>
      </c>
      <c r="ELD15" s="88">
        <f t="shared" ca="1" si="215"/>
        <v>6.0075284574551743E-3</v>
      </c>
      <c r="ELE15" s="88">
        <f t="shared" ca="1" si="215"/>
        <v>7.0570788367829949E-3</v>
      </c>
      <c r="ELF15" s="88">
        <f t="shared" ca="1" si="215"/>
        <v>6.4170632000618791E-3</v>
      </c>
      <c r="ELG15" s="88">
        <f t="shared" ca="1" si="215"/>
        <v>6.632156690086685E-3</v>
      </c>
      <c r="ELH15" s="88">
        <f t="shared" ca="1" si="215"/>
        <v>8.1029454501107805E-3</v>
      </c>
      <c r="ELI15" s="88">
        <f t="shared" ca="1" si="215"/>
        <v>5.7340887059155942E-3</v>
      </c>
      <c r="ELJ15" s="88">
        <f t="shared" ca="1" si="215"/>
        <v>6.1575162103637577E-3</v>
      </c>
      <c r="ELK15" s="88">
        <f t="shared" ca="1" si="215"/>
        <v>5.7921961071073311E-3</v>
      </c>
      <c r="ELL15" s="88">
        <f t="shared" ca="1" si="215"/>
        <v>6.7708936236812204E-3</v>
      </c>
      <c r="ELM15" s="88">
        <f t="shared" ca="1" si="215"/>
        <v>5.6355698873134987E-3</v>
      </c>
      <c r="ELN15" s="88">
        <f t="shared" ca="1" si="215"/>
        <v>6.9149771760705948E-3</v>
      </c>
      <c r="ELO15" s="88">
        <f t="shared" ca="1" si="215"/>
        <v>7.4508058775482411E-3</v>
      </c>
      <c r="ELP15" s="88">
        <f t="shared" ca="1" si="215"/>
        <v>5.5068319641662991E-3</v>
      </c>
      <c r="ELQ15" s="88">
        <f t="shared" ca="1" si="215"/>
        <v>7.2224954783313266E-3</v>
      </c>
      <c r="ELR15" s="88">
        <f t="shared" ca="1" si="215"/>
        <v>6.3101927179349789E-3</v>
      </c>
      <c r="ELS15" s="88">
        <f t="shared" ca="1" si="215"/>
        <v>5.6266588855350824E-3</v>
      </c>
      <c r="ELT15" s="88">
        <f t="shared" ca="1" si="215"/>
        <v>5.892975214952083E-3</v>
      </c>
      <c r="ELU15" s="88">
        <f t="shared" ca="1" si="215"/>
        <v>7.2664864653443455E-3</v>
      </c>
      <c r="ELV15" s="88">
        <f t="shared" ca="1" si="215"/>
        <v>7.1705058424017115E-3</v>
      </c>
      <c r="ELW15" s="88">
        <f t="shared" ca="1" si="215"/>
        <v>6.2019768454298144E-3</v>
      </c>
      <c r="ELX15" s="88">
        <f t="shared" ref="ELX15:EOI18" ca="1" si="216">$C14+$B$1*($B$2-$C14)*$B$7+$B$3*($C14^0.5)*$B$7*_xlfn.NORM.S.INV(RAND())</f>
        <v>5.864860390016228E-3</v>
      </c>
      <c r="ELY15" s="88">
        <f t="shared" ca="1" si="216"/>
        <v>7.1259675694881211E-3</v>
      </c>
      <c r="ELZ15" s="88">
        <f t="shared" ca="1" si="216"/>
        <v>7.3481163770661318E-3</v>
      </c>
      <c r="EMA15" s="88">
        <f t="shared" ca="1" si="216"/>
        <v>5.5503415078679459E-3</v>
      </c>
      <c r="EMB15" s="88">
        <f t="shared" ca="1" si="216"/>
        <v>6.5516063173230391E-3</v>
      </c>
      <c r="EMC15" s="88">
        <f t="shared" ca="1" si="216"/>
        <v>8.5718377657733567E-3</v>
      </c>
      <c r="EMD15" s="88">
        <f t="shared" ca="1" si="216"/>
        <v>6.5103072980397985E-3</v>
      </c>
      <c r="EME15" s="88">
        <f t="shared" ca="1" si="216"/>
        <v>7.4928595837927738E-3</v>
      </c>
      <c r="EMF15" s="88">
        <f t="shared" ca="1" si="216"/>
        <v>7.3984655408230026E-3</v>
      </c>
      <c r="EMG15" s="88">
        <f t="shared" ca="1" si="216"/>
        <v>6.7014316223312576E-3</v>
      </c>
      <c r="EMH15" s="88">
        <f t="shared" ca="1" si="216"/>
        <v>6.7024181669843204E-3</v>
      </c>
      <c r="EMI15" s="88">
        <f t="shared" ca="1" si="216"/>
        <v>8.3445658858968194E-3</v>
      </c>
      <c r="EMJ15" s="88">
        <f t="shared" ca="1" si="216"/>
        <v>5.3190299820129435E-3</v>
      </c>
      <c r="EMK15" s="88">
        <f t="shared" ca="1" si="216"/>
        <v>6.7005277248443585E-3</v>
      </c>
      <c r="EML15" s="88">
        <f t="shared" ca="1" si="216"/>
        <v>7.7107372445258011E-3</v>
      </c>
      <c r="EMM15" s="88">
        <f t="shared" ca="1" si="216"/>
        <v>4.89102396310271E-3</v>
      </c>
      <c r="EMN15" s="88">
        <f t="shared" ca="1" si="216"/>
        <v>6.6885094289938236E-3</v>
      </c>
      <c r="EMO15" s="88">
        <f t="shared" ca="1" si="216"/>
        <v>5.8203976600669678E-3</v>
      </c>
      <c r="EMP15" s="88">
        <f t="shared" ca="1" si="216"/>
        <v>7.3609276144605464E-3</v>
      </c>
      <c r="EMQ15" s="88">
        <f t="shared" ca="1" si="216"/>
        <v>7.0160552882915306E-3</v>
      </c>
      <c r="EMR15" s="88">
        <f t="shared" ca="1" si="216"/>
        <v>5.619651577579949E-3</v>
      </c>
      <c r="EMS15" s="88">
        <f t="shared" ca="1" si="216"/>
        <v>5.7641194471637763E-3</v>
      </c>
      <c r="EMT15" s="88">
        <f t="shared" ca="1" si="216"/>
        <v>6.5933891726271468E-3</v>
      </c>
      <c r="EMU15" s="88">
        <f t="shared" ca="1" si="216"/>
        <v>5.5595504250131999E-3</v>
      </c>
      <c r="EMV15" s="88">
        <f t="shared" ca="1" si="216"/>
        <v>7.4947216994157234E-3</v>
      </c>
      <c r="EMW15" s="88">
        <f t="shared" ca="1" si="216"/>
        <v>6.5576375787063639E-3</v>
      </c>
      <c r="EMX15" s="88">
        <f t="shared" ca="1" si="216"/>
        <v>5.2584896327223709E-3</v>
      </c>
      <c r="EMY15" s="88">
        <f t="shared" ca="1" si="216"/>
        <v>6.8931162055068688E-3</v>
      </c>
      <c r="EMZ15" s="88">
        <f t="shared" ca="1" si="216"/>
        <v>5.6995123712451495E-3</v>
      </c>
      <c r="ENA15" s="88">
        <f t="shared" ca="1" si="216"/>
        <v>6.2201739046876398E-3</v>
      </c>
      <c r="ENB15" s="88">
        <f t="shared" ca="1" si="216"/>
        <v>6.5469470388837677E-3</v>
      </c>
      <c r="ENC15" s="88">
        <f t="shared" ca="1" si="216"/>
        <v>6.5174677281285886E-3</v>
      </c>
      <c r="END15" s="88">
        <f t="shared" ca="1" si="216"/>
        <v>7.0621241589013655E-3</v>
      </c>
      <c r="ENE15" s="88">
        <f t="shared" ca="1" si="216"/>
        <v>7.0186820662834024E-3</v>
      </c>
      <c r="ENF15" s="88">
        <f t="shared" ca="1" si="216"/>
        <v>5.5401171140030689E-3</v>
      </c>
      <c r="ENG15" s="88">
        <f t="shared" ca="1" si="216"/>
        <v>6.7634444571919115E-3</v>
      </c>
      <c r="ENH15" s="88">
        <f t="shared" ca="1" si="216"/>
        <v>6.3334732341605721E-3</v>
      </c>
      <c r="ENI15" s="88">
        <f t="shared" ca="1" si="216"/>
        <v>6.0783499606501847E-3</v>
      </c>
      <c r="ENJ15" s="88">
        <f t="shared" ca="1" si="216"/>
        <v>7.3492774267037743E-3</v>
      </c>
      <c r="ENK15" s="88">
        <f t="shared" ca="1" si="216"/>
        <v>6.5207346044184661E-3</v>
      </c>
      <c r="ENL15" s="88">
        <f t="shared" ca="1" si="216"/>
        <v>7.5885234695929251E-3</v>
      </c>
      <c r="ENM15" s="88">
        <f t="shared" ca="1" si="216"/>
        <v>6.1932351118031814E-3</v>
      </c>
      <c r="ENN15" s="88">
        <f t="shared" ca="1" si="216"/>
        <v>5.7917542578994653E-3</v>
      </c>
      <c r="ENO15" s="88">
        <f t="shared" ca="1" si="216"/>
        <v>6.0546981857591683E-3</v>
      </c>
      <c r="ENP15" s="88">
        <f t="shared" ca="1" si="216"/>
        <v>6.4357182110569905E-3</v>
      </c>
      <c r="ENQ15" s="88">
        <f t="shared" ca="1" si="216"/>
        <v>6.1232941133260556E-3</v>
      </c>
      <c r="ENR15" s="88">
        <f t="shared" ca="1" si="216"/>
        <v>4.3643057731006085E-3</v>
      </c>
      <c r="ENS15" s="88">
        <f t="shared" ca="1" si="216"/>
        <v>5.6960390908443372E-3</v>
      </c>
      <c r="ENT15" s="88">
        <f t="shared" ca="1" si="216"/>
        <v>5.9748640710815312E-3</v>
      </c>
      <c r="ENU15" s="88">
        <f t="shared" ca="1" si="216"/>
        <v>6.1957489862767235E-3</v>
      </c>
      <c r="ENV15" s="88">
        <f t="shared" ca="1" si="216"/>
        <v>6.8376712443077798E-3</v>
      </c>
      <c r="ENW15" s="88">
        <f t="shared" ca="1" si="216"/>
        <v>7.3450077140344971E-3</v>
      </c>
      <c r="ENX15" s="88">
        <f t="shared" ca="1" si="216"/>
        <v>6.2437234468426788E-3</v>
      </c>
      <c r="ENY15" s="88">
        <f t="shared" ca="1" si="216"/>
        <v>6.3150950904663668E-3</v>
      </c>
      <c r="ENZ15" s="88">
        <f t="shared" ca="1" si="216"/>
        <v>6.7041789035439114E-3</v>
      </c>
      <c r="EOA15" s="88">
        <f t="shared" ca="1" si="216"/>
        <v>7.9977487986242837E-3</v>
      </c>
      <c r="EOB15" s="88">
        <f t="shared" ca="1" si="216"/>
        <v>6.0919566718494189E-3</v>
      </c>
      <c r="EOC15" s="88">
        <f t="shared" ca="1" si="216"/>
        <v>6.0403211442045818E-3</v>
      </c>
      <c r="EOD15" s="88">
        <f t="shared" ca="1" si="216"/>
        <v>6.6000914102305741E-3</v>
      </c>
      <c r="EOE15" s="88">
        <f t="shared" ca="1" si="216"/>
        <v>6.3448299994602296E-3</v>
      </c>
      <c r="EOF15" s="88">
        <f t="shared" ca="1" si="216"/>
        <v>6.7264802439372757E-3</v>
      </c>
      <c r="EOG15" s="88">
        <f t="shared" ca="1" si="216"/>
        <v>7.4977067618846125E-3</v>
      </c>
      <c r="EOH15" s="88">
        <f t="shared" ca="1" si="216"/>
        <v>6.7116009313651775E-3</v>
      </c>
      <c r="EOI15" s="88">
        <f t="shared" ca="1" si="216"/>
        <v>7.7281030230369491E-3</v>
      </c>
      <c r="EOJ15" s="88">
        <f t="shared" ref="EOJ15:EQU18" ca="1" si="217">$C14+$B$1*($B$2-$C14)*$B$7+$B$3*($C14^0.5)*$B$7*_xlfn.NORM.S.INV(RAND())</f>
        <v>6.6446991923170664E-3</v>
      </c>
      <c r="EOK15" s="88">
        <f t="shared" ca="1" si="217"/>
        <v>5.344284310176221E-3</v>
      </c>
      <c r="EOL15" s="88">
        <f t="shared" ca="1" si="217"/>
        <v>5.4984979448598984E-3</v>
      </c>
      <c r="EOM15" s="88">
        <f t="shared" ca="1" si="217"/>
        <v>6.2108980590104028E-3</v>
      </c>
      <c r="EON15" s="88">
        <f t="shared" ca="1" si="217"/>
        <v>7.1908437773558972E-3</v>
      </c>
      <c r="EOO15" s="88">
        <f t="shared" ca="1" si="217"/>
        <v>6.0972030083737945E-3</v>
      </c>
      <c r="EOP15" s="88">
        <f t="shared" ca="1" si="217"/>
        <v>6.4548307828594057E-3</v>
      </c>
      <c r="EOQ15" s="88">
        <f t="shared" ca="1" si="217"/>
        <v>5.6512476582780483E-3</v>
      </c>
      <c r="EOR15" s="88">
        <f t="shared" ca="1" si="217"/>
        <v>6.2280861422054678E-3</v>
      </c>
      <c r="EOS15" s="88">
        <f t="shared" ca="1" si="217"/>
        <v>6.8077886366758305E-3</v>
      </c>
      <c r="EOT15" s="88">
        <f t="shared" ca="1" si="217"/>
        <v>5.872711138120771E-3</v>
      </c>
      <c r="EOU15" s="88">
        <f t="shared" ca="1" si="217"/>
        <v>6.0374761552460495E-3</v>
      </c>
      <c r="EOV15" s="88">
        <f t="shared" ca="1" si="217"/>
        <v>6.2188028319813977E-3</v>
      </c>
      <c r="EOW15" s="88">
        <f t="shared" ca="1" si="217"/>
        <v>6.2089237542145587E-3</v>
      </c>
      <c r="EOX15" s="88">
        <f t="shared" ca="1" si="217"/>
        <v>6.1052098953565384E-3</v>
      </c>
      <c r="EOY15" s="88">
        <f t="shared" ca="1" si="217"/>
        <v>5.3358282253563993E-3</v>
      </c>
      <c r="EOZ15" s="88">
        <f t="shared" ca="1" si="217"/>
        <v>6.3263892994373135E-3</v>
      </c>
      <c r="EPA15" s="88">
        <f t="shared" ca="1" si="217"/>
        <v>4.7623796571228663E-3</v>
      </c>
      <c r="EPB15" s="88">
        <f t="shared" ca="1" si="217"/>
        <v>6.6196904121919378E-3</v>
      </c>
      <c r="EPC15" s="88">
        <f t="shared" ca="1" si="217"/>
        <v>6.4313432752300965E-3</v>
      </c>
      <c r="EPD15" s="88">
        <f t="shared" ca="1" si="217"/>
        <v>6.7059937590678341E-3</v>
      </c>
      <c r="EPE15" s="88">
        <f t="shared" ca="1" si="217"/>
        <v>6.3328166139722513E-3</v>
      </c>
      <c r="EPF15" s="88">
        <f t="shared" ca="1" si="217"/>
        <v>7.0000962325346156E-3</v>
      </c>
      <c r="EPG15" s="88">
        <f t="shared" ca="1" si="217"/>
        <v>5.2782944332650569E-3</v>
      </c>
      <c r="EPH15" s="88">
        <f t="shared" ca="1" si="217"/>
        <v>6.7210662886943388E-3</v>
      </c>
      <c r="EPI15" s="88">
        <f t="shared" ca="1" si="217"/>
        <v>5.8263201390923039E-3</v>
      </c>
      <c r="EPJ15" s="88">
        <f t="shared" ca="1" si="217"/>
        <v>6.3380733764157758E-3</v>
      </c>
      <c r="EPK15" s="88">
        <f t="shared" ca="1" si="217"/>
        <v>5.0110967999430498E-3</v>
      </c>
      <c r="EPL15" s="88">
        <f t="shared" ca="1" si="217"/>
        <v>5.9809582521710581E-3</v>
      </c>
      <c r="EPM15" s="88">
        <f t="shared" ca="1" si="217"/>
        <v>6.2984052734714564E-3</v>
      </c>
      <c r="EPN15" s="88">
        <f t="shared" ca="1" si="217"/>
        <v>6.2610269802699792E-3</v>
      </c>
      <c r="EPO15" s="88">
        <f t="shared" ca="1" si="217"/>
        <v>7.3492239429139173E-3</v>
      </c>
      <c r="EPP15" s="88">
        <f t="shared" ca="1" si="217"/>
        <v>8.7100855139341845E-3</v>
      </c>
      <c r="EPQ15" s="88">
        <f t="shared" ca="1" si="217"/>
        <v>6.9733111087637275E-3</v>
      </c>
      <c r="EPR15" s="88">
        <f t="shared" ca="1" si="217"/>
        <v>5.1050083410991449E-3</v>
      </c>
      <c r="EPS15" s="88">
        <f t="shared" ca="1" si="217"/>
        <v>6.1330747969046695E-3</v>
      </c>
      <c r="EPT15" s="88">
        <f t="shared" ca="1" si="217"/>
        <v>6.3579727443947307E-3</v>
      </c>
      <c r="EPU15" s="88">
        <f t="shared" ca="1" si="217"/>
        <v>5.4077036225409726E-3</v>
      </c>
      <c r="EPV15" s="88">
        <f t="shared" ca="1" si="217"/>
        <v>6.2999084544540854E-3</v>
      </c>
      <c r="EPW15" s="88">
        <f t="shared" ca="1" si="217"/>
        <v>4.9319742776778759E-3</v>
      </c>
      <c r="EPX15" s="88">
        <f t="shared" ca="1" si="217"/>
        <v>6.6717701902804438E-3</v>
      </c>
      <c r="EPY15" s="88">
        <f t="shared" ca="1" si="217"/>
        <v>6.9391447107025354E-3</v>
      </c>
      <c r="EPZ15" s="88">
        <f t="shared" ca="1" si="217"/>
        <v>5.9389331611167263E-3</v>
      </c>
      <c r="EQA15" s="88">
        <f t="shared" ca="1" si="217"/>
        <v>6.4321551366088641E-3</v>
      </c>
      <c r="EQB15" s="88">
        <f t="shared" ca="1" si="217"/>
        <v>5.6553634097987453E-3</v>
      </c>
      <c r="EQC15" s="88">
        <f t="shared" ca="1" si="217"/>
        <v>6.0141524868748061E-3</v>
      </c>
      <c r="EQD15" s="88">
        <f t="shared" ca="1" si="217"/>
        <v>6.1388477288440721E-3</v>
      </c>
      <c r="EQE15" s="88">
        <f t="shared" ca="1" si="217"/>
        <v>5.2957892149178183E-3</v>
      </c>
      <c r="EQF15" s="88">
        <f t="shared" ca="1" si="217"/>
        <v>5.427501924337573E-3</v>
      </c>
      <c r="EQG15" s="88">
        <f t="shared" ca="1" si="217"/>
        <v>6.4888760778661035E-3</v>
      </c>
      <c r="EQH15" s="88">
        <f t="shared" ca="1" si="217"/>
        <v>6.0835800751858227E-3</v>
      </c>
      <c r="EQI15" s="88">
        <f t="shared" ca="1" si="217"/>
        <v>5.0404959626791229E-3</v>
      </c>
      <c r="EQJ15" s="88">
        <f t="shared" ca="1" si="217"/>
        <v>6.5146004635663335E-3</v>
      </c>
      <c r="EQK15" s="88">
        <f t="shared" ca="1" si="217"/>
        <v>6.0654700424981793E-3</v>
      </c>
      <c r="EQL15" s="88">
        <f t="shared" ca="1" si="217"/>
        <v>5.3465586742195738E-3</v>
      </c>
      <c r="EQM15" s="88">
        <f t="shared" ca="1" si="217"/>
        <v>4.7931612954709426E-3</v>
      </c>
      <c r="EQN15" s="88">
        <f t="shared" ca="1" si="217"/>
        <v>5.9140321068223735E-3</v>
      </c>
      <c r="EQO15" s="88">
        <f t="shared" ca="1" si="217"/>
        <v>6.7532834808006559E-3</v>
      </c>
      <c r="EQP15" s="88">
        <f t="shared" ca="1" si="217"/>
        <v>7.1611040271728861E-3</v>
      </c>
      <c r="EQQ15" s="88">
        <f t="shared" ca="1" si="217"/>
        <v>6.5377046275289308E-3</v>
      </c>
      <c r="EQR15" s="88">
        <f t="shared" ca="1" si="217"/>
        <v>6.1247249601400428E-3</v>
      </c>
      <c r="EQS15" s="88">
        <f t="shared" ca="1" si="217"/>
        <v>5.4823125409360369E-3</v>
      </c>
      <c r="EQT15" s="88">
        <f t="shared" ca="1" si="217"/>
        <v>5.7649956413215672E-3</v>
      </c>
      <c r="EQU15" s="88">
        <f t="shared" ca="1" si="217"/>
        <v>6.5402465973570271E-3</v>
      </c>
      <c r="EQV15" s="88">
        <f t="shared" ref="EQV15:ETG18" ca="1" si="218">$C14+$B$1*($B$2-$C14)*$B$7+$B$3*($C14^0.5)*$B$7*_xlfn.NORM.S.INV(RAND())</f>
        <v>5.4604462018617624E-3</v>
      </c>
      <c r="EQW15" s="88">
        <f t="shared" ca="1" si="218"/>
        <v>5.7801182497923152E-3</v>
      </c>
      <c r="EQX15" s="88">
        <f t="shared" ca="1" si="218"/>
        <v>5.6128173820819173E-3</v>
      </c>
      <c r="EQY15" s="88">
        <f t="shared" ca="1" si="218"/>
        <v>6.2724055345422091E-3</v>
      </c>
      <c r="EQZ15" s="88">
        <f t="shared" ca="1" si="218"/>
        <v>7.0142875938415464E-3</v>
      </c>
      <c r="ERA15" s="88">
        <f t="shared" ca="1" si="218"/>
        <v>6.8632031540161826E-3</v>
      </c>
      <c r="ERB15" s="88">
        <f t="shared" ca="1" si="218"/>
        <v>6.0736993994886064E-3</v>
      </c>
      <c r="ERC15" s="88">
        <f t="shared" ca="1" si="218"/>
        <v>7.8406139844098936E-3</v>
      </c>
      <c r="ERD15" s="88">
        <f t="shared" ca="1" si="218"/>
        <v>4.6733160616222631E-3</v>
      </c>
      <c r="ERE15" s="88">
        <f t="shared" ca="1" si="218"/>
        <v>7.129183749718342E-3</v>
      </c>
      <c r="ERF15" s="88">
        <f t="shared" ca="1" si="218"/>
        <v>6.3462441341794254E-3</v>
      </c>
      <c r="ERG15" s="88">
        <f t="shared" ca="1" si="218"/>
        <v>6.1940315287446444E-3</v>
      </c>
      <c r="ERH15" s="88">
        <f t="shared" ca="1" si="218"/>
        <v>6.1527212654441735E-3</v>
      </c>
      <c r="ERI15" s="88">
        <f t="shared" ca="1" si="218"/>
        <v>5.6693731380101937E-3</v>
      </c>
      <c r="ERJ15" s="88">
        <f t="shared" ca="1" si="218"/>
        <v>6.9237791009838043E-3</v>
      </c>
      <c r="ERK15" s="88">
        <f t="shared" ca="1" si="218"/>
        <v>7.6605568204218648E-3</v>
      </c>
      <c r="ERL15" s="88">
        <f t="shared" ca="1" si="218"/>
        <v>5.6094073001753649E-3</v>
      </c>
      <c r="ERM15" s="88">
        <f t="shared" ca="1" si="218"/>
        <v>5.8139544405359676E-3</v>
      </c>
      <c r="ERN15" s="88">
        <f t="shared" ca="1" si="218"/>
        <v>6.3313526538586835E-3</v>
      </c>
      <c r="ERO15" s="88">
        <f t="shared" ca="1" si="218"/>
        <v>6.209753791927234E-3</v>
      </c>
      <c r="ERP15" s="88">
        <f t="shared" ca="1" si="218"/>
        <v>5.5125088115604961E-3</v>
      </c>
      <c r="ERQ15" s="88">
        <f t="shared" ca="1" si="218"/>
        <v>7.226123603851357E-3</v>
      </c>
      <c r="ERR15" s="88">
        <f t="shared" ca="1" si="218"/>
        <v>6.1048130383031009E-3</v>
      </c>
      <c r="ERS15" s="88">
        <f t="shared" ca="1" si="218"/>
        <v>6.1334923615758326E-3</v>
      </c>
      <c r="ERT15" s="88">
        <f t="shared" ca="1" si="218"/>
        <v>4.6441460491759238E-3</v>
      </c>
      <c r="ERU15" s="88">
        <f t="shared" ca="1" si="218"/>
        <v>6.2138209965319187E-3</v>
      </c>
      <c r="ERV15" s="88">
        <f t="shared" ca="1" si="218"/>
        <v>7.931390204374781E-3</v>
      </c>
      <c r="ERW15" s="88">
        <f t="shared" ca="1" si="218"/>
        <v>6.4519943705333132E-3</v>
      </c>
      <c r="ERX15" s="88">
        <f t="shared" ca="1" si="218"/>
        <v>7.1318359414201862E-3</v>
      </c>
      <c r="ERY15" s="88">
        <f t="shared" ca="1" si="218"/>
        <v>6.0369503867018963E-3</v>
      </c>
      <c r="ERZ15" s="88">
        <f t="shared" ca="1" si="218"/>
        <v>6.945763031803524E-3</v>
      </c>
      <c r="ESA15" s="88">
        <f t="shared" ca="1" si="218"/>
        <v>6.6691762938960487E-3</v>
      </c>
      <c r="ESB15" s="88">
        <f t="shared" ca="1" si="218"/>
        <v>6.514976900180075E-3</v>
      </c>
      <c r="ESC15" s="88">
        <f t="shared" ca="1" si="218"/>
        <v>8.1522548405224011E-3</v>
      </c>
      <c r="ESD15" s="88">
        <f t="shared" ca="1" si="218"/>
        <v>3.9026028441615825E-3</v>
      </c>
      <c r="ESE15" s="88">
        <f t="shared" ca="1" si="218"/>
        <v>6.84592765367049E-3</v>
      </c>
      <c r="ESF15" s="88">
        <f t="shared" ca="1" si="218"/>
        <v>6.6472606061628668E-3</v>
      </c>
      <c r="ESG15" s="88">
        <f t="shared" ca="1" si="218"/>
        <v>6.5731404514217402E-3</v>
      </c>
      <c r="ESH15" s="88">
        <f t="shared" ca="1" si="218"/>
        <v>6.5052240384477367E-3</v>
      </c>
      <c r="ESI15" s="88">
        <f t="shared" ca="1" si="218"/>
        <v>7.3860394240309307E-3</v>
      </c>
      <c r="ESJ15" s="88">
        <f t="shared" ca="1" si="218"/>
        <v>6.6151528245098883E-3</v>
      </c>
      <c r="ESK15" s="88">
        <f t="shared" ca="1" si="218"/>
        <v>5.4967166819857426E-3</v>
      </c>
      <c r="ESL15" s="88">
        <f t="shared" ca="1" si="218"/>
        <v>5.7892951903991286E-3</v>
      </c>
      <c r="ESM15" s="88">
        <f t="shared" ca="1" si="218"/>
        <v>6.4290687925372837E-3</v>
      </c>
      <c r="ESN15" s="88">
        <f t="shared" ca="1" si="218"/>
        <v>7.7688142066751221E-3</v>
      </c>
      <c r="ESO15" s="88">
        <f t="shared" ca="1" si="218"/>
        <v>5.6190036314808459E-3</v>
      </c>
      <c r="ESP15" s="88">
        <f t="shared" ca="1" si="218"/>
        <v>5.8063905071048909E-3</v>
      </c>
      <c r="ESQ15" s="88">
        <f t="shared" ca="1" si="218"/>
        <v>6.3981865531248325E-3</v>
      </c>
      <c r="ESR15" s="88">
        <f t="shared" ca="1" si="218"/>
        <v>8.0372635876060187E-3</v>
      </c>
      <c r="ESS15" s="88">
        <f t="shared" ca="1" si="218"/>
        <v>6.7596853668414761E-3</v>
      </c>
      <c r="EST15" s="88">
        <f t="shared" ca="1" si="218"/>
        <v>5.8937576506287448E-3</v>
      </c>
      <c r="ESU15" s="88">
        <f t="shared" ca="1" si="218"/>
        <v>5.7112660667398762E-3</v>
      </c>
      <c r="ESV15" s="88">
        <f t="shared" ca="1" si="218"/>
        <v>6.5880459109439737E-3</v>
      </c>
      <c r="ESW15" s="88">
        <f t="shared" ca="1" si="218"/>
        <v>7.4082300778750484E-3</v>
      </c>
      <c r="ESX15" s="88">
        <f t="shared" ca="1" si="218"/>
        <v>6.160491463869296E-3</v>
      </c>
      <c r="ESY15" s="88">
        <f t="shared" ca="1" si="218"/>
        <v>6.755572634053947E-3</v>
      </c>
      <c r="ESZ15" s="88">
        <f t="shared" ca="1" si="218"/>
        <v>6.6919111497640415E-3</v>
      </c>
      <c r="ETA15" s="88">
        <f t="shared" ca="1" si="218"/>
        <v>5.402113240553251E-3</v>
      </c>
      <c r="ETB15" s="88">
        <f t="shared" ca="1" si="218"/>
        <v>6.8028830131693805E-3</v>
      </c>
      <c r="ETC15" s="88">
        <f t="shared" ca="1" si="218"/>
        <v>6.3842030044829502E-3</v>
      </c>
      <c r="ETD15" s="88">
        <f t="shared" ca="1" si="218"/>
        <v>4.7872095691000455E-3</v>
      </c>
      <c r="ETE15" s="88">
        <f t="shared" ca="1" si="218"/>
        <v>6.3979500803200513E-3</v>
      </c>
      <c r="ETF15" s="88">
        <f t="shared" ca="1" si="218"/>
        <v>6.852481148869341E-3</v>
      </c>
      <c r="ETG15" s="88">
        <f t="shared" ca="1" si="218"/>
        <v>5.8318276411221644E-3</v>
      </c>
      <c r="ETH15" s="88">
        <f t="shared" ref="ETH15:EVS18" ca="1" si="219">$C14+$B$1*($B$2-$C14)*$B$7+$B$3*($C14^0.5)*$B$7*_xlfn.NORM.S.INV(RAND())</f>
        <v>6.2035212438764633E-3</v>
      </c>
      <c r="ETI15" s="88">
        <f t="shared" ca="1" si="219"/>
        <v>5.8876925895770737E-3</v>
      </c>
      <c r="ETJ15" s="88">
        <f t="shared" ca="1" si="219"/>
        <v>7.8734273421506781E-3</v>
      </c>
      <c r="ETK15" s="88">
        <f t="shared" ca="1" si="219"/>
        <v>6.4256915585463132E-3</v>
      </c>
      <c r="ETL15" s="88">
        <f t="shared" ca="1" si="219"/>
        <v>6.0518782707474315E-3</v>
      </c>
      <c r="ETM15" s="88">
        <f t="shared" ca="1" si="219"/>
        <v>6.8514726345444915E-3</v>
      </c>
      <c r="ETN15" s="88">
        <f t="shared" ca="1" si="219"/>
        <v>6.8072723448184339E-3</v>
      </c>
      <c r="ETO15" s="88">
        <f t="shared" ca="1" si="219"/>
        <v>6.1042383850591847E-3</v>
      </c>
      <c r="ETP15" s="88">
        <f t="shared" ca="1" si="219"/>
        <v>5.9466982544992579E-3</v>
      </c>
      <c r="ETQ15" s="88">
        <f t="shared" ca="1" si="219"/>
        <v>4.4893329247444689E-3</v>
      </c>
      <c r="ETR15" s="88">
        <f t="shared" ca="1" si="219"/>
        <v>6.5064816097511954E-3</v>
      </c>
      <c r="ETS15" s="88">
        <f t="shared" ca="1" si="219"/>
        <v>7.152437974961675E-3</v>
      </c>
      <c r="ETT15" s="88">
        <f t="shared" ca="1" si="219"/>
        <v>6.260596088485928E-3</v>
      </c>
      <c r="ETU15" s="88">
        <f t="shared" ca="1" si="219"/>
        <v>6.3283215535719336E-3</v>
      </c>
      <c r="ETV15" s="88">
        <f t="shared" ca="1" si="219"/>
        <v>6.7560622510958535E-3</v>
      </c>
      <c r="ETW15" s="88">
        <f t="shared" ca="1" si="219"/>
        <v>5.8220416480004233E-3</v>
      </c>
      <c r="ETX15" s="88">
        <f t="shared" ca="1" si="219"/>
        <v>4.7747225495825552E-3</v>
      </c>
      <c r="ETY15" s="88">
        <f t="shared" ca="1" si="219"/>
        <v>5.9489076296017048E-3</v>
      </c>
      <c r="ETZ15" s="88">
        <f t="shared" ca="1" si="219"/>
        <v>7.3908425490141986E-3</v>
      </c>
      <c r="EUA15" s="88">
        <f t="shared" ca="1" si="219"/>
        <v>6.3832168561260335E-3</v>
      </c>
      <c r="EUB15" s="88">
        <f t="shared" ca="1" si="219"/>
        <v>5.7270946575353658E-3</v>
      </c>
      <c r="EUC15" s="88">
        <f t="shared" ca="1" si="219"/>
        <v>5.6944671554057281E-3</v>
      </c>
      <c r="EUD15" s="88">
        <f t="shared" ca="1" si="219"/>
        <v>5.7447605653583797E-3</v>
      </c>
      <c r="EUE15" s="88">
        <f t="shared" ca="1" si="219"/>
        <v>6.3533811723102667E-3</v>
      </c>
      <c r="EUF15" s="88">
        <f t="shared" ca="1" si="219"/>
        <v>7.724385029785656E-3</v>
      </c>
      <c r="EUG15" s="88">
        <f t="shared" ca="1" si="219"/>
        <v>7.6642059477506639E-3</v>
      </c>
      <c r="EUH15" s="88">
        <f t="shared" ca="1" si="219"/>
        <v>6.0690182561508547E-3</v>
      </c>
      <c r="EUI15" s="88">
        <f t="shared" ca="1" si="219"/>
        <v>6.2786266412651085E-3</v>
      </c>
      <c r="EUJ15" s="88">
        <f t="shared" ca="1" si="219"/>
        <v>4.4614217739470177E-3</v>
      </c>
      <c r="EUK15" s="88">
        <f t="shared" ca="1" si="219"/>
        <v>5.5477976457207574E-3</v>
      </c>
      <c r="EUL15" s="88">
        <f t="shared" ca="1" si="219"/>
        <v>6.4367041291079081E-3</v>
      </c>
      <c r="EUM15" s="88">
        <f t="shared" ca="1" si="219"/>
        <v>6.0050744750151704E-3</v>
      </c>
      <c r="EUN15" s="88">
        <f t="shared" ca="1" si="219"/>
        <v>6.5646756421460697E-3</v>
      </c>
      <c r="EUO15" s="88">
        <f t="shared" ca="1" si="219"/>
        <v>7.243479016602326E-3</v>
      </c>
      <c r="EUP15" s="88">
        <f t="shared" ca="1" si="219"/>
        <v>6.5951818535577951E-3</v>
      </c>
      <c r="EUQ15" s="88">
        <f t="shared" ca="1" si="219"/>
        <v>6.1074294503329716E-3</v>
      </c>
      <c r="EUR15" s="88">
        <f t="shared" ca="1" si="219"/>
        <v>7.2222801312787216E-3</v>
      </c>
      <c r="EUS15" s="88">
        <f t="shared" ca="1" si="219"/>
        <v>6.6956500215984817E-3</v>
      </c>
      <c r="EUT15" s="88">
        <f t="shared" ca="1" si="219"/>
        <v>7.1305402930541767E-3</v>
      </c>
      <c r="EUU15" s="88">
        <f t="shared" ca="1" si="219"/>
        <v>7.1631136875972218E-3</v>
      </c>
      <c r="EUV15" s="88">
        <f t="shared" ca="1" si="219"/>
        <v>5.7792398188109889E-3</v>
      </c>
      <c r="EUW15" s="88">
        <f t="shared" ca="1" si="219"/>
        <v>6.0791410856293575E-3</v>
      </c>
      <c r="EUX15" s="88">
        <f t="shared" ca="1" si="219"/>
        <v>6.1358975010952152E-3</v>
      </c>
      <c r="EUY15" s="88">
        <f t="shared" ca="1" si="219"/>
        <v>5.6161351137750766E-3</v>
      </c>
      <c r="EUZ15" s="88">
        <f t="shared" ca="1" si="219"/>
        <v>7.6104716258649698E-3</v>
      </c>
      <c r="EVA15" s="88">
        <f t="shared" ca="1" si="219"/>
        <v>7.0252727419344557E-3</v>
      </c>
      <c r="EVB15" s="88">
        <f t="shared" ca="1" si="219"/>
        <v>5.987750178611511E-3</v>
      </c>
      <c r="EVC15" s="88">
        <f t="shared" ca="1" si="219"/>
        <v>7.4470665836988865E-3</v>
      </c>
      <c r="EVD15" s="88">
        <f t="shared" ca="1" si="219"/>
        <v>5.5716469747456249E-3</v>
      </c>
      <c r="EVE15" s="88">
        <f t="shared" ca="1" si="219"/>
        <v>6.0808302530381293E-3</v>
      </c>
      <c r="EVF15" s="88">
        <f t="shared" ca="1" si="219"/>
        <v>4.6653671654336999E-3</v>
      </c>
      <c r="EVG15" s="88">
        <f t="shared" ca="1" si="219"/>
        <v>5.8541529976720609E-3</v>
      </c>
      <c r="EVH15" s="88">
        <f t="shared" ca="1" si="219"/>
        <v>5.5955998576299407E-3</v>
      </c>
      <c r="EVI15" s="88">
        <f t="shared" ca="1" si="219"/>
        <v>5.8821061331822411E-3</v>
      </c>
      <c r="EVJ15" s="88">
        <f t="shared" ca="1" si="219"/>
        <v>6.000981939225926E-3</v>
      </c>
      <c r="EVK15" s="88">
        <f t="shared" ca="1" si="219"/>
        <v>6.9418760433633741E-3</v>
      </c>
      <c r="EVL15" s="88">
        <f t="shared" ca="1" si="219"/>
        <v>6.6064547362736804E-3</v>
      </c>
      <c r="EVM15" s="88">
        <f t="shared" ca="1" si="219"/>
        <v>5.7439597835400348E-3</v>
      </c>
      <c r="EVN15" s="88">
        <f t="shared" ca="1" si="219"/>
        <v>6.9862397291435866E-3</v>
      </c>
      <c r="EVO15" s="88">
        <f t="shared" ca="1" si="219"/>
        <v>6.1423514870096434E-3</v>
      </c>
      <c r="EVP15" s="88">
        <f t="shared" ca="1" si="219"/>
        <v>8.5846987884945491E-3</v>
      </c>
      <c r="EVQ15" s="88">
        <f t="shared" ca="1" si="219"/>
        <v>3.9874387012912606E-3</v>
      </c>
      <c r="EVR15" s="88">
        <f t="shared" ca="1" si="219"/>
        <v>5.4973473512280784E-3</v>
      </c>
      <c r="EVS15" s="88">
        <f t="shared" ca="1" si="219"/>
        <v>6.7473866862063289E-3</v>
      </c>
      <c r="EVT15" s="88">
        <f t="shared" ref="EVT15:EYE18" ca="1" si="220">$C14+$B$1*($B$2-$C14)*$B$7+$B$3*($C14^0.5)*$B$7*_xlfn.NORM.S.INV(RAND())</f>
        <v>7.2307077300582381E-3</v>
      </c>
      <c r="EVU15" s="88">
        <f t="shared" ca="1" si="220"/>
        <v>7.0738725581698005E-3</v>
      </c>
      <c r="EVV15" s="88">
        <f t="shared" ca="1" si="220"/>
        <v>6.1734794942453677E-3</v>
      </c>
      <c r="EVW15" s="88">
        <f t="shared" ca="1" si="220"/>
        <v>5.2879598900985435E-3</v>
      </c>
      <c r="EVX15" s="88">
        <f t="shared" ca="1" si="220"/>
        <v>6.1110247947413808E-3</v>
      </c>
      <c r="EVY15" s="88">
        <f t="shared" ca="1" si="220"/>
        <v>7.8168415225256631E-3</v>
      </c>
      <c r="EVZ15" s="88">
        <f t="shared" ca="1" si="220"/>
        <v>8.2383493128186033E-3</v>
      </c>
      <c r="EWA15" s="88">
        <f t="shared" ca="1" si="220"/>
        <v>6.8169653790877329E-3</v>
      </c>
      <c r="EWB15" s="88">
        <f t="shared" ca="1" si="220"/>
        <v>6.6573640112590647E-3</v>
      </c>
      <c r="EWC15" s="88">
        <f t="shared" ca="1" si="220"/>
        <v>6.5476510774099533E-3</v>
      </c>
      <c r="EWD15" s="88">
        <f t="shared" ca="1" si="220"/>
        <v>5.2531925788375329E-3</v>
      </c>
      <c r="EWE15" s="88">
        <f t="shared" ca="1" si="220"/>
        <v>6.9358615234982506E-3</v>
      </c>
      <c r="EWF15" s="88">
        <f t="shared" ca="1" si="220"/>
        <v>6.4558808923323779E-3</v>
      </c>
      <c r="EWG15" s="88">
        <f t="shared" ca="1" si="220"/>
        <v>5.4632018754340178E-3</v>
      </c>
      <c r="EWH15" s="88">
        <f t="shared" ca="1" si="220"/>
        <v>7.1002625539068904E-3</v>
      </c>
      <c r="EWI15" s="88">
        <f t="shared" ca="1" si="220"/>
        <v>6.5591645633188639E-3</v>
      </c>
      <c r="EWJ15" s="88">
        <f t="shared" ca="1" si="220"/>
        <v>5.1980614889279766E-3</v>
      </c>
      <c r="EWK15" s="88">
        <f t="shared" ca="1" si="220"/>
        <v>5.3561298860824525E-3</v>
      </c>
      <c r="EWL15" s="88">
        <f t="shared" ca="1" si="220"/>
        <v>5.7161257062320649E-3</v>
      </c>
      <c r="EWM15" s="88">
        <f t="shared" ca="1" si="220"/>
        <v>8.0802568150080568E-3</v>
      </c>
      <c r="EWN15" s="88">
        <f t="shared" ca="1" si="220"/>
        <v>6.126346796042805E-3</v>
      </c>
      <c r="EWO15" s="88">
        <f t="shared" ca="1" si="220"/>
        <v>5.6411846462058012E-3</v>
      </c>
      <c r="EWP15" s="88">
        <f t="shared" ca="1" si="220"/>
        <v>4.3419791092335312E-3</v>
      </c>
      <c r="EWQ15" s="88">
        <f t="shared" ca="1" si="220"/>
        <v>5.7047613445081677E-3</v>
      </c>
      <c r="EWR15" s="88">
        <f t="shared" ca="1" si="220"/>
        <v>6.9132648244821958E-3</v>
      </c>
      <c r="EWS15" s="88">
        <f t="shared" ca="1" si="220"/>
        <v>7.3407777532824613E-3</v>
      </c>
      <c r="EWT15" s="88">
        <f t="shared" ca="1" si="220"/>
        <v>5.1130978173729554E-3</v>
      </c>
      <c r="EWU15" s="88">
        <f t="shared" ca="1" si="220"/>
        <v>5.7368489931705615E-3</v>
      </c>
      <c r="EWV15" s="88">
        <f t="shared" ca="1" si="220"/>
        <v>6.6550883570231775E-3</v>
      </c>
      <c r="EWW15" s="88">
        <f t="shared" ca="1" si="220"/>
        <v>6.4159362037114641E-3</v>
      </c>
      <c r="EWX15" s="88">
        <f t="shared" ca="1" si="220"/>
        <v>5.2715171651067597E-3</v>
      </c>
      <c r="EWY15" s="88">
        <f t="shared" ca="1" si="220"/>
        <v>6.5392688388036749E-3</v>
      </c>
      <c r="EWZ15" s="88">
        <f t="shared" ca="1" si="220"/>
        <v>4.5281647694405056E-3</v>
      </c>
      <c r="EXA15" s="88">
        <f t="shared" ca="1" si="220"/>
        <v>6.0509330297093484E-3</v>
      </c>
      <c r="EXB15" s="88">
        <f t="shared" ca="1" si="220"/>
        <v>4.48905699016924E-3</v>
      </c>
      <c r="EXC15" s="88">
        <f t="shared" ca="1" si="220"/>
        <v>6.5520899514533411E-3</v>
      </c>
      <c r="EXD15" s="88">
        <f t="shared" ca="1" si="220"/>
        <v>7.8845932657744949E-3</v>
      </c>
      <c r="EXE15" s="88">
        <f t="shared" ca="1" si="220"/>
        <v>5.7789575194083856E-3</v>
      </c>
      <c r="EXF15" s="88">
        <f t="shared" ca="1" si="220"/>
        <v>6.892694939654157E-3</v>
      </c>
      <c r="EXG15" s="88">
        <f t="shared" ca="1" si="220"/>
        <v>4.8846821606143122E-3</v>
      </c>
      <c r="EXH15" s="88">
        <f t="shared" ca="1" si="220"/>
        <v>5.1013737715550553E-3</v>
      </c>
      <c r="EXI15" s="88">
        <f t="shared" ca="1" si="220"/>
        <v>5.1860059460557073E-3</v>
      </c>
      <c r="EXJ15" s="88">
        <f t="shared" ca="1" si="220"/>
        <v>6.8677550930670832E-3</v>
      </c>
      <c r="EXK15" s="88">
        <f t="shared" ca="1" si="220"/>
        <v>7.4390441697375059E-3</v>
      </c>
      <c r="EXL15" s="88">
        <f t="shared" ca="1" si="220"/>
        <v>7.4646141030038178E-3</v>
      </c>
      <c r="EXM15" s="88">
        <f t="shared" ca="1" si="220"/>
        <v>5.573931360965882E-3</v>
      </c>
      <c r="EXN15" s="88">
        <f t="shared" ca="1" si="220"/>
        <v>5.6811780155783531E-3</v>
      </c>
      <c r="EXO15" s="88">
        <f t="shared" ca="1" si="220"/>
        <v>6.0805087120162794E-3</v>
      </c>
      <c r="EXP15" s="88">
        <f t="shared" ca="1" si="220"/>
        <v>4.9496041041004833E-3</v>
      </c>
      <c r="EXQ15" s="88">
        <f t="shared" ca="1" si="220"/>
        <v>4.8327637800569387E-3</v>
      </c>
      <c r="EXR15" s="88">
        <f t="shared" ca="1" si="220"/>
        <v>6.3712946569999323E-3</v>
      </c>
      <c r="EXS15" s="88">
        <f t="shared" ca="1" si="220"/>
        <v>6.8165296478870799E-3</v>
      </c>
      <c r="EXT15" s="88">
        <f t="shared" ca="1" si="220"/>
        <v>6.4679630280848983E-3</v>
      </c>
      <c r="EXU15" s="88">
        <f t="shared" ca="1" si="220"/>
        <v>5.8546716115978285E-3</v>
      </c>
      <c r="EXV15" s="88">
        <f t="shared" ca="1" si="220"/>
        <v>5.2468042224684411E-3</v>
      </c>
      <c r="EXW15" s="88">
        <f t="shared" ca="1" si="220"/>
        <v>6.3139881077936156E-3</v>
      </c>
      <c r="EXX15" s="88">
        <f t="shared" ca="1" si="220"/>
        <v>6.3990422669475393E-3</v>
      </c>
      <c r="EXY15" s="88">
        <f t="shared" ca="1" si="220"/>
        <v>6.7524578527952059E-3</v>
      </c>
      <c r="EXZ15" s="88">
        <f t="shared" ca="1" si="220"/>
        <v>6.8953823857853726E-3</v>
      </c>
      <c r="EYA15" s="88">
        <f t="shared" ca="1" si="220"/>
        <v>5.3864698755258624E-3</v>
      </c>
      <c r="EYB15" s="88">
        <f t="shared" ca="1" si="220"/>
        <v>6.7985454790749746E-3</v>
      </c>
      <c r="EYC15" s="88">
        <f t="shared" ca="1" si="220"/>
        <v>5.7920476802196105E-3</v>
      </c>
      <c r="EYD15" s="88">
        <f t="shared" ca="1" si="220"/>
        <v>5.5170709548277037E-3</v>
      </c>
      <c r="EYE15" s="88">
        <f t="shared" ca="1" si="220"/>
        <v>5.5491056859089706E-3</v>
      </c>
      <c r="EYF15" s="88">
        <f t="shared" ref="EYF15:FAQ18" ca="1" si="221">$C14+$B$1*($B$2-$C14)*$B$7+$B$3*($C14^0.5)*$B$7*_xlfn.NORM.S.INV(RAND())</f>
        <v>5.2152354737783164E-3</v>
      </c>
      <c r="EYG15" s="88">
        <f t="shared" ca="1" si="221"/>
        <v>8.7445362371804149E-3</v>
      </c>
      <c r="EYH15" s="88">
        <f t="shared" ca="1" si="221"/>
        <v>6.8386294809749688E-3</v>
      </c>
      <c r="EYI15" s="88">
        <f t="shared" ca="1" si="221"/>
        <v>7.293125235020145E-3</v>
      </c>
      <c r="EYJ15" s="88">
        <f t="shared" ca="1" si="221"/>
        <v>6.9369154661498003E-3</v>
      </c>
      <c r="EYK15" s="88">
        <f t="shared" ca="1" si="221"/>
        <v>5.8686945472149407E-3</v>
      </c>
      <c r="EYL15" s="88">
        <f t="shared" ca="1" si="221"/>
        <v>5.8665455608216859E-3</v>
      </c>
      <c r="EYM15" s="88">
        <f t="shared" ca="1" si="221"/>
        <v>5.7133783149365385E-3</v>
      </c>
      <c r="EYN15" s="88">
        <f t="shared" ca="1" si="221"/>
        <v>5.7920335460266642E-3</v>
      </c>
      <c r="EYO15" s="88">
        <f t="shared" ca="1" si="221"/>
        <v>4.9478235827246034E-3</v>
      </c>
      <c r="EYP15" s="88">
        <f t="shared" ca="1" si="221"/>
        <v>5.5637579839008713E-3</v>
      </c>
      <c r="EYQ15" s="88">
        <f t="shared" ca="1" si="221"/>
        <v>8.1674942003041196E-3</v>
      </c>
      <c r="EYR15" s="88">
        <f t="shared" ca="1" si="221"/>
        <v>5.8377648178296682E-3</v>
      </c>
      <c r="EYS15" s="88">
        <f t="shared" ca="1" si="221"/>
        <v>5.4833769245471401E-3</v>
      </c>
      <c r="EYT15" s="88">
        <f t="shared" ca="1" si="221"/>
        <v>7.1274990839384506E-3</v>
      </c>
      <c r="EYU15" s="88">
        <f t="shared" ca="1" si="221"/>
        <v>5.8626759312526353E-3</v>
      </c>
      <c r="EYV15" s="88">
        <f t="shared" ca="1" si="221"/>
        <v>6.0959343599759873E-3</v>
      </c>
      <c r="EYW15" s="88">
        <f t="shared" ca="1" si="221"/>
        <v>6.0467994141375665E-3</v>
      </c>
      <c r="EYX15" s="88">
        <f t="shared" ca="1" si="221"/>
        <v>7.2392500922564811E-3</v>
      </c>
      <c r="EYY15" s="88">
        <f t="shared" ca="1" si="221"/>
        <v>6.5903505948057706E-3</v>
      </c>
      <c r="EYZ15" s="88">
        <f t="shared" ca="1" si="221"/>
        <v>6.4010385370257151E-3</v>
      </c>
      <c r="EZA15" s="88">
        <f t="shared" ca="1" si="221"/>
        <v>6.4820403104235832E-3</v>
      </c>
      <c r="EZB15" s="88">
        <f t="shared" ca="1" si="221"/>
        <v>4.5909175772760316E-3</v>
      </c>
      <c r="EZC15" s="88">
        <f t="shared" ca="1" si="221"/>
        <v>6.7350078285367005E-3</v>
      </c>
      <c r="EZD15" s="88">
        <f t="shared" ca="1" si="221"/>
        <v>7.9122095972691871E-3</v>
      </c>
      <c r="EZE15" s="88">
        <f t="shared" ca="1" si="221"/>
        <v>6.9479400840181922E-3</v>
      </c>
      <c r="EZF15" s="88">
        <f t="shared" ca="1" si="221"/>
        <v>5.090862109853731E-3</v>
      </c>
      <c r="EZG15" s="88">
        <f t="shared" ca="1" si="221"/>
        <v>5.8070056163975403E-3</v>
      </c>
      <c r="EZH15" s="88">
        <f t="shared" ca="1" si="221"/>
        <v>6.3675194744016485E-3</v>
      </c>
      <c r="EZI15" s="88">
        <f t="shared" ca="1" si="221"/>
        <v>5.9185797603881997E-3</v>
      </c>
      <c r="EZJ15" s="88">
        <f t="shared" ca="1" si="221"/>
        <v>5.8831202104102451E-3</v>
      </c>
      <c r="EZK15" s="88">
        <f t="shared" ca="1" si="221"/>
        <v>6.4154801061711104E-3</v>
      </c>
      <c r="EZL15" s="88">
        <f t="shared" ca="1" si="221"/>
        <v>4.3256148144832467E-3</v>
      </c>
      <c r="EZM15" s="88">
        <f t="shared" ca="1" si="221"/>
        <v>7.1622433758300377E-3</v>
      </c>
      <c r="EZN15" s="88">
        <f t="shared" ca="1" si="221"/>
        <v>7.0504102340381153E-3</v>
      </c>
      <c r="EZO15" s="88">
        <f t="shared" ca="1" si="221"/>
        <v>6.1331019372180004E-3</v>
      </c>
      <c r="EZP15" s="88">
        <f t="shared" ca="1" si="221"/>
        <v>6.3696456119834459E-3</v>
      </c>
      <c r="EZQ15" s="88">
        <f t="shared" ca="1" si="221"/>
        <v>6.5007881770577378E-3</v>
      </c>
      <c r="EZR15" s="88">
        <f t="shared" ca="1" si="221"/>
        <v>6.2742214469308629E-3</v>
      </c>
      <c r="EZS15" s="88">
        <f t="shared" ca="1" si="221"/>
        <v>6.2735718031925293E-3</v>
      </c>
      <c r="EZT15" s="88">
        <f t="shared" ca="1" si="221"/>
        <v>6.7993503437303402E-3</v>
      </c>
      <c r="EZU15" s="88">
        <f t="shared" ca="1" si="221"/>
        <v>6.5783147352963256E-3</v>
      </c>
      <c r="EZV15" s="88">
        <f t="shared" ca="1" si="221"/>
        <v>5.873291029488234E-3</v>
      </c>
      <c r="EZW15" s="88">
        <f t="shared" ca="1" si="221"/>
        <v>5.9881981055984277E-3</v>
      </c>
      <c r="EZX15" s="88">
        <f t="shared" ca="1" si="221"/>
        <v>6.4261992280624826E-3</v>
      </c>
      <c r="EZY15" s="88">
        <f t="shared" ca="1" si="221"/>
        <v>6.5584590714339594E-3</v>
      </c>
      <c r="EZZ15" s="88">
        <f t="shared" ca="1" si="221"/>
        <v>6.7832567928598018E-3</v>
      </c>
      <c r="FAA15" s="88">
        <f t="shared" ca="1" si="221"/>
        <v>6.5622068835839101E-3</v>
      </c>
      <c r="FAB15" s="88">
        <f t="shared" ca="1" si="221"/>
        <v>5.9689970502996969E-3</v>
      </c>
      <c r="FAC15" s="88">
        <f t="shared" ca="1" si="221"/>
        <v>6.1573504286060758E-3</v>
      </c>
      <c r="FAD15" s="88">
        <f t="shared" ca="1" si="221"/>
        <v>5.3459218855655211E-3</v>
      </c>
      <c r="FAE15" s="88">
        <f t="shared" ca="1" si="221"/>
        <v>5.8883894478968142E-3</v>
      </c>
      <c r="FAF15" s="88">
        <f t="shared" ca="1" si="221"/>
        <v>5.9026492093597017E-3</v>
      </c>
      <c r="FAG15" s="88">
        <f t="shared" ca="1" si="221"/>
        <v>8.0385315390936775E-3</v>
      </c>
      <c r="FAH15" s="88">
        <f t="shared" ca="1" si="221"/>
        <v>6.583297118829822E-3</v>
      </c>
      <c r="FAI15" s="88">
        <f t="shared" ca="1" si="221"/>
        <v>6.7963023414399056E-3</v>
      </c>
      <c r="FAJ15" s="88">
        <f t="shared" ca="1" si="221"/>
        <v>6.0717735320443365E-3</v>
      </c>
      <c r="FAK15" s="88">
        <f t="shared" ca="1" si="221"/>
        <v>6.2088001971861073E-3</v>
      </c>
      <c r="FAL15" s="88">
        <f t="shared" ca="1" si="221"/>
        <v>6.4252794120469676E-3</v>
      </c>
      <c r="FAM15" s="88">
        <f t="shared" ca="1" si="221"/>
        <v>6.3509680984360087E-3</v>
      </c>
      <c r="FAN15" s="88">
        <f t="shared" ca="1" si="221"/>
        <v>6.5327443047025211E-3</v>
      </c>
      <c r="FAO15" s="88">
        <f t="shared" ca="1" si="221"/>
        <v>7.2720268019122744E-3</v>
      </c>
      <c r="FAP15" s="88">
        <f t="shared" ca="1" si="221"/>
        <v>6.4852277774149506E-3</v>
      </c>
      <c r="FAQ15" s="88">
        <f t="shared" ca="1" si="221"/>
        <v>4.8778893164230855E-3</v>
      </c>
      <c r="FAR15" s="88">
        <f t="shared" ref="FAR15:FDC18" ca="1" si="222">$C14+$B$1*($B$2-$C14)*$B$7+$B$3*($C14^0.5)*$B$7*_xlfn.NORM.S.INV(RAND())</f>
        <v>5.8134195102953548E-3</v>
      </c>
      <c r="FAS15" s="88">
        <f t="shared" ca="1" si="222"/>
        <v>5.3829972091301165E-3</v>
      </c>
      <c r="FAT15" s="88">
        <f t="shared" ca="1" si="222"/>
        <v>6.2899421703675514E-3</v>
      </c>
      <c r="FAU15" s="88">
        <f t="shared" ca="1" si="222"/>
        <v>5.5902569327467453E-3</v>
      </c>
      <c r="FAV15" s="88">
        <f t="shared" ca="1" si="222"/>
        <v>6.0311763174249848E-3</v>
      </c>
      <c r="FAW15" s="88">
        <f t="shared" ca="1" si="222"/>
        <v>5.9574844920101417E-3</v>
      </c>
      <c r="FAX15" s="88">
        <f t="shared" ca="1" si="222"/>
        <v>5.5688993117852118E-3</v>
      </c>
      <c r="FAY15" s="88">
        <f t="shared" ca="1" si="222"/>
        <v>7.7344339836009791E-3</v>
      </c>
      <c r="FAZ15" s="88">
        <f t="shared" ca="1" si="222"/>
        <v>7.9648101444905039E-3</v>
      </c>
      <c r="FBA15" s="88">
        <f t="shared" ca="1" si="222"/>
        <v>6.991137575423521E-3</v>
      </c>
      <c r="FBB15" s="88">
        <f t="shared" ca="1" si="222"/>
        <v>6.8077193207979891E-3</v>
      </c>
      <c r="FBC15" s="88">
        <f t="shared" ca="1" si="222"/>
        <v>6.6346073683170694E-3</v>
      </c>
      <c r="FBD15" s="88">
        <f t="shared" ca="1" si="222"/>
        <v>6.0951249210212562E-3</v>
      </c>
      <c r="FBE15" s="88">
        <f t="shared" ca="1" si="222"/>
        <v>5.9866617159107594E-3</v>
      </c>
      <c r="FBF15" s="88">
        <f t="shared" ca="1" si="222"/>
        <v>5.9330038309659905E-3</v>
      </c>
      <c r="FBG15" s="88">
        <f t="shared" ca="1" si="222"/>
        <v>6.2716220306475393E-3</v>
      </c>
      <c r="FBH15" s="88">
        <f t="shared" ca="1" si="222"/>
        <v>5.0313147189794735E-3</v>
      </c>
      <c r="FBI15" s="88">
        <f t="shared" ca="1" si="222"/>
        <v>7.0359322233445216E-3</v>
      </c>
      <c r="FBJ15" s="88">
        <f t="shared" ca="1" si="222"/>
        <v>6.5055904513624972E-3</v>
      </c>
      <c r="FBK15" s="88">
        <f t="shared" ca="1" si="222"/>
        <v>4.8513680525996633E-3</v>
      </c>
      <c r="FBL15" s="88">
        <f t="shared" ca="1" si="222"/>
        <v>5.2268124062510293E-3</v>
      </c>
      <c r="FBM15" s="88">
        <f t="shared" ca="1" si="222"/>
        <v>4.9484649789749511E-3</v>
      </c>
      <c r="FBN15" s="88">
        <f t="shared" ca="1" si="222"/>
        <v>6.8102047877024591E-3</v>
      </c>
      <c r="FBO15" s="88">
        <f t="shared" ca="1" si="222"/>
        <v>6.3483377214147447E-3</v>
      </c>
      <c r="FBP15" s="88">
        <f t="shared" ca="1" si="222"/>
        <v>5.6468122034127556E-3</v>
      </c>
      <c r="FBQ15" s="88">
        <f t="shared" ca="1" si="222"/>
        <v>6.1750228107465572E-3</v>
      </c>
      <c r="FBR15" s="88">
        <f t="shared" ca="1" si="222"/>
        <v>6.0297659395516269E-3</v>
      </c>
      <c r="FBS15" s="88">
        <f t="shared" ca="1" si="222"/>
        <v>7.2403537055258154E-3</v>
      </c>
      <c r="FBT15" s="88">
        <f t="shared" ca="1" si="222"/>
        <v>6.6815682161380421E-3</v>
      </c>
      <c r="FBU15" s="88">
        <f t="shared" ca="1" si="222"/>
        <v>6.151691590330086E-3</v>
      </c>
      <c r="FBV15" s="88">
        <f t="shared" ca="1" si="222"/>
        <v>6.9827525819119024E-3</v>
      </c>
      <c r="FBW15" s="88">
        <f t="shared" ca="1" si="222"/>
        <v>6.2634843625751007E-3</v>
      </c>
      <c r="FBX15" s="88">
        <f t="shared" ca="1" si="222"/>
        <v>6.3806121938265355E-3</v>
      </c>
      <c r="FBY15" s="88">
        <f t="shared" ca="1" si="222"/>
        <v>5.9260530536929621E-3</v>
      </c>
      <c r="FBZ15" s="88">
        <f t="shared" ca="1" si="222"/>
        <v>6.0783549714381324E-3</v>
      </c>
      <c r="FCA15" s="88">
        <f t="shared" ca="1" si="222"/>
        <v>7.5902870715245686E-3</v>
      </c>
      <c r="FCB15" s="88">
        <f t="shared" ca="1" si="222"/>
        <v>6.4167244203141008E-3</v>
      </c>
      <c r="FCC15" s="88">
        <f t="shared" ca="1" si="222"/>
        <v>7.6807875997687344E-3</v>
      </c>
      <c r="FCD15" s="88">
        <f t="shared" ca="1" si="222"/>
        <v>7.5195558820022948E-3</v>
      </c>
      <c r="FCE15" s="88">
        <f t="shared" ca="1" si="222"/>
        <v>5.0645767053552476E-3</v>
      </c>
      <c r="FCF15" s="88">
        <f t="shared" ca="1" si="222"/>
        <v>5.4634425899910844E-3</v>
      </c>
      <c r="FCG15" s="88">
        <f t="shared" ca="1" si="222"/>
        <v>6.6657003810383485E-3</v>
      </c>
      <c r="FCH15" s="88">
        <f t="shared" ca="1" si="222"/>
        <v>6.4952202079732613E-3</v>
      </c>
      <c r="FCI15" s="88">
        <f t="shared" ca="1" si="222"/>
        <v>3.9553163625551651E-3</v>
      </c>
      <c r="FCJ15" s="88">
        <f t="shared" ca="1" si="222"/>
        <v>6.2650070965444169E-3</v>
      </c>
      <c r="FCK15" s="88">
        <f t="shared" ca="1" si="222"/>
        <v>5.7867315732407013E-3</v>
      </c>
      <c r="FCL15" s="88">
        <f t="shared" ca="1" si="222"/>
        <v>6.4349810975078033E-3</v>
      </c>
      <c r="FCM15" s="88">
        <f t="shared" ca="1" si="222"/>
        <v>5.5183959787210267E-3</v>
      </c>
      <c r="FCN15" s="88">
        <f t="shared" ca="1" si="222"/>
        <v>6.0883627757419689E-3</v>
      </c>
      <c r="FCO15" s="88">
        <f t="shared" ca="1" si="222"/>
        <v>7.0625844769862953E-3</v>
      </c>
      <c r="FCP15" s="88">
        <f t="shared" ca="1" si="222"/>
        <v>4.8944270741125735E-3</v>
      </c>
      <c r="FCQ15" s="88">
        <f t="shared" ca="1" si="222"/>
        <v>6.5948621857245667E-3</v>
      </c>
      <c r="FCR15" s="88">
        <f t="shared" ca="1" si="222"/>
        <v>6.5639623258299928E-3</v>
      </c>
      <c r="FCS15" s="88">
        <f t="shared" ca="1" si="222"/>
        <v>5.2654174259038691E-3</v>
      </c>
      <c r="FCT15" s="88">
        <f t="shared" ca="1" si="222"/>
        <v>5.4766445592552282E-3</v>
      </c>
      <c r="FCU15" s="88">
        <f t="shared" ca="1" si="222"/>
        <v>6.3826233504453451E-3</v>
      </c>
      <c r="FCV15" s="88">
        <f t="shared" ca="1" si="222"/>
        <v>8.6007285121295594E-3</v>
      </c>
      <c r="FCW15" s="88">
        <f t="shared" ca="1" si="222"/>
        <v>7.0338492132914687E-3</v>
      </c>
      <c r="FCX15" s="88">
        <f t="shared" ca="1" si="222"/>
        <v>4.7402861699794331E-3</v>
      </c>
      <c r="FCY15" s="88">
        <f t="shared" ca="1" si="222"/>
        <v>6.7254419827445502E-3</v>
      </c>
      <c r="FCZ15" s="88">
        <f t="shared" ca="1" si="222"/>
        <v>5.9007974101073076E-3</v>
      </c>
      <c r="FDA15" s="88">
        <f t="shared" ca="1" si="222"/>
        <v>6.8400463332781306E-3</v>
      </c>
      <c r="FDB15" s="88">
        <f t="shared" ca="1" si="222"/>
        <v>5.4298222608928498E-3</v>
      </c>
      <c r="FDC15" s="88">
        <f t="shared" ca="1" si="222"/>
        <v>5.1549408704191987E-3</v>
      </c>
      <c r="FDD15" s="88">
        <f t="shared" ref="FDD15:FFO18" ca="1" si="223">$C14+$B$1*($B$2-$C14)*$B$7+$B$3*($C14^0.5)*$B$7*_xlfn.NORM.S.INV(RAND())</f>
        <v>5.9464592010788136E-3</v>
      </c>
      <c r="FDE15" s="88">
        <f t="shared" ca="1" si="223"/>
        <v>6.641801043194711E-3</v>
      </c>
      <c r="FDF15" s="88">
        <f t="shared" ca="1" si="223"/>
        <v>7.4818020259940516E-3</v>
      </c>
      <c r="FDG15" s="88">
        <f t="shared" ca="1" si="223"/>
        <v>4.801681330613857E-3</v>
      </c>
      <c r="FDH15" s="88">
        <f t="shared" ca="1" si="223"/>
        <v>7.7583373524558151E-3</v>
      </c>
      <c r="FDI15" s="88">
        <f t="shared" ca="1" si="223"/>
        <v>4.8643630089185725E-3</v>
      </c>
      <c r="FDJ15" s="88">
        <f t="shared" ca="1" si="223"/>
        <v>6.6949977917982774E-3</v>
      </c>
      <c r="FDK15" s="88">
        <f t="shared" ca="1" si="223"/>
        <v>6.420747416504417E-3</v>
      </c>
      <c r="FDL15" s="88">
        <f t="shared" ca="1" si="223"/>
        <v>5.8695693586878778E-3</v>
      </c>
      <c r="FDM15" s="88">
        <f t="shared" ca="1" si="223"/>
        <v>6.7978663561449968E-3</v>
      </c>
      <c r="FDN15" s="88">
        <f t="shared" ca="1" si="223"/>
        <v>5.2629642069351133E-3</v>
      </c>
      <c r="FDO15" s="88">
        <f t="shared" ca="1" si="223"/>
        <v>7.1310278616343115E-3</v>
      </c>
      <c r="FDP15" s="88">
        <f t="shared" ca="1" si="223"/>
        <v>6.6036575674380035E-3</v>
      </c>
      <c r="FDQ15" s="88">
        <f t="shared" ca="1" si="223"/>
        <v>5.6595701923415238E-3</v>
      </c>
      <c r="FDR15" s="88">
        <f t="shared" ca="1" si="223"/>
        <v>6.3204552387708529E-3</v>
      </c>
      <c r="FDS15" s="88">
        <f t="shared" ca="1" si="223"/>
        <v>6.238178847047169E-3</v>
      </c>
      <c r="FDT15" s="88">
        <f t="shared" ca="1" si="223"/>
        <v>6.7150102161721414E-3</v>
      </c>
      <c r="FDU15" s="88">
        <f t="shared" ca="1" si="223"/>
        <v>6.9350236831184848E-3</v>
      </c>
      <c r="FDV15" s="88">
        <f t="shared" ca="1" si="223"/>
        <v>7.2944379972882554E-3</v>
      </c>
      <c r="FDW15" s="88">
        <f t="shared" ca="1" si="223"/>
        <v>5.3285801490583476E-3</v>
      </c>
      <c r="FDX15" s="88">
        <f t="shared" ca="1" si="223"/>
        <v>5.5251466024260239E-3</v>
      </c>
      <c r="FDY15" s="88">
        <f t="shared" ca="1" si="223"/>
        <v>6.6735109477826307E-3</v>
      </c>
      <c r="FDZ15" s="88">
        <f t="shared" ca="1" si="223"/>
        <v>6.5189599299900897E-3</v>
      </c>
      <c r="FEA15" s="88">
        <f t="shared" ca="1" si="223"/>
        <v>6.8075438675847628E-3</v>
      </c>
      <c r="FEB15" s="88">
        <f t="shared" ca="1" si="223"/>
        <v>7.676600788598195E-3</v>
      </c>
      <c r="FEC15" s="88">
        <f t="shared" ca="1" si="223"/>
        <v>5.2434533733572777E-3</v>
      </c>
      <c r="FED15" s="88">
        <f t="shared" ca="1" si="223"/>
        <v>5.58082318807943E-3</v>
      </c>
      <c r="FEE15" s="88">
        <f t="shared" ca="1" si="223"/>
        <v>6.9718178564526943E-3</v>
      </c>
      <c r="FEF15" s="88">
        <f t="shared" ca="1" si="223"/>
        <v>5.1698709444357536E-3</v>
      </c>
      <c r="FEG15" s="88">
        <f t="shared" ca="1" si="223"/>
        <v>6.0722267279499555E-3</v>
      </c>
      <c r="FEH15" s="88">
        <f t="shared" ca="1" si="223"/>
        <v>7.4612841481003292E-3</v>
      </c>
      <c r="FEI15" s="88">
        <f t="shared" ca="1" si="223"/>
        <v>7.1285868004590264E-3</v>
      </c>
      <c r="FEJ15" s="88">
        <f t="shared" ca="1" si="223"/>
        <v>7.3171495432704497E-3</v>
      </c>
      <c r="FEK15" s="88">
        <f t="shared" ca="1" si="223"/>
        <v>6.0522438524460084E-3</v>
      </c>
      <c r="FEL15" s="88">
        <f t="shared" ca="1" si="223"/>
        <v>5.3388149076351709E-3</v>
      </c>
      <c r="FEM15" s="88">
        <f t="shared" ca="1" si="223"/>
        <v>5.4037059036364478E-3</v>
      </c>
      <c r="FEN15" s="88">
        <f t="shared" ca="1" si="223"/>
        <v>7.0576417100145653E-3</v>
      </c>
      <c r="FEO15" s="88">
        <f t="shared" ca="1" si="223"/>
        <v>5.9272673871206792E-3</v>
      </c>
      <c r="FEP15" s="88">
        <f t="shared" ca="1" si="223"/>
        <v>5.3777523788822194E-3</v>
      </c>
      <c r="FEQ15" s="88">
        <f t="shared" ca="1" si="223"/>
        <v>7.0188476976308315E-3</v>
      </c>
      <c r="FER15" s="88">
        <f t="shared" ca="1" si="223"/>
        <v>6.1888039280289069E-3</v>
      </c>
      <c r="FES15" s="88">
        <f t="shared" ca="1" si="223"/>
        <v>5.7327266054817937E-3</v>
      </c>
      <c r="FET15" s="88">
        <f t="shared" ca="1" si="223"/>
        <v>4.9532063794315313E-3</v>
      </c>
      <c r="FEU15" s="88">
        <f t="shared" ca="1" si="223"/>
        <v>5.692667910509641E-3</v>
      </c>
      <c r="FEV15" s="88">
        <f t="shared" ca="1" si="223"/>
        <v>7.2267697472386677E-3</v>
      </c>
      <c r="FEW15" s="88">
        <f t="shared" ca="1" si="223"/>
        <v>6.5684187653142255E-3</v>
      </c>
      <c r="FEX15" s="88">
        <f t="shared" ca="1" si="223"/>
        <v>7.5588016587147559E-3</v>
      </c>
      <c r="FEY15" s="88">
        <f t="shared" ca="1" si="223"/>
        <v>6.2770526096164537E-3</v>
      </c>
      <c r="FEZ15" s="88">
        <f t="shared" ca="1" si="223"/>
        <v>6.0948383118298744E-3</v>
      </c>
      <c r="FFA15" s="88">
        <f t="shared" ca="1" si="223"/>
        <v>8.0645028473476273E-3</v>
      </c>
      <c r="FFB15" s="88">
        <f t="shared" ca="1" si="223"/>
        <v>5.8076907346728424E-3</v>
      </c>
      <c r="FFC15" s="88">
        <f t="shared" ca="1" si="223"/>
        <v>6.1591767601721081E-3</v>
      </c>
      <c r="FFD15" s="88">
        <f t="shared" ca="1" si="223"/>
        <v>4.8790193859305532E-3</v>
      </c>
      <c r="FFE15" s="88">
        <f t="shared" ca="1" si="223"/>
        <v>4.8468223028302797E-3</v>
      </c>
      <c r="FFF15" s="88">
        <f t="shared" ca="1" si="223"/>
        <v>5.8803096766815183E-3</v>
      </c>
      <c r="FFG15" s="88">
        <f t="shared" ca="1" si="223"/>
        <v>6.3724847231297977E-3</v>
      </c>
      <c r="FFH15" s="88">
        <f t="shared" ca="1" si="223"/>
        <v>6.3128231432449085E-3</v>
      </c>
      <c r="FFI15" s="88">
        <f t="shared" ca="1" si="223"/>
        <v>6.5516549800313803E-3</v>
      </c>
      <c r="FFJ15" s="88">
        <f t="shared" ca="1" si="223"/>
        <v>7.0779287764232658E-3</v>
      </c>
      <c r="FFK15" s="88">
        <f t="shared" ca="1" si="223"/>
        <v>5.7291178154094029E-3</v>
      </c>
      <c r="FFL15" s="88">
        <f t="shared" ca="1" si="223"/>
        <v>6.7083496951889027E-3</v>
      </c>
      <c r="FFM15" s="88">
        <f t="shared" ca="1" si="223"/>
        <v>6.433069106785083E-3</v>
      </c>
      <c r="FFN15" s="88">
        <f t="shared" ca="1" si="223"/>
        <v>5.8658449146176805E-3</v>
      </c>
      <c r="FFO15" s="88">
        <f t="shared" ca="1" si="223"/>
        <v>5.754191127897745E-3</v>
      </c>
      <c r="FFP15" s="88">
        <f t="shared" ref="FFP15:FIA18" ca="1" si="224">$C14+$B$1*($B$2-$C14)*$B$7+$B$3*($C14^0.5)*$B$7*_xlfn.NORM.S.INV(RAND())</f>
        <v>5.3519049897508102E-3</v>
      </c>
      <c r="FFQ15" s="88">
        <f t="shared" ca="1" si="224"/>
        <v>7.2512311952176592E-3</v>
      </c>
      <c r="FFR15" s="88">
        <f t="shared" ca="1" si="224"/>
        <v>5.9697317945313797E-3</v>
      </c>
      <c r="FFS15" s="88">
        <f t="shared" ca="1" si="224"/>
        <v>7.5638605372891961E-3</v>
      </c>
      <c r="FFT15" s="88">
        <f t="shared" ca="1" si="224"/>
        <v>5.9445529346148244E-3</v>
      </c>
      <c r="FFU15" s="88">
        <f t="shared" ca="1" si="224"/>
        <v>5.6306825485783604E-3</v>
      </c>
      <c r="FFV15" s="88">
        <f t="shared" ca="1" si="224"/>
        <v>6.1742312428232672E-3</v>
      </c>
      <c r="FFW15" s="88">
        <f t="shared" ca="1" si="224"/>
        <v>4.7290236016011497E-3</v>
      </c>
      <c r="FFX15" s="88">
        <f t="shared" ca="1" si="224"/>
        <v>7.4228929849085691E-3</v>
      </c>
      <c r="FFY15" s="88">
        <f t="shared" ca="1" si="224"/>
        <v>6.7088359677361419E-3</v>
      </c>
      <c r="FFZ15" s="88">
        <f t="shared" ca="1" si="224"/>
        <v>7.5793825803720499E-3</v>
      </c>
      <c r="FGA15" s="88">
        <f t="shared" ca="1" si="224"/>
        <v>6.6388419424218605E-3</v>
      </c>
      <c r="FGB15" s="88">
        <f t="shared" ca="1" si="224"/>
        <v>4.5627896637707105E-3</v>
      </c>
      <c r="FGC15" s="88">
        <f t="shared" ca="1" si="224"/>
        <v>5.7801786033196412E-3</v>
      </c>
      <c r="FGD15" s="88">
        <f t="shared" ca="1" si="224"/>
        <v>6.532448423245055E-3</v>
      </c>
      <c r="FGE15" s="88">
        <f t="shared" ca="1" si="224"/>
        <v>6.6926820130482519E-3</v>
      </c>
      <c r="FGF15" s="88">
        <f t="shared" ca="1" si="224"/>
        <v>6.7985953782672484E-3</v>
      </c>
      <c r="FGG15" s="88">
        <f t="shared" ca="1" si="224"/>
        <v>5.931009310911008E-3</v>
      </c>
      <c r="FGH15" s="88">
        <f t="shared" ca="1" si="224"/>
        <v>4.9921131648477494E-3</v>
      </c>
      <c r="FGI15" s="88">
        <f t="shared" ca="1" si="224"/>
        <v>6.366996903047489E-3</v>
      </c>
      <c r="FGJ15" s="88">
        <f t="shared" ca="1" si="224"/>
        <v>7.0552907816688786E-3</v>
      </c>
      <c r="FGK15" s="88">
        <f t="shared" ca="1" si="224"/>
        <v>8.9511001585753959E-3</v>
      </c>
      <c r="FGL15" s="88">
        <f t="shared" ca="1" si="224"/>
        <v>7.2182075395986842E-3</v>
      </c>
      <c r="FGM15" s="88">
        <f t="shared" ca="1" si="224"/>
        <v>6.8554134720257781E-3</v>
      </c>
      <c r="FGN15" s="88">
        <f t="shared" ca="1" si="224"/>
        <v>7.0336426844653122E-3</v>
      </c>
      <c r="FGO15" s="88">
        <f t="shared" ca="1" si="224"/>
        <v>6.5554557639003691E-3</v>
      </c>
      <c r="FGP15" s="88">
        <f t="shared" ca="1" si="224"/>
        <v>5.04076273265632E-3</v>
      </c>
      <c r="FGQ15" s="88">
        <f t="shared" ca="1" si="224"/>
        <v>5.6168559815493926E-3</v>
      </c>
      <c r="FGR15" s="88">
        <f t="shared" ca="1" si="224"/>
        <v>6.1045157225058612E-3</v>
      </c>
      <c r="FGS15" s="88">
        <f t="shared" ca="1" si="224"/>
        <v>7.1175660824163555E-3</v>
      </c>
      <c r="FGT15" s="88">
        <f t="shared" ca="1" si="224"/>
        <v>6.9530121809061899E-3</v>
      </c>
      <c r="FGU15" s="88">
        <f t="shared" ca="1" si="224"/>
        <v>5.150631040332412E-3</v>
      </c>
      <c r="FGV15" s="88">
        <f t="shared" ca="1" si="224"/>
        <v>6.810890433098884E-3</v>
      </c>
      <c r="FGW15" s="88">
        <f t="shared" ca="1" si="224"/>
        <v>6.5059053510065964E-3</v>
      </c>
      <c r="FGX15" s="88">
        <f t="shared" ca="1" si="224"/>
        <v>6.8085236345287233E-3</v>
      </c>
      <c r="FGY15" s="88">
        <f t="shared" ca="1" si="224"/>
        <v>6.6782991311454334E-3</v>
      </c>
      <c r="FGZ15" s="88">
        <f t="shared" ca="1" si="224"/>
        <v>7.8504100832909041E-3</v>
      </c>
      <c r="FHA15" s="88">
        <f t="shared" ca="1" si="224"/>
        <v>6.8924514383586445E-3</v>
      </c>
      <c r="FHB15" s="88">
        <f t="shared" ca="1" si="224"/>
        <v>5.9642803351002711E-3</v>
      </c>
      <c r="FHC15" s="88">
        <f t="shared" ca="1" si="224"/>
        <v>5.7287925044601888E-3</v>
      </c>
      <c r="FHD15" s="88">
        <f t="shared" ca="1" si="224"/>
        <v>5.1198464965232122E-3</v>
      </c>
      <c r="FHE15" s="88">
        <f t="shared" ca="1" si="224"/>
        <v>7.1168829863781039E-3</v>
      </c>
      <c r="FHF15" s="88">
        <f t="shared" ca="1" si="224"/>
        <v>6.7860328560812927E-3</v>
      </c>
      <c r="FHG15" s="88">
        <f t="shared" ca="1" si="224"/>
        <v>6.7475146940686329E-3</v>
      </c>
      <c r="FHH15" s="88">
        <f t="shared" ca="1" si="224"/>
        <v>5.9021653478636745E-3</v>
      </c>
      <c r="FHI15" s="88">
        <f t="shared" ca="1" si="224"/>
        <v>5.3583774269167573E-3</v>
      </c>
      <c r="FHJ15" s="88">
        <f t="shared" ca="1" si="224"/>
        <v>5.4051491858100311E-3</v>
      </c>
      <c r="FHK15" s="88">
        <f t="shared" ca="1" si="224"/>
        <v>6.2038391425615937E-3</v>
      </c>
      <c r="FHL15" s="88">
        <f t="shared" ca="1" si="224"/>
        <v>4.9913705017270542E-3</v>
      </c>
      <c r="FHM15" s="88">
        <f t="shared" ca="1" si="224"/>
        <v>5.5534125043989052E-3</v>
      </c>
      <c r="FHN15" s="88">
        <f t="shared" ca="1" si="224"/>
        <v>6.6610582978461558E-3</v>
      </c>
      <c r="FHO15" s="88">
        <f t="shared" ca="1" si="224"/>
        <v>5.9192024748153261E-3</v>
      </c>
      <c r="FHP15" s="88">
        <f t="shared" ca="1" si="224"/>
        <v>6.0090808113900255E-3</v>
      </c>
      <c r="FHQ15" s="88">
        <f t="shared" ca="1" si="224"/>
        <v>6.0665755317434672E-3</v>
      </c>
      <c r="FHR15" s="88">
        <f t="shared" ca="1" si="224"/>
        <v>6.2045289914309104E-3</v>
      </c>
      <c r="FHS15" s="88">
        <f t="shared" ca="1" si="224"/>
        <v>5.8711004551304947E-3</v>
      </c>
      <c r="FHT15" s="88">
        <f t="shared" ca="1" si="224"/>
        <v>5.7977103612871801E-3</v>
      </c>
      <c r="FHU15" s="88">
        <f t="shared" ca="1" si="224"/>
        <v>5.8648047638909413E-3</v>
      </c>
      <c r="FHV15" s="88">
        <f t="shared" ca="1" si="224"/>
        <v>7.6523395675043137E-3</v>
      </c>
      <c r="FHW15" s="88">
        <f t="shared" ca="1" si="224"/>
        <v>6.0322368437168931E-3</v>
      </c>
      <c r="FHX15" s="88">
        <f t="shared" ca="1" si="224"/>
        <v>6.9749532696308228E-3</v>
      </c>
      <c r="FHY15" s="88">
        <f t="shared" ca="1" si="224"/>
        <v>7.9635886553517058E-3</v>
      </c>
      <c r="FHZ15" s="88">
        <f t="shared" ca="1" si="224"/>
        <v>4.5704048130666784E-3</v>
      </c>
      <c r="FIA15" s="88">
        <f t="shared" ca="1" si="224"/>
        <v>8.0895610662841989E-3</v>
      </c>
      <c r="FIB15" s="88">
        <f t="shared" ref="FIB15:FKM18" ca="1" si="225">$C14+$B$1*($B$2-$C14)*$B$7+$B$3*($C14^0.5)*$B$7*_xlfn.NORM.S.INV(RAND())</f>
        <v>5.4612262656026384E-3</v>
      </c>
      <c r="FIC15" s="88">
        <f t="shared" ca="1" si="225"/>
        <v>5.2868463381587124E-3</v>
      </c>
      <c r="FID15" s="88">
        <f t="shared" ca="1" si="225"/>
        <v>6.888803211800994E-3</v>
      </c>
      <c r="FIE15" s="88">
        <f t="shared" ca="1" si="225"/>
        <v>7.4243238272079255E-3</v>
      </c>
      <c r="FIF15" s="88">
        <f t="shared" ca="1" si="225"/>
        <v>5.8064815343448163E-3</v>
      </c>
      <c r="FIG15" s="88">
        <f t="shared" ca="1" si="225"/>
        <v>7.4520805869097905E-3</v>
      </c>
      <c r="FIH15" s="88">
        <f t="shared" ca="1" si="225"/>
        <v>6.9013930180229595E-3</v>
      </c>
      <c r="FII15" s="88">
        <f t="shared" ca="1" si="225"/>
        <v>6.5158087020960181E-3</v>
      </c>
      <c r="FIJ15" s="88">
        <f t="shared" ca="1" si="225"/>
        <v>8.0974647601258342E-3</v>
      </c>
      <c r="FIK15" s="88">
        <f t="shared" ca="1" si="225"/>
        <v>7.646716334409033E-3</v>
      </c>
      <c r="FIL15" s="88">
        <f t="shared" ca="1" si="225"/>
        <v>7.6586053144500864E-3</v>
      </c>
      <c r="FIM15" s="88">
        <f t="shared" ca="1" si="225"/>
        <v>6.0624922083136728E-3</v>
      </c>
      <c r="FIN15" s="88">
        <f t="shared" ca="1" si="225"/>
        <v>5.992060115672695E-3</v>
      </c>
      <c r="FIO15" s="88">
        <f t="shared" ca="1" si="225"/>
        <v>4.7758961183421962E-3</v>
      </c>
      <c r="FIP15" s="88">
        <f t="shared" ca="1" si="225"/>
        <v>6.2346165840446903E-3</v>
      </c>
      <c r="FIQ15" s="88">
        <f t="shared" ca="1" si="225"/>
        <v>5.9039122504068713E-3</v>
      </c>
      <c r="FIR15" s="88">
        <f t="shared" ca="1" si="225"/>
        <v>6.4843882978069993E-3</v>
      </c>
      <c r="FIS15" s="88">
        <f t="shared" ca="1" si="225"/>
        <v>6.2594318925683094E-3</v>
      </c>
      <c r="FIT15" s="88">
        <f t="shared" ca="1" si="225"/>
        <v>7.501176027390314E-3</v>
      </c>
      <c r="FIU15" s="88">
        <f t="shared" ca="1" si="225"/>
        <v>7.6909736436789073E-3</v>
      </c>
      <c r="FIV15" s="88">
        <f t="shared" ca="1" si="225"/>
        <v>6.6402034837573657E-3</v>
      </c>
      <c r="FIW15" s="88">
        <f t="shared" ca="1" si="225"/>
        <v>5.3143051314034941E-3</v>
      </c>
      <c r="FIX15" s="88">
        <f t="shared" ca="1" si="225"/>
        <v>6.7287659607432569E-3</v>
      </c>
      <c r="FIY15" s="88">
        <f t="shared" ca="1" si="225"/>
        <v>6.8276518051546328E-3</v>
      </c>
      <c r="FIZ15" s="88">
        <f t="shared" ca="1" si="225"/>
        <v>5.2492245082491774E-3</v>
      </c>
      <c r="FJA15" s="88">
        <f t="shared" ca="1" si="225"/>
        <v>6.1445097640455311E-3</v>
      </c>
      <c r="FJB15" s="88">
        <f t="shared" ca="1" si="225"/>
        <v>6.1462774828807886E-3</v>
      </c>
      <c r="FJC15" s="88">
        <f t="shared" ca="1" si="225"/>
        <v>6.7587757336711662E-3</v>
      </c>
      <c r="FJD15" s="88">
        <f t="shared" ca="1" si="225"/>
        <v>6.802891195888938E-3</v>
      </c>
      <c r="FJE15" s="88">
        <f t="shared" ca="1" si="225"/>
        <v>6.2436433394072663E-3</v>
      </c>
      <c r="FJF15" s="88">
        <f t="shared" ca="1" si="225"/>
        <v>6.7800204366142919E-3</v>
      </c>
      <c r="FJG15" s="88">
        <f t="shared" ca="1" si="225"/>
        <v>5.299245157181511E-3</v>
      </c>
      <c r="FJH15" s="88">
        <f t="shared" ca="1" si="225"/>
        <v>5.9350248547509251E-3</v>
      </c>
      <c r="FJI15" s="88">
        <f t="shared" ca="1" si="225"/>
        <v>5.6700332670168814E-3</v>
      </c>
      <c r="FJJ15" s="88">
        <f t="shared" ca="1" si="225"/>
        <v>5.8479569847006314E-3</v>
      </c>
      <c r="FJK15" s="88">
        <f t="shared" ca="1" si="225"/>
        <v>7.0760816612143061E-3</v>
      </c>
      <c r="FJL15" s="88">
        <f t="shared" ca="1" si="225"/>
        <v>6.1852513855681947E-3</v>
      </c>
      <c r="FJM15" s="88">
        <f t="shared" ca="1" si="225"/>
        <v>7.3399272940524183E-3</v>
      </c>
      <c r="FJN15" s="88">
        <f t="shared" ca="1" si="225"/>
        <v>7.3767508805681753E-3</v>
      </c>
      <c r="FJO15" s="88">
        <f t="shared" ca="1" si="225"/>
        <v>7.1778601322106464E-3</v>
      </c>
      <c r="FJP15" s="88">
        <f t="shared" ca="1" si="225"/>
        <v>6.9937260151695171E-3</v>
      </c>
      <c r="FJQ15" s="88">
        <f t="shared" ca="1" si="225"/>
        <v>8.4846686629308412E-3</v>
      </c>
      <c r="FJR15" s="88">
        <f t="shared" ca="1" si="225"/>
        <v>5.6831294022631935E-3</v>
      </c>
      <c r="FJS15" s="88">
        <f t="shared" ca="1" si="225"/>
        <v>8.0139988304489991E-3</v>
      </c>
      <c r="FJT15" s="88">
        <f t="shared" ca="1" si="225"/>
        <v>6.5859755077686587E-3</v>
      </c>
      <c r="FJU15" s="88">
        <f t="shared" ca="1" si="225"/>
        <v>6.2334150154313914E-3</v>
      </c>
      <c r="FJV15" s="88">
        <f t="shared" ca="1" si="225"/>
        <v>7.3334935066725034E-3</v>
      </c>
      <c r="FJW15" s="88">
        <f t="shared" ca="1" si="225"/>
        <v>4.5552403099103078E-3</v>
      </c>
      <c r="FJX15" s="88">
        <f t="shared" ca="1" si="225"/>
        <v>6.8684725538317093E-3</v>
      </c>
      <c r="FJY15" s="88">
        <f t="shared" ca="1" si="225"/>
        <v>6.1576839644395028E-3</v>
      </c>
      <c r="FJZ15" s="88">
        <f t="shared" ca="1" si="225"/>
        <v>6.2970045276800769E-3</v>
      </c>
      <c r="FKA15" s="88">
        <f t="shared" ca="1" si="225"/>
        <v>5.8689745277406679E-3</v>
      </c>
      <c r="FKB15" s="88">
        <f t="shared" ca="1" si="225"/>
        <v>6.347064942799404E-3</v>
      </c>
      <c r="FKC15" s="88">
        <f t="shared" ca="1" si="225"/>
        <v>7.6891142591915687E-3</v>
      </c>
      <c r="FKD15" s="88">
        <f t="shared" ca="1" si="225"/>
        <v>7.4900794505552704E-3</v>
      </c>
      <c r="FKE15" s="88">
        <f t="shared" ca="1" si="225"/>
        <v>6.6728541890231068E-3</v>
      </c>
      <c r="FKF15" s="88">
        <f t="shared" ca="1" si="225"/>
        <v>5.1200331475664473E-3</v>
      </c>
      <c r="FKG15" s="88">
        <f t="shared" ca="1" si="225"/>
        <v>5.4190568126079976E-3</v>
      </c>
      <c r="FKH15" s="88">
        <f t="shared" ca="1" si="225"/>
        <v>6.3152059626242468E-3</v>
      </c>
      <c r="FKI15" s="88">
        <f t="shared" ca="1" si="225"/>
        <v>5.446218620568659E-3</v>
      </c>
      <c r="FKJ15" s="88">
        <f t="shared" ca="1" si="225"/>
        <v>8.0971359369922564E-3</v>
      </c>
      <c r="FKK15" s="88">
        <f t="shared" ca="1" si="225"/>
        <v>5.30516896064298E-3</v>
      </c>
      <c r="FKL15" s="88">
        <f t="shared" ca="1" si="225"/>
        <v>6.1368018314181452E-3</v>
      </c>
      <c r="FKM15" s="88">
        <f t="shared" ca="1" si="225"/>
        <v>6.5840104831219439E-3</v>
      </c>
      <c r="FKN15" s="88">
        <f t="shared" ref="FKN15:FMY18" ca="1" si="226">$C14+$B$1*($B$2-$C14)*$B$7+$B$3*($C14^0.5)*$B$7*_xlfn.NORM.S.INV(RAND())</f>
        <v>4.9138608935652642E-3</v>
      </c>
      <c r="FKO15" s="88">
        <f t="shared" ca="1" si="226"/>
        <v>6.0437684911957505E-3</v>
      </c>
      <c r="FKP15" s="88">
        <f t="shared" ca="1" si="226"/>
        <v>7.3304145576873619E-3</v>
      </c>
      <c r="FKQ15" s="88">
        <f t="shared" ca="1" si="226"/>
        <v>6.3978297409823023E-3</v>
      </c>
      <c r="FKR15" s="88">
        <f t="shared" ca="1" si="226"/>
        <v>6.8939653246734567E-3</v>
      </c>
      <c r="FKS15" s="88">
        <f t="shared" ca="1" si="226"/>
        <v>5.2144975450048973E-3</v>
      </c>
      <c r="FKT15" s="88">
        <f t="shared" ca="1" si="226"/>
        <v>5.6456840647240575E-3</v>
      </c>
      <c r="FKU15" s="88">
        <f t="shared" ca="1" si="226"/>
        <v>4.5844722219519456E-3</v>
      </c>
      <c r="FKV15" s="88">
        <f t="shared" ca="1" si="226"/>
        <v>7.1870799897758497E-3</v>
      </c>
      <c r="FKW15" s="88">
        <f t="shared" ca="1" si="226"/>
        <v>6.2464656371393097E-3</v>
      </c>
      <c r="FKX15" s="88">
        <f t="shared" ca="1" si="226"/>
        <v>6.4776775743232637E-3</v>
      </c>
      <c r="FKY15" s="88">
        <f t="shared" ca="1" si="226"/>
        <v>6.530519738998335E-3</v>
      </c>
      <c r="FKZ15" s="88">
        <f t="shared" ca="1" si="226"/>
        <v>6.0464748259026367E-3</v>
      </c>
      <c r="FLA15" s="88">
        <f t="shared" ca="1" si="226"/>
        <v>5.7517792262976476E-3</v>
      </c>
      <c r="FLB15" s="88">
        <f t="shared" ca="1" si="226"/>
        <v>8.3091854354226859E-3</v>
      </c>
      <c r="FLC15" s="88">
        <f t="shared" ca="1" si="226"/>
        <v>5.4684829719131014E-3</v>
      </c>
      <c r="FLD15" s="88">
        <f t="shared" ca="1" si="226"/>
        <v>6.7441112258431486E-3</v>
      </c>
      <c r="FLE15" s="88">
        <f t="shared" ca="1" si="226"/>
        <v>3.9084153436532215E-3</v>
      </c>
      <c r="FLF15" s="88">
        <f t="shared" ca="1" si="226"/>
        <v>7.2387418915618338E-3</v>
      </c>
      <c r="FLG15" s="88">
        <f t="shared" ca="1" si="226"/>
        <v>5.8540771235132084E-3</v>
      </c>
      <c r="FLH15" s="88">
        <f t="shared" ca="1" si="226"/>
        <v>5.6590623152956918E-3</v>
      </c>
      <c r="FLI15" s="88">
        <f t="shared" ca="1" si="226"/>
        <v>6.8062207763020894E-3</v>
      </c>
      <c r="FLJ15" s="88">
        <f t="shared" ca="1" si="226"/>
        <v>7.3339061893683199E-3</v>
      </c>
      <c r="FLK15" s="88">
        <f t="shared" ca="1" si="226"/>
        <v>6.9955062751380455E-3</v>
      </c>
      <c r="FLL15" s="88">
        <f t="shared" ca="1" si="226"/>
        <v>6.3835200534840602E-3</v>
      </c>
      <c r="FLM15" s="88">
        <f t="shared" ca="1" si="226"/>
        <v>7.0151657823292659E-3</v>
      </c>
      <c r="FLN15" s="88">
        <f t="shared" ca="1" si="226"/>
        <v>7.142982196279013E-3</v>
      </c>
      <c r="FLO15" s="88">
        <f t="shared" ca="1" si="226"/>
        <v>6.4107692724302209E-3</v>
      </c>
      <c r="FLP15" s="88">
        <f t="shared" ca="1" si="226"/>
        <v>6.8728641915729947E-3</v>
      </c>
      <c r="FLQ15" s="88">
        <f t="shared" ca="1" si="226"/>
        <v>6.4911445532874834E-3</v>
      </c>
      <c r="FLR15" s="88">
        <f t="shared" ca="1" si="226"/>
        <v>6.8161872999764183E-3</v>
      </c>
      <c r="FLS15" s="88">
        <f t="shared" ca="1" si="226"/>
        <v>6.6834542873941225E-3</v>
      </c>
      <c r="FLT15" s="88">
        <f t="shared" ca="1" si="226"/>
        <v>6.5204023846069312E-3</v>
      </c>
      <c r="FLU15" s="88">
        <f t="shared" ca="1" si="226"/>
        <v>6.236275760681257E-3</v>
      </c>
      <c r="FLV15" s="88">
        <f t="shared" ca="1" si="226"/>
        <v>6.8905170399647525E-3</v>
      </c>
      <c r="FLW15" s="88">
        <f t="shared" ca="1" si="226"/>
        <v>6.1835681927175064E-3</v>
      </c>
      <c r="FLX15" s="88">
        <f t="shared" ca="1" si="226"/>
        <v>5.407873512728624E-3</v>
      </c>
      <c r="FLY15" s="88">
        <f t="shared" ca="1" si="226"/>
        <v>7.3041354726106717E-3</v>
      </c>
      <c r="FLZ15" s="88">
        <f t="shared" ca="1" si="226"/>
        <v>6.3614884393078056E-3</v>
      </c>
      <c r="FMA15" s="88">
        <f t="shared" ca="1" si="226"/>
        <v>4.4158756598337151E-3</v>
      </c>
      <c r="FMB15" s="88">
        <f t="shared" ca="1" si="226"/>
        <v>6.8093694176326238E-3</v>
      </c>
      <c r="FMC15" s="88">
        <f t="shared" ca="1" si="226"/>
        <v>6.4741407434616115E-3</v>
      </c>
      <c r="FMD15" s="88">
        <f t="shared" ca="1" si="226"/>
        <v>6.9315300246847976E-3</v>
      </c>
      <c r="FME15" s="88">
        <f t="shared" ca="1" si="226"/>
        <v>7.5395029469334969E-3</v>
      </c>
      <c r="FMF15" s="88">
        <f t="shared" ca="1" si="226"/>
        <v>6.2196664269861483E-3</v>
      </c>
      <c r="FMG15" s="88">
        <f t="shared" ca="1" si="226"/>
        <v>6.7655766963635525E-3</v>
      </c>
      <c r="FMH15" s="88">
        <f t="shared" ca="1" si="226"/>
        <v>5.8827747852946673E-3</v>
      </c>
      <c r="FMI15" s="88">
        <f t="shared" ca="1" si="226"/>
        <v>6.5930054978699587E-3</v>
      </c>
      <c r="FMJ15" s="88">
        <f t="shared" ca="1" si="226"/>
        <v>6.3268263266385771E-3</v>
      </c>
      <c r="FMK15" s="88">
        <f t="shared" ca="1" si="226"/>
        <v>6.3023767186833352E-3</v>
      </c>
      <c r="FML15" s="88">
        <f t="shared" ca="1" si="226"/>
        <v>7.5691894404351498E-3</v>
      </c>
      <c r="FMM15" s="88">
        <f t="shared" ca="1" si="226"/>
        <v>6.4846893163118778E-3</v>
      </c>
      <c r="FMN15" s="88">
        <f t="shared" ca="1" si="226"/>
        <v>6.2627015138293288E-3</v>
      </c>
      <c r="FMO15" s="88">
        <f t="shared" ca="1" si="226"/>
        <v>4.9602242711917974E-3</v>
      </c>
      <c r="FMP15" s="88">
        <f t="shared" ca="1" si="226"/>
        <v>7.3155075990521574E-3</v>
      </c>
      <c r="FMQ15" s="88">
        <f t="shared" ca="1" si="226"/>
        <v>7.1428060779962291E-3</v>
      </c>
      <c r="FMR15" s="88">
        <f t="shared" ca="1" si="226"/>
        <v>6.1921603610746705E-3</v>
      </c>
      <c r="FMS15" s="88">
        <f t="shared" ca="1" si="226"/>
        <v>6.6113051758705296E-3</v>
      </c>
      <c r="FMT15" s="88">
        <f t="shared" ca="1" si="226"/>
        <v>6.4761948996989874E-3</v>
      </c>
      <c r="FMU15" s="88">
        <f t="shared" ca="1" si="226"/>
        <v>4.3277890560736443E-3</v>
      </c>
      <c r="FMV15" s="88">
        <f t="shared" ca="1" si="226"/>
        <v>6.9130831781135625E-3</v>
      </c>
      <c r="FMW15" s="88">
        <f t="shared" ca="1" si="226"/>
        <v>6.6480271593011486E-3</v>
      </c>
      <c r="FMX15" s="88">
        <f t="shared" ca="1" si="226"/>
        <v>6.174110445236111E-3</v>
      </c>
      <c r="FMY15" s="88">
        <f t="shared" ca="1" si="226"/>
        <v>6.3627453428729414E-3</v>
      </c>
      <c r="FMZ15" s="88">
        <f t="shared" ref="FMZ15:FPK18" ca="1" si="227">$C14+$B$1*($B$2-$C14)*$B$7+$B$3*($C14^0.5)*$B$7*_xlfn.NORM.S.INV(RAND())</f>
        <v>6.3490105892534572E-3</v>
      </c>
      <c r="FNA15" s="88">
        <f t="shared" ca="1" si="227"/>
        <v>8.216727390342491E-3</v>
      </c>
      <c r="FNB15" s="88">
        <f t="shared" ca="1" si="227"/>
        <v>6.5205347582670261E-3</v>
      </c>
      <c r="FNC15" s="88">
        <f t="shared" ca="1" si="227"/>
        <v>6.8820935963367341E-3</v>
      </c>
      <c r="FND15" s="88">
        <f t="shared" ca="1" si="227"/>
        <v>7.3337118627813374E-3</v>
      </c>
      <c r="FNE15" s="88">
        <f t="shared" ca="1" si="227"/>
        <v>6.0076843075155635E-3</v>
      </c>
      <c r="FNF15" s="88">
        <f t="shared" ca="1" si="227"/>
        <v>6.3389686471902245E-3</v>
      </c>
      <c r="FNG15" s="88">
        <f t="shared" ca="1" si="227"/>
        <v>5.644424589680932E-3</v>
      </c>
      <c r="FNH15" s="88">
        <f t="shared" ca="1" si="227"/>
        <v>5.8594457336070297E-3</v>
      </c>
      <c r="FNI15" s="88">
        <f t="shared" ca="1" si="227"/>
        <v>7.0036009122914052E-3</v>
      </c>
      <c r="FNJ15" s="88">
        <f t="shared" ca="1" si="227"/>
        <v>5.726803650264174E-3</v>
      </c>
      <c r="FNK15" s="88">
        <f t="shared" ca="1" si="227"/>
        <v>6.3502953916864946E-3</v>
      </c>
      <c r="FNL15" s="88">
        <f t="shared" ca="1" si="227"/>
        <v>5.0315197667142432E-3</v>
      </c>
      <c r="FNM15" s="88">
        <f t="shared" ca="1" si="227"/>
        <v>7.8872349901420377E-3</v>
      </c>
      <c r="FNN15" s="88">
        <f t="shared" ca="1" si="227"/>
        <v>4.4562635994220036E-3</v>
      </c>
      <c r="FNO15" s="88">
        <f t="shared" ca="1" si="227"/>
        <v>7.3973579319638058E-3</v>
      </c>
      <c r="FNP15" s="88">
        <f t="shared" ca="1" si="227"/>
        <v>5.1321610477099936E-3</v>
      </c>
      <c r="FNQ15" s="88">
        <f t="shared" ca="1" si="227"/>
        <v>5.518187274105562E-3</v>
      </c>
      <c r="FNR15" s="88">
        <f t="shared" ca="1" si="227"/>
        <v>5.6441050756583459E-3</v>
      </c>
      <c r="FNS15" s="88">
        <f t="shared" ca="1" si="227"/>
        <v>6.3177061998996665E-3</v>
      </c>
      <c r="FNT15" s="88">
        <f t="shared" ca="1" si="227"/>
        <v>4.9884132699848692E-3</v>
      </c>
      <c r="FNU15" s="88">
        <f t="shared" ca="1" si="227"/>
        <v>5.796153591962094E-3</v>
      </c>
      <c r="FNV15" s="88">
        <f t="shared" ca="1" si="227"/>
        <v>7.0133450897577618E-3</v>
      </c>
      <c r="FNW15" s="88">
        <f t="shared" ca="1" si="227"/>
        <v>6.3289965835749496E-3</v>
      </c>
      <c r="FNX15" s="88">
        <f t="shared" ca="1" si="227"/>
        <v>7.6718343947894388E-3</v>
      </c>
      <c r="FNY15" s="88">
        <f t="shared" ca="1" si="227"/>
        <v>6.0378717504681592E-3</v>
      </c>
      <c r="FNZ15" s="88">
        <f t="shared" ca="1" si="227"/>
        <v>7.9314290849032028E-3</v>
      </c>
      <c r="FOA15" s="88">
        <f t="shared" ca="1" si="227"/>
        <v>5.3488579989592819E-3</v>
      </c>
      <c r="FOB15" s="88">
        <f t="shared" ca="1" si="227"/>
        <v>6.1285250236082613E-3</v>
      </c>
      <c r="FOC15" s="88">
        <f t="shared" ca="1" si="227"/>
        <v>6.4951644549331791E-3</v>
      </c>
      <c r="FOD15" s="88">
        <f t="shared" ca="1" si="227"/>
        <v>6.1151019444806304E-3</v>
      </c>
      <c r="FOE15" s="88">
        <f t="shared" ca="1" si="227"/>
        <v>4.9612371528622743E-3</v>
      </c>
      <c r="FOF15" s="88">
        <f t="shared" ca="1" si="227"/>
        <v>6.3422626576393687E-3</v>
      </c>
      <c r="FOG15" s="88">
        <f t="shared" ca="1" si="227"/>
        <v>5.5379957332833823E-3</v>
      </c>
      <c r="FOH15" s="88">
        <f t="shared" ca="1" si="227"/>
        <v>6.5772253346100609E-3</v>
      </c>
      <c r="FOI15" s="88">
        <f t="shared" ca="1" si="227"/>
        <v>7.0475869732620549E-3</v>
      </c>
      <c r="FOJ15" s="88">
        <f t="shared" ca="1" si="227"/>
        <v>5.5730211240080235E-3</v>
      </c>
      <c r="FOK15" s="88">
        <f t="shared" ca="1" si="227"/>
        <v>6.4852424404345166E-3</v>
      </c>
      <c r="FOL15" s="88">
        <f t="shared" ca="1" si="227"/>
        <v>7.0414145341485346E-3</v>
      </c>
      <c r="FOM15" s="88">
        <f t="shared" ca="1" si="227"/>
        <v>5.3746197385729699E-3</v>
      </c>
      <c r="FON15" s="88">
        <f t="shared" ca="1" si="227"/>
        <v>7.2015482651315551E-3</v>
      </c>
      <c r="FOO15" s="88">
        <f t="shared" ca="1" si="227"/>
        <v>6.1699243541399563E-3</v>
      </c>
      <c r="FOP15" s="88">
        <f t="shared" ca="1" si="227"/>
        <v>4.489187726217132E-3</v>
      </c>
      <c r="FOQ15" s="88">
        <f t="shared" ca="1" si="227"/>
        <v>5.9805308778952309E-3</v>
      </c>
      <c r="FOR15" s="88">
        <f t="shared" ca="1" si="227"/>
        <v>5.1155393489558552E-3</v>
      </c>
      <c r="FOS15" s="88">
        <f t="shared" ca="1" si="227"/>
        <v>5.7378916961379183E-3</v>
      </c>
      <c r="FOT15" s="88">
        <f t="shared" ca="1" si="227"/>
        <v>5.625946401751996E-3</v>
      </c>
      <c r="FOU15" s="88">
        <f t="shared" ca="1" si="227"/>
        <v>6.0484267607133647E-3</v>
      </c>
      <c r="FOV15" s="88">
        <f t="shared" ca="1" si="227"/>
        <v>6.9287245264119451E-3</v>
      </c>
      <c r="FOW15" s="88">
        <f t="shared" ca="1" si="227"/>
        <v>4.9123516123331596E-3</v>
      </c>
      <c r="FOX15" s="88">
        <f t="shared" ca="1" si="227"/>
        <v>5.8386455572107636E-3</v>
      </c>
      <c r="FOY15" s="88">
        <f t="shared" ca="1" si="227"/>
        <v>7.5574247910641639E-3</v>
      </c>
      <c r="FOZ15" s="88">
        <f t="shared" ca="1" si="227"/>
        <v>5.2944076601253876E-3</v>
      </c>
      <c r="FPA15" s="88">
        <f t="shared" ca="1" si="227"/>
        <v>6.8012982962552034E-3</v>
      </c>
      <c r="FPB15" s="88">
        <f t="shared" ca="1" si="227"/>
        <v>5.8474140450339787E-3</v>
      </c>
      <c r="FPC15" s="88">
        <f t="shared" ca="1" si="227"/>
        <v>5.6369164783750857E-3</v>
      </c>
      <c r="FPD15" s="88">
        <f t="shared" ca="1" si="227"/>
        <v>7.2691563965018692E-3</v>
      </c>
      <c r="FPE15" s="88">
        <f t="shared" ca="1" si="227"/>
        <v>6.1545485651580169E-3</v>
      </c>
      <c r="FPF15" s="88">
        <f t="shared" ca="1" si="227"/>
        <v>5.7976110155428928E-3</v>
      </c>
      <c r="FPG15" s="88">
        <f t="shared" ca="1" si="227"/>
        <v>6.0057763909411883E-3</v>
      </c>
      <c r="FPH15" s="88">
        <f t="shared" ca="1" si="227"/>
        <v>5.8475906593204972E-3</v>
      </c>
      <c r="FPI15" s="88">
        <f t="shared" ca="1" si="227"/>
        <v>6.3823898126718097E-3</v>
      </c>
      <c r="FPJ15" s="88">
        <f t="shared" ca="1" si="227"/>
        <v>5.641664970111337E-3</v>
      </c>
      <c r="FPK15" s="88">
        <f t="shared" ca="1" si="227"/>
        <v>4.8096930127773368E-3</v>
      </c>
      <c r="FPL15" s="88">
        <f t="shared" ref="FPL15:FRW18" ca="1" si="228">$C14+$B$1*($B$2-$C14)*$B$7+$B$3*($C14^0.5)*$B$7*_xlfn.NORM.S.INV(RAND())</f>
        <v>6.5793781536994961E-3</v>
      </c>
      <c r="FPM15" s="88">
        <f t="shared" ca="1" si="228"/>
        <v>5.6935368744917532E-3</v>
      </c>
      <c r="FPN15" s="88">
        <f t="shared" ca="1" si="228"/>
        <v>6.6147860653035231E-3</v>
      </c>
      <c r="FPO15" s="88">
        <f t="shared" ca="1" si="228"/>
        <v>6.339699299988749E-3</v>
      </c>
      <c r="FPP15" s="88">
        <f t="shared" ca="1" si="228"/>
        <v>5.5160382684263107E-3</v>
      </c>
      <c r="FPQ15" s="88">
        <f t="shared" ca="1" si="228"/>
        <v>6.6996541909673602E-3</v>
      </c>
      <c r="FPR15" s="88">
        <f t="shared" ca="1" si="228"/>
        <v>6.755561597398315E-3</v>
      </c>
      <c r="FPS15" s="88">
        <f t="shared" ca="1" si="228"/>
        <v>7.4641978301381463E-3</v>
      </c>
      <c r="FPT15" s="88">
        <f t="shared" ca="1" si="228"/>
        <v>6.4746803022765137E-3</v>
      </c>
      <c r="FPU15" s="88">
        <f t="shared" ca="1" si="228"/>
        <v>8.3714844511672236E-3</v>
      </c>
      <c r="FPV15" s="88">
        <f t="shared" ca="1" si="228"/>
        <v>5.5620548037363521E-3</v>
      </c>
      <c r="FPW15" s="88">
        <f t="shared" ca="1" si="228"/>
        <v>6.8667836121339082E-3</v>
      </c>
      <c r="FPX15" s="88">
        <f t="shared" ca="1" si="228"/>
        <v>6.6977414285591856E-3</v>
      </c>
      <c r="FPY15" s="88">
        <f t="shared" ca="1" si="228"/>
        <v>6.2138688839992713E-3</v>
      </c>
      <c r="FPZ15" s="88">
        <f t="shared" ca="1" si="228"/>
        <v>6.8093822770865092E-3</v>
      </c>
      <c r="FQA15" s="88">
        <f t="shared" ca="1" si="228"/>
        <v>5.6288558841651329E-3</v>
      </c>
      <c r="FQB15" s="88">
        <f t="shared" ca="1" si="228"/>
        <v>6.7623476066620038E-3</v>
      </c>
      <c r="FQC15" s="88">
        <f t="shared" ca="1" si="228"/>
        <v>6.1778571604906374E-3</v>
      </c>
      <c r="FQD15" s="88">
        <f t="shared" ca="1" si="228"/>
        <v>7.5791394937478355E-3</v>
      </c>
      <c r="FQE15" s="88">
        <f t="shared" ca="1" si="228"/>
        <v>7.5458001137126028E-3</v>
      </c>
      <c r="FQF15" s="88">
        <f t="shared" ca="1" si="228"/>
        <v>6.6894346247903073E-3</v>
      </c>
      <c r="FQG15" s="88">
        <f t="shared" ca="1" si="228"/>
        <v>7.3537156393680015E-3</v>
      </c>
      <c r="FQH15" s="88">
        <f t="shared" ca="1" si="228"/>
        <v>7.5158126251881376E-3</v>
      </c>
      <c r="FQI15" s="88">
        <f t="shared" ca="1" si="228"/>
        <v>6.8453919469078067E-3</v>
      </c>
      <c r="FQJ15" s="88">
        <f t="shared" ca="1" si="228"/>
        <v>6.4145518805566563E-3</v>
      </c>
      <c r="FQK15" s="88">
        <f t="shared" ca="1" si="228"/>
        <v>6.2236975271381953E-3</v>
      </c>
      <c r="FQL15" s="88">
        <f t="shared" ca="1" si="228"/>
        <v>6.343292877936833E-3</v>
      </c>
      <c r="FQM15" s="88">
        <f t="shared" ca="1" si="228"/>
        <v>5.5977123094853032E-3</v>
      </c>
      <c r="FQN15" s="88">
        <f t="shared" ca="1" si="228"/>
        <v>6.6749497585476842E-3</v>
      </c>
      <c r="FQO15" s="88">
        <f t="shared" ca="1" si="228"/>
        <v>7.1807451729617383E-3</v>
      </c>
      <c r="FQP15" s="88">
        <f t="shared" ca="1" si="228"/>
        <v>5.3352269997949632E-3</v>
      </c>
      <c r="FQQ15" s="88">
        <f t="shared" ca="1" si="228"/>
        <v>6.8555832602550156E-3</v>
      </c>
      <c r="FQR15" s="88">
        <f t="shared" ca="1" si="228"/>
        <v>7.8117724644232601E-3</v>
      </c>
      <c r="FQS15" s="88">
        <f t="shared" ca="1" si="228"/>
        <v>5.0633325610292546E-3</v>
      </c>
      <c r="FQT15" s="88">
        <f t="shared" ca="1" si="228"/>
        <v>6.4060661188780621E-3</v>
      </c>
      <c r="FQU15" s="88">
        <f t="shared" ca="1" si="228"/>
        <v>6.6290107377155192E-3</v>
      </c>
      <c r="FQV15" s="88">
        <f t="shared" ca="1" si="228"/>
        <v>6.1308306534025095E-3</v>
      </c>
      <c r="FQW15" s="88">
        <f t="shared" ca="1" si="228"/>
        <v>7.1869243442463926E-3</v>
      </c>
      <c r="FQX15" s="88">
        <f t="shared" ca="1" si="228"/>
        <v>6.5553655714464913E-3</v>
      </c>
      <c r="FQY15" s="88">
        <f t="shared" ca="1" si="228"/>
        <v>5.1881687922071922E-3</v>
      </c>
      <c r="FQZ15" s="88">
        <f t="shared" ca="1" si="228"/>
        <v>5.9306608997231076E-3</v>
      </c>
      <c r="FRA15" s="88">
        <f t="shared" ca="1" si="228"/>
        <v>7.6213052174136488E-3</v>
      </c>
      <c r="FRB15" s="88">
        <f t="shared" ca="1" si="228"/>
        <v>6.0638952239429221E-3</v>
      </c>
      <c r="FRC15" s="88">
        <f t="shared" ca="1" si="228"/>
        <v>6.5019647783006538E-3</v>
      </c>
      <c r="FRD15" s="88">
        <f t="shared" ca="1" si="228"/>
        <v>5.7486797012508382E-3</v>
      </c>
      <c r="FRE15" s="88">
        <f t="shared" ca="1" si="228"/>
        <v>6.9507657110340652E-3</v>
      </c>
      <c r="FRF15" s="88">
        <f t="shared" ca="1" si="228"/>
        <v>7.2474766015704758E-3</v>
      </c>
      <c r="FRG15" s="88">
        <f t="shared" ca="1" si="228"/>
        <v>6.8099046376956691E-3</v>
      </c>
      <c r="FRH15" s="88">
        <f t="shared" ca="1" si="228"/>
        <v>4.7377400729373981E-3</v>
      </c>
      <c r="FRI15" s="88">
        <f t="shared" ca="1" si="228"/>
        <v>6.9896802517028702E-3</v>
      </c>
      <c r="FRJ15" s="88">
        <f t="shared" ca="1" si="228"/>
        <v>5.8865399492927543E-3</v>
      </c>
      <c r="FRK15" s="88">
        <f t="shared" ca="1" si="228"/>
        <v>9.0768852155801265E-3</v>
      </c>
      <c r="FRL15" s="88">
        <f t="shared" ca="1" si="228"/>
        <v>5.90661725779381E-3</v>
      </c>
      <c r="FRM15" s="88">
        <f t="shared" ca="1" si="228"/>
        <v>6.0469139532413323E-3</v>
      </c>
      <c r="FRN15" s="88">
        <f t="shared" ca="1" si="228"/>
        <v>6.487552590309623E-3</v>
      </c>
      <c r="FRO15" s="88">
        <f t="shared" ca="1" si="228"/>
        <v>6.9025889909545409E-3</v>
      </c>
      <c r="FRP15" s="88">
        <f t="shared" ca="1" si="228"/>
        <v>5.6227695286857841E-3</v>
      </c>
      <c r="FRQ15" s="88">
        <f t="shared" ca="1" si="228"/>
        <v>5.7019759679347148E-3</v>
      </c>
      <c r="FRR15" s="88">
        <f t="shared" ca="1" si="228"/>
        <v>7.1619921915862979E-3</v>
      </c>
      <c r="FRS15" s="88">
        <f t="shared" ca="1" si="228"/>
        <v>6.495068689631036E-3</v>
      </c>
      <c r="FRT15" s="88">
        <f t="shared" ca="1" si="228"/>
        <v>7.0113793786163942E-3</v>
      </c>
      <c r="FRU15" s="88">
        <f t="shared" ca="1" si="228"/>
        <v>6.7331451886607791E-3</v>
      </c>
      <c r="FRV15" s="88">
        <f t="shared" ca="1" si="228"/>
        <v>6.1045022442684895E-3</v>
      </c>
      <c r="FRW15" s="88">
        <f t="shared" ca="1" si="228"/>
        <v>6.3758962282071943E-3</v>
      </c>
      <c r="FRX15" s="88">
        <f t="shared" ref="FRX15:FUI18" ca="1" si="229">$C14+$B$1*($B$2-$C14)*$B$7+$B$3*($C14^0.5)*$B$7*_xlfn.NORM.S.INV(RAND())</f>
        <v>6.5400268559984666E-3</v>
      </c>
      <c r="FRY15" s="88">
        <f t="shared" ca="1" si="229"/>
        <v>8.3848382217687565E-3</v>
      </c>
      <c r="FRZ15" s="88">
        <f t="shared" ca="1" si="229"/>
        <v>5.5581032276216351E-3</v>
      </c>
      <c r="FSA15" s="88">
        <f t="shared" ca="1" si="229"/>
        <v>4.9865485587734844E-3</v>
      </c>
      <c r="FSB15" s="88">
        <f t="shared" ca="1" si="229"/>
        <v>6.486132599971898E-3</v>
      </c>
      <c r="FSC15" s="88">
        <f t="shared" ca="1" si="229"/>
        <v>7.2446604904624519E-3</v>
      </c>
      <c r="FSD15" s="88">
        <f t="shared" ca="1" si="229"/>
        <v>6.3078772510494936E-3</v>
      </c>
      <c r="FSE15" s="88">
        <f t="shared" ca="1" si="229"/>
        <v>7.2329269482200474E-3</v>
      </c>
      <c r="FSF15" s="88">
        <f t="shared" ca="1" si="229"/>
        <v>6.0180469294864218E-3</v>
      </c>
      <c r="FSG15" s="88">
        <f t="shared" ca="1" si="229"/>
        <v>6.6708341258897366E-3</v>
      </c>
      <c r="FSH15" s="88">
        <f t="shared" ca="1" si="229"/>
        <v>5.0627545115217148E-3</v>
      </c>
      <c r="FSI15" s="88">
        <f t="shared" ca="1" si="229"/>
        <v>6.1528446391850089E-3</v>
      </c>
      <c r="FSJ15" s="88">
        <f t="shared" ca="1" si="229"/>
        <v>6.4437702162451309E-3</v>
      </c>
      <c r="FSK15" s="88">
        <f t="shared" ca="1" si="229"/>
        <v>6.7188544314530883E-3</v>
      </c>
      <c r="FSL15" s="88">
        <f t="shared" ca="1" si="229"/>
        <v>5.6725002087718787E-3</v>
      </c>
      <c r="FSM15" s="88">
        <f t="shared" ca="1" si="229"/>
        <v>6.7115134564488246E-3</v>
      </c>
      <c r="FSN15" s="88">
        <f t="shared" ca="1" si="229"/>
        <v>6.7640784751666965E-3</v>
      </c>
      <c r="FSO15" s="88">
        <f t="shared" ca="1" si="229"/>
        <v>7.716618591345311E-3</v>
      </c>
      <c r="FSP15" s="88">
        <f t="shared" ca="1" si="229"/>
        <v>6.6613595216155766E-3</v>
      </c>
      <c r="FSQ15" s="88">
        <f t="shared" ca="1" si="229"/>
        <v>5.3428254188015801E-3</v>
      </c>
      <c r="FSR15" s="88">
        <f t="shared" ca="1" si="229"/>
        <v>7.0017427942214681E-3</v>
      </c>
      <c r="FSS15" s="88">
        <f t="shared" ca="1" si="229"/>
        <v>6.7788236990325166E-3</v>
      </c>
      <c r="FST15" s="88">
        <f t="shared" ca="1" si="229"/>
        <v>7.1300856833930162E-3</v>
      </c>
      <c r="FSU15" s="88">
        <f t="shared" ca="1" si="229"/>
        <v>6.9696848756745384E-3</v>
      </c>
      <c r="FSV15" s="88">
        <f t="shared" ca="1" si="229"/>
        <v>7.3285841879512474E-3</v>
      </c>
      <c r="FSW15" s="88">
        <f t="shared" ca="1" si="229"/>
        <v>6.4087803283610504E-3</v>
      </c>
      <c r="FSX15" s="88">
        <f t="shared" ca="1" si="229"/>
        <v>7.2964665146550483E-3</v>
      </c>
      <c r="FSY15" s="88">
        <f t="shared" ca="1" si="229"/>
        <v>5.5805402535931345E-3</v>
      </c>
      <c r="FSZ15" s="88">
        <f t="shared" ca="1" si="229"/>
        <v>6.5557118934720755E-3</v>
      </c>
      <c r="FTA15" s="88">
        <f t="shared" ca="1" si="229"/>
        <v>6.5216891674327784E-3</v>
      </c>
      <c r="FTB15" s="88">
        <f t="shared" ca="1" si="229"/>
        <v>5.8831205725438833E-3</v>
      </c>
      <c r="FTC15" s="88">
        <f t="shared" ca="1" si="229"/>
        <v>6.8830887699557223E-3</v>
      </c>
      <c r="FTD15" s="88">
        <f t="shared" ca="1" si="229"/>
        <v>5.1171889514032799E-3</v>
      </c>
      <c r="FTE15" s="88">
        <f t="shared" ca="1" si="229"/>
        <v>5.2146810044695919E-3</v>
      </c>
      <c r="FTF15" s="88">
        <f t="shared" ca="1" si="229"/>
        <v>5.8979245201099271E-3</v>
      </c>
      <c r="FTG15" s="88">
        <f t="shared" ca="1" si="229"/>
        <v>5.5539931011996261E-3</v>
      </c>
      <c r="FTH15" s="88">
        <f t="shared" ca="1" si="229"/>
        <v>8.6817516021856847E-3</v>
      </c>
      <c r="FTI15" s="88">
        <f t="shared" ca="1" si="229"/>
        <v>6.3402123876422356E-3</v>
      </c>
      <c r="FTJ15" s="88">
        <f t="shared" ca="1" si="229"/>
        <v>6.1787581952979388E-3</v>
      </c>
      <c r="FTK15" s="88">
        <f t="shared" ca="1" si="229"/>
        <v>6.8364484556975233E-3</v>
      </c>
      <c r="FTL15" s="88">
        <f t="shared" ca="1" si="229"/>
        <v>8.0708488803213352E-3</v>
      </c>
      <c r="FTM15" s="88">
        <f t="shared" ca="1" si="229"/>
        <v>6.5803794087172917E-3</v>
      </c>
      <c r="FTN15" s="88">
        <f t="shared" ca="1" si="229"/>
        <v>6.9350666008437846E-3</v>
      </c>
      <c r="FTO15" s="88">
        <f t="shared" ca="1" si="229"/>
        <v>5.3915708573600025E-3</v>
      </c>
      <c r="FTP15" s="88">
        <f t="shared" ca="1" si="229"/>
        <v>6.3976351315489536E-3</v>
      </c>
      <c r="FTQ15" s="88">
        <f t="shared" ca="1" si="229"/>
        <v>5.734762286443507E-3</v>
      </c>
      <c r="FTR15" s="88">
        <f t="shared" ca="1" si="229"/>
        <v>6.6532984428337412E-3</v>
      </c>
      <c r="FTS15" s="88">
        <f t="shared" ca="1" si="229"/>
        <v>6.1115731306529827E-3</v>
      </c>
      <c r="FTT15" s="88">
        <f t="shared" ca="1" si="229"/>
        <v>6.5020106484159354E-3</v>
      </c>
      <c r="FTU15" s="88">
        <f t="shared" ca="1" si="229"/>
        <v>6.6996206317754877E-3</v>
      </c>
      <c r="FTV15" s="88">
        <f t="shared" ca="1" si="229"/>
        <v>6.1487750821775551E-3</v>
      </c>
      <c r="FTW15" s="88">
        <f t="shared" ca="1" si="229"/>
        <v>6.9044461323702162E-3</v>
      </c>
      <c r="FTX15" s="88">
        <f t="shared" ca="1" si="229"/>
        <v>6.8958252911628971E-3</v>
      </c>
      <c r="FTY15" s="88">
        <f t="shared" ca="1" si="229"/>
        <v>5.3265304129341585E-3</v>
      </c>
      <c r="FTZ15" s="88">
        <f t="shared" ca="1" si="229"/>
        <v>6.5265811165257431E-3</v>
      </c>
      <c r="FUA15" s="88">
        <f t="shared" ca="1" si="229"/>
        <v>4.2295536975426058E-3</v>
      </c>
      <c r="FUB15" s="88">
        <f t="shared" ca="1" si="229"/>
        <v>6.1433538015568624E-3</v>
      </c>
      <c r="FUC15" s="88">
        <f t="shared" ca="1" si="229"/>
        <v>6.3921482825032737E-3</v>
      </c>
      <c r="FUD15" s="88">
        <f t="shared" ca="1" si="229"/>
        <v>4.9781332462360967E-3</v>
      </c>
      <c r="FUE15" s="88">
        <f t="shared" ca="1" si="229"/>
        <v>6.8352791159210962E-3</v>
      </c>
      <c r="FUF15" s="88">
        <f t="shared" ca="1" si="229"/>
        <v>6.9557436269432962E-3</v>
      </c>
      <c r="FUG15" s="88">
        <f t="shared" ca="1" si="229"/>
        <v>5.0482243328528343E-3</v>
      </c>
      <c r="FUH15" s="88">
        <f t="shared" ca="1" si="229"/>
        <v>5.8402124645334915E-3</v>
      </c>
      <c r="FUI15" s="88">
        <f t="shared" ca="1" si="229"/>
        <v>6.1309332221748808E-3</v>
      </c>
      <c r="FUJ15" s="88">
        <f t="shared" ref="FUJ15:FWU18" ca="1" si="230">$C14+$B$1*($B$2-$C14)*$B$7+$B$3*($C14^0.5)*$B$7*_xlfn.NORM.S.INV(RAND())</f>
        <v>6.2143384938880197E-3</v>
      </c>
      <c r="FUK15" s="88">
        <f t="shared" ca="1" si="230"/>
        <v>6.1085828331360484E-3</v>
      </c>
      <c r="FUL15" s="88">
        <f t="shared" ca="1" si="230"/>
        <v>5.8791495076938437E-3</v>
      </c>
      <c r="FUM15" s="88">
        <f t="shared" ca="1" si="230"/>
        <v>8.0796201953211855E-3</v>
      </c>
      <c r="FUN15" s="88">
        <f t="shared" ca="1" si="230"/>
        <v>7.6833021505538206E-3</v>
      </c>
      <c r="FUO15" s="88">
        <f t="shared" ca="1" si="230"/>
        <v>6.4461335364072456E-3</v>
      </c>
      <c r="FUP15" s="88">
        <f t="shared" ca="1" si="230"/>
        <v>6.5049482838598878E-3</v>
      </c>
      <c r="FUQ15" s="88">
        <f t="shared" ca="1" si="230"/>
        <v>5.4533329046030947E-3</v>
      </c>
      <c r="FUR15" s="88">
        <f t="shared" ca="1" si="230"/>
        <v>5.6158886883047382E-3</v>
      </c>
      <c r="FUS15" s="88">
        <f t="shared" ca="1" si="230"/>
        <v>7.1954063825286378E-3</v>
      </c>
      <c r="FUT15" s="88">
        <f t="shared" ca="1" si="230"/>
        <v>6.7870224269208053E-3</v>
      </c>
      <c r="FUU15" s="88">
        <f t="shared" ca="1" si="230"/>
        <v>6.8710258866430526E-3</v>
      </c>
      <c r="FUV15" s="88">
        <f t="shared" ca="1" si="230"/>
        <v>6.4887435155543622E-3</v>
      </c>
      <c r="FUW15" s="88">
        <f t="shared" ca="1" si="230"/>
        <v>5.560617481065005E-3</v>
      </c>
      <c r="FUX15" s="88">
        <f t="shared" ca="1" si="230"/>
        <v>5.5347464744977849E-3</v>
      </c>
      <c r="FUY15" s="88">
        <f t="shared" ca="1" si="230"/>
        <v>5.7289778440249624E-3</v>
      </c>
      <c r="FUZ15" s="88">
        <f t="shared" ca="1" si="230"/>
        <v>6.1407111690979944E-3</v>
      </c>
      <c r="FVA15" s="88">
        <f t="shared" ca="1" si="230"/>
        <v>6.5608773391946408E-3</v>
      </c>
      <c r="FVB15" s="88">
        <f t="shared" ca="1" si="230"/>
        <v>5.4690972244721327E-3</v>
      </c>
      <c r="FVC15" s="88">
        <f t="shared" ca="1" si="230"/>
        <v>6.7614653936420455E-3</v>
      </c>
      <c r="FVD15" s="88">
        <f t="shared" ca="1" si="230"/>
        <v>5.6438048790138475E-3</v>
      </c>
      <c r="FVE15" s="88">
        <f t="shared" ca="1" si="230"/>
        <v>6.0750453873464616E-3</v>
      </c>
      <c r="FVF15" s="88">
        <f t="shared" ca="1" si="230"/>
        <v>7.640350833768174E-3</v>
      </c>
      <c r="FVG15" s="88">
        <f t="shared" ca="1" si="230"/>
        <v>6.7829555008995079E-3</v>
      </c>
      <c r="FVH15" s="88">
        <f t="shared" ca="1" si="230"/>
        <v>6.5720354642343944E-3</v>
      </c>
      <c r="FVI15" s="88">
        <f t="shared" ca="1" si="230"/>
        <v>5.7459174757975764E-3</v>
      </c>
      <c r="FVJ15" s="88">
        <f t="shared" ca="1" si="230"/>
        <v>7.4823208820517387E-3</v>
      </c>
      <c r="FVK15" s="88">
        <f t="shared" ca="1" si="230"/>
        <v>6.3665802797142918E-3</v>
      </c>
      <c r="FVL15" s="88">
        <f t="shared" ca="1" si="230"/>
        <v>6.1031019512450017E-3</v>
      </c>
      <c r="FVM15" s="88">
        <f t="shared" ca="1" si="230"/>
        <v>6.3985826947679124E-3</v>
      </c>
      <c r="FVN15" s="88">
        <f t="shared" ca="1" si="230"/>
        <v>6.9385491968485405E-3</v>
      </c>
      <c r="FVO15" s="88">
        <f t="shared" ca="1" si="230"/>
        <v>6.6738239964027092E-3</v>
      </c>
      <c r="FVP15" s="88">
        <f t="shared" ca="1" si="230"/>
        <v>5.1024349429920389E-3</v>
      </c>
      <c r="FVQ15" s="88">
        <f t="shared" ca="1" si="230"/>
        <v>7.1459010708494778E-3</v>
      </c>
      <c r="FVR15" s="88">
        <f t="shared" ca="1" si="230"/>
        <v>7.1165525408872776E-3</v>
      </c>
      <c r="FVS15" s="88">
        <f t="shared" ca="1" si="230"/>
        <v>6.8656268427852067E-3</v>
      </c>
      <c r="FVT15" s="88">
        <f t="shared" ca="1" si="230"/>
        <v>4.8485905971452888E-3</v>
      </c>
      <c r="FVU15" s="88">
        <f t="shared" ca="1" si="230"/>
        <v>6.5595656057900334E-3</v>
      </c>
      <c r="FVV15" s="88">
        <f t="shared" ca="1" si="230"/>
        <v>6.3019839158688475E-3</v>
      </c>
      <c r="FVW15" s="88">
        <f t="shared" ca="1" si="230"/>
        <v>5.4822029043899954E-3</v>
      </c>
      <c r="FVX15" s="88">
        <f t="shared" ca="1" si="230"/>
        <v>5.7649302183687533E-3</v>
      </c>
      <c r="FVY15" s="88">
        <f t="shared" ca="1" si="230"/>
        <v>5.9821573710645299E-3</v>
      </c>
      <c r="FVZ15" s="88">
        <f t="shared" ca="1" si="230"/>
        <v>7.0528870240905263E-3</v>
      </c>
      <c r="FWA15" s="88">
        <f t="shared" ca="1" si="230"/>
        <v>6.8197707594576211E-3</v>
      </c>
      <c r="FWB15" s="88">
        <f t="shared" ca="1" si="230"/>
        <v>5.6016656598854211E-3</v>
      </c>
      <c r="FWC15" s="88">
        <f t="shared" ca="1" si="230"/>
        <v>6.1204487191563045E-3</v>
      </c>
      <c r="FWD15" s="88">
        <f t="shared" ca="1" si="230"/>
        <v>6.2234528498937959E-3</v>
      </c>
      <c r="FWE15" s="88">
        <f t="shared" ca="1" si="230"/>
        <v>5.5461835369118792E-3</v>
      </c>
      <c r="FWF15" s="88">
        <f t="shared" ca="1" si="230"/>
        <v>5.7766120757596941E-3</v>
      </c>
      <c r="FWG15" s="88">
        <f t="shared" ca="1" si="230"/>
        <v>7.4857530304952083E-3</v>
      </c>
      <c r="FWH15" s="88">
        <f t="shared" ca="1" si="230"/>
        <v>7.2332640362010514E-3</v>
      </c>
      <c r="FWI15" s="88">
        <f t="shared" ca="1" si="230"/>
        <v>5.6211585082895643E-3</v>
      </c>
      <c r="FWJ15" s="88">
        <f t="shared" ca="1" si="230"/>
        <v>7.1340617787294461E-3</v>
      </c>
      <c r="FWK15" s="88">
        <f t="shared" ca="1" si="230"/>
        <v>6.5172469207084027E-3</v>
      </c>
      <c r="FWL15" s="88">
        <f t="shared" ca="1" si="230"/>
        <v>4.3719064199726904E-3</v>
      </c>
      <c r="FWM15" s="88">
        <f t="shared" ca="1" si="230"/>
        <v>5.2727794711584361E-3</v>
      </c>
      <c r="FWN15" s="88">
        <f t="shared" ca="1" si="230"/>
        <v>6.1939606420386368E-3</v>
      </c>
      <c r="FWO15" s="88">
        <f t="shared" ca="1" si="230"/>
        <v>5.240914883823472E-3</v>
      </c>
      <c r="FWP15" s="88">
        <f t="shared" ca="1" si="230"/>
        <v>2.8853648053976644E-3</v>
      </c>
      <c r="FWQ15" s="88">
        <f t="shared" ca="1" si="230"/>
        <v>4.2688356840382465E-3</v>
      </c>
      <c r="FWR15" s="88">
        <f t="shared" ca="1" si="230"/>
        <v>6.7647381782022474E-3</v>
      </c>
      <c r="FWS15" s="88">
        <f t="shared" ca="1" si="230"/>
        <v>5.8327421548028868E-3</v>
      </c>
      <c r="FWT15" s="88">
        <f t="shared" ca="1" si="230"/>
        <v>7.106475156659622E-3</v>
      </c>
      <c r="FWU15" s="88">
        <f t="shared" ca="1" si="230"/>
        <v>6.8795919746141307E-3</v>
      </c>
      <c r="FWV15" s="88">
        <f t="shared" ref="FWV15:FZG18" ca="1" si="231">$C14+$B$1*($B$2-$C14)*$B$7+$B$3*($C14^0.5)*$B$7*_xlfn.NORM.S.INV(RAND())</f>
        <v>6.220703919080476E-3</v>
      </c>
      <c r="FWW15" s="88">
        <f t="shared" ca="1" si="231"/>
        <v>6.1763483344145559E-3</v>
      </c>
      <c r="FWX15" s="88">
        <f t="shared" ca="1" si="231"/>
        <v>6.6924935304120449E-3</v>
      </c>
      <c r="FWY15" s="88">
        <f t="shared" ca="1" si="231"/>
        <v>6.5440264254609352E-3</v>
      </c>
      <c r="FWZ15" s="88">
        <f t="shared" ca="1" si="231"/>
        <v>6.3293981830835604E-3</v>
      </c>
      <c r="FXA15" s="88">
        <f t="shared" ca="1" si="231"/>
        <v>4.5881576094579631E-3</v>
      </c>
      <c r="FXB15" s="88">
        <f t="shared" ca="1" si="231"/>
        <v>7.3212279605870808E-3</v>
      </c>
      <c r="FXC15" s="88">
        <f t="shared" ca="1" si="231"/>
        <v>8.1956075409383624E-3</v>
      </c>
      <c r="FXD15" s="88">
        <f t="shared" ca="1" si="231"/>
        <v>5.4443921257194428E-3</v>
      </c>
      <c r="FXE15" s="88">
        <f t="shared" ca="1" si="231"/>
        <v>6.9799065667558472E-3</v>
      </c>
      <c r="FXF15" s="88">
        <f t="shared" ca="1" si="231"/>
        <v>7.4837704653604696E-3</v>
      </c>
      <c r="FXG15" s="88">
        <f t="shared" ca="1" si="231"/>
        <v>6.714631709128639E-3</v>
      </c>
      <c r="FXH15" s="88">
        <f t="shared" ca="1" si="231"/>
        <v>4.6480395315238064E-3</v>
      </c>
      <c r="FXI15" s="88">
        <f t="shared" ca="1" si="231"/>
        <v>4.8488838633446016E-3</v>
      </c>
      <c r="FXJ15" s="88">
        <f t="shared" ca="1" si="231"/>
        <v>5.7062639789880422E-3</v>
      </c>
      <c r="FXK15" s="88">
        <f t="shared" ca="1" si="231"/>
        <v>6.0354056705654692E-3</v>
      </c>
      <c r="FXL15" s="88">
        <f t="shared" ca="1" si="231"/>
        <v>6.4419445034188602E-3</v>
      </c>
      <c r="FXM15" s="88">
        <f t="shared" ca="1" si="231"/>
        <v>7.2928638185812047E-3</v>
      </c>
      <c r="FXN15" s="88">
        <f t="shared" ca="1" si="231"/>
        <v>6.8648648420411764E-3</v>
      </c>
      <c r="FXO15" s="88">
        <f t="shared" ca="1" si="231"/>
        <v>6.1587202064096389E-3</v>
      </c>
      <c r="FXP15" s="88">
        <f t="shared" ca="1" si="231"/>
        <v>6.2314535141274763E-3</v>
      </c>
      <c r="FXQ15" s="88">
        <f t="shared" ca="1" si="231"/>
        <v>5.7959184154989865E-3</v>
      </c>
      <c r="FXR15" s="88">
        <f t="shared" ca="1" si="231"/>
        <v>7.440443118446681E-3</v>
      </c>
      <c r="FXS15" s="88">
        <f t="shared" ca="1" si="231"/>
        <v>6.3952324645341011E-3</v>
      </c>
      <c r="FXT15" s="88">
        <f t="shared" ca="1" si="231"/>
        <v>5.5552878920257891E-3</v>
      </c>
      <c r="FXU15" s="88">
        <f t="shared" ca="1" si="231"/>
        <v>8.2046474347380466E-3</v>
      </c>
      <c r="FXV15" s="88">
        <f t="shared" ca="1" si="231"/>
        <v>6.5189116192977577E-3</v>
      </c>
      <c r="FXW15" s="88">
        <f t="shared" ca="1" si="231"/>
        <v>7.1922211258725619E-3</v>
      </c>
      <c r="FXX15" s="88">
        <f t="shared" ca="1" si="231"/>
        <v>6.7227139872391506E-3</v>
      </c>
      <c r="FXY15" s="88">
        <f t="shared" ca="1" si="231"/>
        <v>6.4183879007198089E-3</v>
      </c>
      <c r="FXZ15" s="88">
        <f t="shared" ca="1" si="231"/>
        <v>5.2513186476226643E-3</v>
      </c>
      <c r="FYA15" s="88">
        <f t="shared" ca="1" si="231"/>
        <v>5.2292889476936028E-3</v>
      </c>
      <c r="FYB15" s="88">
        <f t="shared" ca="1" si="231"/>
        <v>5.7534026813258234E-3</v>
      </c>
      <c r="FYC15" s="88">
        <f t="shared" ca="1" si="231"/>
        <v>7.1177318992129849E-3</v>
      </c>
      <c r="FYD15" s="88">
        <f t="shared" ca="1" si="231"/>
        <v>6.0452091583842026E-3</v>
      </c>
      <c r="FYE15" s="88">
        <f t="shared" ca="1" si="231"/>
        <v>7.8962619689454845E-3</v>
      </c>
      <c r="FYF15" s="88">
        <f t="shared" ca="1" si="231"/>
        <v>6.0872099546677907E-3</v>
      </c>
      <c r="FYG15" s="88">
        <f t="shared" ca="1" si="231"/>
        <v>7.5999441443788361E-3</v>
      </c>
      <c r="FYH15" s="88">
        <f t="shared" ca="1" si="231"/>
        <v>5.7574558779485063E-3</v>
      </c>
      <c r="FYI15" s="88">
        <f t="shared" ca="1" si="231"/>
        <v>5.0914907120139458E-3</v>
      </c>
      <c r="FYJ15" s="88">
        <f t="shared" ca="1" si="231"/>
        <v>6.0321940515378463E-3</v>
      </c>
      <c r="FYK15" s="88">
        <f t="shared" ca="1" si="231"/>
        <v>6.4706794423072056E-3</v>
      </c>
      <c r="FYL15" s="88">
        <f t="shared" ca="1" si="231"/>
        <v>7.4018187359448841E-3</v>
      </c>
      <c r="FYM15" s="88">
        <f t="shared" ca="1" si="231"/>
        <v>5.4869160812954952E-3</v>
      </c>
      <c r="FYN15" s="88">
        <f t="shared" ca="1" si="231"/>
        <v>7.2716920588552243E-3</v>
      </c>
      <c r="FYO15" s="88">
        <f t="shared" ca="1" si="231"/>
        <v>6.1370684092564454E-3</v>
      </c>
      <c r="FYP15" s="88">
        <f t="shared" ca="1" si="231"/>
        <v>6.0461345283477248E-3</v>
      </c>
      <c r="FYQ15" s="88">
        <f t="shared" ca="1" si="231"/>
        <v>7.7197271681681921E-3</v>
      </c>
      <c r="FYR15" s="88">
        <f t="shared" ca="1" si="231"/>
        <v>6.2769339281875244E-3</v>
      </c>
      <c r="FYS15" s="88">
        <f t="shared" ca="1" si="231"/>
        <v>5.2317916702571956E-3</v>
      </c>
      <c r="FYT15" s="88">
        <f t="shared" ca="1" si="231"/>
        <v>5.3861869302148967E-3</v>
      </c>
      <c r="FYU15" s="88">
        <f t="shared" ca="1" si="231"/>
        <v>6.5512918053625283E-3</v>
      </c>
      <c r="FYV15" s="88">
        <f t="shared" ca="1" si="231"/>
        <v>5.642560020998535E-3</v>
      </c>
      <c r="FYW15" s="88">
        <f t="shared" ca="1" si="231"/>
        <v>5.1317098935334104E-3</v>
      </c>
      <c r="FYX15" s="88">
        <f t="shared" ca="1" si="231"/>
        <v>5.7601490992549836E-3</v>
      </c>
      <c r="FYY15" s="88">
        <f t="shared" ca="1" si="231"/>
        <v>6.1849379203334715E-3</v>
      </c>
      <c r="FYZ15" s="88">
        <f t="shared" ca="1" si="231"/>
        <v>5.109635584114103E-3</v>
      </c>
      <c r="FZA15" s="88">
        <f t="shared" ca="1" si="231"/>
        <v>6.9808134157421601E-3</v>
      </c>
      <c r="FZB15" s="88">
        <f t="shared" ca="1" si="231"/>
        <v>7.5501742129664897E-3</v>
      </c>
      <c r="FZC15" s="88">
        <f t="shared" ca="1" si="231"/>
        <v>6.8720245155449566E-3</v>
      </c>
      <c r="FZD15" s="88">
        <f t="shared" ca="1" si="231"/>
        <v>6.4501466506455933E-3</v>
      </c>
      <c r="FZE15" s="88">
        <f t="shared" ca="1" si="231"/>
        <v>5.9335468121202873E-3</v>
      </c>
      <c r="FZF15" s="88">
        <f t="shared" ca="1" si="231"/>
        <v>6.2559614903473565E-3</v>
      </c>
      <c r="FZG15" s="88">
        <f t="shared" ca="1" si="231"/>
        <v>6.7696242083404908E-3</v>
      </c>
      <c r="FZH15" s="88">
        <f t="shared" ref="FZH15:GBS18" ca="1" si="232">$C14+$B$1*($B$2-$C14)*$B$7+$B$3*($C14^0.5)*$B$7*_xlfn.NORM.S.INV(RAND())</f>
        <v>7.802288614044325E-3</v>
      </c>
      <c r="FZI15" s="88">
        <f t="shared" ca="1" si="232"/>
        <v>5.11809230571932E-3</v>
      </c>
      <c r="FZJ15" s="88">
        <f t="shared" ca="1" si="232"/>
        <v>6.4117302351787272E-3</v>
      </c>
      <c r="FZK15" s="88">
        <f t="shared" ca="1" si="232"/>
        <v>4.5126123021754228E-3</v>
      </c>
      <c r="FZL15" s="88">
        <f t="shared" ca="1" si="232"/>
        <v>6.1179497119029621E-3</v>
      </c>
      <c r="FZM15" s="88">
        <f t="shared" ca="1" si="232"/>
        <v>5.1078740194926298E-3</v>
      </c>
      <c r="FZN15" s="88">
        <f t="shared" ca="1" si="232"/>
        <v>7.4549294237836131E-3</v>
      </c>
      <c r="FZO15" s="88">
        <f t="shared" ca="1" si="232"/>
        <v>5.7749613576395641E-3</v>
      </c>
      <c r="FZP15" s="88">
        <f t="shared" ca="1" si="232"/>
        <v>5.9816953342168681E-3</v>
      </c>
      <c r="FZQ15" s="88">
        <f t="shared" ca="1" si="232"/>
        <v>6.2268952857913182E-3</v>
      </c>
      <c r="FZR15" s="88">
        <f t="shared" ca="1" si="232"/>
        <v>7.4277613233711248E-3</v>
      </c>
      <c r="FZS15" s="88">
        <f t="shared" ca="1" si="232"/>
        <v>7.3192498334796775E-3</v>
      </c>
      <c r="FZT15" s="88">
        <f t="shared" ca="1" si="232"/>
        <v>4.2711881674356343E-3</v>
      </c>
      <c r="FZU15" s="88">
        <f t="shared" ca="1" si="232"/>
        <v>6.5563828517409351E-3</v>
      </c>
      <c r="FZV15" s="88">
        <f t="shared" ca="1" si="232"/>
        <v>6.7027824140800819E-3</v>
      </c>
      <c r="FZW15" s="88">
        <f t="shared" ca="1" si="232"/>
        <v>4.7984189253416701E-3</v>
      </c>
      <c r="FZX15" s="88">
        <f t="shared" ca="1" si="232"/>
        <v>7.6901577691259231E-3</v>
      </c>
      <c r="FZY15" s="88">
        <f t="shared" ca="1" si="232"/>
        <v>7.2644466116659956E-3</v>
      </c>
      <c r="FZZ15" s="88">
        <f t="shared" ca="1" si="232"/>
        <v>6.4327199009446539E-3</v>
      </c>
      <c r="GAA15" s="88">
        <f t="shared" ca="1" si="232"/>
        <v>5.8396311011294916E-3</v>
      </c>
      <c r="GAB15" s="88">
        <f t="shared" ca="1" si="232"/>
        <v>6.6632629537913867E-3</v>
      </c>
      <c r="GAC15" s="88">
        <f t="shared" ca="1" si="232"/>
        <v>6.556880754687691E-3</v>
      </c>
      <c r="GAD15" s="88">
        <f t="shared" ca="1" si="232"/>
        <v>6.1176268447741822E-3</v>
      </c>
      <c r="GAE15" s="88">
        <f t="shared" ca="1" si="232"/>
        <v>7.3125951278970001E-3</v>
      </c>
      <c r="GAF15" s="88">
        <f t="shared" ca="1" si="232"/>
        <v>6.9693602187070195E-3</v>
      </c>
      <c r="GAG15" s="88">
        <f t="shared" ca="1" si="232"/>
        <v>5.6333338923848005E-3</v>
      </c>
      <c r="GAH15" s="88">
        <f t="shared" ca="1" si="232"/>
        <v>6.2268457134773926E-3</v>
      </c>
      <c r="GAI15" s="88">
        <f t="shared" ca="1" si="232"/>
        <v>5.2639594415550767E-3</v>
      </c>
      <c r="GAJ15" s="88">
        <f t="shared" ca="1" si="232"/>
        <v>6.5109759220890427E-3</v>
      </c>
      <c r="GAK15" s="88">
        <f t="shared" ca="1" si="232"/>
        <v>6.2643918186848987E-3</v>
      </c>
      <c r="GAL15" s="88">
        <f t="shared" ca="1" si="232"/>
        <v>5.1612637395686417E-3</v>
      </c>
      <c r="GAM15" s="88">
        <f t="shared" ca="1" si="232"/>
        <v>6.8937406816028095E-3</v>
      </c>
      <c r="GAN15" s="88">
        <f t="shared" ca="1" si="232"/>
        <v>6.2579416364690801E-3</v>
      </c>
      <c r="GAO15" s="88">
        <f t="shared" ca="1" si="232"/>
        <v>6.6337556456419989E-3</v>
      </c>
      <c r="GAP15" s="88">
        <f t="shared" ca="1" si="232"/>
        <v>6.5519176160363374E-3</v>
      </c>
      <c r="GAQ15" s="88">
        <f t="shared" ca="1" si="232"/>
        <v>7.0821558370913213E-3</v>
      </c>
      <c r="GAR15" s="88">
        <f t="shared" ca="1" si="232"/>
        <v>6.9847838908135597E-3</v>
      </c>
      <c r="GAS15" s="88">
        <f t="shared" ca="1" si="232"/>
        <v>7.3672139506039741E-3</v>
      </c>
      <c r="GAT15" s="88">
        <f t="shared" ca="1" si="232"/>
        <v>7.3664238709737692E-3</v>
      </c>
      <c r="GAU15" s="88">
        <f t="shared" ca="1" si="232"/>
        <v>6.7888112853549962E-3</v>
      </c>
      <c r="GAV15" s="88">
        <f t="shared" ca="1" si="232"/>
        <v>5.6604193091157381E-3</v>
      </c>
      <c r="GAW15" s="88">
        <f t="shared" ca="1" si="232"/>
        <v>4.9696356703862249E-3</v>
      </c>
      <c r="GAX15" s="88">
        <f t="shared" ca="1" si="232"/>
        <v>6.6393477647098973E-3</v>
      </c>
      <c r="GAY15" s="88">
        <f t="shared" ca="1" si="232"/>
        <v>6.4132378147980186E-3</v>
      </c>
      <c r="GAZ15" s="88">
        <f t="shared" ca="1" si="232"/>
        <v>7.5221854761765052E-3</v>
      </c>
      <c r="GBA15" s="88">
        <f t="shared" ca="1" si="232"/>
        <v>5.8507388586393387E-3</v>
      </c>
      <c r="GBB15" s="88">
        <f t="shared" ca="1" si="232"/>
        <v>5.4629513978754918E-3</v>
      </c>
      <c r="GBC15" s="88">
        <f t="shared" ca="1" si="232"/>
        <v>6.6508504391963571E-3</v>
      </c>
      <c r="GBD15" s="88">
        <f t="shared" ca="1" si="232"/>
        <v>5.4166820458183742E-3</v>
      </c>
      <c r="GBE15" s="88">
        <f t="shared" ca="1" si="232"/>
        <v>6.9529804358936936E-3</v>
      </c>
      <c r="GBF15" s="88">
        <f t="shared" ca="1" si="232"/>
        <v>5.5255317191547897E-3</v>
      </c>
      <c r="GBG15" s="88">
        <f t="shared" ca="1" si="232"/>
        <v>5.4177446822838791E-3</v>
      </c>
      <c r="GBH15" s="88">
        <f t="shared" ca="1" si="232"/>
        <v>6.240724874324261E-3</v>
      </c>
      <c r="GBI15" s="88">
        <f t="shared" ca="1" si="232"/>
        <v>4.5682250522715087E-3</v>
      </c>
      <c r="GBJ15" s="88">
        <f t="shared" ca="1" si="232"/>
        <v>6.5282147328124592E-3</v>
      </c>
      <c r="GBK15" s="88">
        <f t="shared" ca="1" si="232"/>
        <v>7.0096882686619885E-3</v>
      </c>
      <c r="GBL15" s="88">
        <f t="shared" ca="1" si="232"/>
        <v>7.2413263376421158E-3</v>
      </c>
      <c r="GBM15" s="88">
        <f t="shared" ca="1" si="232"/>
        <v>5.7204244011267317E-3</v>
      </c>
      <c r="GBN15" s="88">
        <f t="shared" ca="1" si="232"/>
        <v>8.0698572061496318E-3</v>
      </c>
      <c r="GBO15" s="88">
        <f t="shared" ca="1" si="232"/>
        <v>6.3801169330224639E-3</v>
      </c>
      <c r="GBP15" s="88">
        <f t="shared" ca="1" si="232"/>
        <v>6.8278556440254188E-3</v>
      </c>
      <c r="GBQ15" s="88">
        <f t="shared" ca="1" si="232"/>
        <v>6.0830406445877543E-3</v>
      </c>
      <c r="GBR15" s="88">
        <f t="shared" ca="1" si="232"/>
        <v>6.9225718534673937E-3</v>
      </c>
      <c r="GBS15" s="88">
        <f t="shared" ca="1" si="232"/>
        <v>5.8675599947448625E-3</v>
      </c>
      <c r="GBT15" s="88">
        <f t="shared" ref="GBT15:GEE18" ca="1" si="233">$C14+$B$1*($B$2-$C14)*$B$7+$B$3*($C14^0.5)*$B$7*_xlfn.NORM.S.INV(RAND())</f>
        <v>5.6639906658391736E-3</v>
      </c>
      <c r="GBU15" s="88">
        <f t="shared" ca="1" si="233"/>
        <v>5.1198269688274411E-3</v>
      </c>
      <c r="GBV15" s="88">
        <f t="shared" ca="1" si="233"/>
        <v>6.0114686178063242E-3</v>
      </c>
      <c r="GBW15" s="88">
        <f t="shared" ca="1" si="233"/>
        <v>5.7004685843974204E-3</v>
      </c>
      <c r="GBX15" s="88">
        <f t="shared" ca="1" si="233"/>
        <v>4.5654777961601639E-3</v>
      </c>
      <c r="GBY15" s="88">
        <f t="shared" ca="1" si="233"/>
        <v>6.8526974537195962E-3</v>
      </c>
      <c r="GBZ15" s="88">
        <f t="shared" ca="1" si="233"/>
        <v>6.0158335124418077E-3</v>
      </c>
      <c r="GCA15" s="88">
        <f t="shared" ca="1" si="233"/>
        <v>5.9883760870401989E-3</v>
      </c>
      <c r="GCB15" s="88">
        <f t="shared" ca="1" si="233"/>
        <v>6.5916525121926754E-3</v>
      </c>
      <c r="GCC15" s="88">
        <f t="shared" ca="1" si="233"/>
        <v>5.7512334881465472E-3</v>
      </c>
      <c r="GCD15" s="88">
        <f t="shared" ca="1" si="233"/>
        <v>5.15270825650916E-3</v>
      </c>
      <c r="GCE15" s="88">
        <f t="shared" ca="1" si="233"/>
        <v>7.0017127722697206E-3</v>
      </c>
      <c r="GCF15" s="88">
        <f t="shared" ca="1" si="233"/>
        <v>6.4054839068226083E-3</v>
      </c>
      <c r="GCG15" s="88">
        <f t="shared" ca="1" si="233"/>
        <v>5.933679488705477E-3</v>
      </c>
      <c r="GCH15" s="88">
        <f t="shared" ca="1" si="233"/>
        <v>5.0112600913402939E-3</v>
      </c>
      <c r="GCI15" s="88">
        <f t="shared" ca="1" si="233"/>
        <v>7.372735329086018E-3</v>
      </c>
      <c r="GCJ15" s="88">
        <f t="shared" ca="1" si="233"/>
        <v>5.6447056865075026E-3</v>
      </c>
      <c r="GCK15" s="88">
        <f t="shared" ca="1" si="233"/>
        <v>6.0007053461710877E-3</v>
      </c>
      <c r="GCL15" s="88">
        <f t="shared" ca="1" si="233"/>
        <v>6.7112404182324836E-3</v>
      </c>
      <c r="GCM15" s="88">
        <f t="shared" ca="1" si="233"/>
        <v>4.9942659080458515E-3</v>
      </c>
      <c r="GCN15" s="88">
        <f t="shared" ca="1" si="233"/>
        <v>6.4919019920818615E-3</v>
      </c>
      <c r="GCO15" s="88">
        <f t="shared" ca="1" si="233"/>
        <v>5.0843757970804437E-3</v>
      </c>
      <c r="GCP15" s="88">
        <f t="shared" ca="1" si="233"/>
        <v>6.4772380117080718E-3</v>
      </c>
      <c r="GCQ15" s="88">
        <f t="shared" ca="1" si="233"/>
        <v>6.0095913508696483E-3</v>
      </c>
      <c r="GCR15" s="88">
        <f t="shared" ca="1" si="233"/>
        <v>6.2439270667413831E-3</v>
      </c>
      <c r="GCS15" s="88">
        <f t="shared" ca="1" si="233"/>
        <v>6.3744891670640975E-3</v>
      </c>
      <c r="GCT15" s="88">
        <f t="shared" ca="1" si="233"/>
        <v>5.9424589098406701E-3</v>
      </c>
      <c r="GCU15" s="88">
        <f t="shared" ca="1" si="233"/>
        <v>5.7743359818469425E-3</v>
      </c>
      <c r="GCV15" s="88">
        <f t="shared" ca="1" si="233"/>
        <v>7.808600693601917E-3</v>
      </c>
      <c r="GCW15" s="88">
        <f t="shared" ca="1" si="233"/>
        <v>7.4711660014283787E-3</v>
      </c>
      <c r="GCX15" s="88">
        <f t="shared" ca="1" si="233"/>
        <v>5.4696640260670998E-3</v>
      </c>
      <c r="GCY15" s="88">
        <f t="shared" ca="1" si="233"/>
        <v>6.5835579742733481E-3</v>
      </c>
      <c r="GCZ15" s="88">
        <f t="shared" ca="1" si="233"/>
        <v>5.4716584127449848E-3</v>
      </c>
      <c r="GDA15" s="88">
        <f t="shared" ca="1" si="233"/>
        <v>6.2751592901443181E-3</v>
      </c>
      <c r="GDB15" s="88">
        <f t="shared" ca="1" si="233"/>
        <v>6.7095256663369492E-3</v>
      </c>
      <c r="GDC15" s="88">
        <f t="shared" ca="1" si="233"/>
        <v>6.7432036316096809E-3</v>
      </c>
      <c r="GDD15" s="88">
        <f t="shared" ca="1" si="233"/>
        <v>5.8033433714932657E-3</v>
      </c>
      <c r="GDE15" s="88">
        <f t="shared" ca="1" si="233"/>
        <v>7.5052627841647882E-3</v>
      </c>
      <c r="GDF15" s="88">
        <f t="shared" ca="1" si="233"/>
        <v>6.3171548922879538E-3</v>
      </c>
      <c r="GDG15" s="88">
        <f t="shared" ca="1" si="233"/>
        <v>7.1990366758828781E-3</v>
      </c>
      <c r="GDH15" s="88">
        <f t="shared" ca="1" si="233"/>
        <v>7.5429749844821365E-3</v>
      </c>
      <c r="GDI15" s="88">
        <f t="shared" ca="1" si="233"/>
        <v>5.2380051315055699E-3</v>
      </c>
      <c r="GDJ15" s="88">
        <f t="shared" ca="1" si="233"/>
        <v>6.6105388542440626E-3</v>
      </c>
      <c r="GDK15" s="88">
        <f t="shared" ca="1" si="233"/>
        <v>6.183077684204394E-3</v>
      </c>
      <c r="GDL15" s="88">
        <f t="shared" ca="1" si="233"/>
        <v>5.0434253556701347E-3</v>
      </c>
      <c r="GDM15" s="88">
        <f t="shared" ca="1" si="233"/>
        <v>7.2114927418154744E-3</v>
      </c>
      <c r="GDN15" s="88">
        <f t="shared" ca="1" si="233"/>
        <v>6.8065847472743978E-3</v>
      </c>
      <c r="GDO15" s="88">
        <f t="shared" ca="1" si="233"/>
        <v>8.5090638883597337E-3</v>
      </c>
      <c r="GDP15" s="88">
        <f t="shared" ca="1" si="233"/>
        <v>6.3758072274708311E-3</v>
      </c>
      <c r="GDQ15" s="88">
        <f t="shared" ca="1" si="233"/>
        <v>6.8056867949303065E-3</v>
      </c>
      <c r="GDR15" s="88">
        <f t="shared" ca="1" si="233"/>
        <v>6.8348037359239333E-3</v>
      </c>
      <c r="GDS15" s="88">
        <f t="shared" ca="1" si="233"/>
        <v>6.8982609942135065E-3</v>
      </c>
      <c r="GDT15" s="88">
        <f t="shared" ca="1" si="233"/>
        <v>6.4521047521233143E-3</v>
      </c>
      <c r="GDU15" s="88">
        <f t="shared" ca="1" si="233"/>
        <v>6.505890866077951E-3</v>
      </c>
      <c r="GDV15" s="88">
        <f t="shared" ca="1" si="233"/>
        <v>6.7525389107548992E-3</v>
      </c>
      <c r="GDW15" s="88">
        <f t="shared" ca="1" si="233"/>
        <v>6.0073928713407238E-3</v>
      </c>
      <c r="GDX15" s="88">
        <f t="shared" ca="1" si="233"/>
        <v>5.7963938580745918E-3</v>
      </c>
      <c r="GDY15" s="88">
        <f t="shared" ca="1" si="233"/>
        <v>5.7224592141387632E-3</v>
      </c>
      <c r="GDZ15" s="88">
        <f t="shared" ca="1" si="233"/>
        <v>6.0884748320745733E-3</v>
      </c>
      <c r="GEA15" s="88">
        <f t="shared" ca="1" si="233"/>
        <v>7.5114736578751652E-3</v>
      </c>
      <c r="GEB15" s="88">
        <f t="shared" ca="1" si="233"/>
        <v>6.7830402259039082E-3</v>
      </c>
      <c r="GEC15" s="88">
        <f t="shared" ca="1" si="233"/>
        <v>7.0231469840628027E-3</v>
      </c>
      <c r="GED15" s="88">
        <f t="shared" ca="1" si="233"/>
        <v>7.3810481187756337E-3</v>
      </c>
      <c r="GEE15" s="88">
        <f t="shared" ca="1" si="233"/>
        <v>6.8813271069898202E-3</v>
      </c>
      <c r="GEF15" s="88">
        <f t="shared" ref="GEF15:GGQ18" ca="1" si="234">$C14+$B$1*($B$2-$C14)*$B$7+$B$3*($C14^0.5)*$B$7*_xlfn.NORM.S.INV(RAND())</f>
        <v>6.0931088257053217E-3</v>
      </c>
      <c r="GEG15" s="88">
        <f t="shared" ca="1" si="234"/>
        <v>5.5455994186900497E-3</v>
      </c>
      <c r="GEH15" s="88">
        <f t="shared" ca="1" si="234"/>
        <v>6.0044543585158691E-3</v>
      </c>
      <c r="GEI15" s="88">
        <f t="shared" ca="1" si="234"/>
        <v>5.4539150362043582E-3</v>
      </c>
      <c r="GEJ15" s="88">
        <f t="shared" ca="1" si="234"/>
        <v>6.3632680314382583E-3</v>
      </c>
      <c r="GEK15" s="88">
        <f t="shared" ca="1" si="234"/>
        <v>4.8613550247660134E-3</v>
      </c>
      <c r="GEL15" s="88">
        <f t="shared" ca="1" si="234"/>
        <v>7.949008198783589E-3</v>
      </c>
      <c r="GEM15" s="88">
        <f t="shared" ca="1" si="234"/>
        <v>6.8559874002609295E-3</v>
      </c>
      <c r="GEN15" s="88">
        <f t="shared" ca="1" si="234"/>
        <v>4.7208060430219525E-3</v>
      </c>
      <c r="GEO15" s="88">
        <f t="shared" ca="1" si="234"/>
        <v>6.8843859910621783E-3</v>
      </c>
      <c r="GEP15" s="88">
        <f t="shared" ca="1" si="234"/>
        <v>5.0058320349126257E-3</v>
      </c>
      <c r="GEQ15" s="88">
        <f t="shared" ca="1" si="234"/>
        <v>6.3015205165517047E-3</v>
      </c>
      <c r="GER15" s="88">
        <f t="shared" ca="1" si="234"/>
        <v>7.6922232913141306E-3</v>
      </c>
      <c r="GES15" s="88">
        <f t="shared" ca="1" si="234"/>
        <v>6.9702622813434326E-3</v>
      </c>
      <c r="GET15" s="88">
        <f t="shared" ca="1" si="234"/>
        <v>5.1611332000528389E-3</v>
      </c>
      <c r="GEU15" s="88">
        <f t="shared" ca="1" si="234"/>
        <v>5.3659978157564138E-3</v>
      </c>
      <c r="GEV15" s="88">
        <f t="shared" ca="1" si="234"/>
        <v>6.1063641751203171E-3</v>
      </c>
      <c r="GEW15" s="88">
        <f t="shared" ca="1" si="234"/>
        <v>6.619870484988093E-3</v>
      </c>
      <c r="GEX15" s="88">
        <f t="shared" ca="1" si="234"/>
        <v>6.7706627708705126E-3</v>
      </c>
      <c r="GEY15" s="88">
        <f t="shared" ca="1" si="234"/>
        <v>6.9582347894172241E-3</v>
      </c>
      <c r="GEZ15" s="88">
        <f t="shared" ca="1" si="234"/>
        <v>5.4866715333206926E-3</v>
      </c>
      <c r="GFA15" s="88">
        <f t="shared" ca="1" si="234"/>
        <v>5.4557315760656493E-3</v>
      </c>
      <c r="GFB15" s="88">
        <f t="shared" ca="1" si="234"/>
        <v>6.0539751687261854E-3</v>
      </c>
      <c r="GFC15" s="88">
        <f t="shared" ca="1" si="234"/>
        <v>6.6248451050885896E-3</v>
      </c>
      <c r="GFD15" s="88">
        <f t="shared" ca="1" si="234"/>
        <v>5.6512480240625811E-3</v>
      </c>
      <c r="GFE15" s="88">
        <f t="shared" ca="1" si="234"/>
        <v>5.0536865656809074E-3</v>
      </c>
      <c r="GFF15" s="88">
        <f t="shared" ca="1" si="234"/>
        <v>6.8140889833919237E-3</v>
      </c>
      <c r="GFG15" s="88">
        <f t="shared" ca="1" si="234"/>
        <v>6.4563159806424074E-3</v>
      </c>
      <c r="GFH15" s="88">
        <f t="shared" ca="1" si="234"/>
        <v>6.9106808231366454E-3</v>
      </c>
      <c r="GFI15" s="88">
        <f t="shared" ca="1" si="234"/>
        <v>7.8136108270902734E-3</v>
      </c>
      <c r="GFJ15" s="88">
        <f t="shared" ca="1" si="234"/>
        <v>6.0859888225732904E-3</v>
      </c>
      <c r="GFK15" s="88">
        <f t="shared" ca="1" si="234"/>
        <v>7.1983409119738767E-3</v>
      </c>
      <c r="GFL15" s="88">
        <f t="shared" ca="1" si="234"/>
        <v>6.8249421995037378E-3</v>
      </c>
      <c r="GFM15" s="88">
        <f t="shared" ca="1" si="234"/>
        <v>6.2400804326463964E-3</v>
      </c>
      <c r="GFN15" s="88">
        <f t="shared" ca="1" si="234"/>
        <v>5.5004333780619948E-3</v>
      </c>
      <c r="GFO15" s="88">
        <f t="shared" ca="1" si="234"/>
        <v>6.9781458339457335E-3</v>
      </c>
      <c r="GFP15" s="88">
        <f t="shared" ca="1" si="234"/>
        <v>6.3495805858532631E-3</v>
      </c>
      <c r="GFQ15" s="88">
        <f t="shared" ca="1" si="234"/>
        <v>4.9056824066353606E-3</v>
      </c>
      <c r="GFR15" s="88">
        <f t="shared" ca="1" si="234"/>
        <v>6.0951874926908258E-3</v>
      </c>
      <c r="GFS15" s="88">
        <f t="shared" ca="1" si="234"/>
        <v>6.6282403539603615E-3</v>
      </c>
      <c r="GFT15" s="88">
        <f t="shared" ca="1" si="234"/>
        <v>7.2537633128255709E-3</v>
      </c>
      <c r="GFU15" s="88">
        <f t="shared" ca="1" si="234"/>
        <v>5.5264763759752047E-3</v>
      </c>
      <c r="GFV15" s="88">
        <f t="shared" ca="1" si="234"/>
        <v>6.4426037405427607E-3</v>
      </c>
      <c r="GFW15" s="88">
        <f t="shared" ca="1" si="234"/>
        <v>6.1159478891192921E-3</v>
      </c>
      <c r="GFX15" s="88">
        <f t="shared" ca="1" si="234"/>
        <v>7.6810934208092086E-3</v>
      </c>
      <c r="GFY15" s="88">
        <f t="shared" ca="1" si="234"/>
        <v>7.8137054605112912E-3</v>
      </c>
      <c r="GFZ15" s="88">
        <f t="shared" ca="1" si="234"/>
        <v>8.2445839936064001E-3</v>
      </c>
      <c r="GGA15" s="88">
        <f t="shared" ca="1" si="234"/>
        <v>6.7333829970502371E-3</v>
      </c>
      <c r="GGB15" s="88">
        <f t="shared" ca="1" si="234"/>
        <v>6.9366871355131376E-3</v>
      </c>
      <c r="GGC15" s="88">
        <f t="shared" ca="1" si="234"/>
        <v>5.7150618032114405E-3</v>
      </c>
      <c r="GGD15" s="88">
        <f t="shared" ca="1" si="234"/>
        <v>7.0048753340190232E-3</v>
      </c>
      <c r="GGE15" s="88">
        <f t="shared" ca="1" si="234"/>
        <v>6.8367882364859219E-3</v>
      </c>
      <c r="GGF15" s="88">
        <f t="shared" ca="1" si="234"/>
        <v>5.986175230523162E-3</v>
      </c>
      <c r="GGG15" s="88">
        <f t="shared" ca="1" si="234"/>
        <v>6.2953547592208151E-3</v>
      </c>
      <c r="GGH15" s="88">
        <f t="shared" ca="1" si="234"/>
        <v>7.9017788741932073E-3</v>
      </c>
      <c r="GGI15" s="88">
        <f t="shared" ca="1" si="234"/>
        <v>5.8077990843315745E-3</v>
      </c>
      <c r="GGJ15" s="88">
        <f t="shared" ca="1" si="234"/>
        <v>5.4211288971829693E-3</v>
      </c>
      <c r="GGK15" s="88">
        <f t="shared" ca="1" si="234"/>
        <v>5.5700755317425309E-3</v>
      </c>
      <c r="GGL15" s="88">
        <f t="shared" ca="1" si="234"/>
        <v>7.4276070316721806E-3</v>
      </c>
      <c r="GGM15" s="88">
        <f t="shared" ca="1" si="234"/>
        <v>6.1413657498219261E-3</v>
      </c>
      <c r="GGN15" s="88">
        <f t="shared" ca="1" si="234"/>
        <v>6.1622800009435178E-3</v>
      </c>
      <c r="GGO15" s="88">
        <f t="shared" ca="1" si="234"/>
        <v>6.7111776396724891E-3</v>
      </c>
      <c r="GGP15" s="88">
        <f t="shared" ca="1" si="234"/>
        <v>5.07840754176162E-3</v>
      </c>
      <c r="GGQ15" s="88">
        <f t="shared" ca="1" si="234"/>
        <v>6.3713696728514005E-3</v>
      </c>
      <c r="GGR15" s="88">
        <f t="shared" ref="GGR15:GJC18" ca="1" si="235">$C14+$B$1*($B$2-$C14)*$B$7+$B$3*($C14^0.5)*$B$7*_xlfn.NORM.S.INV(RAND())</f>
        <v>5.9640255815310893E-3</v>
      </c>
      <c r="GGS15" s="88">
        <f t="shared" ca="1" si="235"/>
        <v>6.0483943246150487E-3</v>
      </c>
      <c r="GGT15" s="88">
        <f t="shared" ca="1" si="235"/>
        <v>6.0698667630109645E-3</v>
      </c>
      <c r="GGU15" s="88">
        <f t="shared" ca="1" si="235"/>
        <v>6.4553930347273254E-3</v>
      </c>
      <c r="GGV15" s="88">
        <f t="shared" ca="1" si="235"/>
        <v>4.8063056702378508E-3</v>
      </c>
      <c r="GGW15" s="88">
        <f t="shared" ca="1" si="235"/>
        <v>6.1235075433016921E-3</v>
      </c>
      <c r="GGX15" s="88">
        <f t="shared" ca="1" si="235"/>
        <v>6.9772708778767182E-3</v>
      </c>
      <c r="GGY15" s="88">
        <f t="shared" ca="1" si="235"/>
        <v>5.8274962954574638E-3</v>
      </c>
      <c r="GGZ15" s="88">
        <f t="shared" ca="1" si="235"/>
        <v>4.7176401473664554E-3</v>
      </c>
      <c r="GHA15" s="88">
        <f t="shared" ca="1" si="235"/>
        <v>6.4623845257850117E-3</v>
      </c>
      <c r="GHB15" s="88">
        <f t="shared" ca="1" si="235"/>
        <v>5.7945783552127619E-3</v>
      </c>
      <c r="GHC15" s="88">
        <f t="shared" ca="1" si="235"/>
        <v>5.1282120867439012E-3</v>
      </c>
      <c r="GHD15" s="88">
        <f t="shared" ca="1" si="235"/>
        <v>7.284018951010213E-3</v>
      </c>
      <c r="GHE15" s="88">
        <f t="shared" ca="1" si="235"/>
        <v>4.2495957229316799E-3</v>
      </c>
      <c r="GHF15" s="88">
        <f t="shared" ca="1" si="235"/>
        <v>6.5302877615776586E-3</v>
      </c>
      <c r="GHG15" s="88">
        <f t="shared" ca="1" si="235"/>
        <v>4.8941228935422722E-3</v>
      </c>
      <c r="GHH15" s="88">
        <f t="shared" ca="1" si="235"/>
        <v>7.3717973997938207E-3</v>
      </c>
      <c r="GHI15" s="88">
        <f t="shared" ca="1" si="235"/>
        <v>6.5674576488487521E-3</v>
      </c>
      <c r="GHJ15" s="88">
        <f t="shared" ca="1" si="235"/>
        <v>6.8740170217695719E-3</v>
      </c>
      <c r="GHK15" s="88">
        <f t="shared" ca="1" si="235"/>
        <v>6.4731153598201431E-3</v>
      </c>
      <c r="GHL15" s="88">
        <f t="shared" ca="1" si="235"/>
        <v>6.1480909850116835E-3</v>
      </c>
      <c r="GHM15" s="88">
        <f t="shared" ca="1" si="235"/>
        <v>6.7531510799985752E-3</v>
      </c>
      <c r="GHN15" s="88">
        <f t="shared" ca="1" si="235"/>
        <v>5.5235932624126604E-3</v>
      </c>
      <c r="GHO15" s="88">
        <f t="shared" ca="1" si="235"/>
        <v>5.5615782792254286E-3</v>
      </c>
      <c r="GHP15" s="88">
        <f t="shared" ca="1" si="235"/>
        <v>5.7322229693104109E-3</v>
      </c>
      <c r="GHQ15" s="88">
        <f t="shared" ca="1" si="235"/>
        <v>5.4985038754542508E-3</v>
      </c>
      <c r="GHR15" s="88">
        <f t="shared" ca="1" si="235"/>
        <v>7.7094028854534577E-3</v>
      </c>
      <c r="GHS15" s="88">
        <f t="shared" ca="1" si="235"/>
        <v>6.4197103215858642E-3</v>
      </c>
      <c r="GHT15" s="88">
        <f t="shared" ca="1" si="235"/>
        <v>6.389325933884733E-3</v>
      </c>
      <c r="GHU15" s="88">
        <f t="shared" ca="1" si="235"/>
        <v>7.4180249979326554E-3</v>
      </c>
      <c r="GHV15" s="88">
        <f t="shared" ca="1" si="235"/>
        <v>6.3446437650485007E-3</v>
      </c>
      <c r="GHW15" s="88">
        <f t="shared" ca="1" si="235"/>
        <v>6.8574627373861599E-3</v>
      </c>
      <c r="GHX15" s="88">
        <f t="shared" ca="1" si="235"/>
        <v>6.6375327292708831E-3</v>
      </c>
      <c r="GHY15" s="88">
        <f t="shared" ca="1" si="235"/>
        <v>6.1571784802625339E-3</v>
      </c>
      <c r="GHZ15" s="88">
        <f t="shared" ca="1" si="235"/>
        <v>6.0647099558783172E-3</v>
      </c>
      <c r="GIA15" s="88">
        <f t="shared" ca="1" si="235"/>
        <v>7.3453484368304475E-3</v>
      </c>
      <c r="GIB15" s="88">
        <f t="shared" ca="1" si="235"/>
        <v>6.1023605434013901E-3</v>
      </c>
      <c r="GIC15" s="88">
        <f t="shared" ca="1" si="235"/>
        <v>6.0168594636171935E-3</v>
      </c>
      <c r="GID15" s="88">
        <f t="shared" ca="1" si="235"/>
        <v>5.6912521584929791E-3</v>
      </c>
      <c r="GIE15" s="88">
        <f t="shared" ca="1" si="235"/>
        <v>6.6168780678998382E-3</v>
      </c>
      <c r="GIF15" s="88">
        <f t="shared" ca="1" si="235"/>
        <v>7.0782011980033456E-3</v>
      </c>
      <c r="GIG15" s="88">
        <f t="shared" ca="1" si="235"/>
        <v>5.5055359829944001E-3</v>
      </c>
      <c r="GIH15" s="88">
        <f t="shared" ca="1" si="235"/>
        <v>6.2751997050969153E-3</v>
      </c>
      <c r="GII15" s="88">
        <f t="shared" ca="1" si="235"/>
        <v>6.3124680601208006E-3</v>
      </c>
      <c r="GIJ15" s="88">
        <f t="shared" ca="1" si="235"/>
        <v>5.6667341250414682E-3</v>
      </c>
      <c r="GIK15" s="88">
        <f t="shared" ca="1" si="235"/>
        <v>5.3762709379114558E-3</v>
      </c>
      <c r="GIL15" s="88">
        <f t="shared" ca="1" si="235"/>
        <v>4.3781398564308937E-3</v>
      </c>
      <c r="GIM15" s="88">
        <f t="shared" ca="1" si="235"/>
        <v>6.1162795527009706E-3</v>
      </c>
      <c r="GIN15" s="88">
        <f t="shared" ca="1" si="235"/>
        <v>7.538825330211764E-3</v>
      </c>
      <c r="GIO15" s="88">
        <f t="shared" ca="1" si="235"/>
        <v>5.9007768331092413E-3</v>
      </c>
      <c r="GIP15" s="88">
        <f t="shared" ca="1" si="235"/>
        <v>5.75449866922463E-3</v>
      </c>
      <c r="GIQ15" s="88">
        <f t="shared" ca="1" si="235"/>
        <v>6.4056291898179872E-3</v>
      </c>
      <c r="GIR15" s="88">
        <f t="shared" ca="1" si="235"/>
        <v>5.7556594413242417E-3</v>
      </c>
      <c r="GIS15" s="88">
        <f t="shared" ca="1" si="235"/>
        <v>7.3469610515177319E-3</v>
      </c>
      <c r="GIT15" s="88">
        <f t="shared" ca="1" si="235"/>
        <v>7.3645399668861352E-3</v>
      </c>
      <c r="GIU15" s="88">
        <f t="shared" ca="1" si="235"/>
        <v>6.7397982361353855E-3</v>
      </c>
      <c r="GIV15" s="88">
        <f t="shared" ca="1" si="235"/>
        <v>6.461572827685667E-3</v>
      </c>
      <c r="GIW15" s="88">
        <f t="shared" ca="1" si="235"/>
        <v>6.0965901744832419E-3</v>
      </c>
      <c r="GIX15" s="88">
        <f t="shared" ca="1" si="235"/>
        <v>6.1144246372577312E-3</v>
      </c>
      <c r="GIY15" s="88">
        <f t="shared" ca="1" si="235"/>
        <v>7.4843575094532058E-3</v>
      </c>
      <c r="GIZ15" s="88">
        <f t="shared" ca="1" si="235"/>
        <v>6.940764012689918E-3</v>
      </c>
      <c r="GJA15" s="88">
        <f t="shared" ca="1" si="235"/>
        <v>6.4185448261098871E-3</v>
      </c>
      <c r="GJB15" s="88">
        <f t="shared" ca="1" si="235"/>
        <v>7.0443958177824652E-3</v>
      </c>
      <c r="GJC15" s="88">
        <f t="shared" ca="1" si="235"/>
        <v>6.1842914179673254E-3</v>
      </c>
      <c r="GJD15" s="88">
        <f t="shared" ref="GJD15:GLO18" ca="1" si="236">$C14+$B$1*($B$2-$C14)*$B$7+$B$3*($C14^0.5)*$B$7*_xlfn.NORM.S.INV(RAND())</f>
        <v>6.1616164993061971E-3</v>
      </c>
      <c r="GJE15" s="88">
        <f t="shared" ca="1" si="236"/>
        <v>7.6144952105863988E-3</v>
      </c>
      <c r="GJF15" s="88">
        <f t="shared" ca="1" si="236"/>
        <v>7.2664454053161165E-3</v>
      </c>
      <c r="GJG15" s="88">
        <f t="shared" ca="1" si="236"/>
        <v>5.5825454116407783E-3</v>
      </c>
      <c r="GJH15" s="88">
        <f t="shared" ca="1" si="236"/>
        <v>6.0494762221358052E-3</v>
      </c>
      <c r="GJI15" s="88">
        <f t="shared" ca="1" si="236"/>
        <v>6.3254190666863419E-3</v>
      </c>
      <c r="GJJ15" s="88">
        <f t="shared" ca="1" si="236"/>
        <v>6.5844132883935563E-3</v>
      </c>
      <c r="GJK15" s="88">
        <f t="shared" ca="1" si="236"/>
        <v>7.0944053015875221E-3</v>
      </c>
      <c r="GJL15" s="88">
        <f t="shared" ca="1" si="236"/>
        <v>6.329335050010626E-3</v>
      </c>
      <c r="GJM15" s="88">
        <f t="shared" ca="1" si="236"/>
        <v>6.7574793446845294E-3</v>
      </c>
      <c r="GJN15" s="88">
        <f t="shared" ca="1" si="236"/>
        <v>5.5380981564338841E-3</v>
      </c>
      <c r="GJO15" s="88">
        <f t="shared" ca="1" si="236"/>
        <v>6.5818351549087016E-3</v>
      </c>
      <c r="GJP15" s="88">
        <f t="shared" ca="1" si="236"/>
        <v>6.6205154772959116E-3</v>
      </c>
      <c r="GJQ15" s="88">
        <f t="shared" ca="1" si="236"/>
        <v>5.7979464593838331E-3</v>
      </c>
      <c r="GJR15" s="88">
        <f t="shared" ca="1" si="236"/>
        <v>6.5244234701010446E-3</v>
      </c>
      <c r="GJS15" s="88">
        <f t="shared" ca="1" si="236"/>
        <v>7.1075961446417273E-3</v>
      </c>
      <c r="GJT15" s="88">
        <f t="shared" ca="1" si="236"/>
        <v>6.8888019379683496E-3</v>
      </c>
      <c r="GJU15" s="88">
        <f t="shared" ca="1" si="236"/>
        <v>6.1571847382904136E-3</v>
      </c>
      <c r="GJV15" s="88">
        <f t="shared" ca="1" si="236"/>
        <v>6.5063935941884546E-3</v>
      </c>
      <c r="GJW15" s="88">
        <f t="shared" ca="1" si="236"/>
        <v>6.0217149409053667E-3</v>
      </c>
      <c r="GJX15" s="88">
        <f t="shared" ca="1" si="236"/>
        <v>6.2128672165019366E-3</v>
      </c>
      <c r="GJY15" s="88">
        <f t="shared" ca="1" si="236"/>
        <v>5.0984202441043004E-3</v>
      </c>
      <c r="GJZ15" s="88">
        <f t="shared" ca="1" si="236"/>
        <v>6.2675191731232059E-3</v>
      </c>
      <c r="GKA15" s="88">
        <f t="shared" ca="1" si="236"/>
        <v>6.3405032284991371E-3</v>
      </c>
      <c r="GKB15" s="88">
        <f t="shared" ca="1" si="236"/>
        <v>5.8493828276636739E-3</v>
      </c>
      <c r="GKC15" s="88">
        <f t="shared" ca="1" si="236"/>
        <v>6.7394737523219367E-3</v>
      </c>
      <c r="GKD15" s="88">
        <f t="shared" ca="1" si="236"/>
        <v>6.0981695121226764E-3</v>
      </c>
      <c r="GKE15" s="88">
        <f t="shared" ca="1" si="236"/>
        <v>6.6405729028923442E-3</v>
      </c>
      <c r="GKF15" s="88">
        <f t="shared" ca="1" si="236"/>
        <v>6.1685712751586791E-3</v>
      </c>
      <c r="GKG15" s="88">
        <f t="shared" ca="1" si="236"/>
        <v>6.7870883273757811E-3</v>
      </c>
      <c r="GKH15" s="88">
        <f t="shared" ca="1" si="236"/>
        <v>5.7398731515636466E-3</v>
      </c>
      <c r="GKI15" s="88">
        <f t="shared" ca="1" si="236"/>
        <v>7.4794281157910467E-3</v>
      </c>
      <c r="GKJ15" s="88">
        <f t="shared" ca="1" si="236"/>
        <v>6.0978150874551789E-3</v>
      </c>
      <c r="GKK15" s="88">
        <f t="shared" ca="1" si="236"/>
        <v>7.53130336872082E-3</v>
      </c>
      <c r="GKL15" s="88">
        <f t="shared" ca="1" si="236"/>
        <v>5.6864938720011587E-3</v>
      </c>
      <c r="GKM15" s="88">
        <f t="shared" ca="1" si="236"/>
        <v>7.4993146323322447E-3</v>
      </c>
      <c r="GKN15" s="88">
        <f t="shared" ca="1" si="236"/>
        <v>6.9470923827052479E-3</v>
      </c>
      <c r="GKO15" s="88">
        <f t="shared" ca="1" si="236"/>
        <v>7.6597320434235857E-3</v>
      </c>
      <c r="GKP15" s="88">
        <f t="shared" ca="1" si="236"/>
        <v>5.1948989288593053E-3</v>
      </c>
      <c r="GKQ15" s="88">
        <f t="shared" ca="1" si="236"/>
        <v>7.5847967843517957E-3</v>
      </c>
      <c r="GKR15" s="88">
        <f t="shared" ca="1" si="236"/>
        <v>6.8893664555005982E-3</v>
      </c>
      <c r="GKS15" s="88">
        <f t="shared" ca="1" si="236"/>
        <v>5.530470569836827E-3</v>
      </c>
      <c r="GKT15" s="88">
        <f t="shared" ca="1" si="236"/>
        <v>5.7146041078943001E-3</v>
      </c>
      <c r="GKU15" s="88">
        <f t="shared" ca="1" si="236"/>
        <v>7.2242402098853355E-3</v>
      </c>
      <c r="GKV15" s="88">
        <f t="shared" ca="1" si="236"/>
        <v>7.0697060249252331E-3</v>
      </c>
      <c r="GKW15" s="88">
        <f t="shared" ca="1" si="236"/>
        <v>6.5841128398348133E-3</v>
      </c>
      <c r="GKX15" s="88">
        <f t="shared" ca="1" si="236"/>
        <v>6.1048291121827535E-3</v>
      </c>
      <c r="GKY15" s="88">
        <f t="shared" ca="1" si="236"/>
        <v>6.1422706220262109E-3</v>
      </c>
      <c r="GKZ15" s="88">
        <f t="shared" ca="1" si="236"/>
        <v>6.8977139216639411E-3</v>
      </c>
      <c r="GLA15" s="88">
        <f t="shared" ca="1" si="236"/>
        <v>7.1782637227806902E-3</v>
      </c>
      <c r="GLB15" s="88">
        <f t="shared" ca="1" si="236"/>
        <v>5.8744356101272863E-3</v>
      </c>
      <c r="GLC15" s="88">
        <f t="shared" ca="1" si="236"/>
        <v>6.5411584693816985E-3</v>
      </c>
      <c r="GLD15" s="88">
        <f t="shared" ca="1" si="236"/>
        <v>5.0238825044452299E-3</v>
      </c>
      <c r="GLE15" s="88">
        <f t="shared" ca="1" si="236"/>
        <v>5.8875735482188879E-3</v>
      </c>
      <c r="GLF15" s="88">
        <f t="shared" ca="1" si="236"/>
        <v>6.0205180541192905E-3</v>
      </c>
      <c r="GLG15" s="88">
        <f t="shared" ca="1" si="236"/>
        <v>5.3927478200436951E-3</v>
      </c>
      <c r="GLH15" s="88">
        <f t="shared" ca="1" si="236"/>
        <v>7.3561342303990526E-3</v>
      </c>
      <c r="GLI15" s="88">
        <f t="shared" ca="1" si="236"/>
        <v>7.1002944486365663E-3</v>
      </c>
      <c r="GLJ15" s="88">
        <f t="shared" ca="1" si="236"/>
        <v>7.3152309668186883E-3</v>
      </c>
      <c r="GLK15" s="88">
        <f t="shared" ca="1" si="236"/>
        <v>6.1079631677123606E-3</v>
      </c>
      <c r="GLL15" s="88">
        <f t="shared" ca="1" si="236"/>
        <v>8.7523918611746819E-3</v>
      </c>
      <c r="GLM15" s="88">
        <f t="shared" ca="1" si="236"/>
        <v>6.8254650265085247E-3</v>
      </c>
      <c r="GLN15" s="88">
        <f t="shared" ca="1" si="236"/>
        <v>5.6371515692268184E-3</v>
      </c>
      <c r="GLO15" s="88">
        <f t="shared" ca="1" si="236"/>
        <v>7.1851058667751861E-3</v>
      </c>
      <c r="GLP15" s="88">
        <f t="shared" ref="GLP15:GOA18" ca="1" si="237">$C14+$B$1*($B$2-$C14)*$B$7+$B$3*($C14^0.5)*$B$7*_xlfn.NORM.S.INV(RAND())</f>
        <v>4.8418173186912982E-3</v>
      </c>
      <c r="GLQ15" s="88">
        <f t="shared" ca="1" si="237"/>
        <v>6.2598006444311077E-3</v>
      </c>
      <c r="GLR15" s="88">
        <f t="shared" ca="1" si="237"/>
        <v>6.5200012594884985E-3</v>
      </c>
      <c r="GLS15" s="88">
        <f t="shared" ca="1" si="237"/>
        <v>6.1291102413031911E-3</v>
      </c>
      <c r="GLT15" s="88">
        <f t="shared" ca="1" si="237"/>
        <v>5.85663876840865E-3</v>
      </c>
      <c r="GLU15" s="88">
        <f t="shared" ca="1" si="237"/>
        <v>7.2243909855709519E-3</v>
      </c>
      <c r="GLV15" s="88">
        <f t="shared" ca="1" si="237"/>
        <v>8.5760036442088152E-3</v>
      </c>
      <c r="GLW15" s="88">
        <f t="shared" ca="1" si="237"/>
        <v>6.4100065200391508E-3</v>
      </c>
      <c r="GLX15" s="88">
        <f t="shared" ca="1" si="237"/>
        <v>5.2472590100538655E-3</v>
      </c>
      <c r="GLY15" s="88">
        <f t="shared" ca="1" si="237"/>
        <v>7.2306952361705507E-3</v>
      </c>
      <c r="GLZ15" s="88">
        <f t="shared" ca="1" si="237"/>
        <v>5.9052759254120228E-3</v>
      </c>
      <c r="GMA15" s="88">
        <f t="shared" ca="1" si="237"/>
        <v>6.586158586247128E-3</v>
      </c>
      <c r="GMB15" s="88">
        <f t="shared" ca="1" si="237"/>
        <v>5.2759497149353204E-3</v>
      </c>
      <c r="GMC15" s="88">
        <f t="shared" ca="1" si="237"/>
        <v>5.6891886578236952E-3</v>
      </c>
      <c r="GMD15" s="88">
        <f t="shared" ca="1" si="237"/>
        <v>5.8668295912233182E-3</v>
      </c>
      <c r="GME15" s="88">
        <f t="shared" ca="1" si="237"/>
        <v>7.3376796012114172E-3</v>
      </c>
      <c r="GMF15" s="88">
        <f t="shared" ca="1" si="237"/>
        <v>5.8638336326432379E-3</v>
      </c>
      <c r="GMG15" s="88">
        <f t="shared" ca="1" si="237"/>
        <v>5.4142046491033264E-3</v>
      </c>
      <c r="GMH15" s="88">
        <f t="shared" ca="1" si="237"/>
        <v>6.9648024850795798E-3</v>
      </c>
      <c r="GMI15" s="88">
        <f t="shared" ca="1" si="237"/>
        <v>6.4232329654992249E-3</v>
      </c>
      <c r="GMJ15" s="88">
        <f t="shared" ca="1" si="237"/>
        <v>4.0414528435604377E-3</v>
      </c>
      <c r="GMK15" s="88">
        <f t="shared" ca="1" si="237"/>
        <v>6.2723142463482189E-3</v>
      </c>
      <c r="GML15" s="88">
        <f t="shared" ca="1" si="237"/>
        <v>6.3057811266401488E-3</v>
      </c>
      <c r="GMM15" s="88">
        <f t="shared" ca="1" si="237"/>
        <v>6.840585190702686E-3</v>
      </c>
      <c r="GMN15" s="88">
        <f t="shared" ca="1" si="237"/>
        <v>7.0934331148514379E-3</v>
      </c>
      <c r="GMO15" s="88">
        <f t="shared" ca="1" si="237"/>
        <v>6.7664698134890545E-3</v>
      </c>
      <c r="GMP15" s="88">
        <f t="shared" ca="1" si="237"/>
        <v>6.1253958603914157E-3</v>
      </c>
      <c r="GMQ15" s="88">
        <f t="shared" ca="1" si="237"/>
        <v>5.9576814242454463E-3</v>
      </c>
      <c r="GMR15" s="88">
        <f t="shared" ca="1" si="237"/>
        <v>6.4558564608594854E-3</v>
      </c>
      <c r="GMS15" s="88">
        <f t="shared" ca="1" si="237"/>
        <v>7.0055461279452608E-3</v>
      </c>
      <c r="GMT15" s="88">
        <f t="shared" ca="1" si="237"/>
        <v>6.7522254116938723E-3</v>
      </c>
      <c r="GMU15" s="88">
        <f t="shared" ca="1" si="237"/>
        <v>6.0247552662845236E-3</v>
      </c>
      <c r="GMV15" s="88">
        <f t="shared" ca="1" si="237"/>
        <v>5.8723071473798551E-3</v>
      </c>
      <c r="GMW15" s="88">
        <f t="shared" ca="1" si="237"/>
        <v>6.8849806457315305E-3</v>
      </c>
      <c r="GMX15" s="88">
        <f t="shared" ca="1" si="237"/>
        <v>5.1594705166623095E-3</v>
      </c>
      <c r="GMY15" s="88">
        <f t="shared" ca="1" si="237"/>
        <v>8.149659067813949E-3</v>
      </c>
      <c r="GMZ15" s="88">
        <f t="shared" ca="1" si="237"/>
        <v>5.9409501033900634E-3</v>
      </c>
      <c r="GNA15" s="88">
        <f t="shared" ca="1" si="237"/>
        <v>7.6832699842222163E-3</v>
      </c>
      <c r="GNB15" s="88">
        <f t="shared" ca="1" si="237"/>
        <v>6.9519284679732838E-3</v>
      </c>
      <c r="GNC15" s="88">
        <f t="shared" ca="1" si="237"/>
        <v>6.4637198376130941E-3</v>
      </c>
      <c r="GND15" s="88">
        <f t="shared" ca="1" si="237"/>
        <v>6.2200974739117709E-3</v>
      </c>
      <c r="GNE15" s="88">
        <f t="shared" ca="1" si="237"/>
        <v>6.0358846292680821E-3</v>
      </c>
      <c r="GNF15" s="88">
        <f t="shared" ca="1" si="237"/>
        <v>4.8621485255176452E-3</v>
      </c>
      <c r="GNG15" s="88">
        <f t="shared" ca="1" si="237"/>
        <v>6.8206004795195582E-3</v>
      </c>
      <c r="GNH15" s="88">
        <f t="shared" ca="1" si="237"/>
        <v>6.6098659864832323E-3</v>
      </c>
      <c r="GNI15" s="88">
        <f t="shared" ca="1" si="237"/>
        <v>7.6159961844230895E-3</v>
      </c>
      <c r="GNJ15" s="88">
        <f t="shared" ca="1" si="237"/>
        <v>5.7127684797114364E-3</v>
      </c>
      <c r="GNK15" s="88">
        <f t="shared" ca="1" si="237"/>
        <v>7.4439528857852171E-3</v>
      </c>
      <c r="GNL15" s="88">
        <f t="shared" ca="1" si="237"/>
        <v>6.3529794662733211E-3</v>
      </c>
      <c r="GNM15" s="88">
        <f t="shared" ca="1" si="237"/>
        <v>5.9301795870329334E-3</v>
      </c>
      <c r="GNN15" s="88">
        <f t="shared" ca="1" si="237"/>
        <v>6.4702235519731536E-3</v>
      </c>
      <c r="GNO15" s="88">
        <f t="shared" ca="1" si="237"/>
        <v>6.5810627588159254E-3</v>
      </c>
      <c r="GNP15" s="88">
        <f t="shared" ca="1" si="237"/>
        <v>6.8857000132713691E-3</v>
      </c>
      <c r="GNQ15" s="88">
        <f t="shared" ca="1" si="237"/>
        <v>5.6377965129314252E-3</v>
      </c>
      <c r="GNR15" s="88">
        <f t="shared" ca="1" si="237"/>
        <v>5.4445462040469276E-3</v>
      </c>
      <c r="GNS15" s="88">
        <f t="shared" ca="1" si="237"/>
        <v>5.116116963474731E-3</v>
      </c>
      <c r="GNT15" s="88">
        <f t="shared" ca="1" si="237"/>
        <v>7.1906912839497222E-3</v>
      </c>
      <c r="GNU15" s="88">
        <f t="shared" ca="1" si="237"/>
        <v>5.8941927044191805E-3</v>
      </c>
      <c r="GNV15" s="88">
        <f t="shared" ca="1" si="237"/>
        <v>5.3164130658998679E-3</v>
      </c>
      <c r="GNW15" s="88">
        <f t="shared" ca="1" si="237"/>
        <v>9.5133767206471345E-3</v>
      </c>
      <c r="GNX15" s="88">
        <f t="shared" ca="1" si="237"/>
        <v>7.6150351392414942E-3</v>
      </c>
      <c r="GNY15" s="88">
        <f t="shared" ca="1" si="237"/>
        <v>5.0204756156281387E-3</v>
      </c>
      <c r="GNZ15" s="88">
        <f t="shared" ca="1" si="237"/>
        <v>5.7989733569895324E-3</v>
      </c>
      <c r="GOA15" s="88">
        <f t="shared" ca="1" si="237"/>
        <v>7.1744237488653656E-3</v>
      </c>
      <c r="GOB15" s="88">
        <f t="shared" ref="GOB15:GQM18" ca="1" si="238">$C14+$B$1*($B$2-$C14)*$B$7+$B$3*($C14^0.5)*$B$7*_xlfn.NORM.S.INV(RAND())</f>
        <v>5.7053237114620186E-3</v>
      </c>
      <c r="GOC15" s="88">
        <f t="shared" ca="1" si="238"/>
        <v>5.6140255531370673E-3</v>
      </c>
      <c r="GOD15" s="88">
        <f t="shared" ca="1" si="238"/>
        <v>5.9717782469540124E-3</v>
      </c>
      <c r="GOE15" s="88">
        <f t="shared" ca="1" si="238"/>
        <v>7.2980998871075113E-3</v>
      </c>
      <c r="GOF15" s="88">
        <f t="shared" ca="1" si="238"/>
        <v>6.3122050799566702E-3</v>
      </c>
      <c r="GOG15" s="88">
        <f t="shared" ca="1" si="238"/>
        <v>6.2790148333829159E-3</v>
      </c>
      <c r="GOH15" s="88">
        <f t="shared" ca="1" si="238"/>
        <v>4.8972848948398004E-3</v>
      </c>
      <c r="GOI15" s="88">
        <f t="shared" ca="1" si="238"/>
        <v>7.2562670619301566E-3</v>
      </c>
      <c r="GOJ15" s="88">
        <f t="shared" ca="1" si="238"/>
        <v>7.1498578480721723E-3</v>
      </c>
      <c r="GOK15" s="88">
        <f t="shared" ca="1" si="238"/>
        <v>5.3990253793973677E-3</v>
      </c>
      <c r="GOL15" s="88">
        <f t="shared" ca="1" si="238"/>
        <v>7.5437219581759047E-3</v>
      </c>
      <c r="GOM15" s="88">
        <f t="shared" ca="1" si="238"/>
        <v>6.8547201405053815E-3</v>
      </c>
      <c r="GON15" s="88">
        <f t="shared" ca="1" si="238"/>
        <v>6.3400433464408249E-3</v>
      </c>
      <c r="GOO15" s="88">
        <f t="shared" ca="1" si="238"/>
        <v>6.571799645503972E-3</v>
      </c>
      <c r="GOP15" s="88">
        <f t="shared" ca="1" si="238"/>
        <v>6.9969161518545443E-3</v>
      </c>
      <c r="GOQ15" s="88">
        <f t="shared" ca="1" si="238"/>
        <v>6.2372992089169731E-3</v>
      </c>
      <c r="GOR15" s="88">
        <f t="shared" ca="1" si="238"/>
        <v>7.2975745347260892E-3</v>
      </c>
      <c r="GOS15" s="88">
        <f t="shared" ca="1" si="238"/>
        <v>5.5899160500520765E-3</v>
      </c>
      <c r="GOT15" s="88">
        <f t="shared" ca="1" si="238"/>
        <v>5.4129763254947786E-3</v>
      </c>
      <c r="GOU15" s="88">
        <f t="shared" ca="1" si="238"/>
        <v>5.9663506419976942E-3</v>
      </c>
      <c r="GOV15" s="88">
        <f t="shared" ca="1" si="238"/>
        <v>5.8911052473044276E-3</v>
      </c>
      <c r="GOW15" s="88">
        <f t="shared" ca="1" si="238"/>
        <v>7.0540361595861321E-3</v>
      </c>
      <c r="GOX15" s="88">
        <f t="shared" ca="1" si="238"/>
        <v>4.7638880823706996E-3</v>
      </c>
      <c r="GOY15" s="88">
        <f t="shared" ca="1" si="238"/>
        <v>7.5743770974690365E-3</v>
      </c>
      <c r="GOZ15" s="88">
        <f t="shared" ca="1" si="238"/>
        <v>8.2485723969482633E-3</v>
      </c>
      <c r="GPA15" s="88">
        <f t="shared" ca="1" si="238"/>
        <v>5.9441540114942648E-3</v>
      </c>
      <c r="GPB15" s="88">
        <f t="shared" ca="1" si="238"/>
        <v>6.6853221086012214E-3</v>
      </c>
      <c r="GPC15" s="88">
        <f t="shared" ca="1" si="238"/>
        <v>6.5426965651937813E-3</v>
      </c>
      <c r="GPD15" s="88">
        <f t="shared" ca="1" si="238"/>
        <v>5.1400003928616022E-3</v>
      </c>
      <c r="GPE15" s="88">
        <f t="shared" ca="1" si="238"/>
        <v>5.7133741353310452E-3</v>
      </c>
      <c r="GPF15" s="88">
        <f t="shared" ca="1" si="238"/>
        <v>7.9810779218931916E-3</v>
      </c>
      <c r="GPG15" s="88">
        <f t="shared" ca="1" si="238"/>
        <v>5.6466562267913582E-3</v>
      </c>
      <c r="GPH15" s="88">
        <f t="shared" ca="1" si="238"/>
        <v>5.9052799812941252E-3</v>
      </c>
      <c r="GPI15" s="88">
        <f t="shared" ca="1" si="238"/>
        <v>7.3762938069699743E-3</v>
      </c>
      <c r="GPJ15" s="88">
        <f t="shared" ca="1" si="238"/>
        <v>6.9173443025505703E-3</v>
      </c>
      <c r="GPK15" s="88">
        <f t="shared" ca="1" si="238"/>
        <v>5.6746023599357938E-3</v>
      </c>
      <c r="GPL15" s="88">
        <f t="shared" ca="1" si="238"/>
        <v>6.6518256848997724E-3</v>
      </c>
      <c r="GPM15" s="88">
        <f t="shared" ca="1" si="238"/>
        <v>5.0344148150038891E-3</v>
      </c>
      <c r="GPN15" s="88">
        <f t="shared" ca="1" si="238"/>
        <v>7.4289060821851292E-3</v>
      </c>
      <c r="GPO15" s="88">
        <f t="shared" ca="1" si="238"/>
        <v>7.6066063427254575E-3</v>
      </c>
      <c r="GPP15" s="88">
        <f t="shared" ca="1" si="238"/>
        <v>5.8710306345957615E-3</v>
      </c>
      <c r="GPQ15" s="88">
        <f t="shared" ca="1" si="238"/>
        <v>8.2777425396933085E-3</v>
      </c>
      <c r="GPR15" s="88">
        <f t="shared" ca="1" si="238"/>
        <v>5.796488816357138E-3</v>
      </c>
      <c r="GPS15" s="88">
        <f t="shared" ca="1" si="238"/>
        <v>5.1467692726082231E-3</v>
      </c>
      <c r="GPT15" s="88">
        <f t="shared" ca="1" si="238"/>
        <v>7.2074995240080609E-3</v>
      </c>
      <c r="GPU15" s="88">
        <f t="shared" ca="1" si="238"/>
        <v>5.770878076619892E-3</v>
      </c>
      <c r="GPV15" s="88">
        <f t="shared" ca="1" si="238"/>
        <v>7.3777345247142447E-3</v>
      </c>
      <c r="GPW15" s="88">
        <f t="shared" ca="1" si="238"/>
        <v>6.9668684474283654E-3</v>
      </c>
      <c r="GPX15" s="88">
        <f t="shared" ca="1" si="238"/>
        <v>7.2624594204319885E-3</v>
      </c>
      <c r="GPY15" s="88">
        <f t="shared" ca="1" si="238"/>
        <v>6.9006278473747297E-3</v>
      </c>
      <c r="GPZ15" s="88">
        <f t="shared" ca="1" si="238"/>
        <v>4.8026113458388871E-3</v>
      </c>
      <c r="GQA15" s="88">
        <f t="shared" ca="1" si="238"/>
        <v>6.8508462993814604E-3</v>
      </c>
      <c r="GQB15" s="88">
        <f t="shared" ca="1" si="238"/>
        <v>6.0874978961580166E-3</v>
      </c>
      <c r="GQC15" s="88">
        <f t="shared" ca="1" si="238"/>
        <v>6.2402579737298484E-3</v>
      </c>
      <c r="GQD15" s="88">
        <f t="shared" ca="1" si="238"/>
        <v>7.7661082179467699E-3</v>
      </c>
      <c r="GQE15" s="88">
        <f t="shared" ca="1" si="238"/>
        <v>6.4201982212340339E-3</v>
      </c>
      <c r="GQF15" s="88">
        <f t="shared" ca="1" si="238"/>
        <v>6.941084870725367E-3</v>
      </c>
      <c r="GQG15" s="88">
        <f t="shared" ca="1" si="238"/>
        <v>6.3893000415710562E-3</v>
      </c>
      <c r="GQH15" s="88">
        <f t="shared" ca="1" si="238"/>
        <v>7.1812464663627415E-3</v>
      </c>
      <c r="GQI15" s="88">
        <f t="shared" ca="1" si="238"/>
        <v>6.474515806321331E-3</v>
      </c>
      <c r="GQJ15" s="88">
        <f t="shared" ca="1" si="238"/>
        <v>7.0486621436502365E-3</v>
      </c>
      <c r="GQK15" s="88">
        <f t="shared" ca="1" si="238"/>
        <v>5.9021619474016055E-3</v>
      </c>
      <c r="GQL15" s="88">
        <f t="shared" ca="1" si="238"/>
        <v>8.2803405836447096E-3</v>
      </c>
      <c r="GQM15" s="88">
        <f t="shared" ca="1" si="238"/>
        <v>6.4483863521496744E-3</v>
      </c>
      <c r="GQN15" s="88">
        <f t="shared" ref="GQN15:GSY18" ca="1" si="239">$C14+$B$1*($B$2-$C14)*$B$7+$B$3*($C14^0.5)*$B$7*_xlfn.NORM.S.INV(RAND())</f>
        <v>4.9288347002289044E-3</v>
      </c>
      <c r="GQO15" s="88">
        <f t="shared" ca="1" si="239"/>
        <v>6.756596312110656E-3</v>
      </c>
      <c r="GQP15" s="88">
        <f t="shared" ca="1" si="239"/>
        <v>6.4924211327398468E-3</v>
      </c>
      <c r="GQQ15" s="88">
        <f t="shared" ca="1" si="239"/>
        <v>6.1458699971953549E-3</v>
      </c>
      <c r="GQR15" s="88">
        <f t="shared" ca="1" si="239"/>
        <v>5.7411666972237412E-3</v>
      </c>
      <c r="GQS15" s="88">
        <f t="shared" ca="1" si="239"/>
        <v>5.8612513637880592E-3</v>
      </c>
      <c r="GQT15" s="88">
        <f t="shared" ca="1" si="239"/>
        <v>6.6388435620120872E-3</v>
      </c>
      <c r="GQU15" s="88">
        <f t="shared" ca="1" si="239"/>
        <v>5.6974259008091797E-3</v>
      </c>
      <c r="GQV15" s="88">
        <f t="shared" ca="1" si="239"/>
        <v>6.3000709706869879E-3</v>
      </c>
      <c r="GQW15" s="88">
        <f t="shared" ca="1" si="239"/>
        <v>5.8043859301571167E-3</v>
      </c>
      <c r="GQX15" s="88">
        <f t="shared" ca="1" si="239"/>
        <v>6.2252140273428404E-3</v>
      </c>
      <c r="GQY15" s="88">
        <f t="shared" ca="1" si="239"/>
        <v>7.7554305063856112E-3</v>
      </c>
      <c r="GQZ15" s="88">
        <f t="shared" ca="1" si="239"/>
        <v>7.0890805012308643E-3</v>
      </c>
      <c r="GRA15" s="88">
        <f t="shared" ca="1" si="239"/>
        <v>6.8643302625793767E-3</v>
      </c>
      <c r="GRB15" s="88">
        <f t="shared" ca="1" si="239"/>
        <v>5.6887018991894278E-3</v>
      </c>
      <c r="GRC15" s="88">
        <f t="shared" ca="1" si="239"/>
        <v>6.6305302498889298E-3</v>
      </c>
      <c r="GRD15" s="88">
        <f t="shared" ca="1" si="239"/>
        <v>7.2648652981508197E-3</v>
      </c>
      <c r="GRE15" s="88">
        <f t="shared" ca="1" si="239"/>
        <v>6.7319793228970215E-3</v>
      </c>
      <c r="GRF15" s="88">
        <f t="shared" ca="1" si="239"/>
        <v>5.661968570128512E-3</v>
      </c>
      <c r="GRG15" s="88">
        <f t="shared" ca="1" si="239"/>
        <v>6.4381697986114327E-3</v>
      </c>
      <c r="GRH15" s="88">
        <f t="shared" ca="1" si="239"/>
        <v>4.635299549436105E-3</v>
      </c>
      <c r="GRI15" s="88">
        <f t="shared" ca="1" si="239"/>
        <v>5.7468607254767441E-3</v>
      </c>
      <c r="GRJ15" s="88">
        <f t="shared" ca="1" si="239"/>
        <v>6.6494038149562222E-3</v>
      </c>
      <c r="GRK15" s="88">
        <f t="shared" ca="1" si="239"/>
        <v>4.8894604012049928E-3</v>
      </c>
      <c r="GRL15" s="88">
        <f t="shared" ca="1" si="239"/>
        <v>7.3851531735827231E-3</v>
      </c>
      <c r="GRM15" s="88">
        <f t="shared" ca="1" si="239"/>
        <v>5.8788154331650983E-3</v>
      </c>
      <c r="GRN15" s="88">
        <f t="shared" ca="1" si="239"/>
        <v>5.8791521009042965E-3</v>
      </c>
      <c r="GRO15" s="88">
        <f t="shared" ca="1" si="239"/>
        <v>7.5566751557040136E-3</v>
      </c>
      <c r="GRP15" s="88">
        <f t="shared" ca="1" si="239"/>
        <v>6.8393715169730298E-3</v>
      </c>
      <c r="GRQ15" s="88">
        <f t="shared" ca="1" si="239"/>
        <v>6.2562466398366464E-3</v>
      </c>
      <c r="GRR15" s="88">
        <f t="shared" ca="1" si="239"/>
        <v>6.8428570766652722E-3</v>
      </c>
      <c r="GRS15" s="88">
        <f t="shared" ca="1" si="239"/>
        <v>6.585960453085014E-3</v>
      </c>
      <c r="GRT15" s="88">
        <f t="shared" ca="1" si="239"/>
        <v>6.2855787101061883E-3</v>
      </c>
      <c r="GRU15" s="88">
        <f t="shared" ca="1" si="239"/>
        <v>6.7339747640904977E-3</v>
      </c>
      <c r="GRV15" s="88">
        <f t="shared" ca="1" si="239"/>
        <v>7.9091813550258832E-3</v>
      </c>
      <c r="GRW15" s="88">
        <f t="shared" ca="1" si="239"/>
        <v>7.1317946208023725E-3</v>
      </c>
      <c r="GRX15" s="88">
        <f t="shared" ca="1" si="239"/>
        <v>5.4843029646872554E-3</v>
      </c>
      <c r="GRY15" s="88">
        <f t="shared" ca="1" si="239"/>
        <v>5.3938088454127293E-3</v>
      </c>
      <c r="GRZ15" s="88">
        <f t="shared" ca="1" si="239"/>
        <v>7.1439896264738345E-3</v>
      </c>
      <c r="GSA15" s="88">
        <f t="shared" ca="1" si="239"/>
        <v>6.6883502059309763E-3</v>
      </c>
      <c r="GSB15" s="88">
        <f t="shared" ca="1" si="239"/>
        <v>5.5524900188460178E-3</v>
      </c>
      <c r="GSC15" s="88">
        <f t="shared" ca="1" si="239"/>
        <v>7.2317724627222399E-3</v>
      </c>
      <c r="GSD15" s="88">
        <f t="shared" ca="1" si="239"/>
        <v>6.5411946795288535E-3</v>
      </c>
      <c r="GSE15" s="88">
        <f t="shared" ca="1" si="239"/>
        <v>6.2279199415569229E-3</v>
      </c>
      <c r="GSF15" s="88">
        <f t="shared" ca="1" si="239"/>
        <v>5.9857531164767934E-3</v>
      </c>
      <c r="GSG15" s="88">
        <f t="shared" ca="1" si="239"/>
        <v>7.9403480446577027E-3</v>
      </c>
      <c r="GSH15" s="88">
        <f t="shared" ca="1" si="239"/>
        <v>6.8833800785083289E-3</v>
      </c>
      <c r="GSI15" s="88">
        <f t="shared" ca="1" si="239"/>
        <v>6.4396784173558876E-3</v>
      </c>
      <c r="GSJ15" s="88">
        <f t="shared" ca="1" si="239"/>
        <v>6.1335696170602572E-3</v>
      </c>
      <c r="GSK15" s="88">
        <f t="shared" ca="1" si="239"/>
        <v>6.7673902121333732E-3</v>
      </c>
      <c r="GSL15" s="88">
        <f t="shared" ca="1" si="239"/>
        <v>6.73152857176656E-3</v>
      </c>
      <c r="GSM15" s="88">
        <f t="shared" ca="1" si="239"/>
        <v>5.7883804775423851E-3</v>
      </c>
      <c r="GSN15" s="88">
        <f t="shared" ca="1" si="239"/>
        <v>7.56569907283163E-3</v>
      </c>
      <c r="GSO15" s="88">
        <f t="shared" ca="1" si="239"/>
        <v>6.4089511991303931E-3</v>
      </c>
      <c r="GSP15" s="88">
        <f t="shared" ca="1" si="239"/>
        <v>6.2744168455761296E-3</v>
      </c>
      <c r="GSQ15" s="88">
        <f t="shared" ca="1" si="239"/>
        <v>6.1777125239972416E-3</v>
      </c>
      <c r="GSR15" s="88">
        <f t="shared" ca="1" si="239"/>
        <v>6.3123150033357342E-3</v>
      </c>
      <c r="GSS15" s="88">
        <f t="shared" ca="1" si="239"/>
        <v>6.3410790186879664E-3</v>
      </c>
      <c r="GST15" s="88">
        <f t="shared" ca="1" si="239"/>
        <v>5.8490094571932855E-3</v>
      </c>
      <c r="GSU15" s="88">
        <f t="shared" ca="1" si="239"/>
        <v>4.7175876002583496E-3</v>
      </c>
      <c r="GSV15" s="88">
        <f t="shared" ca="1" si="239"/>
        <v>7.1918273984203458E-3</v>
      </c>
      <c r="GSW15" s="88">
        <f t="shared" ca="1" si="239"/>
        <v>6.4678468742739147E-3</v>
      </c>
      <c r="GSX15" s="88">
        <f t="shared" ca="1" si="239"/>
        <v>7.6559053584119938E-3</v>
      </c>
      <c r="GSY15" s="88">
        <f t="shared" ca="1" si="239"/>
        <v>5.7967818647179439E-3</v>
      </c>
      <c r="GSZ15" s="88">
        <f t="shared" ref="GSZ15:GVK18" ca="1" si="240">$C14+$B$1*($B$2-$C14)*$B$7+$B$3*($C14^0.5)*$B$7*_xlfn.NORM.S.INV(RAND())</f>
        <v>7.1715401186143871E-3</v>
      </c>
      <c r="GTA15" s="88">
        <f t="shared" ca="1" si="240"/>
        <v>7.0718756117886979E-3</v>
      </c>
      <c r="GTB15" s="88">
        <f t="shared" ca="1" si="240"/>
        <v>6.4609451101144506E-3</v>
      </c>
      <c r="GTC15" s="88">
        <f t="shared" ca="1" si="240"/>
        <v>6.4525598914596527E-3</v>
      </c>
      <c r="GTD15" s="88">
        <f t="shared" ca="1" si="240"/>
        <v>7.0467125712049741E-3</v>
      </c>
      <c r="GTE15" s="88">
        <f t="shared" ca="1" si="240"/>
        <v>5.7989369366811504E-3</v>
      </c>
      <c r="GTF15" s="88">
        <f t="shared" ca="1" si="240"/>
        <v>6.7568425499586193E-3</v>
      </c>
      <c r="GTG15" s="88">
        <f t="shared" ca="1" si="240"/>
        <v>9.062601335193458E-3</v>
      </c>
      <c r="GTH15" s="88">
        <f t="shared" ca="1" si="240"/>
        <v>6.6240364026558824E-3</v>
      </c>
      <c r="GTI15" s="88">
        <f t="shared" ca="1" si="240"/>
        <v>5.8703100493106546E-3</v>
      </c>
      <c r="GTJ15" s="88">
        <f t="shared" ca="1" si="240"/>
        <v>6.2910589583914144E-3</v>
      </c>
      <c r="GTK15" s="88">
        <f t="shared" ca="1" si="240"/>
        <v>6.3112122858610736E-3</v>
      </c>
      <c r="GTL15" s="88">
        <f t="shared" ca="1" si="240"/>
        <v>4.9137862748080156E-3</v>
      </c>
      <c r="GTM15" s="88">
        <f t="shared" ca="1" si="240"/>
        <v>6.5249741839056973E-3</v>
      </c>
      <c r="GTN15" s="88">
        <f t="shared" ca="1" si="240"/>
        <v>6.4748294153871132E-3</v>
      </c>
      <c r="GTO15" s="88">
        <f t="shared" ca="1" si="240"/>
        <v>6.6741172369331886E-3</v>
      </c>
      <c r="GTP15" s="88">
        <f t="shared" ca="1" si="240"/>
        <v>6.2014775983012145E-3</v>
      </c>
      <c r="GTQ15" s="88">
        <f t="shared" ca="1" si="240"/>
        <v>4.5706243877696494E-3</v>
      </c>
      <c r="GTR15" s="88">
        <f t="shared" ca="1" si="240"/>
        <v>7.2671369620430724E-3</v>
      </c>
      <c r="GTS15" s="88">
        <f t="shared" ca="1" si="240"/>
        <v>6.0624152782345489E-3</v>
      </c>
      <c r="GTT15" s="88">
        <f t="shared" ca="1" si="240"/>
        <v>7.4196454007273947E-3</v>
      </c>
      <c r="GTU15" s="88">
        <f t="shared" ca="1" si="240"/>
        <v>7.0137373478974842E-3</v>
      </c>
      <c r="GTV15" s="88">
        <f t="shared" ca="1" si="240"/>
        <v>6.7048908388068719E-3</v>
      </c>
      <c r="GTW15" s="88">
        <f t="shared" ca="1" si="240"/>
        <v>6.239505108900212E-3</v>
      </c>
      <c r="GTX15" s="88">
        <f t="shared" ca="1" si="240"/>
        <v>5.9128254409758366E-3</v>
      </c>
      <c r="GTY15" s="88">
        <f t="shared" ca="1" si="240"/>
        <v>5.3943469355662785E-3</v>
      </c>
      <c r="GTZ15" s="88">
        <f t="shared" ca="1" si="240"/>
        <v>5.7068676956134809E-3</v>
      </c>
      <c r="GUA15" s="88">
        <f t="shared" ca="1" si="240"/>
        <v>4.4456558435818517E-3</v>
      </c>
      <c r="GUB15" s="88">
        <f t="shared" ca="1" si="240"/>
        <v>6.510490005987783E-3</v>
      </c>
      <c r="GUC15" s="88">
        <f t="shared" ca="1" si="240"/>
        <v>6.7405192133736282E-3</v>
      </c>
      <c r="GUD15" s="88">
        <f t="shared" ca="1" si="240"/>
        <v>6.5175920104630011E-3</v>
      </c>
      <c r="GUE15" s="88">
        <f t="shared" ca="1" si="240"/>
        <v>5.972511884323458E-3</v>
      </c>
      <c r="GUF15" s="88">
        <f t="shared" ca="1" si="240"/>
        <v>6.8993612915283437E-3</v>
      </c>
      <c r="GUG15" s="88">
        <f t="shared" ca="1" si="240"/>
        <v>5.3913921965098397E-3</v>
      </c>
      <c r="GUH15" s="88">
        <f t="shared" ca="1" si="240"/>
        <v>5.4917950469845636E-3</v>
      </c>
      <c r="GUI15" s="88">
        <f t="shared" ca="1" si="240"/>
        <v>4.8564857745462334E-3</v>
      </c>
      <c r="GUJ15" s="88">
        <f t="shared" ca="1" si="240"/>
        <v>6.4109470995236881E-3</v>
      </c>
      <c r="GUK15" s="88">
        <f t="shared" ca="1" si="240"/>
        <v>6.0421644857195714E-3</v>
      </c>
      <c r="GUL15" s="88">
        <f t="shared" ca="1" si="240"/>
        <v>6.8991832655932329E-3</v>
      </c>
      <c r="GUM15" s="88">
        <f t="shared" ca="1" si="240"/>
        <v>5.6917654205634631E-3</v>
      </c>
      <c r="GUN15" s="88">
        <f t="shared" ca="1" si="240"/>
        <v>5.9074596067741642E-3</v>
      </c>
      <c r="GUO15" s="88">
        <f t="shared" ca="1" si="240"/>
        <v>6.3473292799156953E-3</v>
      </c>
      <c r="GUP15" s="88">
        <f t="shared" ca="1" si="240"/>
        <v>6.8759693313773735E-3</v>
      </c>
      <c r="GUQ15" s="88">
        <f t="shared" ca="1" si="240"/>
        <v>5.7394200073375198E-3</v>
      </c>
      <c r="GUR15" s="88">
        <f t="shared" ca="1" si="240"/>
        <v>7.0272977340351287E-3</v>
      </c>
      <c r="GUS15" s="88">
        <f t="shared" ca="1" si="240"/>
        <v>6.6642403194480428E-3</v>
      </c>
      <c r="GUT15" s="88">
        <f t="shared" ca="1" si="240"/>
        <v>5.700899317213147E-3</v>
      </c>
      <c r="GUU15" s="88">
        <f t="shared" ca="1" si="240"/>
        <v>7.3269867898908842E-3</v>
      </c>
      <c r="GUV15" s="88">
        <f t="shared" ca="1" si="240"/>
        <v>6.9257589243924347E-3</v>
      </c>
      <c r="GUW15" s="88">
        <f t="shared" ca="1" si="240"/>
        <v>7.3063247565759585E-3</v>
      </c>
      <c r="GUX15" s="88">
        <f t="shared" ca="1" si="240"/>
        <v>5.3127508652612652E-3</v>
      </c>
      <c r="GUY15" s="88">
        <f t="shared" ca="1" si="240"/>
        <v>5.607489962152417E-3</v>
      </c>
      <c r="GUZ15" s="88">
        <f t="shared" ca="1" si="240"/>
        <v>6.6454530834220132E-3</v>
      </c>
      <c r="GVA15" s="88">
        <f t="shared" ca="1" si="240"/>
        <v>5.1580980698304382E-3</v>
      </c>
      <c r="GVB15" s="88">
        <f t="shared" ca="1" si="240"/>
        <v>6.3154165980622411E-3</v>
      </c>
      <c r="GVC15" s="88">
        <f t="shared" ca="1" si="240"/>
        <v>6.5386383070450849E-3</v>
      </c>
      <c r="GVD15" s="88">
        <f t="shared" ca="1" si="240"/>
        <v>6.2698705589692653E-3</v>
      </c>
      <c r="GVE15" s="88">
        <f t="shared" ca="1" si="240"/>
        <v>6.6868049702097252E-3</v>
      </c>
      <c r="GVF15" s="88">
        <f t="shared" ca="1" si="240"/>
        <v>7.9664466852037499E-3</v>
      </c>
      <c r="GVG15" s="88">
        <f t="shared" ca="1" si="240"/>
        <v>6.525717188566163E-3</v>
      </c>
      <c r="GVH15" s="88">
        <f t="shared" ca="1" si="240"/>
        <v>6.8826443816303829E-3</v>
      </c>
      <c r="GVI15" s="88">
        <f t="shared" ca="1" si="240"/>
        <v>7.8476133919616626E-3</v>
      </c>
      <c r="GVJ15" s="88">
        <f t="shared" ca="1" si="240"/>
        <v>5.6440194953896019E-3</v>
      </c>
      <c r="GVK15" s="88">
        <f t="shared" ca="1" si="240"/>
        <v>7.1878677424646147E-3</v>
      </c>
      <c r="GVL15" s="88">
        <f t="shared" ref="GVL15:GXW18" ca="1" si="241">$C14+$B$1*($B$2-$C14)*$B$7+$B$3*($C14^0.5)*$B$7*_xlfn.NORM.S.INV(RAND())</f>
        <v>6.6662162263959332E-3</v>
      </c>
      <c r="GVM15" s="88">
        <f t="shared" ca="1" si="241"/>
        <v>8.2254049989286537E-3</v>
      </c>
      <c r="GVN15" s="88">
        <f t="shared" ca="1" si="241"/>
        <v>6.8838462904945979E-3</v>
      </c>
      <c r="GVO15" s="88">
        <f t="shared" ca="1" si="241"/>
        <v>7.2751061003210908E-3</v>
      </c>
      <c r="GVP15" s="88">
        <f t="shared" ca="1" si="241"/>
        <v>5.5401688107108819E-3</v>
      </c>
      <c r="GVQ15" s="88">
        <f t="shared" ca="1" si="241"/>
        <v>6.1815209990070787E-3</v>
      </c>
      <c r="GVR15" s="88">
        <f t="shared" ca="1" si="241"/>
        <v>6.584901549581656E-3</v>
      </c>
      <c r="GVS15" s="88">
        <f t="shared" ca="1" si="241"/>
        <v>6.9673512007987406E-3</v>
      </c>
      <c r="GVT15" s="88">
        <f t="shared" ca="1" si="241"/>
        <v>5.7759232964394048E-3</v>
      </c>
      <c r="GVU15" s="88">
        <f t="shared" ca="1" si="241"/>
        <v>6.8168742278414346E-3</v>
      </c>
      <c r="GVV15" s="88">
        <f t="shared" ca="1" si="241"/>
        <v>5.5964164061421276E-3</v>
      </c>
      <c r="GVW15" s="88">
        <f t="shared" ca="1" si="241"/>
        <v>6.5203236489017186E-3</v>
      </c>
      <c r="GVX15" s="88">
        <f t="shared" ca="1" si="241"/>
        <v>5.71088983204124E-3</v>
      </c>
      <c r="GVY15" s="88">
        <f t="shared" ca="1" si="241"/>
        <v>6.7130853523826107E-3</v>
      </c>
      <c r="GVZ15" s="88">
        <f t="shared" ca="1" si="241"/>
        <v>7.5141432035757899E-3</v>
      </c>
      <c r="GWA15" s="88">
        <f t="shared" ca="1" si="241"/>
        <v>7.2314877920295938E-3</v>
      </c>
      <c r="GWB15" s="88">
        <f t="shared" ca="1" si="241"/>
        <v>6.7534283011235997E-3</v>
      </c>
      <c r="GWC15" s="88">
        <f t="shared" ca="1" si="241"/>
        <v>5.8046924788799316E-3</v>
      </c>
      <c r="GWD15" s="88">
        <f t="shared" ca="1" si="241"/>
        <v>6.7135775012941599E-3</v>
      </c>
      <c r="GWE15" s="88">
        <f t="shared" ca="1" si="241"/>
        <v>6.5217590594557409E-3</v>
      </c>
      <c r="GWF15" s="88">
        <f t="shared" ca="1" si="241"/>
        <v>5.8028797946043775E-3</v>
      </c>
      <c r="GWG15" s="88">
        <f t="shared" ca="1" si="241"/>
        <v>5.7053593311711462E-3</v>
      </c>
      <c r="GWH15" s="88">
        <f t="shared" ca="1" si="241"/>
        <v>5.2821879325925681E-3</v>
      </c>
      <c r="GWI15" s="88">
        <f t="shared" ca="1" si="241"/>
        <v>6.0836905786580877E-3</v>
      </c>
      <c r="GWJ15" s="88">
        <f t="shared" ca="1" si="241"/>
        <v>5.690254782887913E-3</v>
      </c>
      <c r="GWK15" s="88">
        <f t="shared" ca="1" si="241"/>
        <v>7.7125198141533517E-3</v>
      </c>
      <c r="GWL15" s="88">
        <f t="shared" ca="1" si="241"/>
        <v>6.052684759419915E-3</v>
      </c>
      <c r="GWM15" s="88">
        <f t="shared" ca="1" si="241"/>
        <v>6.8414990768057944E-3</v>
      </c>
      <c r="GWN15" s="88">
        <f t="shared" ca="1" si="241"/>
        <v>6.6223399740080882E-3</v>
      </c>
      <c r="GWO15" s="88">
        <f t="shared" ca="1" si="241"/>
        <v>7.2337327220933952E-3</v>
      </c>
      <c r="GWP15" s="88">
        <f t="shared" ca="1" si="241"/>
        <v>6.3852918687123863E-3</v>
      </c>
      <c r="GWQ15" s="88">
        <f t="shared" ca="1" si="241"/>
        <v>5.7992128475643188E-3</v>
      </c>
      <c r="GWR15" s="88">
        <f t="shared" ca="1" si="241"/>
        <v>6.760186371623093E-3</v>
      </c>
      <c r="GWS15" s="88">
        <f t="shared" ca="1" si="241"/>
        <v>6.0311010936713611E-3</v>
      </c>
      <c r="GWT15" s="88">
        <f t="shared" ca="1" si="241"/>
        <v>7.6354093784530459E-3</v>
      </c>
      <c r="GWU15" s="88">
        <f t="shared" ca="1" si="241"/>
        <v>6.9537799250878642E-3</v>
      </c>
      <c r="GWV15" s="88">
        <f t="shared" ca="1" si="241"/>
        <v>6.6195024564665757E-3</v>
      </c>
      <c r="GWW15" s="88">
        <f t="shared" ca="1" si="241"/>
        <v>7.2690934667470246E-3</v>
      </c>
      <c r="GWX15" s="88">
        <f t="shared" ca="1" si="241"/>
        <v>6.3410213513329259E-3</v>
      </c>
      <c r="GWY15" s="88">
        <f t="shared" ca="1" si="241"/>
        <v>6.36736855967137E-3</v>
      </c>
      <c r="GWZ15" s="88">
        <f t="shared" ca="1" si="241"/>
        <v>7.5271442324751862E-3</v>
      </c>
      <c r="GXA15" s="88">
        <f t="shared" ca="1" si="241"/>
        <v>6.739785391358076E-3</v>
      </c>
      <c r="GXB15" s="88">
        <f t="shared" ca="1" si="241"/>
        <v>6.3339988130918998E-3</v>
      </c>
      <c r="GXC15" s="88">
        <f t="shared" ca="1" si="241"/>
        <v>4.9921082036264563E-3</v>
      </c>
      <c r="GXD15" s="88">
        <f t="shared" ca="1" si="241"/>
        <v>5.5320499456935754E-3</v>
      </c>
      <c r="GXE15" s="88">
        <f t="shared" ca="1" si="241"/>
        <v>4.8711472716597374E-3</v>
      </c>
      <c r="GXF15" s="88">
        <f t="shared" ca="1" si="241"/>
        <v>5.5017355622691746E-3</v>
      </c>
      <c r="GXG15" s="88">
        <f t="shared" ca="1" si="241"/>
        <v>5.6174391327024125E-3</v>
      </c>
      <c r="GXH15" s="88">
        <f t="shared" ca="1" si="241"/>
        <v>6.1896275485475985E-3</v>
      </c>
      <c r="GXI15" s="88">
        <f t="shared" ca="1" si="241"/>
        <v>5.8159294282335719E-3</v>
      </c>
      <c r="GXJ15" s="88">
        <f t="shared" ca="1" si="241"/>
        <v>7.0594748600948691E-3</v>
      </c>
      <c r="GXK15" s="88">
        <f t="shared" ca="1" si="241"/>
        <v>6.2198093211131037E-3</v>
      </c>
      <c r="GXL15" s="88">
        <f t="shared" ca="1" si="241"/>
        <v>7.130864421333814E-3</v>
      </c>
      <c r="GXM15" s="88">
        <f t="shared" ca="1" si="241"/>
        <v>6.9792544616388294E-3</v>
      </c>
      <c r="GXN15" s="88">
        <f t="shared" ca="1" si="241"/>
        <v>6.5402188519551275E-3</v>
      </c>
      <c r="GXO15" s="88">
        <f t="shared" ca="1" si="241"/>
        <v>7.3196441617360075E-3</v>
      </c>
      <c r="GXP15" s="88">
        <f t="shared" ca="1" si="241"/>
        <v>5.9356089302550217E-3</v>
      </c>
      <c r="GXQ15" s="88">
        <f t="shared" ca="1" si="241"/>
        <v>6.5637460542941018E-3</v>
      </c>
      <c r="GXR15" s="88">
        <f t="shared" ca="1" si="241"/>
        <v>5.1717306835038527E-3</v>
      </c>
      <c r="GXS15" s="88">
        <f t="shared" ca="1" si="241"/>
        <v>6.549814970650587E-3</v>
      </c>
      <c r="GXT15" s="88">
        <f t="shared" ca="1" si="241"/>
        <v>7.0251170028966638E-3</v>
      </c>
      <c r="GXU15" s="88">
        <f t="shared" ca="1" si="241"/>
        <v>7.2432456694872492E-3</v>
      </c>
      <c r="GXV15" s="88">
        <f t="shared" ca="1" si="241"/>
        <v>5.5405002005922974E-3</v>
      </c>
      <c r="GXW15" s="88">
        <f t="shared" ca="1" si="241"/>
        <v>6.5008087898903184E-3</v>
      </c>
      <c r="GXX15" s="88">
        <f t="shared" ref="GXX15:HAI18" ca="1" si="242">$C14+$B$1*($B$2-$C14)*$B$7+$B$3*($C14^0.5)*$B$7*_xlfn.NORM.S.INV(RAND())</f>
        <v>7.374289430588603E-3</v>
      </c>
      <c r="GXY15" s="88">
        <f t="shared" ca="1" si="242"/>
        <v>4.8284984744623814E-3</v>
      </c>
      <c r="GXZ15" s="88">
        <f t="shared" ca="1" si="242"/>
        <v>6.4664510173201841E-3</v>
      </c>
      <c r="GYA15" s="88">
        <f t="shared" ca="1" si="242"/>
        <v>6.5600626761577506E-3</v>
      </c>
      <c r="GYB15" s="88">
        <f t="shared" ca="1" si="242"/>
        <v>6.354025708518043E-3</v>
      </c>
      <c r="GYC15" s="88">
        <f t="shared" ca="1" si="242"/>
        <v>7.2603221289272487E-3</v>
      </c>
      <c r="GYD15" s="88">
        <f t="shared" ca="1" si="242"/>
        <v>7.7767424133440297E-3</v>
      </c>
      <c r="GYE15" s="88">
        <f t="shared" ca="1" si="242"/>
        <v>6.3513425035994706E-3</v>
      </c>
      <c r="GYF15" s="88">
        <f t="shared" ca="1" si="242"/>
        <v>5.523759234770647E-3</v>
      </c>
      <c r="GYG15" s="88">
        <f t="shared" ca="1" si="242"/>
        <v>5.7503102020179881E-3</v>
      </c>
      <c r="GYH15" s="88">
        <f t="shared" ca="1" si="242"/>
        <v>6.0393289153199761E-3</v>
      </c>
      <c r="GYI15" s="88">
        <f t="shared" ca="1" si="242"/>
        <v>6.3633340419053568E-3</v>
      </c>
      <c r="GYJ15" s="88">
        <f t="shared" ca="1" si="242"/>
        <v>6.3397828619032887E-3</v>
      </c>
      <c r="GYK15" s="88">
        <f t="shared" ca="1" si="242"/>
        <v>6.6497675057443379E-3</v>
      </c>
      <c r="GYL15" s="88">
        <f t="shared" ca="1" si="242"/>
        <v>5.8147175118044734E-3</v>
      </c>
      <c r="GYM15" s="88">
        <f t="shared" ca="1" si="242"/>
        <v>6.7982762020922152E-3</v>
      </c>
      <c r="GYN15" s="88">
        <f t="shared" ca="1" si="242"/>
        <v>5.430116407093441E-3</v>
      </c>
      <c r="GYO15" s="88">
        <f t="shared" ca="1" si="242"/>
        <v>5.6417860612496228E-3</v>
      </c>
      <c r="GYP15" s="88">
        <f t="shared" ca="1" si="242"/>
        <v>7.200906884339912E-3</v>
      </c>
      <c r="GYQ15" s="88">
        <f t="shared" ca="1" si="242"/>
        <v>7.134590023216399E-3</v>
      </c>
      <c r="GYR15" s="88">
        <f t="shared" ca="1" si="242"/>
        <v>5.8048871705581257E-3</v>
      </c>
      <c r="GYS15" s="88">
        <f t="shared" ca="1" si="242"/>
        <v>7.6854329807043162E-3</v>
      </c>
      <c r="GYT15" s="88">
        <f t="shared" ca="1" si="242"/>
        <v>7.0807600177614904E-3</v>
      </c>
      <c r="GYU15" s="88">
        <f t="shared" ca="1" si="242"/>
        <v>7.6573514164506801E-3</v>
      </c>
      <c r="GYV15" s="88">
        <f t="shared" ca="1" si="242"/>
        <v>5.7075594864653811E-3</v>
      </c>
      <c r="GYW15" s="88">
        <f t="shared" ca="1" si="242"/>
        <v>7.8572731086482012E-3</v>
      </c>
      <c r="GYX15" s="88">
        <f t="shared" ca="1" si="242"/>
        <v>6.3786813227054004E-3</v>
      </c>
      <c r="GYY15" s="88">
        <f t="shared" ca="1" si="242"/>
        <v>5.3871706429358592E-3</v>
      </c>
      <c r="GYZ15" s="88">
        <f t="shared" ca="1" si="242"/>
        <v>6.4906388870229455E-3</v>
      </c>
      <c r="GZA15" s="88">
        <f t="shared" ca="1" si="242"/>
        <v>7.8763718352240688E-3</v>
      </c>
      <c r="GZB15" s="88">
        <f t="shared" ca="1" si="242"/>
        <v>6.4558852845314442E-3</v>
      </c>
      <c r="GZC15" s="88">
        <f t="shared" ca="1" si="242"/>
        <v>5.7815142169864771E-3</v>
      </c>
      <c r="GZD15" s="88">
        <f t="shared" ca="1" si="242"/>
        <v>8.4558145719891113E-3</v>
      </c>
      <c r="GZE15" s="88">
        <f t="shared" ca="1" si="242"/>
        <v>7.373984272830929E-3</v>
      </c>
      <c r="GZF15" s="88">
        <f t="shared" ca="1" si="242"/>
        <v>6.6035603888350888E-3</v>
      </c>
      <c r="GZG15" s="88">
        <f t="shared" ca="1" si="242"/>
        <v>6.2894115365081556E-3</v>
      </c>
      <c r="GZH15" s="88">
        <f t="shared" ca="1" si="242"/>
        <v>5.3032596310501074E-3</v>
      </c>
      <c r="GZI15" s="88">
        <f t="shared" ca="1" si="242"/>
        <v>7.7323685103315885E-3</v>
      </c>
      <c r="GZJ15" s="88">
        <f t="shared" ca="1" si="242"/>
        <v>5.7104932028815922E-3</v>
      </c>
      <c r="GZK15" s="88">
        <f t="shared" ca="1" si="242"/>
        <v>4.9637968195267801E-3</v>
      </c>
      <c r="GZL15" s="88">
        <f t="shared" ca="1" si="242"/>
        <v>6.3291752087128008E-3</v>
      </c>
      <c r="GZM15" s="88">
        <f t="shared" ca="1" si="242"/>
        <v>7.0975666956605461E-3</v>
      </c>
      <c r="GZN15" s="88">
        <f t="shared" ca="1" si="242"/>
        <v>5.848717009601944E-3</v>
      </c>
      <c r="GZO15" s="88">
        <f t="shared" ca="1" si="242"/>
        <v>5.0252697485441145E-3</v>
      </c>
      <c r="GZP15" s="88">
        <f t="shared" ca="1" si="242"/>
        <v>6.5262695944580656E-3</v>
      </c>
      <c r="GZQ15" s="88">
        <f t="shared" ca="1" si="242"/>
        <v>4.8014287935598393E-3</v>
      </c>
      <c r="GZR15" s="88">
        <f t="shared" ca="1" si="242"/>
        <v>6.1763379571025791E-3</v>
      </c>
      <c r="GZS15" s="88">
        <f t="shared" ca="1" si="242"/>
        <v>6.7140680863082619E-3</v>
      </c>
      <c r="GZT15" s="88">
        <f t="shared" ca="1" si="242"/>
        <v>8.3884144136119124E-3</v>
      </c>
      <c r="GZU15" s="88">
        <f t="shared" ca="1" si="242"/>
        <v>7.5939127792857795E-3</v>
      </c>
      <c r="GZV15" s="88">
        <f t="shared" ca="1" si="242"/>
        <v>4.9508335629519021E-3</v>
      </c>
      <c r="GZW15" s="88">
        <f t="shared" ca="1" si="242"/>
        <v>6.3159959606569234E-3</v>
      </c>
      <c r="GZX15" s="88">
        <f t="shared" ca="1" si="242"/>
        <v>5.5521271171829357E-3</v>
      </c>
      <c r="GZY15" s="88">
        <f t="shared" ca="1" si="242"/>
        <v>6.5033748856922749E-3</v>
      </c>
      <c r="GZZ15" s="88">
        <f t="shared" ca="1" si="242"/>
        <v>5.8118287174029849E-3</v>
      </c>
      <c r="HAA15" s="88">
        <f t="shared" ca="1" si="242"/>
        <v>6.2037847466260183E-3</v>
      </c>
      <c r="HAB15" s="88">
        <f t="shared" ca="1" si="242"/>
        <v>6.8246049789651674E-3</v>
      </c>
      <c r="HAC15" s="88">
        <f t="shared" ca="1" si="242"/>
        <v>5.9771052711467647E-3</v>
      </c>
      <c r="HAD15" s="88">
        <f t="shared" ca="1" si="242"/>
        <v>6.00148334456464E-3</v>
      </c>
      <c r="HAE15" s="88">
        <f t="shared" ca="1" si="242"/>
        <v>7.8049016863017753E-3</v>
      </c>
      <c r="HAF15" s="88">
        <f t="shared" ca="1" si="242"/>
        <v>7.0357632842916375E-3</v>
      </c>
      <c r="HAG15" s="88">
        <f t="shared" ca="1" si="242"/>
        <v>6.6815577767731695E-3</v>
      </c>
      <c r="HAH15" s="88">
        <f t="shared" ca="1" si="242"/>
        <v>6.0456237314354122E-3</v>
      </c>
      <c r="HAI15" s="88">
        <f t="shared" ca="1" si="242"/>
        <v>7.2613132852695564E-3</v>
      </c>
      <c r="HAJ15" s="88">
        <f t="shared" ref="HAJ15:HCU18" ca="1" si="243">$C14+$B$1*($B$2-$C14)*$B$7+$B$3*($C14^0.5)*$B$7*_xlfn.NORM.S.INV(RAND())</f>
        <v>6.7493809211201846E-3</v>
      </c>
      <c r="HAK15" s="88">
        <f t="shared" ca="1" si="243"/>
        <v>5.7495517131993809E-3</v>
      </c>
      <c r="HAL15" s="88">
        <f t="shared" ca="1" si="243"/>
        <v>6.2291932241691425E-3</v>
      </c>
      <c r="HAM15" s="88">
        <f t="shared" ca="1" si="243"/>
        <v>7.5900800007916019E-3</v>
      </c>
      <c r="HAN15" s="88">
        <f t="shared" ca="1" si="243"/>
        <v>5.6126139087247237E-3</v>
      </c>
      <c r="HAO15" s="88">
        <f t="shared" ca="1" si="243"/>
        <v>6.081150281320404E-3</v>
      </c>
      <c r="HAP15" s="88">
        <f t="shared" ca="1" si="243"/>
        <v>7.4521769097473664E-3</v>
      </c>
      <c r="HAQ15" s="88">
        <f t="shared" ca="1" si="243"/>
        <v>6.871385020486045E-3</v>
      </c>
      <c r="HAR15" s="88">
        <f t="shared" ca="1" si="243"/>
        <v>6.4193605951973244E-3</v>
      </c>
      <c r="HAS15" s="88">
        <f t="shared" ca="1" si="243"/>
        <v>7.0770377609431475E-3</v>
      </c>
      <c r="HAT15" s="88">
        <f t="shared" ca="1" si="243"/>
        <v>6.9230481404258604E-3</v>
      </c>
      <c r="HAU15" s="88">
        <f t="shared" ca="1" si="243"/>
        <v>6.7607489933518899E-3</v>
      </c>
      <c r="HAV15" s="88">
        <f t="shared" ca="1" si="243"/>
        <v>6.2695368322459883E-3</v>
      </c>
      <c r="HAW15" s="88">
        <f t="shared" ca="1" si="243"/>
        <v>5.7824893046289046E-3</v>
      </c>
      <c r="HAX15" s="88">
        <f t="shared" ca="1" si="243"/>
        <v>6.7518118555515592E-3</v>
      </c>
      <c r="HAY15" s="88">
        <f t="shared" ca="1" si="243"/>
        <v>7.331990082103633E-3</v>
      </c>
      <c r="HAZ15" s="88">
        <f t="shared" ca="1" si="243"/>
        <v>5.7744692764963258E-3</v>
      </c>
      <c r="HBA15" s="88">
        <f t="shared" ca="1" si="243"/>
        <v>5.3606063859805144E-3</v>
      </c>
      <c r="HBB15" s="88">
        <f t="shared" ca="1" si="243"/>
        <v>5.9485026729170403E-3</v>
      </c>
      <c r="HBC15" s="88">
        <f t="shared" ca="1" si="243"/>
        <v>5.2911028943614545E-3</v>
      </c>
      <c r="HBD15" s="88">
        <f t="shared" ca="1" si="243"/>
        <v>6.9972282552937699E-3</v>
      </c>
      <c r="HBE15" s="88">
        <f t="shared" ca="1" si="243"/>
        <v>6.9768570429936108E-3</v>
      </c>
      <c r="HBF15" s="88">
        <f t="shared" ca="1" si="243"/>
        <v>6.5910649117534147E-3</v>
      </c>
      <c r="HBG15" s="88">
        <f t="shared" ca="1" si="243"/>
        <v>6.5759508160107344E-3</v>
      </c>
      <c r="HBH15" s="88">
        <f t="shared" ca="1" si="243"/>
        <v>6.6726155054852047E-3</v>
      </c>
      <c r="HBI15" s="88">
        <f t="shared" ca="1" si="243"/>
        <v>6.5672255021157868E-3</v>
      </c>
      <c r="HBJ15" s="88">
        <f t="shared" ca="1" si="243"/>
        <v>5.8385730491897414E-3</v>
      </c>
      <c r="HBK15" s="88">
        <f t="shared" ca="1" si="243"/>
        <v>5.8935191357727436E-3</v>
      </c>
      <c r="HBL15" s="88">
        <f t="shared" ca="1" si="243"/>
        <v>5.3356480675519997E-3</v>
      </c>
      <c r="HBM15" s="88">
        <f t="shared" ca="1" si="243"/>
        <v>6.5608557879180207E-3</v>
      </c>
      <c r="HBN15" s="88">
        <f t="shared" ca="1" si="243"/>
        <v>5.9822832589028919E-3</v>
      </c>
      <c r="HBO15" s="88">
        <f t="shared" ca="1" si="243"/>
        <v>7.8097980067855337E-3</v>
      </c>
      <c r="HBP15" s="88">
        <f t="shared" ca="1" si="243"/>
        <v>6.9916757304555261E-3</v>
      </c>
      <c r="HBQ15" s="88">
        <f t="shared" ca="1" si="243"/>
        <v>6.048721100248235E-3</v>
      </c>
      <c r="HBR15" s="88">
        <f t="shared" ca="1" si="243"/>
        <v>5.9491117568684325E-3</v>
      </c>
      <c r="HBS15" s="88">
        <f t="shared" ca="1" si="243"/>
        <v>5.919908740830428E-3</v>
      </c>
      <c r="HBT15" s="88">
        <f t="shared" ca="1" si="243"/>
        <v>7.1401124198479955E-3</v>
      </c>
      <c r="HBU15" s="88">
        <f t="shared" ca="1" si="243"/>
        <v>6.4883637619399153E-3</v>
      </c>
      <c r="HBV15" s="88">
        <f t="shared" ca="1" si="243"/>
        <v>6.5166831113284947E-3</v>
      </c>
      <c r="HBW15" s="88">
        <f t="shared" ca="1" si="243"/>
        <v>6.2168850389030996E-3</v>
      </c>
      <c r="HBX15" s="88">
        <f t="shared" ca="1" si="243"/>
        <v>5.9977267563328463E-3</v>
      </c>
      <c r="HBY15" s="88">
        <f t="shared" ca="1" si="243"/>
        <v>7.1996642387315152E-3</v>
      </c>
      <c r="HBZ15" s="88">
        <f t="shared" ca="1" si="243"/>
        <v>6.272975140592653E-3</v>
      </c>
      <c r="HCA15" s="88">
        <f t="shared" ca="1" si="243"/>
        <v>7.1511632763845796E-3</v>
      </c>
      <c r="HCB15" s="88">
        <f t="shared" ca="1" si="243"/>
        <v>6.9098696953684789E-3</v>
      </c>
      <c r="HCC15" s="88">
        <f t="shared" ca="1" si="243"/>
        <v>6.7973664168801476E-3</v>
      </c>
      <c r="HCD15" s="88">
        <f t="shared" ca="1" si="243"/>
        <v>6.1237049797806713E-3</v>
      </c>
      <c r="HCE15" s="88">
        <f t="shared" ca="1" si="243"/>
        <v>6.3421355690520586E-3</v>
      </c>
      <c r="HCF15" s="88">
        <f t="shared" ca="1" si="243"/>
        <v>5.9018241309693742E-3</v>
      </c>
      <c r="HCG15" s="88">
        <f t="shared" ca="1" si="243"/>
        <v>6.1690397308830922E-3</v>
      </c>
      <c r="HCH15" s="88">
        <f t="shared" ca="1" si="243"/>
        <v>7.4954527330158716E-3</v>
      </c>
      <c r="HCI15" s="88">
        <f t="shared" ca="1" si="243"/>
        <v>6.987227641130851E-3</v>
      </c>
      <c r="HCJ15" s="88">
        <f t="shared" ca="1" si="243"/>
        <v>6.3116163032678942E-3</v>
      </c>
      <c r="HCK15" s="88">
        <f t="shared" ca="1" si="243"/>
        <v>7.0505257600981287E-3</v>
      </c>
      <c r="HCL15" s="88">
        <f t="shared" ca="1" si="243"/>
        <v>5.8116744767317654E-3</v>
      </c>
      <c r="HCM15" s="88">
        <f t="shared" ca="1" si="243"/>
        <v>4.9117025765652586E-3</v>
      </c>
      <c r="HCN15" s="88">
        <f t="shared" ca="1" si="243"/>
        <v>8.7502739709644992E-3</v>
      </c>
      <c r="HCO15" s="88">
        <f t="shared" ca="1" si="243"/>
        <v>8.3637738887621955E-3</v>
      </c>
      <c r="HCP15" s="88">
        <f t="shared" ca="1" si="243"/>
        <v>7.4773404169558386E-3</v>
      </c>
      <c r="HCQ15" s="88">
        <f t="shared" ca="1" si="243"/>
        <v>5.7654161026875041E-3</v>
      </c>
      <c r="HCR15" s="88">
        <f t="shared" ca="1" si="243"/>
        <v>6.7726371878629992E-3</v>
      </c>
      <c r="HCS15" s="88">
        <f t="shared" ca="1" si="243"/>
        <v>6.3099422451115021E-3</v>
      </c>
      <c r="HCT15" s="88">
        <f t="shared" ca="1" si="243"/>
        <v>7.283199896639907E-3</v>
      </c>
      <c r="HCU15" s="88">
        <f t="shared" ca="1" si="243"/>
        <v>5.8850794848709078E-3</v>
      </c>
      <c r="HCV15" s="88">
        <f t="shared" ref="HCV15:HFG18" ca="1" si="244">$C14+$B$1*($B$2-$C14)*$B$7+$B$3*($C14^0.5)*$B$7*_xlfn.NORM.S.INV(RAND())</f>
        <v>6.8574261835940425E-3</v>
      </c>
      <c r="HCW15" s="88">
        <f t="shared" ca="1" si="244"/>
        <v>7.5638585769455969E-3</v>
      </c>
      <c r="HCX15" s="88">
        <f t="shared" ca="1" si="244"/>
        <v>6.0731807203394782E-3</v>
      </c>
      <c r="HCY15" s="88">
        <f t="shared" ca="1" si="244"/>
        <v>6.7917145169950491E-3</v>
      </c>
      <c r="HCZ15" s="88">
        <f t="shared" ca="1" si="244"/>
        <v>4.7818663607190909E-3</v>
      </c>
      <c r="HDA15" s="88">
        <f t="shared" ca="1" si="244"/>
        <v>6.9763270903760244E-3</v>
      </c>
      <c r="HDB15" s="88">
        <f t="shared" ca="1" si="244"/>
        <v>6.9840325888385034E-3</v>
      </c>
      <c r="HDC15" s="88">
        <f t="shared" ca="1" si="244"/>
        <v>5.8084063416967667E-3</v>
      </c>
      <c r="HDD15" s="88">
        <f t="shared" ca="1" si="244"/>
        <v>6.4576206841101876E-3</v>
      </c>
      <c r="HDE15" s="88">
        <f t="shared" ca="1" si="244"/>
        <v>5.7775071236717442E-3</v>
      </c>
      <c r="HDF15" s="88">
        <f t="shared" ca="1" si="244"/>
        <v>4.9501549794057301E-3</v>
      </c>
      <c r="HDG15" s="88">
        <f t="shared" ca="1" si="244"/>
        <v>6.3116958210815005E-3</v>
      </c>
      <c r="HDH15" s="88">
        <f t="shared" ca="1" si="244"/>
        <v>5.8471068763175397E-3</v>
      </c>
      <c r="HDI15" s="88">
        <f t="shared" ca="1" si="244"/>
        <v>6.0513466661417728E-3</v>
      </c>
      <c r="HDJ15" s="88">
        <f t="shared" ca="1" si="244"/>
        <v>6.1704950224271528E-3</v>
      </c>
      <c r="HDK15" s="88">
        <f t="shared" ca="1" si="244"/>
        <v>6.5468498576740641E-3</v>
      </c>
      <c r="HDL15" s="88">
        <f t="shared" ca="1" si="244"/>
        <v>5.3949768629578659E-3</v>
      </c>
      <c r="HDM15" s="88">
        <f t="shared" ca="1" si="244"/>
        <v>7.3326135051225635E-3</v>
      </c>
      <c r="HDN15" s="88">
        <f t="shared" ca="1" si="244"/>
        <v>6.70771004979676E-3</v>
      </c>
      <c r="HDO15" s="88">
        <f t="shared" ca="1" si="244"/>
        <v>7.0102306814288501E-3</v>
      </c>
      <c r="HDP15" s="88">
        <f t="shared" ca="1" si="244"/>
        <v>7.4091977769575662E-3</v>
      </c>
      <c r="HDQ15" s="88">
        <f t="shared" ca="1" si="244"/>
        <v>5.9760263611766803E-3</v>
      </c>
      <c r="HDR15" s="88">
        <f t="shared" ca="1" si="244"/>
        <v>5.7814936554106671E-3</v>
      </c>
      <c r="HDS15" s="88">
        <f t="shared" ca="1" si="244"/>
        <v>4.8917530641660687E-3</v>
      </c>
      <c r="HDT15" s="88">
        <f t="shared" ca="1" si="244"/>
        <v>5.0570508814917446E-3</v>
      </c>
      <c r="HDU15" s="88">
        <f t="shared" ca="1" si="244"/>
        <v>6.2286799538647068E-3</v>
      </c>
      <c r="HDV15" s="88">
        <f t="shared" ca="1" si="244"/>
        <v>6.4753969498836193E-3</v>
      </c>
      <c r="HDW15" s="88">
        <f t="shared" ca="1" si="244"/>
        <v>5.3499925351393066E-3</v>
      </c>
      <c r="HDX15" s="88">
        <f t="shared" ca="1" si="244"/>
        <v>5.8275499749782644E-3</v>
      </c>
      <c r="HDY15" s="88">
        <f t="shared" ca="1" si="244"/>
        <v>5.2227872202236496E-3</v>
      </c>
      <c r="HDZ15" s="88">
        <f t="shared" ca="1" si="244"/>
        <v>5.0102226902899588E-3</v>
      </c>
      <c r="HEA15" s="88">
        <f t="shared" ca="1" si="244"/>
        <v>6.6805749668811211E-3</v>
      </c>
      <c r="HEB15" s="88">
        <f t="shared" ca="1" si="244"/>
        <v>5.741049181325222E-3</v>
      </c>
      <c r="HEC15" s="88">
        <f t="shared" ca="1" si="244"/>
        <v>5.93981805825661E-3</v>
      </c>
      <c r="HED15" s="88">
        <f t="shared" ca="1" si="244"/>
        <v>5.8959670881149062E-3</v>
      </c>
      <c r="HEE15" s="88">
        <f t="shared" ca="1" si="244"/>
        <v>6.4044576299408761E-3</v>
      </c>
      <c r="HEF15" s="88">
        <f t="shared" ca="1" si="244"/>
        <v>5.6582983517560366E-3</v>
      </c>
      <c r="HEG15" s="88">
        <f t="shared" ca="1" si="244"/>
        <v>5.7834253270352869E-3</v>
      </c>
      <c r="HEH15" s="88">
        <f t="shared" ca="1" si="244"/>
        <v>5.9915014728537377E-3</v>
      </c>
      <c r="HEI15" s="88">
        <f t="shared" ca="1" si="244"/>
        <v>5.6281974332140095E-3</v>
      </c>
      <c r="HEJ15" s="88">
        <f t="shared" ca="1" si="244"/>
        <v>6.022904154675976E-3</v>
      </c>
      <c r="HEK15" s="88">
        <f t="shared" ca="1" si="244"/>
        <v>5.6371772178279052E-3</v>
      </c>
      <c r="HEL15" s="88">
        <f t="shared" ca="1" si="244"/>
        <v>7.5564166681321432E-3</v>
      </c>
      <c r="HEM15" s="88">
        <f t="shared" ca="1" si="244"/>
        <v>6.577048377158441E-3</v>
      </c>
      <c r="HEN15" s="88">
        <f t="shared" ca="1" si="244"/>
        <v>6.858901657132703E-3</v>
      </c>
      <c r="HEO15" s="88">
        <f t="shared" ca="1" si="244"/>
        <v>7.1831014364184395E-3</v>
      </c>
      <c r="HEP15" s="88">
        <f t="shared" ca="1" si="244"/>
        <v>6.6221049067767641E-3</v>
      </c>
      <c r="HEQ15" s="88">
        <f t="shared" ca="1" si="244"/>
        <v>6.2765003289676829E-3</v>
      </c>
      <c r="HER15" s="88">
        <f t="shared" ca="1" si="244"/>
        <v>6.2274473543832759E-3</v>
      </c>
      <c r="HES15" s="88">
        <f t="shared" ca="1" si="244"/>
        <v>4.7726919276609124E-3</v>
      </c>
      <c r="HET15" s="88">
        <f t="shared" ca="1" si="244"/>
        <v>7.2177550991525726E-3</v>
      </c>
      <c r="HEU15" s="88">
        <f t="shared" ca="1" si="244"/>
        <v>7.2796301569536138E-3</v>
      </c>
      <c r="HEV15" s="88">
        <f t="shared" ca="1" si="244"/>
        <v>6.9551376294469825E-3</v>
      </c>
      <c r="HEW15" s="88">
        <f t="shared" ca="1" si="244"/>
        <v>5.5336737766845416E-3</v>
      </c>
      <c r="HEX15" s="88">
        <f t="shared" ca="1" si="244"/>
        <v>6.3750606607025301E-3</v>
      </c>
      <c r="HEY15" s="88">
        <f t="shared" ca="1" si="244"/>
        <v>5.7463069787504371E-3</v>
      </c>
      <c r="HEZ15" s="88">
        <f t="shared" ca="1" si="244"/>
        <v>7.1656867344202643E-3</v>
      </c>
      <c r="HFA15" s="88">
        <f t="shared" ca="1" si="244"/>
        <v>5.8098971722211987E-3</v>
      </c>
      <c r="HFB15" s="88">
        <f t="shared" ca="1" si="244"/>
        <v>6.0327418545590879E-3</v>
      </c>
      <c r="HFC15" s="88">
        <f t="shared" ca="1" si="244"/>
        <v>5.5674870863180771E-3</v>
      </c>
      <c r="HFD15" s="88">
        <f t="shared" ca="1" si="244"/>
        <v>5.6870375803364263E-3</v>
      </c>
      <c r="HFE15" s="88">
        <f t="shared" ca="1" si="244"/>
        <v>7.1597228810523746E-3</v>
      </c>
      <c r="HFF15" s="88">
        <f t="shared" ca="1" si="244"/>
        <v>5.4941940448605831E-3</v>
      </c>
      <c r="HFG15" s="88">
        <f t="shared" ca="1" si="244"/>
        <v>6.5790541999610364E-3</v>
      </c>
      <c r="HFH15" s="88">
        <f t="shared" ref="HFH15:HHS18" ca="1" si="245">$C14+$B$1*($B$2-$C14)*$B$7+$B$3*($C14^0.5)*$B$7*_xlfn.NORM.S.INV(RAND())</f>
        <v>6.1703754570165015E-3</v>
      </c>
      <c r="HFI15" s="88">
        <f t="shared" ca="1" si="245"/>
        <v>5.5373627120890367E-3</v>
      </c>
      <c r="HFJ15" s="88">
        <f t="shared" ca="1" si="245"/>
        <v>6.0151321169329116E-3</v>
      </c>
      <c r="HFK15" s="88">
        <f t="shared" ca="1" si="245"/>
        <v>7.7740920011670931E-3</v>
      </c>
      <c r="HFL15" s="88">
        <f t="shared" ca="1" si="245"/>
        <v>6.9893226207180846E-3</v>
      </c>
      <c r="HFM15" s="88">
        <f t="shared" ca="1" si="245"/>
        <v>6.2550562797231953E-3</v>
      </c>
      <c r="HFN15" s="88">
        <f t="shared" ca="1" si="245"/>
        <v>5.742262049844067E-3</v>
      </c>
      <c r="HFO15" s="88">
        <f t="shared" ca="1" si="245"/>
        <v>5.8425472433063664E-3</v>
      </c>
      <c r="HFP15" s="88">
        <f t="shared" ca="1" si="245"/>
        <v>6.746643972055366E-3</v>
      </c>
      <c r="HFQ15" s="88">
        <f t="shared" ca="1" si="245"/>
        <v>4.9810375302523375E-3</v>
      </c>
      <c r="HFR15" s="88">
        <f t="shared" ca="1" si="245"/>
        <v>5.6846766331978627E-3</v>
      </c>
      <c r="HFS15" s="88">
        <f t="shared" ca="1" si="245"/>
        <v>5.5206793451496299E-3</v>
      </c>
      <c r="HFT15" s="88">
        <f t="shared" ca="1" si="245"/>
        <v>6.4772456104047992E-3</v>
      </c>
      <c r="HFU15" s="88">
        <f t="shared" ca="1" si="245"/>
        <v>7.1496830043677436E-3</v>
      </c>
      <c r="HFV15" s="88">
        <f t="shared" ca="1" si="245"/>
        <v>5.1183686804872628E-3</v>
      </c>
      <c r="HFW15" s="88">
        <f t="shared" ca="1" si="245"/>
        <v>4.8715612235637508E-3</v>
      </c>
      <c r="HFX15" s="88">
        <f t="shared" ca="1" si="245"/>
        <v>6.064706133814898E-3</v>
      </c>
      <c r="HFY15" s="88">
        <f t="shared" ca="1" si="245"/>
        <v>7.031421874982258E-3</v>
      </c>
      <c r="HFZ15" s="88">
        <f t="shared" ca="1" si="245"/>
        <v>6.7115260301860522E-3</v>
      </c>
      <c r="HGA15" s="88">
        <f t="shared" ca="1" si="245"/>
        <v>6.8103616625649135E-3</v>
      </c>
      <c r="HGB15" s="88">
        <f t="shared" ca="1" si="245"/>
        <v>7.7940723813065054E-3</v>
      </c>
      <c r="HGC15" s="88">
        <f t="shared" ca="1" si="245"/>
        <v>6.0385602055887631E-3</v>
      </c>
      <c r="HGD15" s="88">
        <f t="shared" ca="1" si="245"/>
        <v>6.5618922431017017E-3</v>
      </c>
      <c r="HGE15" s="88">
        <f t="shared" ca="1" si="245"/>
        <v>4.4670959962220466E-3</v>
      </c>
      <c r="HGF15" s="88">
        <f t="shared" ca="1" si="245"/>
        <v>4.8407054376514358E-3</v>
      </c>
      <c r="HGG15" s="88">
        <f t="shared" ca="1" si="245"/>
        <v>6.0724744020904629E-3</v>
      </c>
      <c r="HGH15" s="88">
        <f t="shared" ca="1" si="245"/>
        <v>5.9685434895901503E-3</v>
      </c>
      <c r="HGI15" s="88">
        <f t="shared" ca="1" si="245"/>
        <v>6.4195460818251768E-3</v>
      </c>
      <c r="HGJ15" s="88">
        <f t="shared" ca="1" si="245"/>
        <v>6.0851224487872922E-3</v>
      </c>
      <c r="HGK15" s="88">
        <f t="shared" ca="1" si="245"/>
        <v>6.0824228469254478E-3</v>
      </c>
      <c r="HGL15" s="88">
        <f t="shared" ca="1" si="245"/>
        <v>5.9471235337887401E-3</v>
      </c>
      <c r="HGM15" s="88">
        <f t="shared" ca="1" si="245"/>
        <v>7.5050367614385004E-3</v>
      </c>
      <c r="HGN15" s="88">
        <f t="shared" ca="1" si="245"/>
        <v>6.6011667938105281E-3</v>
      </c>
      <c r="HGO15" s="88">
        <f t="shared" ca="1" si="245"/>
        <v>6.2684910910584639E-3</v>
      </c>
      <c r="HGP15" s="88">
        <f t="shared" ca="1" si="245"/>
        <v>5.754030710814954E-3</v>
      </c>
      <c r="HGQ15" s="88">
        <f t="shared" ca="1" si="245"/>
        <v>6.0186150483222877E-3</v>
      </c>
      <c r="HGR15" s="88">
        <f t="shared" ca="1" si="245"/>
        <v>6.7476227929890147E-3</v>
      </c>
      <c r="HGS15" s="88">
        <f t="shared" ca="1" si="245"/>
        <v>5.9836655825156191E-3</v>
      </c>
      <c r="HGT15" s="88">
        <f t="shared" ca="1" si="245"/>
        <v>6.4985340087264339E-3</v>
      </c>
      <c r="HGU15" s="88">
        <f t="shared" ca="1" si="245"/>
        <v>5.7845388636843676E-3</v>
      </c>
      <c r="HGV15" s="88">
        <f t="shared" ca="1" si="245"/>
        <v>7.1719069694618168E-3</v>
      </c>
      <c r="HGW15" s="88">
        <f t="shared" ca="1" si="245"/>
        <v>6.2596095544226954E-3</v>
      </c>
      <c r="HGX15" s="88">
        <f t="shared" ca="1" si="245"/>
        <v>7.183355444698173E-3</v>
      </c>
      <c r="HGY15" s="88">
        <f t="shared" ca="1" si="245"/>
        <v>7.1899306536941376E-3</v>
      </c>
      <c r="HGZ15" s="88">
        <f t="shared" ca="1" si="245"/>
        <v>4.6578848865281262E-3</v>
      </c>
      <c r="HHA15" s="88">
        <f t="shared" ca="1" si="245"/>
        <v>6.5061288789628894E-3</v>
      </c>
      <c r="HHB15" s="88">
        <f t="shared" ca="1" si="245"/>
        <v>7.0161731502353056E-3</v>
      </c>
      <c r="HHC15" s="88">
        <f t="shared" ca="1" si="245"/>
        <v>6.13262576070103E-3</v>
      </c>
      <c r="HHD15" s="88">
        <f t="shared" ca="1" si="245"/>
        <v>5.6186772841224832E-3</v>
      </c>
      <c r="HHE15" s="88">
        <f t="shared" ca="1" si="245"/>
        <v>6.3271262611561746E-3</v>
      </c>
      <c r="HHF15" s="88">
        <f t="shared" ca="1" si="245"/>
        <v>5.2484783253621808E-3</v>
      </c>
      <c r="HHG15" s="88">
        <f t="shared" ca="1" si="245"/>
        <v>6.1772762558324106E-3</v>
      </c>
      <c r="HHH15" s="88">
        <f t="shared" ca="1" si="245"/>
        <v>6.3822293572828349E-3</v>
      </c>
      <c r="HHI15" s="88">
        <f t="shared" ca="1" si="245"/>
        <v>5.9774357527778658E-3</v>
      </c>
      <c r="HHJ15" s="88">
        <f t="shared" ca="1" si="245"/>
        <v>6.8008575011350852E-3</v>
      </c>
      <c r="HHK15" s="88">
        <f t="shared" ca="1" si="245"/>
        <v>6.0249323843304062E-3</v>
      </c>
      <c r="HHL15" s="88">
        <f t="shared" ca="1" si="245"/>
        <v>6.0389475899800763E-3</v>
      </c>
      <c r="HHM15" s="88">
        <f t="shared" ca="1" si="245"/>
        <v>5.3309928161010094E-3</v>
      </c>
      <c r="HHN15" s="88">
        <f t="shared" ca="1" si="245"/>
        <v>5.1314765345854673E-3</v>
      </c>
      <c r="HHO15" s="88">
        <f t="shared" ca="1" si="245"/>
        <v>6.3112046333242125E-3</v>
      </c>
      <c r="HHP15" s="88">
        <f t="shared" ca="1" si="245"/>
        <v>6.8038983850321495E-3</v>
      </c>
      <c r="HHQ15" s="88">
        <f t="shared" ca="1" si="245"/>
        <v>5.4724699855009211E-3</v>
      </c>
      <c r="HHR15" s="88">
        <f t="shared" ca="1" si="245"/>
        <v>6.6790683933328253E-3</v>
      </c>
      <c r="HHS15" s="88">
        <f t="shared" ca="1" si="245"/>
        <v>6.933387680513191E-3</v>
      </c>
      <c r="HHT15" s="88">
        <f t="shared" ref="HHT15:HKE18" ca="1" si="246">$C14+$B$1*($B$2-$C14)*$B$7+$B$3*($C14^0.5)*$B$7*_xlfn.NORM.S.INV(RAND())</f>
        <v>5.8403561728507178E-3</v>
      </c>
      <c r="HHU15" s="88">
        <f t="shared" ca="1" si="246"/>
        <v>6.8894138138495525E-3</v>
      </c>
      <c r="HHV15" s="88">
        <f t="shared" ca="1" si="246"/>
        <v>6.8370231869853909E-3</v>
      </c>
      <c r="HHW15" s="88">
        <f t="shared" ca="1" si="246"/>
        <v>6.2601271260906135E-3</v>
      </c>
      <c r="HHX15" s="88">
        <f t="shared" ca="1" si="246"/>
        <v>5.4864156701414056E-3</v>
      </c>
      <c r="HHY15" s="88">
        <f t="shared" ca="1" si="246"/>
        <v>4.901656506073512E-3</v>
      </c>
      <c r="HHZ15" s="88">
        <f t="shared" ca="1" si="246"/>
        <v>5.2951524121139263E-3</v>
      </c>
      <c r="HIA15" s="88">
        <f t="shared" ca="1" si="246"/>
        <v>7.5702746471686885E-3</v>
      </c>
      <c r="HIB15" s="88">
        <f t="shared" ca="1" si="246"/>
        <v>5.8530564744792906E-3</v>
      </c>
      <c r="HIC15" s="88">
        <f t="shared" ca="1" si="246"/>
        <v>7.6399580577473144E-3</v>
      </c>
      <c r="HID15" s="88">
        <f t="shared" ca="1" si="246"/>
        <v>7.309938321226667E-3</v>
      </c>
      <c r="HIE15" s="88">
        <f t="shared" ca="1" si="246"/>
        <v>7.8430164831641003E-3</v>
      </c>
      <c r="HIF15" s="88">
        <f t="shared" ca="1" si="246"/>
        <v>6.7166821855815222E-3</v>
      </c>
      <c r="HIG15" s="88">
        <f t="shared" ca="1" si="246"/>
        <v>6.8599603759364209E-3</v>
      </c>
      <c r="HIH15" s="88">
        <f t="shared" ca="1" si="246"/>
        <v>7.6903547086734246E-3</v>
      </c>
      <c r="HII15" s="88">
        <f t="shared" ca="1" si="246"/>
        <v>6.7652917726755673E-3</v>
      </c>
      <c r="HIJ15" s="88">
        <f t="shared" ca="1" si="246"/>
        <v>6.8787254544299585E-3</v>
      </c>
      <c r="HIK15" s="88">
        <f t="shared" ca="1" si="246"/>
        <v>5.9184083547588889E-3</v>
      </c>
      <c r="HIL15" s="88">
        <f t="shared" ca="1" si="246"/>
        <v>5.9534817972024283E-3</v>
      </c>
      <c r="HIM15" s="88">
        <f t="shared" ca="1" si="246"/>
        <v>6.201887581580464E-3</v>
      </c>
      <c r="HIN15" s="88">
        <f t="shared" ca="1" si="246"/>
        <v>6.1696077835911769E-3</v>
      </c>
      <c r="HIO15" s="88">
        <f t="shared" ca="1" si="246"/>
        <v>7.0973831672584671E-3</v>
      </c>
      <c r="HIP15" s="88">
        <f t="shared" ca="1" si="246"/>
        <v>6.6249239298971589E-3</v>
      </c>
      <c r="HIQ15" s="88">
        <f t="shared" ca="1" si="246"/>
        <v>5.5257787196630759E-3</v>
      </c>
      <c r="HIR15" s="88">
        <f t="shared" ca="1" si="246"/>
        <v>7.1969215549659762E-3</v>
      </c>
      <c r="HIS15" s="88">
        <f t="shared" ca="1" si="246"/>
        <v>6.774849118205797E-3</v>
      </c>
      <c r="HIT15" s="88">
        <f t="shared" ca="1" si="246"/>
        <v>6.033348682195701E-3</v>
      </c>
      <c r="HIU15" s="88">
        <f t="shared" ca="1" si="246"/>
        <v>6.2216835406564619E-3</v>
      </c>
      <c r="HIV15" s="88">
        <f t="shared" ca="1" si="246"/>
        <v>7.2033915610309621E-3</v>
      </c>
      <c r="HIW15" s="88">
        <f t="shared" ca="1" si="246"/>
        <v>5.4956959255835942E-3</v>
      </c>
      <c r="HIX15" s="88">
        <f t="shared" ca="1" si="246"/>
        <v>5.0568291289481556E-3</v>
      </c>
      <c r="HIY15" s="88">
        <f t="shared" ca="1" si="246"/>
        <v>6.8887091380364397E-3</v>
      </c>
      <c r="HIZ15" s="88">
        <f t="shared" ca="1" si="246"/>
        <v>6.6829100886280721E-3</v>
      </c>
      <c r="HJA15" s="88">
        <f t="shared" ca="1" si="246"/>
        <v>5.827807753177195E-3</v>
      </c>
      <c r="HJB15" s="88">
        <f t="shared" ca="1" si="246"/>
        <v>3.3808699414248689E-3</v>
      </c>
      <c r="HJC15" s="88">
        <f t="shared" ca="1" si="246"/>
        <v>5.6026143448878766E-3</v>
      </c>
      <c r="HJD15" s="88">
        <f t="shared" ca="1" si="246"/>
        <v>6.0545431410435413E-3</v>
      </c>
      <c r="HJE15" s="88">
        <f t="shared" ca="1" si="246"/>
        <v>5.7859454090121928E-3</v>
      </c>
      <c r="HJF15" s="88">
        <f t="shared" ca="1" si="246"/>
        <v>5.8484419597810422E-3</v>
      </c>
      <c r="HJG15" s="88">
        <f t="shared" ca="1" si="246"/>
        <v>5.3615252445781856E-3</v>
      </c>
      <c r="HJH15" s="88">
        <f t="shared" ca="1" si="246"/>
        <v>5.3758537786658487E-3</v>
      </c>
      <c r="HJI15" s="88">
        <f t="shared" ca="1" si="246"/>
        <v>6.0795049407614214E-3</v>
      </c>
      <c r="HJJ15" s="88">
        <f t="shared" ca="1" si="246"/>
        <v>5.2502648679953502E-3</v>
      </c>
      <c r="HJK15" s="88">
        <f t="shared" ca="1" si="246"/>
        <v>6.6262983426406217E-3</v>
      </c>
      <c r="HJL15" s="88">
        <f t="shared" ca="1" si="246"/>
        <v>7.077718692199403E-3</v>
      </c>
      <c r="HJM15" s="88">
        <f t="shared" ca="1" si="246"/>
        <v>4.6655400009736891E-3</v>
      </c>
      <c r="HJN15" s="88">
        <f t="shared" ca="1" si="246"/>
        <v>7.9150891545648576E-3</v>
      </c>
      <c r="HJO15" s="88">
        <f t="shared" ca="1" si="246"/>
        <v>6.6784524373502121E-3</v>
      </c>
      <c r="HJP15" s="88">
        <f t="shared" ca="1" si="246"/>
        <v>6.3262270901111115E-3</v>
      </c>
      <c r="HJQ15" s="88">
        <f t="shared" ca="1" si="246"/>
        <v>5.8856890133876603E-3</v>
      </c>
      <c r="HJR15" s="88">
        <f t="shared" ca="1" si="246"/>
        <v>6.8587931538191971E-3</v>
      </c>
      <c r="HJS15" s="88">
        <f t="shared" ca="1" si="246"/>
        <v>5.5326574859871809E-3</v>
      </c>
      <c r="HJT15" s="88">
        <f t="shared" ca="1" si="246"/>
        <v>5.9330338371589878E-3</v>
      </c>
      <c r="HJU15" s="88">
        <f t="shared" ca="1" si="246"/>
        <v>6.915727953677976E-3</v>
      </c>
      <c r="HJV15" s="88">
        <f t="shared" ca="1" si="246"/>
        <v>6.840588652954816E-3</v>
      </c>
      <c r="HJW15" s="88">
        <f t="shared" ca="1" si="246"/>
        <v>7.2436407435964136E-3</v>
      </c>
      <c r="HJX15" s="88">
        <f t="shared" ca="1" si="246"/>
        <v>7.4572228700942045E-3</v>
      </c>
      <c r="HJY15" s="88">
        <f t="shared" ca="1" si="246"/>
        <v>6.8121791399068047E-3</v>
      </c>
      <c r="HJZ15" s="88">
        <f t="shared" ca="1" si="246"/>
        <v>7.4283838092205293E-3</v>
      </c>
      <c r="HKA15" s="88">
        <f t="shared" ca="1" si="246"/>
        <v>4.9768162287141494E-3</v>
      </c>
      <c r="HKB15" s="88">
        <f t="shared" ca="1" si="246"/>
        <v>6.5395113699423801E-3</v>
      </c>
      <c r="HKC15" s="88">
        <f t="shared" ca="1" si="246"/>
        <v>6.5493927758423168E-3</v>
      </c>
      <c r="HKD15" s="88">
        <f t="shared" ca="1" si="246"/>
        <v>7.3164602839609098E-3</v>
      </c>
      <c r="HKE15" s="88">
        <f t="shared" ca="1" si="246"/>
        <v>6.5950303983777683E-3</v>
      </c>
      <c r="HKF15" s="88">
        <f t="shared" ref="HKF15:HMQ18" ca="1" si="247">$C14+$B$1*($B$2-$C14)*$B$7+$B$3*($C14^0.5)*$B$7*_xlfn.NORM.S.INV(RAND())</f>
        <v>5.9845562639494337E-3</v>
      </c>
      <c r="HKG15" s="88">
        <f t="shared" ca="1" si="247"/>
        <v>7.3479968498440136E-3</v>
      </c>
      <c r="HKH15" s="88">
        <f t="shared" ca="1" si="247"/>
        <v>7.075379814420614E-3</v>
      </c>
      <c r="HKI15" s="88">
        <f t="shared" ca="1" si="247"/>
        <v>5.4189016827718194E-3</v>
      </c>
      <c r="HKJ15" s="88">
        <f t="shared" ca="1" si="247"/>
        <v>5.7506883322051604E-3</v>
      </c>
      <c r="HKK15" s="88">
        <f t="shared" ca="1" si="247"/>
        <v>6.96666737471161E-3</v>
      </c>
      <c r="HKL15" s="88">
        <f t="shared" ca="1" si="247"/>
        <v>5.4027923278435232E-3</v>
      </c>
      <c r="HKM15" s="88">
        <f t="shared" ca="1" si="247"/>
        <v>5.7393633662433047E-3</v>
      </c>
      <c r="HKN15" s="88">
        <f t="shared" ca="1" si="247"/>
        <v>6.3214023606898715E-3</v>
      </c>
      <c r="HKO15" s="88">
        <f t="shared" ca="1" si="247"/>
        <v>6.3641536436907205E-3</v>
      </c>
      <c r="HKP15" s="88">
        <f t="shared" ca="1" si="247"/>
        <v>6.252841721220757E-3</v>
      </c>
      <c r="HKQ15" s="88">
        <f t="shared" ca="1" si="247"/>
        <v>6.3357618276549746E-3</v>
      </c>
      <c r="HKR15" s="88">
        <f t="shared" ca="1" si="247"/>
        <v>4.6862415746159285E-3</v>
      </c>
      <c r="HKS15" s="88">
        <f t="shared" ca="1" si="247"/>
        <v>5.654581765310928E-3</v>
      </c>
      <c r="HKT15" s="88">
        <f t="shared" ca="1" si="247"/>
        <v>7.2024194314435465E-3</v>
      </c>
      <c r="HKU15" s="88">
        <f t="shared" ca="1" si="247"/>
        <v>8.8272290482204353E-3</v>
      </c>
      <c r="HKV15" s="88">
        <f t="shared" ca="1" si="247"/>
        <v>7.6661659005790054E-3</v>
      </c>
      <c r="HKW15" s="88">
        <f t="shared" ca="1" si="247"/>
        <v>6.1048149783448011E-3</v>
      </c>
      <c r="HKX15" s="88">
        <f t="shared" ca="1" si="247"/>
        <v>6.5967612726619378E-3</v>
      </c>
      <c r="HKY15" s="88">
        <f t="shared" ca="1" si="247"/>
        <v>4.9986929335300613E-3</v>
      </c>
      <c r="HKZ15" s="88">
        <f t="shared" ca="1" si="247"/>
        <v>6.4713281484886408E-3</v>
      </c>
      <c r="HLA15" s="88">
        <f t="shared" ca="1" si="247"/>
        <v>7.9918739460296869E-3</v>
      </c>
      <c r="HLB15" s="88">
        <f t="shared" ca="1" si="247"/>
        <v>5.4778181718019769E-3</v>
      </c>
      <c r="HLC15" s="88">
        <f t="shared" ca="1" si="247"/>
        <v>6.5702553741330142E-3</v>
      </c>
      <c r="HLD15" s="88">
        <f t="shared" ca="1" si="247"/>
        <v>5.8241721237014769E-3</v>
      </c>
      <c r="HLE15" s="88">
        <f t="shared" ca="1" si="247"/>
        <v>5.3475568631960249E-3</v>
      </c>
      <c r="HLF15" s="88">
        <f t="shared" ca="1" si="247"/>
        <v>7.1664510416196616E-3</v>
      </c>
      <c r="HLG15" s="88">
        <f t="shared" ca="1" si="247"/>
        <v>7.1905755211017185E-3</v>
      </c>
      <c r="HLH15" s="88">
        <f t="shared" ca="1" si="247"/>
        <v>6.8154177872768954E-3</v>
      </c>
      <c r="HLI15" s="88">
        <f t="shared" ca="1" si="247"/>
        <v>5.4882318758865721E-3</v>
      </c>
      <c r="HLJ15" s="88">
        <f t="shared" ca="1" si="247"/>
        <v>5.2007116531013527E-3</v>
      </c>
      <c r="HLK15" s="88">
        <f t="shared" ca="1" si="247"/>
        <v>6.5534445348890006E-3</v>
      </c>
      <c r="HLL15" s="88">
        <f t="shared" ca="1" si="247"/>
        <v>5.2914528771995451E-3</v>
      </c>
      <c r="HLM15" s="88">
        <f t="shared" ca="1" si="247"/>
        <v>7.0403600194114376E-3</v>
      </c>
      <c r="HLN15" s="88">
        <f t="shared" ca="1" si="247"/>
        <v>6.319939683374143E-3</v>
      </c>
      <c r="HLO15" s="88">
        <f t="shared" ca="1" si="247"/>
        <v>5.4579953650271996E-3</v>
      </c>
      <c r="HLP15" s="88">
        <f t="shared" ca="1" si="247"/>
        <v>5.4835094072684405E-3</v>
      </c>
      <c r="HLQ15" s="88">
        <f t="shared" ca="1" si="247"/>
        <v>7.1785751648536919E-3</v>
      </c>
      <c r="HLR15" s="88">
        <f t="shared" ca="1" si="247"/>
        <v>6.4540902562344364E-3</v>
      </c>
      <c r="HLS15" s="88">
        <f t="shared" ca="1" si="247"/>
        <v>6.8528960576914703E-3</v>
      </c>
      <c r="HLT15" s="88">
        <f t="shared" ca="1" si="247"/>
        <v>6.0729143954342405E-3</v>
      </c>
      <c r="HLU15" s="88">
        <f t="shared" ca="1" si="247"/>
        <v>7.0671254372328537E-3</v>
      </c>
      <c r="HLV15" s="88">
        <f t="shared" ca="1" si="247"/>
        <v>6.7362286332287745E-3</v>
      </c>
      <c r="HLW15" s="88">
        <f t="shared" ca="1" si="247"/>
        <v>5.8729839871761551E-3</v>
      </c>
      <c r="HLX15" s="88">
        <f t="shared" ca="1" si="247"/>
        <v>6.3015760948700889E-3</v>
      </c>
      <c r="HLY15" s="88">
        <f t="shared" ca="1" si="247"/>
        <v>6.8385788888159988E-3</v>
      </c>
      <c r="HLZ15" s="88">
        <f t="shared" ca="1" si="247"/>
        <v>6.3219458332021495E-3</v>
      </c>
      <c r="HMA15" s="88">
        <f t="shared" ca="1" si="247"/>
        <v>5.6092915480837075E-3</v>
      </c>
      <c r="HMB15" s="88">
        <f t="shared" ca="1" si="247"/>
        <v>6.5395006088526915E-3</v>
      </c>
      <c r="HMC15" s="88">
        <f t="shared" ca="1" si="247"/>
        <v>5.5363296978147986E-3</v>
      </c>
      <c r="HMD15" s="88">
        <f t="shared" ca="1" si="247"/>
        <v>6.5487491576311455E-3</v>
      </c>
      <c r="HME15" s="88">
        <f t="shared" ca="1" si="247"/>
        <v>5.8697836525312365E-3</v>
      </c>
      <c r="HMF15" s="88">
        <f t="shared" ca="1" si="247"/>
        <v>7.2351513860878253E-3</v>
      </c>
      <c r="HMG15" s="88">
        <f t="shared" ca="1" si="247"/>
        <v>6.978172620444807E-3</v>
      </c>
      <c r="HMH15" s="88">
        <f t="shared" ca="1" si="247"/>
        <v>5.7176990884155194E-3</v>
      </c>
      <c r="HMI15" s="88">
        <f t="shared" ca="1" si="247"/>
        <v>6.0388233212994606E-3</v>
      </c>
      <c r="HMJ15" s="88">
        <f t="shared" ca="1" si="247"/>
        <v>5.4261129603663822E-3</v>
      </c>
      <c r="HMK15" s="88">
        <f t="shared" ca="1" si="247"/>
        <v>5.8019030993746645E-3</v>
      </c>
      <c r="HML15" s="88">
        <f t="shared" ca="1" si="247"/>
        <v>7.712268541881985E-3</v>
      </c>
      <c r="HMM15" s="88">
        <f t="shared" ca="1" si="247"/>
        <v>7.0486069875462737E-3</v>
      </c>
      <c r="HMN15" s="88">
        <f t="shared" ca="1" si="247"/>
        <v>5.1939899404434865E-3</v>
      </c>
      <c r="HMO15" s="88">
        <f t="shared" ca="1" si="247"/>
        <v>8.1111008285671953E-3</v>
      </c>
      <c r="HMP15" s="88">
        <f t="shared" ca="1" si="247"/>
        <v>5.0646080408431439E-3</v>
      </c>
      <c r="HMQ15" s="88">
        <f t="shared" ca="1" si="247"/>
        <v>5.7657820793300197E-3</v>
      </c>
      <c r="HMR15" s="88">
        <f t="shared" ref="HMR15:HPC18" ca="1" si="248">$C14+$B$1*($B$2-$C14)*$B$7+$B$3*($C14^0.5)*$B$7*_xlfn.NORM.S.INV(RAND())</f>
        <v>5.2332594579742198E-3</v>
      </c>
      <c r="HMS15" s="88">
        <f t="shared" ca="1" si="248"/>
        <v>6.7978771701617969E-3</v>
      </c>
      <c r="HMT15" s="88">
        <f t="shared" ca="1" si="248"/>
        <v>6.147445068793108E-3</v>
      </c>
      <c r="HMU15" s="88">
        <f t="shared" ca="1" si="248"/>
        <v>6.6930558578734145E-3</v>
      </c>
      <c r="HMV15" s="88">
        <f t="shared" ca="1" si="248"/>
        <v>4.9679535906525874E-3</v>
      </c>
      <c r="HMW15" s="88">
        <f t="shared" ca="1" si="248"/>
        <v>6.7804822581647248E-3</v>
      </c>
      <c r="HMX15" s="88">
        <f t="shared" ca="1" si="248"/>
        <v>5.5654825999564865E-3</v>
      </c>
      <c r="HMY15" s="88">
        <f t="shared" ca="1" si="248"/>
        <v>6.7595496873549214E-3</v>
      </c>
      <c r="HMZ15" s="88">
        <f t="shared" ca="1" si="248"/>
        <v>5.0560068097257934E-3</v>
      </c>
      <c r="HNA15" s="88">
        <f t="shared" ca="1" si="248"/>
        <v>6.3826947937968351E-3</v>
      </c>
      <c r="HNB15" s="88">
        <f t="shared" ca="1" si="248"/>
        <v>6.6114185466087903E-3</v>
      </c>
      <c r="HNC15" s="88">
        <f t="shared" ca="1" si="248"/>
        <v>7.1143791651081447E-3</v>
      </c>
      <c r="HND15" s="88">
        <f t="shared" ca="1" si="248"/>
        <v>4.452368303737601E-3</v>
      </c>
      <c r="HNE15" s="88">
        <f t="shared" ca="1" si="248"/>
        <v>7.1275108872691211E-3</v>
      </c>
      <c r="HNF15" s="88">
        <f t="shared" ca="1" si="248"/>
        <v>6.2316222977914556E-3</v>
      </c>
      <c r="HNG15" s="88">
        <f t="shared" ca="1" si="248"/>
        <v>4.9567293637845242E-3</v>
      </c>
      <c r="HNH15" s="88">
        <f t="shared" ca="1" si="248"/>
        <v>8.4336231681008123E-3</v>
      </c>
      <c r="HNI15" s="88">
        <f t="shared" ca="1" si="248"/>
        <v>6.5068676583524736E-3</v>
      </c>
      <c r="HNJ15" s="88">
        <f t="shared" ca="1" si="248"/>
        <v>6.1457567871084865E-3</v>
      </c>
      <c r="HNK15" s="88">
        <f t="shared" ca="1" si="248"/>
        <v>6.4786456611941661E-3</v>
      </c>
      <c r="HNL15" s="88">
        <f t="shared" ca="1" si="248"/>
        <v>5.7894954232967132E-3</v>
      </c>
      <c r="HNM15" s="88">
        <f t="shared" ca="1" si="248"/>
        <v>6.4918604249698886E-3</v>
      </c>
      <c r="HNN15" s="88">
        <f t="shared" ca="1" si="248"/>
        <v>6.7881395310999742E-3</v>
      </c>
      <c r="HNO15" s="88">
        <f t="shared" ca="1" si="248"/>
        <v>5.7269668980366234E-3</v>
      </c>
      <c r="HNP15" s="88">
        <f t="shared" ca="1" si="248"/>
        <v>7.6126183189836032E-3</v>
      </c>
      <c r="HNQ15" s="88">
        <f t="shared" ca="1" si="248"/>
        <v>6.8029087204098115E-3</v>
      </c>
      <c r="HNR15" s="88">
        <f t="shared" ca="1" si="248"/>
        <v>6.9833210836226746E-3</v>
      </c>
      <c r="HNS15" s="88">
        <f t="shared" ca="1" si="248"/>
        <v>6.7475098840916736E-3</v>
      </c>
      <c r="HNT15" s="88">
        <f t="shared" ca="1" si="248"/>
        <v>5.3104966987735326E-3</v>
      </c>
      <c r="HNU15" s="88">
        <f t="shared" ca="1" si="248"/>
        <v>6.149743963833893E-3</v>
      </c>
      <c r="HNV15" s="88">
        <f t="shared" ca="1" si="248"/>
        <v>6.329455313309462E-3</v>
      </c>
      <c r="HNW15" s="88">
        <f t="shared" ca="1" si="248"/>
        <v>6.9072845554763616E-3</v>
      </c>
      <c r="HNX15" s="88">
        <f t="shared" ca="1" si="248"/>
        <v>6.1717473912640515E-3</v>
      </c>
      <c r="HNY15" s="88">
        <f t="shared" ca="1" si="248"/>
        <v>6.688700637292596E-3</v>
      </c>
      <c r="HNZ15" s="88">
        <f t="shared" ca="1" si="248"/>
        <v>8.4023738394635832E-3</v>
      </c>
      <c r="HOA15" s="88">
        <f t="shared" ca="1" si="248"/>
        <v>6.9572964041125342E-3</v>
      </c>
      <c r="HOB15" s="88">
        <f t="shared" ca="1" si="248"/>
        <v>5.3523996647456169E-3</v>
      </c>
      <c r="HOC15" s="88">
        <f t="shared" ca="1" si="248"/>
        <v>7.6450337500147758E-3</v>
      </c>
      <c r="HOD15" s="88">
        <f t="shared" ca="1" si="248"/>
        <v>6.0013881781252765E-3</v>
      </c>
      <c r="HOE15" s="88">
        <f t="shared" ca="1" si="248"/>
        <v>5.9533787583786408E-3</v>
      </c>
      <c r="HOF15" s="88">
        <f t="shared" ca="1" si="248"/>
        <v>6.3545076974394375E-3</v>
      </c>
      <c r="HOG15" s="88">
        <f t="shared" ca="1" si="248"/>
        <v>4.5812883837336536E-3</v>
      </c>
      <c r="HOH15" s="88">
        <f t="shared" ca="1" si="248"/>
        <v>6.0262210548911819E-3</v>
      </c>
      <c r="HOI15" s="88">
        <f t="shared" ca="1" si="248"/>
        <v>6.2177824705248021E-3</v>
      </c>
      <c r="HOJ15" s="88">
        <f t="shared" ca="1" si="248"/>
        <v>6.3722723600354338E-3</v>
      </c>
      <c r="HOK15" s="88">
        <f t="shared" ca="1" si="248"/>
        <v>6.5610122539036296E-3</v>
      </c>
      <c r="HOL15" s="88">
        <f t="shared" ca="1" si="248"/>
        <v>5.9815066841822683E-3</v>
      </c>
      <c r="HOM15" s="88">
        <f t="shared" ca="1" si="248"/>
        <v>6.2445265742863782E-3</v>
      </c>
      <c r="HON15" s="88">
        <f t="shared" ca="1" si="248"/>
        <v>7.4624092656367502E-3</v>
      </c>
      <c r="HOO15" s="88">
        <f t="shared" ca="1" si="248"/>
        <v>8.1301709405037018E-3</v>
      </c>
      <c r="HOP15" s="88">
        <f t="shared" ca="1" si="248"/>
        <v>6.0903780487590953E-3</v>
      </c>
      <c r="HOQ15" s="88">
        <f t="shared" ca="1" si="248"/>
        <v>6.9433346040226468E-3</v>
      </c>
      <c r="HOR15" s="88">
        <f t="shared" ca="1" si="248"/>
        <v>6.3050290280240806E-3</v>
      </c>
      <c r="HOS15" s="88">
        <f t="shared" ca="1" si="248"/>
        <v>6.0255794284380295E-3</v>
      </c>
      <c r="HOT15" s="88">
        <f t="shared" ca="1" si="248"/>
        <v>5.6457688893994003E-3</v>
      </c>
      <c r="HOU15" s="88">
        <f t="shared" ca="1" si="248"/>
        <v>7.3417893066835428E-3</v>
      </c>
      <c r="HOV15" s="88">
        <f t="shared" ca="1" si="248"/>
        <v>4.339427644899807E-3</v>
      </c>
      <c r="HOW15" s="88">
        <f t="shared" ca="1" si="248"/>
        <v>5.8075575341178702E-3</v>
      </c>
      <c r="HOX15" s="88">
        <f t="shared" ca="1" si="248"/>
        <v>7.9713830599420013E-3</v>
      </c>
      <c r="HOY15" s="88">
        <f t="shared" ca="1" si="248"/>
        <v>4.4683085542619677E-3</v>
      </c>
      <c r="HOZ15" s="88">
        <f t="shared" ca="1" si="248"/>
        <v>7.4461847753958324E-3</v>
      </c>
      <c r="HPA15" s="88">
        <f t="shared" ca="1" si="248"/>
        <v>6.7677047528549757E-3</v>
      </c>
      <c r="HPB15" s="88">
        <f t="shared" ca="1" si="248"/>
        <v>6.3315478135175319E-3</v>
      </c>
      <c r="HPC15" s="88">
        <f t="shared" ca="1" si="248"/>
        <v>6.7650876049412849E-3</v>
      </c>
      <c r="HPD15" s="88">
        <f t="shared" ref="HPD15:HRO18" ca="1" si="249">$C14+$B$1*($B$2-$C14)*$B$7+$B$3*($C14^0.5)*$B$7*_xlfn.NORM.S.INV(RAND())</f>
        <v>7.4410180805663676E-3</v>
      </c>
      <c r="HPE15" s="88">
        <f t="shared" ca="1" si="249"/>
        <v>6.4649484806192144E-3</v>
      </c>
      <c r="HPF15" s="88">
        <f t="shared" ca="1" si="249"/>
        <v>6.3772941562629708E-3</v>
      </c>
      <c r="HPG15" s="88">
        <f t="shared" ca="1" si="249"/>
        <v>6.383135454059794E-3</v>
      </c>
      <c r="HPH15" s="88">
        <f t="shared" ca="1" si="249"/>
        <v>6.0578979186764617E-3</v>
      </c>
      <c r="HPI15" s="88">
        <f t="shared" ca="1" si="249"/>
        <v>6.4073970379819227E-3</v>
      </c>
      <c r="HPJ15" s="88">
        <f t="shared" ca="1" si="249"/>
        <v>5.6800138310600691E-3</v>
      </c>
      <c r="HPK15" s="88">
        <f t="shared" ca="1" si="249"/>
        <v>6.2201063013550698E-3</v>
      </c>
      <c r="HPL15" s="88">
        <f t="shared" ca="1" si="249"/>
        <v>5.3269560757550575E-3</v>
      </c>
      <c r="HPM15" s="88">
        <f t="shared" ca="1" si="249"/>
        <v>6.0780394102923109E-3</v>
      </c>
      <c r="HPN15" s="88">
        <f t="shared" ca="1" si="249"/>
        <v>6.849453410789413E-3</v>
      </c>
      <c r="HPO15" s="88">
        <f t="shared" ca="1" si="249"/>
        <v>6.8187212495517558E-3</v>
      </c>
      <c r="HPP15" s="88">
        <f t="shared" ca="1" si="249"/>
        <v>6.5071596100749951E-3</v>
      </c>
      <c r="HPQ15" s="88">
        <f t="shared" ca="1" si="249"/>
        <v>6.0303741822433088E-3</v>
      </c>
      <c r="HPR15" s="88">
        <f t="shared" ca="1" si="249"/>
        <v>5.8883194358371584E-3</v>
      </c>
      <c r="HPS15" s="88">
        <f t="shared" ca="1" si="249"/>
        <v>6.1041708364070789E-3</v>
      </c>
      <c r="HPT15" s="88">
        <f t="shared" ca="1" si="249"/>
        <v>6.5791657403366363E-3</v>
      </c>
      <c r="HPU15" s="88">
        <f t="shared" ca="1" si="249"/>
        <v>5.4605614631762977E-3</v>
      </c>
      <c r="HPV15" s="88">
        <f t="shared" ca="1" si="249"/>
        <v>5.99573098570781E-3</v>
      </c>
      <c r="HPW15" s="88">
        <f t="shared" ca="1" si="249"/>
        <v>7.0439965522514168E-3</v>
      </c>
      <c r="HPX15" s="88">
        <f t="shared" ca="1" si="249"/>
        <v>6.4381465350540155E-3</v>
      </c>
      <c r="HPY15" s="88">
        <f t="shared" ca="1" si="249"/>
        <v>5.9266535091551248E-3</v>
      </c>
      <c r="HPZ15" s="88">
        <f t="shared" ca="1" si="249"/>
        <v>5.8193097941853988E-3</v>
      </c>
      <c r="HQA15" s="88">
        <f t="shared" ca="1" si="249"/>
        <v>6.2268953770009388E-3</v>
      </c>
      <c r="HQB15" s="88">
        <f t="shared" ca="1" si="249"/>
        <v>5.5042427879828208E-3</v>
      </c>
      <c r="HQC15" s="88">
        <f t="shared" ca="1" si="249"/>
        <v>6.3555364750689809E-3</v>
      </c>
      <c r="HQD15" s="88">
        <f t="shared" ca="1" si="249"/>
        <v>5.859631647856715E-3</v>
      </c>
      <c r="HQE15" s="88">
        <f t="shared" ca="1" si="249"/>
        <v>6.2895861171141394E-3</v>
      </c>
      <c r="HQF15" s="88">
        <f t="shared" ca="1" si="249"/>
        <v>6.9558407888983707E-3</v>
      </c>
      <c r="HQG15" s="88">
        <f t="shared" ca="1" si="249"/>
        <v>6.462271884105324E-3</v>
      </c>
      <c r="HQH15" s="88">
        <f t="shared" ca="1" si="249"/>
        <v>6.5783595100448759E-3</v>
      </c>
      <c r="HQI15" s="88">
        <f t="shared" ca="1" si="249"/>
        <v>5.4323765493368642E-3</v>
      </c>
      <c r="HQJ15" s="88">
        <f t="shared" ca="1" si="249"/>
        <v>5.7938389873921445E-3</v>
      </c>
      <c r="HQK15" s="88">
        <f t="shared" ca="1" si="249"/>
        <v>6.5048177374133062E-3</v>
      </c>
      <c r="HQL15" s="88">
        <f t="shared" ca="1" si="249"/>
        <v>7.5233354767907058E-3</v>
      </c>
      <c r="HQM15" s="88">
        <f t="shared" ca="1" si="249"/>
        <v>5.307366368038891E-3</v>
      </c>
      <c r="HQN15" s="88">
        <f t="shared" ca="1" si="249"/>
        <v>5.8876123448379008E-3</v>
      </c>
      <c r="HQO15" s="88">
        <f t="shared" ca="1" si="249"/>
        <v>8.4962041866406372E-3</v>
      </c>
      <c r="HQP15" s="88">
        <f t="shared" ca="1" si="249"/>
        <v>7.1392986686766849E-3</v>
      </c>
      <c r="HQQ15" s="88">
        <f t="shared" ca="1" si="249"/>
        <v>6.6359851111124869E-3</v>
      </c>
      <c r="HQR15" s="88">
        <f t="shared" ca="1" si="249"/>
        <v>6.7259074644490675E-3</v>
      </c>
      <c r="HQS15" s="88">
        <f t="shared" ca="1" si="249"/>
        <v>5.7068086249604522E-3</v>
      </c>
      <c r="HQT15" s="88">
        <f t="shared" ca="1" si="249"/>
        <v>6.8318797127280674E-3</v>
      </c>
      <c r="HQU15" s="88">
        <f t="shared" ca="1" si="249"/>
        <v>5.1470744218780826E-3</v>
      </c>
      <c r="HQV15" s="88">
        <f t="shared" ca="1" si="249"/>
        <v>4.5316215830099949E-3</v>
      </c>
      <c r="HQW15" s="88">
        <f t="shared" ca="1" si="249"/>
        <v>6.369463609664428E-3</v>
      </c>
      <c r="HQX15" s="88">
        <f t="shared" ca="1" si="249"/>
        <v>4.9142937083611589E-3</v>
      </c>
      <c r="HQY15" s="88">
        <f t="shared" ca="1" si="249"/>
        <v>6.1800997926803941E-3</v>
      </c>
      <c r="HQZ15" s="88">
        <f t="shared" ca="1" si="249"/>
        <v>6.7964867360861972E-3</v>
      </c>
      <c r="HRA15" s="88">
        <f t="shared" ca="1" si="249"/>
        <v>6.8322394520312054E-3</v>
      </c>
      <c r="HRB15" s="88">
        <f t="shared" ca="1" si="249"/>
        <v>6.0707095476345372E-3</v>
      </c>
      <c r="HRC15" s="88">
        <f t="shared" ca="1" si="249"/>
        <v>5.4528393769579788E-3</v>
      </c>
      <c r="HRD15" s="88">
        <f t="shared" ca="1" si="249"/>
        <v>6.7652939309615434E-3</v>
      </c>
      <c r="HRE15" s="88">
        <f t="shared" ca="1" si="249"/>
        <v>4.5871630335109961E-3</v>
      </c>
      <c r="HRF15" s="88">
        <f t="shared" ca="1" si="249"/>
        <v>6.3815305086238469E-3</v>
      </c>
      <c r="HRG15" s="88">
        <f t="shared" ca="1" si="249"/>
        <v>7.5376970479974813E-3</v>
      </c>
      <c r="HRH15" s="88">
        <f t="shared" ca="1" si="249"/>
        <v>5.6299594709966387E-3</v>
      </c>
      <c r="HRI15" s="88">
        <f t="shared" ca="1" si="249"/>
        <v>5.4811166965365449E-3</v>
      </c>
      <c r="HRJ15" s="88">
        <f t="shared" ca="1" si="249"/>
        <v>5.0813222652712634E-3</v>
      </c>
      <c r="HRK15" s="88">
        <f t="shared" ca="1" si="249"/>
        <v>6.501248671455232E-3</v>
      </c>
      <c r="HRL15" s="88">
        <f t="shared" ca="1" si="249"/>
        <v>6.656916731790875E-3</v>
      </c>
      <c r="HRM15" s="88">
        <f t="shared" ca="1" si="249"/>
        <v>8.3575146497486541E-3</v>
      </c>
      <c r="HRN15" s="88">
        <f t="shared" ca="1" si="249"/>
        <v>6.9537338469712866E-3</v>
      </c>
      <c r="HRO15" s="88">
        <f t="shared" ca="1" si="249"/>
        <v>6.9448596951773942E-3</v>
      </c>
      <c r="HRP15" s="88">
        <f t="shared" ref="HRP15:HUA18" ca="1" si="250">$C14+$B$1*($B$2-$C14)*$B$7+$B$3*($C14^0.5)*$B$7*_xlfn.NORM.S.INV(RAND())</f>
        <v>5.6872287051856424E-3</v>
      </c>
      <c r="HRQ15" s="88">
        <f t="shared" ca="1" si="250"/>
        <v>7.203668138040813E-3</v>
      </c>
      <c r="HRR15" s="88">
        <f t="shared" ca="1" si="250"/>
        <v>6.3544653231697428E-3</v>
      </c>
      <c r="HRS15" s="88">
        <f t="shared" ca="1" si="250"/>
        <v>7.6276927742302946E-3</v>
      </c>
      <c r="HRT15" s="88">
        <f t="shared" ca="1" si="250"/>
        <v>6.5920288797812312E-3</v>
      </c>
      <c r="HRU15" s="88">
        <f t="shared" ca="1" si="250"/>
        <v>5.5454708463976068E-3</v>
      </c>
      <c r="HRV15" s="88">
        <f t="shared" ca="1" si="250"/>
        <v>7.2679722300883617E-3</v>
      </c>
      <c r="HRW15" s="88">
        <f t="shared" ca="1" si="250"/>
        <v>5.8077402685474061E-3</v>
      </c>
      <c r="HRX15" s="88">
        <f t="shared" ca="1" si="250"/>
        <v>5.3149371413982703E-3</v>
      </c>
      <c r="HRY15" s="88">
        <f t="shared" ca="1" si="250"/>
        <v>6.9353614533963284E-3</v>
      </c>
      <c r="HRZ15" s="88">
        <f t="shared" ca="1" si="250"/>
        <v>4.8785582589579157E-3</v>
      </c>
      <c r="HSA15" s="88">
        <f t="shared" ca="1" si="250"/>
        <v>5.8229442613788717E-3</v>
      </c>
      <c r="HSB15" s="88">
        <f t="shared" ca="1" si="250"/>
        <v>6.125151322769814E-3</v>
      </c>
      <c r="HSC15" s="88">
        <f t="shared" ca="1" si="250"/>
        <v>7.0258347452315691E-3</v>
      </c>
      <c r="HSD15" s="88">
        <f t="shared" ca="1" si="250"/>
        <v>7.1712837079287535E-3</v>
      </c>
      <c r="HSE15" s="88">
        <f t="shared" ca="1" si="250"/>
        <v>5.0252094105051673E-3</v>
      </c>
      <c r="HSF15" s="88">
        <f t="shared" ca="1" si="250"/>
        <v>6.8145689476785658E-3</v>
      </c>
      <c r="HSG15" s="88">
        <f t="shared" ca="1" si="250"/>
        <v>6.7985699030233271E-3</v>
      </c>
      <c r="HSH15" s="88">
        <f t="shared" ca="1" si="250"/>
        <v>6.6878781792313012E-3</v>
      </c>
      <c r="HSI15" s="88">
        <f t="shared" ca="1" si="250"/>
        <v>6.3967651030849421E-3</v>
      </c>
      <c r="HSJ15" s="88">
        <f t="shared" ca="1" si="250"/>
        <v>6.2924644038172776E-3</v>
      </c>
      <c r="HSK15" s="88">
        <f t="shared" ca="1" si="250"/>
        <v>6.3873498695969869E-3</v>
      </c>
      <c r="HSL15" s="88">
        <f t="shared" ca="1" si="250"/>
        <v>6.7199835955443522E-3</v>
      </c>
      <c r="HSM15" s="88">
        <f t="shared" ca="1" si="250"/>
        <v>7.5504554204227185E-3</v>
      </c>
      <c r="HSN15" s="88">
        <f t="shared" ca="1" si="250"/>
        <v>5.9167622353676619E-3</v>
      </c>
      <c r="HSO15" s="88">
        <f t="shared" ca="1" si="250"/>
        <v>7.3009612470352932E-3</v>
      </c>
      <c r="HSP15" s="88">
        <f t="shared" ca="1" si="250"/>
        <v>5.3749326914055836E-3</v>
      </c>
      <c r="HSQ15" s="88">
        <f t="shared" ca="1" si="250"/>
        <v>6.279000518821673E-3</v>
      </c>
      <c r="HSR15" s="88">
        <f t="shared" ca="1" si="250"/>
        <v>7.5315613902096259E-3</v>
      </c>
      <c r="HSS15" s="88">
        <f t="shared" ca="1" si="250"/>
        <v>8.1075897112188496E-3</v>
      </c>
      <c r="HST15" s="88">
        <f t="shared" ca="1" si="250"/>
        <v>5.0812232727879296E-3</v>
      </c>
      <c r="HSU15" s="88">
        <f t="shared" ca="1" si="250"/>
        <v>6.5124598465759629E-3</v>
      </c>
      <c r="HSV15" s="88">
        <f t="shared" ca="1" si="250"/>
        <v>7.3481664017646282E-3</v>
      </c>
      <c r="HSW15" s="88">
        <f t="shared" ca="1" si="250"/>
        <v>6.3402988020698258E-3</v>
      </c>
      <c r="HSX15" s="88">
        <f t="shared" ca="1" si="250"/>
        <v>6.4201615895541127E-3</v>
      </c>
      <c r="HSY15" s="88">
        <f t="shared" ca="1" si="250"/>
        <v>6.004555483432132E-3</v>
      </c>
      <c r="HSZ15" s="88">
        <f t="shared" ca="1" si="250"/>
        <v>6.454734327005566E-3</v>
      </c>
      <c r="HTA15" s="88">
        <f t="shared" ca="1" si="250"/>
        <v>7.264861385340951E-3</v>
      </c>
      <c r="HTB15" s="88">
        <f t="shared" ca="1" si="250"/>
        <v>6.2761888189735411E-3</v>
      </c>
      <c r="HTC15" s="88">
        <f t="shared" ca="1" si="250"/>
        <v>6.681093347418246E-3</v>
      </c>
      <c r="HTD15" s="88">
        <f t="shared" ca="1" si="250"/>
        <v>5.4129263032780808E-3</v>
      </c>
      <c r="HTE15" s="88">
        <f t="shared" ca="1" si="250"/>
        <v>6.8295555498052579E-3</v>
      </c>
      <c r="HTF15" s="88">
        <f t="shared" ca="1" si="250"/>
        <v>7.2351403196418036E-3</v>
      </c>
      <c r="HTG15" s="88">
        <f t="shared" ca="1" si="250"/>
        <v>5.3849956596228885E-3</v>
      </c>
      <c r="HTH15" s="88">
        <f t="shared" ca="1" si="250"/>
        <v>7.8674255050890547E-3</v>
      </c>
      <c r="HTI15" s="88">
        <f t="shared" ca="1" si="250"/>
        <v>5.2410190661324792E-3</v>
      </c>
      <c r="HTJ15" s="88">
        <f t="shared" ca="1" si="250"/>
        <v>6.437739663868478E-3</v>
      </c>
      <c r="HTK15" s="88">
        <f t="shared" ca="1" si="250"/>
        <v>7.486877949547042E-3</v>
      </c>
      <c r="HTL15" s="88">
        <f t="shared" ca="1" si="250"/>
        <v>7.1578035617457002E-3</v>
      </c>
      <c r="HTM15" s="88">
        <f t="shared" ca="1" si="250"/>
        <v>7.7416973581944408E-3</v>
      </c>
      <c r="HTN15" s="88">
        <f t="shared" ca="1" si="250"/>
        <v>6.3865241263293101E-3</v>
      </c>
      <c r="HTO15" s="88">
        <f t="shared" ca="1" si="250"/>
        <v>6.2463689448070316E-3</v>
      </c>
      <c r="HTP15" s="88">
        <f t="shared" ca="1" si="250"/>
        <v>8.2343299098767524E-3</v>
      </c>
      <c r="HTQ15" s="88">
        <f t="shared" ca="1" si="250"/>
        <v>5.7487235657445136E-3</v>
      </c>
      <c r="HTR15" s="88">
        <f t="shared" ca="1" si="250"/>
        <v>7.308086109834684E-3</v>
      </c>
      <c r="HTS15" s="88">
        <f t="shared" ca="1" si="250"/>
        <v>6.9825833672095012E-3</v>
      </c>
      <c r="HTT15" s="88">
        <f t="shared" ca="1" si="250"/>
        <v>5.3137731486392701E-3</v>
      </c>
      <c r="HTU15" s="88">
        <f t="shared" ca="1" si="250"/>
        <v>8.5374299171246948E-3</v>
      </c>
      <c r="HTV15" s="88">
        <f t="shared" ca="1" si="250"/>
        <v>5.689918691473647E-3</v>
      </c>
      <c r="HTW15" s="88">
        <f t="shared" ca="1" si="250"/>
        <v>5.5038996795100364E-3</v>
      </c>
      <c r="HTX15" s="88">
        <f t="shared" ca="1" si="250"/>
        <v>6.8611819570214257E-3</v>
      </c>
      <c r="HTY15" s="88">
        <f t="shared" ca="1" si="250"/>
        <v>6.6386528795460576E-3</v>
      </c>
      <c r="HTZ15" s="88">
        <f t="shared" ca="1" si="250"/>
        <v>7.1373128887996301E-3</v>
      </c>
      <c r="HUA15" s="88">
        <f t="shared" ca="1" si="250"/>
        <v>6.8843080754837352E-3</v>
      </c>
      <c r="HUB15" s="88">
        <f t="shared" ref="HUB15:HWM18" ca="1" si="251">$C14+$B$1*($B$2-$C14)*$B$7+$B$3*($C14^0.5)*$B$7*_xlfn.NORM.S.INV(RAND())</f>
        <v>5.8382295494419974E-3</v>
      </c>
      <c r="HUC15" s="88">
        <f t="shared" ca="1" si="251"/>
        <v>5.3778853974714609E-3</v>
      </c>
      <c r="HUD15" s="88">
        <f t="shared" ca="1" si="251"/>
        <v>5.075937064521756E-3</v>
      </c>
      <c r="HUE15" s="88">
        <f t="shared" ca="1" si="251"/>
        <v>6.9158831128830912E-3</v>
      </c>
      <c r="HUF15" s="88">
        <f t="shared" ca="1" si="251"/>
        <v>5.0448076660511874E-3</v>
      </c>
      <c r="HUG15" s="88">
        <f t="shared" ca="1" si="251"/>
        <v>5.5883801325217839E-3</v>
      </c>
      <c r="HUH15" s="88">
        <f t="shared" ca="1" si="251"/>
        <v>6.1021649228122756E-3</v>
      </c>
      <c r="HUI15" s="88">
        <f t="shared" ca="1" si="251"/>
        <v>5.2289068262081333E-3</v>
      </c>
      <c r="HUJ15" s="88">
        <f t="shared" ca="1" si="251"/>
        <v>5.368971020697417E-3</v>
      </c>
      <c r="HUK15" s="88">
        <f t="shared" ca="1" si="251"/>
        <v>6.5677768286529865E-3</v>
      </c>
      <c r="HUL15" s="88">
        <f t="shared" ca="1" si="251"/>
        <v>6.2267488911959068E-3</v>
      </c>
      <c r="HUM15" s="88">
        <f t="shared" ca="1" si="251"/>
        <v>7.1074232916308296E-3</v>
      </c>
      <c r="HUN15" s="88">
        <f t="shared" ca="1" si="251"/>
        <v>6.5337313355526899E-3</v>
      </c>
      <c r="HUO15" s="88">
        <f t="shared" ca="1" si="251"/>
        <v>7.0235142811926497E-3</v>
      </c>
      <c r="HUP15" s="88">
        <f t="shared" ca="1" si="251"/>
        <v>5.1580722598462978E-3</v>
      </c>
      <c r="HUQ15" s="88">
        <f t="shared" ca="1" si="251"/>
        <v>5.647741548438205E-3</v>
      </c>
      <c r="HUR15" s="88">
        <f t="shared" ca="1" si="251"/>
        <v>7.3430425265876729E-3</v>
      </c>
      <c r="HUS15" s="88">
        <f t="shared" ca="1" si="251"/>
        <v>6.8462580983316276E-3</v>
      </c>
      <c r="HUT15" s="88">
        <f t="shared" ca="1" si="251"/>
        <v>5.8896675559102912E-3</v>
      </c>
      <c r="HUU15" s="88">
        <f t="shared" ca="1" si="251"/>
        <v>6.7899553654674075E-3</v>
      </c>
      <c r="HUV15" s="88">
        <f t="shared" ca="1" si="251"/>
        <v>6.5176916474227577E-3</v>
      </c>
      <c r="HUW15" s="88">
        <f t="shared" ca="1" si="251"/>
        <v>7.7159239541532438E-3</v>
      </c>
      <c r="HUX15" s="88">
        <f t="shared" ca="1" si="251"/>
        <v>7.4447582864289041E-3</v>
      </c>
      <c r="HUY15" s="88">
        <f t="shared" ca="1" si="251"/>
        <v>5.8200891110376848E-3</v>
      </c>
      <c r="HUZ15" s="88">
        <f t="shared" ca="1" si="251"/>
        <v>6.3232354222532844E-3</v>
      </c>
      <c r="HVA15" s="88">
        <f t="shared" ca="1" si="251"/>
        <v>5.9249797529083315E-3</v>
      </c>
      <c r="HVB15" s="88">
        <f t="shared" ca="1" si="251"/>
        <v>5.5946951168547605E-3</v>
      </c>
      <c r="HVC15" s="88">
        <f t="shared" ca="1" si="251"/>
        <v>5.0019621578375794E-3</v>
      </c>
      <c r="HVD15" s="88">
        <f t="shared" ca="1" si="251"/>
        <v>6.1609291219801706E-3</v>
      </c>
      <c r="HVE15" s="88">
        <f t="shared" ca="1" si="251"/>
        <v>8.2329933734189599E-3</v>
      </c>
      <c r="HVF15" s="88">
        <f t="shared" ca="1" si="251"/>
        <v>5.6599533423163616E-3</v>
      </c>
      <c r="HVG15" s="88">
        <f t="shared" ca="1" si="251"/>
        <v>6.6590617170511077E-3</v>
      </c>
      <c r="HVH15" s="88">
        <f t="shared" ca="1" si="251"/>
        <v>6.7457398204178584E-3</v>
      </c>
      <c r="HVI15" s="88">
        <f t="shared" ca="1" si="251"/>
        <v>7.2623244795445947E-3</v>
      </c>
      <c r="HVJ15" s="88">
        <f t="shared" ca="1" si="251"/>
        <v>5.9600240467793516E-3</v>
      </c>
      <c r="HVK15" s="88">
        <f t="shared" ca="1" si="251"/>
        <v>5.2932992472912877E-3</v>
      </c>
      <c r="HVL15" s="88">
        <f t="shared" ca="1" si="251"/>
        <v>5.5487695237337667E-3</v>
      </c>
      <c r="HVM15" s="88">
        <f t="shared" ca="1" si="251"/>
        <v>7.0865022096325177E-3</v>
      </c>
      <c r="HVN15" s="88">
        <f t="shared" ca="1" si="251"/>
        <v>7.4931618417956669E-3</v>
      </c>
      <c r="HVO15" s="88">
        <f t="shared" ca="1" si="251"/>
        <v>6.1164245549380431E-3</v>
      </c>
      <c r="HVP15" s="88">
        <f t="shared" ca="1" si="251"/>
        <v>6.6152075613245525E-3</v>
      </c>
      <c r="HVQ15" s="88">
        <f t="shared" ca="1" si="251"/>
        <v>7.2221573827948131E-3</v>
      </c>
      <c r="HVR15" s="88">
        <f t="shared" ca="1" si="251"/>
        <v>7.2989470171419884E-3</v>
      </c>
      <c r="HVS15" s="88">
        <f t="shared" ca="1" si="251"/>
        <v>6.2544849907331581E-3</v>
      </c>
      <c r="HVT15" s="88">
        <f t="shared" ca="1" si="251"/>
        <v>6.2382683687278893E-3</v>
      </c>
      <c r="HVU15" s="88">
        <f t="shared" ca="1" si="251"/>
        <v>6.5887048613262212E-3</v>
      </c>
      <c r="HVV15" s="88">
        <f t="shared" ca="1" si="251"/>
        <v>5.7358386508022758E-3</v>
      </c>
      <c r="HVW15" s="88">
        <f t="shared" ca="1" si="251"/>
        <v>4.6697560437303186E-3</v>
      </c>
      <c r="HVX15" s="88">
        <f t="shared" ca="1" si="251"/>
        <v>7.1685886680709545E-3</v>
      </c>
      <c r="HVY15" s="88">
        <f t="shared" ca="1" si="251"/>
        <v>5.3799607147530862E-3</v>
      </c>
      <c r="HVZ15" s="88">
        <f t="shared" ca="1" si="251"/>
        <v>6.714395962530784E-3</v>
      </c>
      <c r="HWA15" s="88">
        <f t="shared" ca="1" si="251"/>
        <v>6.9380328364071608E-3</v>
      </c>
      <c r="HWB15" s="88">
        <f t="shared" ca="1" si="251"/>
        <v>5.8665682039052607E-3</v>
      </c>
      <c r="HWC15" s="88">
        <f t="shared" ca="1" si="251"/>
        <v>4.9624092163673486E-3</v>
      </c>
      <c r="HWD15" s="88">
        <f t="shared" ca="1" si="251"/>
        <v>4.6251730804497317E-3</v>
      </c>
      <c r="HWE15" s="88">
        <f t="shared" ca="1" si="251"/>
        <v>7.9488219485998376E-3</v>
      </c>
      <c r="HWF15" s="88">
        <f t="shared" ca="1" si="251"/>
        <v>6.6760110117949105E-3</v>
      </c>
      <c r="HWG15" s="88">
        <f t="shared" ca="1" si="251"/>
        <v>5.9147262832561619E-3</v>
      </c>
      <c r="HWH15" s="88">
        <f t="shared" ca="1" si="251"/>
        <v>7.0487866314497966E-3</v>
      </c>
      <c r="HWI15" s="88">
        <f t="shared" ca="1" si="251"/>
        <v>5.9870952822066829E-3</v>
      </c>
      <c r="HWJ15" s="88">
        <f t="shared" ca="1" si="251"/>
        <v>7.6831904600822513E-3</v>
      </c>
      <c r="HWK15" s="88">
        <f t="shared" ca="1" si="251"/>
        <v>6.9305383726672304E-3</v>
      </c>
      <c r="HWL15" s="88">
        <f t="shared" ca="1" si="251"/>
        <v>6.4555113786277044E-3</v>
      </c>
      <c r="HWM15" s="88">
        <f t="shared" ca="1" si="251"/>
        <v>6.7424517435327484E-3</v>
      </c>
      <c r="HWN15" s="88">
        <f t="shared" ref="HWN15:HYY18" ca="1" si="252">$C14+$B$1*($B$2-$C14)*$B$7+$B$3*($C14^0.5)*$B$7*_xlfn.NORM.S.INV(RAND())</f>
        <v>6.2672569496547261E-3</v>
      </c>
      <c r="HWO15" s="88">
        <f t="shared" ca="1" si="252"/>
        <v>5.7512081177341547E-3</v>
      </c>
      <c r="HWP15" s="88">
        <f t="shared" ca="1" si="252"/>
        <v>6.2175975092773911E-3</v>
      </c>
      <c r="HWQ15" s="88">
        <f t="shared" ca="1" si="252"/>
        <v>6.0052385381537199E-3</v>
      </c>
      <c r="HWR15" s="88">
        <f t="shared" ca="1" si="252"/>
        <v>5.214237425129397E-3</v>
      </c>
      <c r="HWS15" s="88">
        <f t="shared" ca="1" si="252"/>
        <v>6.168823714474362E-3</v>
      </c>
      <c r="HWT15" s="88">
        <f t="shared" ca="1" si="252"/>
        <v>5.4015521813049003E-3</v>
      </c>
      <c r="HWU15" s="88">
        <f t="shared" ca="1" si="252"/>
        <v>6.0841341333223737E-3</v>
      </c>
      <c r="HWV15" s="88">
        <f t="shared" ca="1" si="252"/>
        <v>6.210194596805523E-3</v>
      </c>
      <c r="HWW15" s="88">
        <f t="shared" ca="1" si="252"/>
        <v>5.6962159259632914E-3</v>
      </c>
      <c r="HWX15" s="88">
        <f t="shared" ca="1" si="252"/>
        <v>5.395009771944642E-3</v>
      </c>
      <c r="HWY15" s="88">
        <f t="shared" ca="1" si="252"/>
        <v>5.907863861531441E-3</v>
      </c>
      <c r="HWZ15" s="88">
        <f t="shared" ca="1" si="252"/>
        <v>6.8864932456703951E-3</v>
      </c>
      <c r="HXA15" s="88">
        <f t="shared" ca="1" si="252"/>
        <v>6.6993812273921701E-3</v>
      </c>
      <c r="HXB15" s="88">
        <f t="shared" ca="1" si="252"/>
        <v>5.1659476799736561E-3</v>
      </c>
      <c r="HXC15" s="88">
        <f t="shared" ca="1" si="252"/>
        <v>5.6855819616713566E-3</v>
      </c>
      <c r="HXD15" s="88">
        <f t="shared" ca="1" si="252"/>
        <v>5.2905735130785708E-3</v>
      </c>
      <c r="HXE15" s="88">
        <f t="shared" ca="1" si="252"/>
        <v>6.7022032079450235E-3</v>
      </c>
      <c r="HXF15" s="88">
        <f t="shared" ca="1" si="252"/>
        <v>5.8696915119064276E-3</v>
      </c>
      <c r="HXG15" s="88">
        <f t="shared" ca="1" si="252"/>
        <v>5.5675882702445074E-3</v>
      </c>
      <c r="HXH15" s="88">
        <f t="shared" ca="1" si="252"/>
        <v>6.3339752461256255E-3</v>
      </c>
      <c r="HXI15" s="88">
        <f t="shared" ca="1" si="252"/>
        <v>4.6198120827392851E-3</v>
      </c>
      <c r="HXJ15" s="88">
        <f t="shared" ca="1" si="252"/>
        <v>6.7152332397119969E-3</v>
      </c>
      <c r="HXK15" s="88">
        <f t="shared" ca="1" si="252"/>
        <v>6.7434060380376307E-3</v>
      </c>
      <c r="HXL15" s="88">
        <f t="shared" ca="1" si="252"/>
        <v>7.429841562440238E-3</v>
      </c>
      <c r="HXM15" s="88">
        <f t="shared" ca="1" si="252"/>
        <v>6.9147944962702169E-3</v>
      </c>
      <c r="HXN15" s="88">
        <f t="shared" ca="1" si="252"/>
        <v>6.7296372834595945E-3</v>
      </c>
      <c r="HXO15" s="88">
        <f t="shared" ca="1" si="252"/>
        <v>7.1642579953730369E-3</v>
      </c>
      <c r="HXP15" s="88">
        <f t="shared" ca="1" si="252"/>
        <v>6.3416148372856303E-3</v>
      </c>
      <c r="HXQ15" s="88">
        <f t="shared" ca="1" si="252"/>
        <v>6.9666704133945602E-3</v>
      </c>
      <c r="HXR15" s="88">
        <f t="shared" ca="1" si="252"/>
        <v>6.4985276723594186E-3</v>
      </c>
      <c r="HXS15" s="88">
        <f t="shared" ca="1" si="252"/>
        <v>6.863846786041938E-3</v>
      </c>
      <c r="HXT15" s="88">
        <f t="shared" ca="1" si="252"/>
        <v>6.6369092033112158E-3</v>
      </c>
      <c r="HXU15" s="88">
        <f t="shared" ca="1" si="252"/>
        <v>6.1494404374620604E-3</v>
      </c>
      <c r="HXV15" s="88">
        <f t="shared" ca="1" si="252"/>
        <v>7.4380940536277196E-3</v>
      </c>
      <c r="HXW15" s="88">
        <f t="shared" ca="1" si="252"/>
        <v>5.9702178788950183E-3</v>
      </c>
      <c r="HXX15" s="88">
        <f t="shared" ca="1" si="252"/>
        <v>7.0771217968999102E-3</v>
      </c>
      <c r="HXY15" s="88">
        <f t="shared" ca="1" si="252"/>
        <v>6.2139026809478817E-3</v>
      </c>
      <c r="HXZ15" s="88">
        <f t="shared" ca="1" si="252"/>
        <v>6.7065018646973876E-3</v>
      </c>
      <c r="HYA15" s="88">
        <f t="shared" ca="1" si="252"/>
        <v>7.1898926892702813E-3</v>
      </c>
      <c r="HYB15" s="88">
        <f t="shared" ca="1" si="252"/>
        <v>4.6289969143881761E-3</v>
      </c>
      <c r="HYC15" s="88">
        <f t="shared" ca="1" si="252"/>
        <v>6.2872678456226058E-3</v>
      </c>
      <c r="HYD15" s="88">
        <f t="shared" ca="1" si="252"/>
        <v>7.132390000135257E-3</v>
      </c>
      <c r="HYE15" s="88">
        <f t="shared" ca="1" si="252"/>
        <v>6.4749444823405224E-3</v>
      </c>
      <c r="HYF15" s="88">
        <f t="shared" ca="1" si="252"/>
        <v>6.320969497290491E-3</v>
      </c>
      <c r="HYG15" s="88">
        <f t="shared" ca="1" si="252"/>
        <v>7.7209079454120073E-3</v>
      </c>
      <c r="HYH15" s="88">
        <f t="shared" ca="1" si="252"/>
        <v>6.1758125901606314E-3</v>
      </c>
      <c r="HYI15" s="88">
        <f t="shared" ca="1" si="252"/>
        <v>6.5776885743511629E-3</v>
      </c>
      <c r="HYJ15" s="88">
        <f t="shared" ca="1" si="252"/>
        <v>4.764222751864439E-3</v>
      </c>
      <c r="HYK15" s="88">
        <f t="shared" ca="1" si="252"/>
        <v>4.7881252288398063E-3</v>
      </c>
      <c r="HYL15" s="88">
        <f t="shared" ca="1" si="252"/>
        <v>6.1744237832624966E-3</v>
      </c>
      <c r="HYM15" s="88">
        <f t="shared" ca="1" si="252"/>
        <v>6.3031256507252052E-3</v>
      </c>
      <c r="HYN15" s="88">
        <f t="shared" ca="1" si="252"/>
        <v>6.1618814527163359E-3</v>
      </c>
      <c r="HYO15" s="88">
        <f t="shared" ca="1" si="252"/>
        <v>5.7320818658397618E-3</v>
      </c>
      <c r="HYP15" s="88">
        <f t="shared" ca="1" si="252"/>
        <v>5.2741424494881948E-3</v>
      </c>
      <c r="HYQ15" s="88">
        <f t="shared" ca="1" si="252"/>
        <v>4.0239722023968786E-3</v>
      </c>
      <c r="HYR15" s="88">
        <f t="shared" ca="1" si="252"/>
        <v>6.0192239403755524E-3</v>
      </c>
      <c r="HYS15" s="88">
        <f t="shared" ca="1" si="252"/>
        <v>5.4783127080016937E-3</v>
      </c>
      <c r="HYT15" s="88">
        <f t="shared" ca="1" si="252"/>
        <v>5.4968985157576025E-3</v>
      </c>
      <c r="HYU15" s="88">
        <f t="shared" ca="1" si="252"/>
        <v>5.2187069853280544E-3</v>
      </c>
      <c r="HYV15" s="88">
        <f t="shared" ca="1" si="252"/>
        <v>6.5441171708615874E-3</v>
      </c>
      <c r="HYW15" s="88">
        <f t="shared" ca="1" si="252"/>
        <v>5.8104326609727218E-3</v>
      </c>
      <c r="HYX15" s="88">
        <f t="shared" ca="1" si="252"/>
        <v>7.5955168088356548E-3</v>
      </c>
      <c r="HYY15" s="88">
        <f t="shared" ca="1" si="252"/>
        <v>7.3907441344848038E-3</v>
      </c>
      <c r="HYZ15" s="88">
        <f t="shared" ref="HYZ15:IBK18" ca="1" si="253">$C14+$B$1*($B$2-$C14)*$B$7+$B$3*($C14^0.5)*$B$7*_xlfn.NORM.S.INV(RAND())</f>
        <v>7.4408232595697971E-3</v>
      </c>
      <c r="HZA15" s="88">
        <f t="shared" ca="1" si="253"/>
        <v>7.1747947901452452E-3</v>
      </c>
      <c r="HZB15" s="88">
        <f t="shared" ca="1" si="253"/>
        <v>5.9931013518147733E-3</v>
      </c>
      <c r="HZC15" s="88">
        <f t="shared" ca="1" si="253"/>
        <v>6.8777295190598671E-3</v>
      </c>
      <c r="HZD15" s="88">
        <f t="shared" ca="1" si="253"/>
        <v>5.707677226445977E-3</v>
      </c>
      <c r="HZE15" s="88">
        <f t="shared" ca="1" si="253"/>
        <v>7.5231630102891899E-3</v>
      </c>
      <c r="HZF15" s="88">
        <f t="shared" ca="1" si="253"/>
        <v>7.0960471876022613E-3</v>
      </c>
      <c r="HZG15" s="88">
        <f t="shared" ca="1" si="253"/>
        <v>7.3103073427728763E-3</v>
      </c>
      <c r="HZH15" s="88">
        <f t="shared" ca="1" si="253"/>
        <v>7.9363506801525714E-3</v>
      </c>
      <c r="HZI15" s="88">
        <f t="shared" ca="1" si="253"/>
        <v>6.5815188674826315E-3</v>
      </c>
      <c r="HZJ15" s="88">
        <f t="shared" ca="1" si="253"/>
        <v>6.5925127898133502E-3</v>
      </c>
      <c r="HZK15" s="88">
        <f t="shared" ca="1" si="253"/>
        <v>7.1089870846937249E-3</v>
      </c>
      <c r="HZL15" s="88">
        <f t="shared" ca="1" si="253"/>
        <v>4.6259705030471925E-3</v>
      </c>
      <c r="HZM15" s="88">
        <f t="shared" ca="1" si="253"/>
        <v>6.3661674352746564E-3</v>
      </c>
      <c r="HZN15" s="88">
        <f t="shared" ca="1" si="253"/>
        <v>5.559046018577248E-3</v>
      </c>
      <c r="HZO15" s="88">
        <f t="shared" ca="1" si="253"/>
        <v>7.159515622373068E-3</v>
      </c>
      <c r="HZP15" s="88">
        <f t="shared" ca="1" si="253"/>
        <v>6.7825924915968514E-3</v>
      </c>
      <c r="HZQ15" s="88">
        <f t="shared" ca="1" si="253"/>
        <v>6.6731666510396609E-3</v>
      </c>
      <c r="HZR15" s="88">
        <f t="shared" ca="1" si="253"/>
        <v>7.2914445926585908E-3</v>
      </c>
      <c r="HZS15" s="88">
        <f t="shared" ca="1" si="253"/>
        <v>4.6768601763342759E-3</v>
      </c>
      <c r="HZT15" s="88">
        <f t="shared" ca="1" si="253"/>
        <v>8.7218579613558417E-3</v>
      </c>
      <c r="HZU15" s="88">
        <f t="shared" ca="1" si="253"/>
        <v>6.0583067092009031E-3</v>
      </c>
      <c r="HZV15" s="88">
        <f t="shared" ca="1" si="253"/>
        <v>5.7834070670945027E-3</v>
      </c>
      <c r="HZW15" s="88">
        <f t="shared" ca="1" si="253"/>
        <v>6.1568503919296877E-3</v>
      </c>
      <c r="HZX15" s="88">
        <f t="shared" ca="1" si="253"/>
        <v>5.8096865461333708E-3</v>
      </c>
      <c r="HZY15" s="88">
        <f t="shared" ca="1" si="253"/>
        <v>6.762193545300681E-3</v>
      </c>
      <c r="HZZ15" s="88">
        <f t="shared" ca="1" si="253"/>
        <v>6.0334296999549246E-3</v>
      </c>
      <c r="IAA15" s="88">
        <f t="shared" ca="1" si="253"/>
        <v>7.6794628695416554E-3</v>
      </c>
      <c r="IAB15" s="88">
        <f t="shared" ca="1" si="253"/>
        <v>6.4747300953971023E-3</v>
      </c>
      <c r="IAC15" s="88">
        <f t="shared" ca="1" si="253"/>
        <v>7.0932134783101694E-3</v>
      </c>
      <c r="IAD15" s="88">
        <f t="shared" ca="1" si="253"/>
        <v>7.2197799954986722E-3</v>
      </c>
      <c r="IAE15" s="88">
        <f t="shared" ca="1" si="253"/>
        <v>6.9753868619731188E-3</v>
      </c>
      <c r="IAF15" s="88">
        <f t="shared" ca="1" si="253"/>
        <v>5.0966417187869421E-3</v>
      </c>
      <c r="IAG15" s="88">
        <f t="shared" ca="1" si="253"/>
        <v>6.3613085323903753E-3</v>
      </c>
      <c r="IAH15" s="88">
        <f t="shared" ca="1" si="253"/>
        <v>4.9927406416246552E-3</v>
      </c>
      <c r="IAI15" s="88">
        <f t="shared" ca="1" si="253"/>
        <v>4.8590418229871495E-3</v>
      </c>
      <c r="IAJ15" s="88">
        <f t="shared" ca="1" si="253"/>
        <v>7.0081653636620903E-3</v>
      </c>
      <c r="IAK15" s="88">
        <f t="shared" ca="1" si="253"/>
        <v>5.0048574887196461E-3</v>
      </c>
      <c r="IAL15" s="88">
        <f t="shared" ca="1" si="253"/>
        <v>6.3106818736480847E-3</v>
      </c>
      <c r="IAM15" s="88">
        <f t="shared" ca="1" si="253"/>
        <v>7.0741514374365157E-3</v>
      </c>
      <c r="IAN15" s="88">
        <f t="shared" ca="1" si="253"/>
        <v>5.0385616055023596E-3</v>
      </c>
      <c r="IAO15" s="88">
        <f t="shared" ca="1" si="253"/>
        <v>6.3880622095320791E-3</v>
      </c>
      <c r="IAP15" s="88">
        <f t="shared" ca="1" si="253"/>
        <v>6.3159779923973791E-3</v>
      </c>
      <c r="IAQ15" s="88">
        <f t="shared" ca="1" si="253"/>
        <v>4.6698432393659662E-3</v>
      </c>
      <c r="IAR15" s="88">
        <f t="shared" ca="1" si="253"/>
        <v>6.4568596709307499E-3</v>
      </c>
      <c r="IAS15" s="88">
        <f t="shared" ca="1" si="253"/>
        <v>5.6228011943535473E-3</v>
      </c>
      <c r="IAT15" s="88">
        <f t="shared" ca="1" si="253"/>
        <v>5.4739472866796902E-3</v>
      </c>
      <c r="IAU15" s="88">
        <f t="shared" ca="1" si="253"/>
        <v>6.1360646253566676E-3</v>
      </c>
      <c r="IAV15" s="88">
        <f t="shared" ca="1" si="253"/>
        <v>5.4733017743661136E-3</v>
      </c>
      <c r="IAW15" s="88">
        <f t="shared" ca="1" si="253"/>
        <v>5.9876512846220968E-3</v>
      </c>
      <c r="IAX15" s="88">
        <f t="shared" ca="1" si="253"/>
        <v>6.7002883434876433E-3</v>
      </c>
      <c r="IAY15" s="88">
        <f t="shared" ca="1" si="253"/>
        <v>5.1206988412840129E-3</v>
      </c>
      <c r="IAZ15" s="88">
        <f t="shared" ca="1" si="253"/>
        <v>6.1903834122977591E-3</v>
      </c>
      <c r="IBA15" s="88">
        <f t="shared" ca="1" si="253"/>
        <v>6.992899743047138E-3</v>
      </c>
      <c r="IBB15" s="88">
        <f t="shared" ca="1" si="253"/>
        <v>6.0972862594315513E-3</v>
      </c>
      <c r="IBC15" s="88">
        <f t="shared" ca="1" si="253"/>
        <v>5.8817989259577885E-3</v>
      </c>
      <c r="IBD15" s="88">
        <f t="shared" ca="1" si="253"/>
        <v>6.748469446937716E-3</v>
      </c>
      <c r="IBE15" s="88">
        <f t="shared" ca="1" si="253"/>
        <v>5.2878549897040824E-3</v>
      </c>
      <c r="IBF15" s="88">
        <f t="shared" ca="1" si="253"/>
        <v>8.5651676198729779E-3</v>
      </c>
      <c r="IBG15" s="88">
        <f t="shared" ca="1" si="253"/>
        <v>6.3680527026890267E-3</v>
      </c>
      <c r="IBH15" s="88">
        <f t="shared" ca="1" si="253"/>
        <v>6.2197120430729667E-3</v>
      </c>
      <c r="IBI15" s="88">
        <f t="shared" ca="1" si="253"/>
        <v>7.3235837443224247E-3</v>
      </c>
      <c r="IBJ15" s="88">
        <f t="shared" ca="1" si="253"/>
        <v>5.9846799333230843E-3</v>
      </c>
      <c r="IBK15" s="88">
        <f t="shared" ca="1" si="253"/>
        <v>6.5800653771642802E-3</v>
      </c>
      <c r="IBL15" s="88">
        <f t="shared" ref="IBL15:IDW18" ca="1" si="254">$C14+$B$1*($B$2-$C14)*$B$7+$B$3*($C14^0.5)*$B$7*_xlfn.NORM.S.INV(RAND())</f>
        <v>7.178666512044885E-3</v>
      </c>
      <c r="IBM15" s="88">
        <f t="shared" ca="1" si="254"/>
        <v>7.1993986217641394E-3</v>
      </c>
      <c r="IBN15" s="88">
        <f t="shared" ca="1" si="254"/>
        <v>5.5758764015397498E-3</v>
      </c>
      <c r="IBO15" s="88">
        <f t="shared" ca="1" si="254"/>
        <v>5.3760413001281704E-3</v>
      </c>
      <c r="IBP15" s="88">
        <f t="shared" ca="1" si="254"/>
        <v>6.9770222493086538E-3</v>
      </c>
      <c r="IBQ15" s="88">
        <f t="shared" ca="1" si="254"/>
        <v>6.895847870965594E-3</v>
      </c>
      <c r="IBR15" s="88">
        <f t="shared" ca="1" si="254"/>
        <v>6.155128090454997E-3</v>
      </c>
      <c r="IBS15" s="88">
        <f t="shared" ca="1" si="254"/>
        <v>5.2276271996409794E-3</v>
      </c>
      <c r="IBT15" s="88">
        <f t="shared" ca="1" si="254"/>
        <v>6.7735101380162251E-3</v>
      </c>
      <c r="IBU15" s="88">
        <f t="shared" ca="1" si="254"/>
        <v>6.2810493925949933E-3</v>
      </c>
      <c r="IBV15" s="88">
        <f t="shared" ca="1" si="254"/>
        <v>5.4679533160644396E-3</v>
      </c>
      <c r="IBW15" s="88">
        <f t="shared" ca="1" si="254"/>
        <v>5.0669910827420067E-3</v>
      </c>
      <c r="IBX15" s="88">
        <f t="shared" ca="1" si="254"/>
        <v>6.0162594456864655E-3</v>
      </c>
      <c r="IBY15" s="88">
        <f t="shared" ca="1" si="254"/>
        <v>6.2678854017728944E-3</v>
      </c>
      <c r="IBZ15" s="88">
        <f t="shared" ca="1" si="254"/>
        <v>5.5570099591585745E-3</v>
      </c>
      <c r="ICA15" s="88">
        <f t="shared" ca="1" si="254"/>
        <v>6.1186363219016124E-3</v>
      </c>
      <c r="ICB15" s="88">
        <f t="shared" ca="1" si="254"/>
        <v>5.6383481041648786E-3</v>
      </c>
      <c r="ICC15" s="88">
        <f t="shared" ca="1" si="254"/>
        <v>6.0309627277363017E-3</v>
      </c>
      <c r="ICD15" s="88">
        <f t="shared" ca="1" si="254"/>
        <v>6.2163922691975924E-3</v>
      </c>
      <c r="ICE15" s="88">
        <f t="shared" ca="1" si="254"/>
        <v>6.911381816625933E-3</v>
      </c>
      <c r="ICF15" s="88">
        <f t="shared" ca="1" si="254"/>
        <v>6.3391275660837328E-3</v>
      </c>
      <c r="ICG15" s="88">
        <f t="shared" ca="1" si="254"/>
        <v>6.9211079363153865E-3</v>
      </c>
      <c r="ICH15" s="88">
        <f t="shared" ca="1" si="254"/>
        <v>5.1728544689037953E-3</v>
      </c>
      <c r="ICI15" s="88">
        <f t="shared" ca="1" si="254"/>
        <v>5.7220009671058898E-3</v>
      </c>
      <c r="ICJ15" s="88">
        <f t="shared" ca="1" si="254"/>
        <v>7.2402606029768378E-3</v>
      </c>
      <c r="ICK15" s="88">
        <f t="shared" ca="1" si="254"/>
        <v>6.8984254210752351E-3</v>
      </c>
      <c r="ICL15" s="88">
        <f t="shared" ca="1" si="254"/>
        <v>6.0082976588584436E-3</v>
      </c>
      <c r="ICM15" s="88">
        <f t="shared" ca="1" si="254"/>
        <v>4.5322828144842529E-3</v>
      </c>
      <c r="ICN15" s="88">
        <f t="shared" ca="1" si="254"/>
        <v>7.3374242953790081E-3</v>
      </c>
      <c r="ICO15" s="88">
        <f t="shared" ca="1" si="254"/>
        <v>5.6832031272386176E-3</v>
      </c>
      <c r="ICP15" s="88">
        <f t="shared" ca="1" si="254"/>
        <v>5.1297093793381291E-3</v>
      </c>
      <c r="ICQ15" s="88">
        <f t="shared" ca="1" si="254"/>
        <v>6.6914056822276946E-3</v>
      </c>
      <c r="ICR15" s="88">
        <f t="shared" ca="1" si="254"/>
        <v>6.970467149860729E-3</v>
      </c>
      <c r="ICS15" s="88">
        <f t="shared" ca="1" si="254"/>
        <v>5.3858326223719796E-3</v>
      </c>
      <c r="ICT15" s="88">
        <f t="shared" ca="1" si="254"/>
        <v>6.4279678242995858E-3</v>
      </c>
      <c r="ICU15" s="88">
        <f t="shared" ca="1" si="254"/>
        <v>5.5981428465154588E-3</v>
      </c>
      <c r="ICV15" s="88">
        <f t="shared" ca="1" si="254"/>
        <v>6.2550415809661097E-3</v>
      </c>
      <c r="ICW15" s="88">
        <f t="shared" ca="1" si="254"/>
        <v>6.3894169821366855E-3</v>
      </c>
      <c r="ICX15" s="88">
        <f t="shared" ca="1" si="254"/>
        <v>5.302347165983233E-3</v>
      </c>
      <c r="ICY15" s="88">
        <f t="shared" ca="1" si="254"/>
        <v>7.263038118396771E-3</v>
      </c>
      <c r="ICZ15" s="88">
        <f t="shared" ca="1" si="254"/>
        <v>6.2096086743124081E-3</v>
      </c>
      <c r="IDA15" s="88">
        <f t="shared" ca="1" si="254"/>
        <v>7.0972091040435743E-3</v>
      </c>
      <c r="IDB15" s="88">
        <f t="shared" ca="1" si="254"/>
        <v>6.9901720485683353E-3</v>
      </c>
      <c r="IDC15" s="88">
        <f t="shared" ca="1" si="254"/>
        <v>5.8224873645532837E-3</v>
      </c>
      <c r="IDD15" s="88">
        <f t="shared" ca="1" si="254"/>
        <v>6.2749193088047616E-3</v>
      </c>
      <c r="IDE15" s="88">
        <f t="shared" ca="1" si="254"/>
        <v>8.3141177995447284E-3</v>
      </c>
      <c r="IDF15" s="88">
        <f t="shared" ca="1" si="254"/>
        <v>5.9971226964494256E-3</v>
      </c>
      <c r="IDG15" s="88">
        <f t="shared" ca="1" si="254"/>
        <v>5.1976335551317393E-3</v>
      </c>
      <c r="IDH15" s="88">
        <f t="shared" ca="1" si="254"/>
        <v>6.6351851133640179E-3</v>
      </c>
      <c r="IDI15" s="88">
        <f t="shared" ca="1" si="254"/>
        <v>6.419166675855942E-3</v>
      </c>
      <c r="IDJ15" s="88">
        <f t="shared" ca="1" si="254"/>
        <v>5.4384712172203462E-3</v>
      </c>
      <c r="IDK15" s="88">
        <f t="shared" ca="1" si="254"/>
        <v>6.8283432071202807E-3</v>
      </c>
      <c r="IDL15" s="88">
        <f t="shared" ca="1" si="254"/>
        <v>6.2717853812058839E-3</v>
      </c>
      <c r="IDM15" s="88">
        <f t="shared" ca="1" si="254"/>
        <v>5.6453184548942255E-3</v>
      </c>
      <c r="IDN15" s="88">
        <f t="shared" ca="1" si="254"/>
        <v>7.3059482894398189E-3</v>
      </c>
      <c r="IDO15" s="88">
        <f t="shared" ca="1" si="254"/>
        <v>7.5121443947225603E-3</v>
      </c>
      <c r="IDP15" s="88">
        <f t="shared" ca="1" si="254"/>
        <v>8.2654286978864951E-3</v>
      </c>
      <c r="IDQ15" s="88">
        <f t="shared" ca="1" si="254"/>
        <v>6.0215002292126826E-3</v>
      </c>
      <c r="IDR15" s="88">
        <f t="shared" ca="1" si="254"/>
        <v>6.1786655475729434E-3</v>
      </c>
      <c r="IDS15" s="88">
        <f t="shared" ca="1" si="254"/>
        <v>5.9104759533132193E-3</v>
      </c>
      <c r="IDT15" s="88">
        <f t="shared" ca="1" si="254"/>
        <v>5.8026834144748567E-3</v>
      </c>
      <c r="IDU15" s="88">
        <f t="shared" ca="1" si="254"/>
        <v>5.2725262428314334E-3</v>
      </c>
      <c r="IDV15" s="88">
        <f t="shared" ca="1" si="254"/>
        <v>7.4059549759147719E-3</v>
      </c>
      <c r="IDW15" s="88">
        <f t="shared" ca="1" si="254"/>
        <v>5.8454281646208289E-3</v>
      </c>
      <c r="IDX15" s="88">
        <f t="shared" ref="IDX15:IGI18" ca="1" si="255">$C14+$B$1*($B$2-$C14)*$B$7+$B$3*($C14^0.5)*$B$7*_xlfn.NORM.S.INV(RAND())</f>
        <v>5.8567989437186612E-3</v>
      </c>
      <c r="IDY15" s="88">
        <f t="shared" ca="1" si="255"/>
        <v>6.3657014863761187E-3</v>
      </c>
      <c r="IDZ15" s="88">
        <f t="shared" ca="1" si="255"/>
        <v>5.4053145738081412E-3</v>
      </c>
      <c r="IEA15" s="88">
        <f t="shared" ca="1" si="255"/>
        <v>6.6788469365659337E-3</v>
      </c>
      <c r="IEB15" s="88">
        <f t="shared" ca="1" si="255"/>
        <v>4.4841802163112891E-3</v>
      </c>
      <c r="IEC15" s="88">
        <f t="shared" ca="1" si="255"/>
        <v>7.094791378154575E-3</v>
      </c>
      <c r="IED15" s="88">
        <f t="shared" ca="1" si="255"/>
        <v>6.6251971761332141E-3</v>
      </c>
      <c r="IEE15" s="88">
        <f t="shared" ca="1" si="255"/>
        <v>7.0240700523746084E-3</v>
      </c>
      <c r="IEF15" s="88">
        <f t="shared" ca="1" si="255"/>
        <v>7.1088618308764928E-3</v>
      </c>
      <c r="IEG15" s="88">
        <f t="shared" ca="1" si="255"/>
        <v>7.1487771481623507E-3</v>
      </c>
      <c r="IEH15" s="88">
        <f t="shared" ca="1" si="255"/>
        <v>6.1293770808842308E-3</v>
      </c>
      <c r="IEI15" s="88">
        <f t="shared" ca="1" si="255"/>
        <v>6.6288910284951685E-3</v>
      </c>
      <c r="IEJ15" s="88">
        <f t="shared" ca="1" si="255"/>
        <v>7.4897690341284113E-3</v>
      </c>
      <c r="IEK15" s="88">
        <f t="shared" ca="1" si="255"/>
        <v>7.0192846309701518E-3</v>
      </c>
      <c r="IEL15" s="88">
        <f t="shared" ca="1" si="255"/>
        <v>6.6807480737115605E-3</v>
      </c>
      <c r="IEM15" s="88">
        <f t="shared" ca="1" si="255"/>
        <v>7.2232744021753677E-3</v>
      </c>
      <c r="IEN15" s="88">
        <f t="shared" ca="1" si="255"/>
        <v>5.8175412155482328E-3</v>
      </c>
      <c r="IEO15" s="88">
        <f t="shared" ca="1" si="255"/>
        <v>6.3803547722906225E-3</v>
      </c>
      <c r="IEP15" s="88">
        <f t="shared" ca="1" si="255"/>
        <v>5.6960626028341524E-3</v>
      </c>
      <c r="IEQ15" s="88">
        <f t="shared" ca="1" si="255"/>
        <v>5.3583104460063124E-3</v>
      </c>
      <c r="IER15" s="88">
        <f t="shared" ca="1" si="255"/>
        <v>6.859108421950008E-3</v>
      </c>
      <c r="IES15" s="88">
        <f t="shared" ca="1" si="255"/>
        <v>5.8599832684520705E-3</v>
      </c>
      <c r="IET15" s="88">
        <f t="shared" ca="1" si="255"/>
        <v>7.3733216188286259E-3</v>
      </c>
      <c r="IEU15" s="88">
        <f t="shared" ca="1" si="255"/>
        <v>6.9316783205445893E-3</v>
      </c>
      <c r="IEV15" s="88">
        <f t="shared" ca="1" si="255"/>
        <v>7.5273085919887019E-3</v>
      </c>
      <c r="IEW15" s="88">
        <f t="shared" ca="1" si="255"/>
        <v>8.0562112787414576E-3</v>
      </c>
      <c r="IEX15" s="88">
        <f t="shared" ca="1" si="255"/>
        <v>6.4725658456722037E-3</v>
      </c>
      <c r="IEY15" s="88">
        <f t="shared" ca="1" si="255"/>
        <v>4.5296254375098077E-3</v>
      </c>
      <c r="IEZ15" s="88">
        <f t="shared" ca="1" si="255"/>
        <v>7.3289590321579667E-3</v>
      </c>
      <c r="IFA15" s="88">
        <f t="shared" ca="1" si="255"/>
        <v>6.7731959278698453E-3</v>
      </c>
      <c r="IFB15" s="88">
        <f t="shared" ca="1" si="255"/>
        <v>6.1023393331307843E-3</v>
      </c>
      <c r="IFC15" s="88">
        <f t="shared" ca="1" si="255"/>
        <v>5.9988669286586624E-3</v>
      </c>
      <c r="IFD15" s="88">
        <f t="shared" ca="1" si="255"/>
        <v>5.6174156169327963E-3</v>
      </c>
      <c r="IFE15" s="88">
        <f t="shared" ca="1" si="255"/>
        <v>5.8437033931180273E-3</v>
      </c>
      <c r="IFF15" s="88">
        <f t="shared" ca="1" si="255"/>
        <v>6.1600867401879122E-3</v>
      </c>
      <c r="IFG15" s="88">
        <f t="shared" ca="1" si="255"/>
        <v>6.3429044832408214E-3</v>
      </c>
      <c r="IFH15" s="88">
        <f t="shared" ca="1" si="255"/>
        <v>5.8912984667248919E-3</v>
      </c>
      <c r="IFI15" s="88">
        <f t="shared" ca="1" si="255"/>
        <v>7.6469266333864102E-3</v>
      </c>
      <c r="IFJ15" s="88">
        <f t="shared" ca="1" si="255"/>
        <v>6.9696119682728045E-3</v>
      </c>
      <c r="IFK15" s="88">
        <f t="shared" ca="1" si="255"/>
        <v>7.1099275549939426E-3</v>
      </c>
      <c r="IFL15" s="88">
        <f t="shared" ca="1" si="255"/>
        <v>6.0984576632089251E-3</v>
      </c>
      <c r="IFM15" s="88">
        <f t="shared" ca="1" si="255"/>
        <v>6.7903219947491184E-3</v>
      </c>
      <c r="IFN15" s="88">
        <f t="shared" ca="1" si="255"/>
        <v>6.0627805207363284E-3</v>
      </c>
      <c r="IFO15" s="88">
        <f t="shared" ca="1" si="255"/>
        <v>5.5668347915237195E-3</v>
      </c>
      <c r="IFP15" s="88">
        <f t="shared" ca="1" si="255"/>
        <v>4.7453310207966311E-3</v>
      </c>
      <c r="IFQ15" s="88">
        <f t="shared" ca="1" si="255"/>
        <v>7.3082298688797115E-3</v>
      </c>
      <c r="IFR15" s="88">
        <f t="shared" ca="1" si="255"/>
        <v>6.4341873403428061E-3</v>
      </c>
      <c r="IFS15" s="88">
        <f t="shared" ca="1" si="255"/>
        <v>6.9294211780704237E-3</v>
      </c>
      <c r="IFT15" s="88">
        <f t="shared" ca="1" si="255"/>
        <v>5.7190855408313975E-3</v>
      </c>
      <c r="IFU15" s="88">
        <f t="shared" ca="1" si="255"/>
        <v>5.8716047567961812E-3</v>
      </c>
      <c r="IFV15" s="88">
        <f t="shared" ca="1" si="255"/>
        <v>5.2344538573138363E-3</v>
      </c>
      <c r="IFW15" s="88">
        <f t="shared" ca="1" si="255"/>
        <v>5.6252305734264827E-3</v>
      </c>
      <c r="IFX15" s="88">
        <f t="shared" ca="1" si="255"/>
        <v>6.5138170883131397E-3</v>
      </c>
      <c r="IFY15" s="88">
        <f t="shared" ca="1" si="255"/>
        <v>5.7342129214776934E-3</v>
      </c>
      <c r="IFZ15" s="88">
        <f t="shared" ca="1" si="255"/>
        <v>6.0040083792568082E-3</v>
      </c>
      <c r="IGA15" s="88">
        <f t="shared" ca="1" si="255"/>
        <v>7.1077632604219535E-3</v>
      </c>
      <c r="IGB15" s="88">
        <f t="shared" ca="1" si="255"/>
        <v>7.9497426484344755E-3</v>
      </c>
      <c r="IGC15" s="88">
        <f t="shared" ca="1" si="255"/>
        <v>7.5203904807983673E-3</v>
      </c>
      <c r="IGD15" s="88">
        <f t="shared" ca="1" si="255"/>
        <v>6.1825351375355258E-3</v>
      </c>
      <c r="IGE15" s="88">
        <f t="shared" ca="1" si="255"/>
        <v>6.4270466982930376E-3</v>
      </c>
      <c r="IGF15" s="88">
        <f t="shared" ca="1" si="255"/>
        <v>6.1970714386877885E-3</v>
      </c>
      <c r="IGG15" s="88">
        <f t="shared" ca="1" si="255"/>
        <v>6.7616705669848115E-3</v>
      </c>
      <c r="IGH15" s="88">
        <f t="shared" ca="1" si="255"/>
        <v>5.5468346356794046E-3</v>
      </c>
      <c r="IGI15" s="88">
        <f t="shared" ca="1" si="255"/>
        <v>5.0275026638127518E-3</v>
      </c>
      <c r="IGJ15" s="88">
        <f t="shared" ref="IGJ15:IIU18" ca="1" si="256">$C14+$B$1*($B$2-$C14)*$B$7+$B$3*($C14^0.5)*$B$7*_xlfn.NORM.S.INV(RAND())</f>
        <v>5.7114434127435139E-3</v>
      </c>
      <c r="IGK15" s="88">
        <f t="shared" ca="1" si="256"/>
        <v>7.8311396584215976E-3</v>
      </c>
      <c r="IGL15" s="88">
        <f t="shared" ca="1" si="256"/>
        <v>7.343623892051716E-3</v>
      </c>
      <c r="IGM15" s="88">
        <f t="shared" ca="1" si="256"/>
        <v>5.6104835048836552E-3</v>
      </c>
      <c r="IGN15" s="88">
        <f t="shared" ca="1" si="256"/>
        <v>5.8470175755841111E-3</v>
      </c>
      <c r="IGO15" s="88">
        <f t="shared" ca="1" si="256"/>
        <v>5.2532950684403383E-3</v>
      </c>
      <c r="IGP15" s="88">
        <f t="shared" ca="1" si="256"/>
        <v>6.2167079844990258E-3</v>
      </c>
      <c r="IGQ15" s="88">
        <f t="shared" ca="1" si="256"/>
        <v>6.2234344155352042E-3</v>
      </c>
      <c r="IGR15" s="88">
        <f t="shared" ca="1" si="256"/>
        <v>7.7297853059436735E-3</v>
      </c>
      <c r="IGS15" s="88">
        <f t="shared" ca="1" si="256"/>
        <v>7.488134150836559E-3</v>
      </c>
      <c r="IGT15" s="88">
        <f t="shared" ca="1" si="256"/>
        <v>5.6364921277644369E-3</v>
      </c>
      <c r="IGU15" s="88">
        <f t="shared" ca="1" si="256"/>
        <v>7.256796220950666E-3</v>
      </c>
      <c r="IGV15" s="88">
        <f t="shared" ca="1" si="256"/>
        <v>6.0622325857591182E-3</v>
      </c>
      <c r="IGW15" s="88">
        <f t="shared" ca="1" si="256"/>
        <v>6.6271636264771333E-3</v>
      </c>
      <c r="IGX15" s="88">
        <f t="shared" ca="1" si="256"/>
        <v>7.3883086896908926E-3</v>
      </c>
      <c r="IGY15" s="88">
        <f t="shared" ca="1" si="256"/>
        <v>6.3982577551631127E-3</v>
      </c>
      <c r="IGZ15" s="88">
        <f t="shared" ca="1" si="256"/>
        <v>7.2578245398112152E-3</v>
      </c>
      <c r="IHA15" s="88">
        <f t="shared" ca="1" si="256"/>
        <v>7.8557950256425667E-3</v>
      </c>
      <c r="IHB15" s="88">
        <f t="shared" ca="1" si="256"/>
        <v>6.5666304328691003E-3</v>
      </c>
      <c r="IHC15" s="88">
        <f t="shared" ca="1" si="256"/>
        <v>5.847946590029459E-3</v>
      </c>
      <c r="IHD15" s="88">
        <f t="shared" ca="1" si="256"/>
        <v>8.2610979842581544E-3</v>
      </c>
      <c r="IHE15" s="88">
        <f t="shared" ca="1" si="256"/>
        <v>6.5781721652612996E-3</v>
      </c>
      <c r="IHF15" s="88">
        <f t="shared" ca="1" si="256"/>
        <v>5.6661326191336601E-3</v>
      </c>
      <c r="IHG15" s="88">
        <f t="shared" ca="1" si="256"/>
        <v>6.98339873993809E-3</v>
      </c>
      <c r="IHH15" s="88">
        <f t="shared" ca="1" si="256"/>
        <v>6.2409846224498432E-3</v>
      </c>
      <c r="IHI15" s="88">
        <f t="shared" ca="1" si="256"/>
        <v>6.575121129931083E-3</v>
      </c>
      <c r="IHJ15" s="88">
        <f t="shared" ca="1" si="256"/>
        <v>6.3586206825047963E-3</v>
      </c>
      <c r="IHK15" s="88">
        <f t="shared" ca="1" si="256"/>
        <v>5.6093520308280551E-3</v>
      </c>
      <c r="IHL15" s="88">
        <f t="shared" ca="1" si="256"/>
        <v>5.2955689936198857E-3</v>
      </c>
      <c r="IHM15" s="88">
        <f t="shared" ca="1" si="256"/>
        <v>7.110094895295206E-3</v>
      </c>
      <c r="IHN15" s="88">
        <f t="shared" ca="1" si="256"/>
        <v>6.063179438026472E-3</v>
      </c>
      <c r="IHO15" s="88">
        <f t="shared" ca="1" si="256"/>
        <v>6.7517097771848493E-3</v>
      </c>
      <c r="IHP15" s="88">
        <f t="shared" ca="1" si="256"/>
        <v>7.05493265772544E-3</v>
      </c>
      <c r="IHQ15" s="88">
        <f t="shared" ca="1" si="256"/>
        <v>5.723410507875443E-3</v>
      </c>
      <c r="IHR15" s="88">
        <f t="shared" ca="1" si="256"/>
        <v>5.3534098157334226E-3</v>
      </c>
      <c r="IHS15" s="88">
        <f t="shared" ca="1" si="256"/>
        <v>5.7022811211097212E-3</v>
      </c>
      <c r="IHT15" s="88">
        <f t="shared" ca="1" si="256"/>
        <v>5.2127556063824325E-3</v>
      </c>
      <c r="IHU15" s="88">
        <f t="shared" ca="1" si="256"/>
        <v>6.6159749199302242E-3</v>
      </c>
      <c r="IHV15" s="88">
        <f t="shared" ca="1" si="256"/>
        <v>5.23595470709904E-3</v>
      </c>
      <c r="IHW15" s="88">
        <f t="shared" ca="1" si="256"/>
        <v>6.7408269750405328E-3</v>
      </c>
      <c r="IHX15" s="88">
        <f t="shared" ca="1" si="256"/>
        <v>4.868711522388311E-3</v>
      </c>
      <c r="IHY15" s="88">
        <f t="shared" ca="1" si="256"/>
        <v>6.5002460117042126E-3</v>
      </c>
      <c r="IHZ15" s="88">
        <f t="shared" ca="1" si="256"/>
        <v>6.5155043243666621E-3</v>
      </c>
      <c r="IIA15" s="88">
        <f t="shared" ca="1" si="256"/>
        <v>5.2353076176099005E-3</v>
      </c>
      <c r="IIB15" s="88">
        <f t="shared" ca="1" si="256"/>
        <v>6.9629775978111742E-3</v>
      </c>
      <c r="IIC15" s="88">
        <f t="shared" ca="1" si="256"/>
        <v>8.0755923938236971E-3</v>
      </c>
      <c r="IID15" s="88">
        <f t="shared" ca="1" si="256"/>
        <v>8.0307921764968572E-3</v>
      </c>
      <c r="IIE15" s="88">
        <f t="shared" ca="1" si="256"/>
        <v>6.1467884020806659E-3</v>
      </c>
      <c r="IIF15" s="88">
        <f t="shared" ca="1" si="256"/>
        <v>5.776139539461057E-3</v>
      </c>
      <c r="IIG15" s="88">
        <f t="shared" ca="1" si="256"/>
        <v>6.8681837981531555E-3</v>
      </c>
      <c r="IIH15" s="88">
        <f t="shared" ca="1" si="256"/>
        <v>4.3115284634847656E-3</v>
      </c>
      <c r="III15" s="88">
        <f t="shared" ca="1" si="256"/>
        <v>6.5061822328683185E-3</v>
      </c>
      <c r="IIJ15" s="88">
        <f t="shared" ca="1" si="256"/>
        <v>6.9750800862801096E-3</v>
      </c>
      <c r="IIK15" s="88">
        <f t="shared" ca="1" si="256"/>
        <v>7.1528567883668605E-3</v>
      </c>
      <c r="IIL15" s="88">
        <f t="shared" ca="1" si="256"/>
        <v>5.2952966529087615E-3</v>
      </c>
      <c r="IIM15" s="88">
        <f t="shared" ca="1" si="256"/>
        <v>5.9847668836826001E-3</v>
      </c>
      <c r="IIN15" s="88">
        <f t="shared" ca="1" si="256"/>
        <v>6.3406241594991695E-3</v>
      </c>
      <c r="IIO15" s="88">
        <f t="shared" ca="1" si="256"/>
        <v>6.430492990357234E-3</v>
      </c>
      <c r="IIP15" s="88">
        <f t="shared" ca="1" si="256"/>
        <v>5.9926194407738448E-3</v>
      </c>
      <c r="IIQ15" s="88">
        <f t="shared" ca="1" si="256"/>
        <v>6.4314290825468398E-3</v>
      </c>
      <c r="IIR15" s="88">
        <f t="shared" ca="1" si="256"/>
        <v>5.3375058984224105E-3</v>
      </c>
      <c r="IIS15" s="88">
        <f t="shared" ca="1" si="256"/>
        <v>5.8042690854628737E-3</v>
      </c>
      <c r="IIT15" s="88">
        <f t="shared" ca="1" si="256"/>
        <v>6.4688130854456925E-3</v>
      </c>
      <c r="IIU15" s="88">
        <f t="shared" ca="1" si="256"/>
        <v>6.2843688374036918E-3</v>
      </c>
      <c r="IIV15" s="88">
        <f t="shared" ref="IIV15:ILG18" ca="1" si="257">$C14+$B$1*($B$2-$C14)*$B$7+$B$3*($C14^0.5)*$B$7*_xlfn.NORM.S.INV(RAND())</f>
        <v>5.6962689703112931E-3</v>
      </c>
      <c r="IIW15" s="88">
        <f t="shared" ca="1" si="257"/>
        <v>5.5454242541460429E-3</v>
      </c>
      <c r="IIX15" s="88">
        <f t="shared" ca="1" si="257"/>
        <v>7.0543186429544366E-3</v>
      </c>
      <c r="IIY15" s="88">
        <f t="shared" ca="1" si="257"/>
        <v>6.5417733015786326E-3</v>
      </c>
      <c r="IIZ15" s="88">
        <f t="shared" ca="1" si="257"/>
        <v>4.9461942573985306E-3</v>
      </c>
      <c r="IJA15" s="88">
        <f t="shared" ca="1" si="257"/>
        <v>5.4822315820410705E-3</v>
      </c>
      <c r="IJB15" s="88">
        <f t="shared" ca="1" si="257"/>
        <v>5.7147648969943874E-3</v>
      </c>
      <c r="IJC15" s="88">
        <f t="shared" ca="1" si="257"/>
        <v>6.8124993259477198E-3</v>
      </c>
      <c r="IJD15" s="88">
        <f t="shared" ca="1" si="257"/>
        <v>6.4440011573900276E-3</v>
      </c>
      <c r="IJE15" s="88">
        <f t="shared" ca="1" si="257"/>
        <v>6.5663962233030318E-3</v>
      </c>
      <c r="IJF15" s="88">
        <f t="shared" ca="1" si="257"/>
        <v>7.3118937695571869E-3</v>
      </c>
      <c r="IJG15" s="88">
        <f t="shared" ca="1" si="257"/>
        <v>5.5254679523259239E-3</v>
      </c>
      <c r="IJH15" s="88">
        <f t="shared" ca="1" si="257"/>
        <v>5.9129057979632445E-3</v>
      </c>
      <c r="IJI15" s="88">
        <f t="shared" ca="1" si="257"/>
        <v>6.9748528669581877E-3</v>
      </c>
      <c r="IJJ15" s="88">
        <f t="shared" ca="1" si="257"/>
        <v>5.8846766435077299E-3</v>
      </c>
      <c r="IJK15" s="88">
        <f t="shared" ca="1" si="257"/>
        <v>6.7794481930513574E-3</v>
      </c>
      <c r="IJL15" s="88">
        <f t="shared" ca="1" si="257"/>
        <v>6.3282560592249886E-3</v>
      </c>
      <c r="IJM15" s="88">
        <f t="shared" ca="1" si="257"/>
        <v>5.603468649773828E-3</v>
      </c>
      <c r="IJN15" s="88">
        <f t="shared" ca="1" si="257"/>
        <v>7.0886725097709727E-3</v>
      </c>
      <c r="IJO15" s="88">
        <f t="shared" ca="1" si="257"/>
        <v>4.9973934715529453E-3</v>
      </c>
      <c r="IJP15" s="88">
        <f t="shared" ca="1" si="257"/>
        <v>7.667861078468164E-3</v>
      </c>
      <c r="IJQ15" s="88">
        <f t="shared" ca="1" si="257"/>
        <v>7.0156819733413504E-3</v>
      </c>
      <c r="IJR15" s="88">
        <f t="shared" ca="1" si="257"/>
        <v>5.3655262249299486E-3</v>
      </c>
      <c r="IJS15" s="88">
        <f t="shared" ca="1" si="257"/>
        <v>5.0140672895480562E-3</v>
      </c>
      <c r="IJT15" s="88">
        <f t="shared" ca="1" si="257"/>
        <v>5.8107696151150877E-3</v>
      </c>
      <c r="IJU15" s="88">
        <f t="shared" ca="1" si="257"/>
        <v>6.9941902653505392E-3</v>
      </c>
      <c r="IJV15" s="88">
        <f t="shared" ca="1" si="257"/>
        <v>5.8211700255461404E-3</v>
      </c>
      <c r="IJW15" s="88">
        <f t="shared" ca="1" si="257"/>
        <v>7.6208526899207837E-3</v>
      </c>
      <c r="IJX15" s="88">
        <f t="shared" ca="1" si="257"/>
        <v>8.0357471335153093E-3</v>
      </c>
      <c r="IJY15" s="88">
        <f t="shared" ca="1" si="257"/>
        <v>5.9129298638802251E-3</v>
      </c>
      <c r="IJZ15" s="88">
        <f t="shared" ca="1" si="257"/>
        <v>6.4254040721194155E-3</v>
      </c>
      <c r="IKA15" s="88">
        <f t="shared" ca="1" si="257"/>
        <v>5.6168691895017563E-3</v>
      </c>
      <c r="IKB15" s="88">
        <f t="shared" ca="1" si="257"/>
        <v>4.9952741692545228E-3</v>
      </c>
      <c r="IKC15" s="88">
        <f t="shared" ca="1" si="257"/>
        <v>6.7545379392432358E-3</v>
      </c>
      <c r="IKD15" s="88">
        <f t="shared" ca="1" si="257"/>
        <v>5.6997309258945894E-3</v>
      </c>
      <c r="IKE15" s="88">
        <f t="shared" ca="1" si="257"/>
        <v>5.0604692418440541E-3</v>
      </c>
      <c r="IKF15" s="88">
        <f t="shared" ca="1" si="257"/>
        <v>6.5568919986748742E-3</v>
      </c>
      <c r="IKG15" s="88">
        <f t="shared" ca="1" si="257"/>
        <v>6.0011705582266404E-3</v>
      </c>
      <c r="IKH15" s="88">
        <f t="shared" ca="1" si="257"/>
        <v>6.8671631555522646E-3</v>
      </c>
      <c r="IKI15" s="88">
        <f t="shared" ca="1" si="257"/>
        <v>6.0381012709328549E-3</v>
      </c>
      <c r="IKJ15" s="88">
        <f t="shared" ca="1" si="257"/>
        <v>7.2783416406792109E-3</v>
      </c>
      <c r="IKK15" s="88">
        <f t="shared" ca="1" si="257"/>
        <v>6.7007043946623003E-3</v>
      </c>
      <c r="IKL15" s="88">
        <f t="shared" ca="1" si="257"/>
        <v>5.912693356638239E-3</v>
      </c>
      <c r="IKM15" s="88">
        <f t="shared" ca="1" si="257"/>
        <v>7.6709809997398872E-3</v>
      </c>
      <c r="IKN15" s="88">
        <f t="shared" ca="1" si="257"/>
        <v>6.1302313038070688E-3</v>
      </c>
      <c r="IKO15" s="88">
        <f t="shared" ca="1" si="257"/>
        <v>5.5410222714769803E-3</v>
      </c>
      <c r="IKP15" s="88">
        <f t="shared" ca="1" si="257"/>
        <v>6.9051409217509999E-3</v>
      </c>
      <c r="IKQ15" s="88">
        <f t="shared" ca="1" si="257"/>
        <v>5.8106896979308632E-3</v>
      </c>
      <c r="IKR15" s="88">
        <f t="shared" ca="1" si="257"/>
        <v>5.2362508695621354E-3</v>
      </c>
      <c r="IKS15" s="88">
        <f t="shared" ca="1" si="257"/>
        <v>4.968943227524082E-3</v>
      </c>
      <c r="IKT15" s="88">
        <f t="shared" ca="1" si="257"/>
        <v>4.9762563088176963E-3</v>
      </c>
      <c r="IKU15" s="88">
        <f t="shared" ca="1" si="257"/>
        <v>6.1564330332131798E-3</v>
      </c>
      <c r="IKV15" s="88">
        <f t="shared" ca="1" si="257"/>
        <v>6.2665565978332373E-3</v>
      </c>
      <c r="IKW15" s="88">
        <f t="shared" ca="1" si="257"/>
        <v>4.9401155790094187E-3</v>
      </c>
      <c r="IKX15" s="88">
        <f t="shared" ca="1" si="257"/>
        <v>6.9514726962631845E-3</v>
      </c>
      <c r="IKY15" s="88">
        <f t="shared" ca="1" si="257"/>
        <v>6.0142359882702926E-3</v>
      </c>
      <c r="IKZ15" s="88">
        <f t="shared" ca="1" si="257"/>
        <v>7.380580346676012E-3</v>
      </c>
      <c r="ILA15" s="88">
        <f t="shared" ca="1" si="257"/>
        <v>6.4611629705138849E-3</v>
      </c>
      <c r="ILB15" s="88">
        <f t="shared" ca="1" si="257"/>
        <v>5.100765187196982E-3</v>
      </c>
      <c r="ILC15" s="88">
        <f t="shared" ca="1" si="257"/>
        <v>8.2479545090544566E-3</v>
      </c>
      <c r="ILD15" s="88">
        <f t="shared" ca="1" si="257"/>
        <v>6.66603677148816E-3</v>
      </c>
      <c r="ILE15" s="88">
        <f t="shared" ca="1" si="257"/>
        <v>6.6599172428421618E-3</v>
      </c>
      <c r="ILF15" s="88">
        <f t="shared" ca="1" si="257"/>
        <v>4.6667977795298177E-3</v>
      </c>
      <c r="ILG15" s="88">
        <f t="shared" ca="1" si="257"/>
        <v>7.4769187655863998E-3</v>
      </c>
      <c r="ILH15" s="88">
        <f t="shared" ref="ILH15:INS18" ca="1" si="258">$C14+$B$1*($B$2-$C14)*$B$7+$B$3*($C14^0.5)*$B$7*_xlfn.NORM.S.INV(RAND())</f>
        <v>5.0653215038612342E-3</v>
      </c>
      <c r="ILI15" s="88">
        <f t="shared" ca="1" si="258"/>
        <v>6.8380374152037871E-3</v>
      </c>
      <c r="ILJ15" s="88">
        <f t="shared" ca="1" si="258"/>
        <v>6.7727538573097348E-3</v>
      </c>
      <c r="ILK15" s="88">
        <f t="shared" ca="1" si="258"/>
        <v>7.1133605093514395E-3</v>
      </c>
      <c r="ILL15" s="88">
        <f t="shared" ca="1" si="258"/>
        <v>6.059603295811667E-3</v>
      </c>
      <c r="ILM15" s="88">
        <f t="shared" ca="1" si="258"/>
        <v>6.4099013116639932E-3</v>
      </c>
      <c r="ILN15" s="88">
        <f t="shared" ca="1" si="258"/>
        <v>6.4214719863497707E-3</v>
      </c>
      <c r="ILO15" s="88">
        <f t="shared" ca="1" si="258"/>
        <v>4.1912838315360168E-3</v>
      </c>
      <c r="ILP15" s="88">
        <f t="shared" ca="1" si="258"/>
        <v>5.2843133391077173E-3</v>
      </c>
      <c r="ILQ15" s="88">
        <f t="shared" ca="1" si="258"/>
        <v>6.3219845438537616E-3</v>
      </c>
      <c r="ILR15" s="88">
        <f t="shared" ca="1" si="258"/>
        <v>6.0465767148065461E-3</v>
      </c>
      <c r="ILS15" s="88">
        <f t="shared" ca="1" si="258"/>
        <v>6.1494313039691679E-3</v>
      </c>
      <c r="ILT15" s="88">
        <f t="shared" ca="1" si="258"/>
        <v>7.138025354890277E-3</v>
      </c>
      <c r="ILU15" s="88">
        <f t="shared" ca="1" si="258"/>
        <v>5.4648592698571504E-3</v>
      </c>
      <c r="ILV15" s="88">
        <f t="shared" ca="1" si="258"/>
        <v>6.1265670976163615E-3</v>
      </c>
      <c r="ILW15" s="88">
        <f t="shared" ca="1" si="258"/>
        <v>7.5306322407317555E-3</v>
      </c>
      <c r="ILX15" s="88">
        <f t="shared" ca="1" si="258"/>
        <v>6.5029858668536559E-3</v>
      </c>
      <c r="ILY15" s="88">
        <f t="shared" ca="1" si="258"/>
        <v>6.6840920749722628E-3</v>
      </c>
      <c r="ILZ15" s="88">
        <f t="shared" ca="1" si="258"/>
        <v>5.3164136170468293E-3</v>
      </c>
      <c r="IMA15" s="88">
        <f t="shared" ca="1" si="258"/>
        <v>6.8198425959036836E-3</v>
      </c>
      <c r="IMB15" s="88">
        <f t="shared" ca="1" si="258"/>
        <v>6.1389036057663349E-3</v>
      </c>
      <c r="IMC15" s="88">
        <f t="shared" ca="1" si="258"/>
        <v>6.3465530940735627E-3</v>
      </c>
      <c r="IMD15" s="88">
        <f t="shared" ca="1" si="258"/>
        <v>6.6289295785108898E-3</v>
      </c>
      <c r="IME15" s="88">
        <f t="shared" ca="1" si="258"/>
        <v>7.0503345179887362E-3</v>
      </c>
      <c r="IMF15" s="88">
        <f t="shared" ca="1" si="258"/>
        <v>6.4818649757049729E-3</v>
      </c>
      <c r="IMG15" s="88">
        <f t="shared" ca="1" si="258"/>
        <v>6.2466130742899022E-3</v>
      </c>
      <c r="IMH15" s="88">
        <f t="shared" ca="1" si="258"/>
        <v>5.5368366871484508E-3</v>
      </c>
      <c r="IMI15" s="88">
        <f t="shared" ca="1" si="258"/>
        <v>6.2234791019770844E-3</v>
      </c>
      <c r="IMJ15" s="88">
        <f t="shared" ca="1" si="258"/>
        <v>6.0277237580566231E-3</v>
      </c>
      <c r="IMK15" s="88">
        <f t="shared" ca="1" si="258"/>
        <v>6.4746582991416085E-3</v>
      </c>
      <c r="IML15" s="88">
        <f t="shared" ca="1" si="258"/>
        <v>4.4949558223417608E-3</v>
      </c>
      <c r="IMM15" s="88">
        <f t="shared" ca="1" si="258"/>
        <v>7.0839106896480233E-3</v>
      </c>
      <c r="IMN15" s="88">
        <f t="shared" ca="1" si="258"/>
        <v>5.3216233026859129E-3</v>
      </c>
      <c r="IMO15" s="88">
        <f t="shared" ca="1" si="258"/>
        <v>6.5540270340698524E-3</v>
      </c>
      <c r="IMP15" s="88">
        <f t="shared" ca="1" si="258"/>
        <v>5.3613331770456067E-3</v>
      </c>
      <c r="IMQ15" s="88">
        <f t="shared" ca="1" si="258"/>
        <v>6.1760318052051675E-3</v>
      </c>
      <c r="IMR15" s="88">
        <f t="shared" ca="1" si="258"/>
        <v>6.9321397966909922E-3</v>
      </c>
      <c r="IMS15" s="88">
        <f t="shared" ca="1" si="258"/>
        <v>6.5664632196966452E-3</v>
      </c>
      <c r="IMT15" s="88">
        <f t="shared" ca="1" si="258"/>
        <v>7.4619274262519696E-3</v>
      </c>
      <c r="IMU15" s="88">
        <f t="shared" ca="1" si="258"/>
        <v>6.9272574995631366E-3</v>
      </c>
      <c r="IMV15" s="88">
        <f t="shared" ca="1" si="258"/>
        <v>5.181263442231597E-3</v>
      </c>
      <c r="IMW15" s="88">
        <f t="shared" ca="1" si="258"/>
        <v>6.5053822358406427E-3</v>
      </c>
      <c r="IMX15" s="88">
        <f t="shared" ca="1" si="258"/>
        <v>7.0837449622869302E-3</v>
      </c>
      <c r="IMY15" s="88">
        <f t="shared" ca="1" si="258"/>
        <v>6.6512418905763683E-3</v>
      </c>
      <c r="IMZ15" s="88">
        <f t="shared" ca="1" si="258"/>
        <v>6.2479892063803466E-3</v>
      </c>
      <c r="INA15" s="88">
        <f t="shared" ca="1" si="258"/>
        <v>7.2856509805601377E-3</v>
      </c>
      <c r="INB15" s="88">
        <f t="shared" ca="1" si="258"/>
        <v>6.1345042804033887E-3</v>
      </c>
      <c r="INC15" s="88">
        <f t="shared" ca="1" si="258"/>
        <v>5.8519488719564325E-3</v>
      </c>
      <c r="IND15" s="88">
        <f t="shared" ca="1" si="258"/>
        <v>6.7384191460297636E-3</v>
      </c>
      <c r="INE15" s="88">
        <f t="shared" ca="1" si="258"/>
        <v>6.3101943578213748E-3</v>
      </c>
      <c r="INF15" s="88">
        <f t="shared" ca="1" si="258"/>
        <v>6.3891555571158687E-3</v>
      </c>
      <c r="ING15" s="88">
        <f t="shared" ca="1" si="258"/>
        <v>6.2030994298270005E-3</v>
      </c>
      <c r="INH15" s="88">
        <f t="shared" ca="1" si="258"/>
        <v>6.0007528072676475E-3</v>
      </c>
      <c r="INI15" s="88">
        <f t="shared" ca="1" si="258"/>
        <v>5.3998671926590459E-3</v>
      </c>
      <c r="INJ15" s="88">
        <f t="shared" ca="1" si="258"/>
        <v>6.3206155657568814E-3</v>
      </c>
      <c r="INK15" s="88">
        <f t="shared" ca="1" si="258"/>
        <v>4.4932323272020283E-3</v>
      </c>
      <c r="INL15" s="88">
        <f t="shared" ca="1" si="258"/>
        <v>6.6807083627865166E-3</v>
      </c>
      <c r="INM15" s="88">
        <f t="shared" ca="1" si="258"/>
        <v>6.8827883693337345E-3</v>
      </c>
      <c r="INN15" s="88">
        <f t="shared" ca="1" si="258"/>
        <v>7.0583143042651057E-3</v>
      </c>
      <c r="INO15" s="88">
        <f t="shared" ca="1" si="258"/>
        <v>6.3554883959423842E-3</v>
      </c>
      <c r="INP15" s="88">
        <f t="shared" ca="1" si="258"/>
        <v>7.4823492759806248E-3</v>
      </c>
      <c r="INQ15" s="88">
        <f t="shared" ca="1" si="258"/>
        <v>5.4428307345857248E-3</v>
      </c>
      <c r="INR15" s="88">
        <f t="shared" ca="1" si="258"/>
        <v>5.8096567191249886E-3</v>
      </c>
      <c r="INS15" s="88">
        <f t="shared" ca="1" si="258"/>
        <v>5.5577880259978958E-3</v>
      </c>
      <c r="INT15" s="88">
        <f t="shared" ref="INT15:IQE18" ca="1" si="259">$C14+$B$1*($B$2-$C14)*$B$7+$B$3*($C14^0.5)*$B$7*_xlfn.NORM.S.INV(RAND())</f>
        <v>6.339621963979988E-3</v>
      </c>
      <c r="INU15" s="88">
        <f t="shared" ca="1" si="259"/>
        <v>5.9520602380652224E-3</v>
      </c>
      <c r="INV15" s="88">
        <f t="shared" ca="1" si="259"/>
        <v>6.491746073782753E-3</v>
      </c>
      <c r="INW15" s="88">
        <f t="shared" ca="1" si="259"/>
        <v>4.7326327626432E-3</v>
      </c>
      <c r="INX15" s="88">
        <f t="shared" ca="1" si="259"/>
        <v>6.4843243541935873E-3</v>
      </c>
      <c r="INY15" s="88">
        <f t="shared" ca="1" si="259"/>
        <v>7.46192175696313E-3</v>
      </c>
      <c r="INZ15" s="88">
        <f t="shared" ca="1" si="259"/>
        <v>5.4960257897546279E-3</v>
      </c>
      <c r="IOA15" s="88">
        <f t="shared" ca="1" si="259"/>
        <v>6.7499739655229856E-3</v>
      </c>
      <c r="IOB15" s="88">
        <f t="shared" ca="1" si="259"/>
        <v>5.3287811192844472E-3</v>
      </c>
      <c r="IOC15" s="88">
        <f t="shared" ca="1" si="259"/>
        <v>5.0779542992883397E-3</v>
      </c>
      <c r="IOD15" s="88">
        <f t="shared" ca="1" si="259"/>
        <v>5.9311241979744817E-3</v>
      </c>
      <c r="IOE15" s="88">
        <f t="shared" ca="1" si="259"/>
        <v>6.3078809565358168E-3</v>
      </c>
      <c r="IOF15" s="88">
        <f t="shared" ca="1" si="259"/>
        <v>8.71228922447328E-3</v>
      </c>
      <c r="IOG15" s="88">
        <f t="shared" ca="1" si="259"/>
        <v>4.6294583691210613E-3</v>
      </c>
      <c r="IOH15" s="88">
        <f t="shared" ca="1" si="259"/>
        <v>6.544340746297601E-3</v>
      </c>
      <c r="IOI15" s="88">
        <f t="shared" ca="1" si="259"/>
        <v>5.2204595213405916E-3</v>
      </c>
      <c r="IOJ15" s="88">
        <f t="shared" ca="1" si="259"/>
        <v>7.186788590219006E-3</v>
      </c>
      <c r="IOK15" s="88">
        <f t="shared" ca="1" si="259"/>
        <v>6.4673336827904913E-3</v>
      </c>
      <c r="IOL15" s="88">
        <f t="shared" ca="1" si="259"/>
        <v>6.7012312397348285E-3</v>
      </c>
      <c r="IOM15" s="88">
        <f t="shared" ca="1" si="259"/>
        <v>6.3308044559290651E-3</v>
      </c>
      <c r="ION15" s="88">
        <f t="shared" ca="1" si="259"/>
        <v>6.5310327561008278E-3</v>
      </c>
      <c r="IOO15" s="88">
        <f t="shared" ca="1" si="259"/>
        <v>6.4170382526556264E-3</v>
      </c>
      <c r="IOP15" s="88">
        <f t="shared" ca="1" si="259"/>
        <v>7.6919468140149412E-3</v>
      </c>
      <c r="IOQ15" s="88">
        <f t="shared" ca="1" si="259"/>
        <v>4.9267558769536222E-3</v>
      </c>
      <c r="IOR15" s="88">
        <f t="shared" ca="1" si="259"/>
        <v>7.2032962489861378E-3</v>
      </c>
      <c r="IOS15" s="88">
        <f t="shared" ca="1" si="259"/>
        <v>6.9822229251465502E-3</v>
      </c>
      <c r="IOT15" s="88">
        <f t="shared" ca="1" si="259"/>
        <v>6.9038614900339013E-3</v>
      </c>
      <c r="IOU15" s="88">
        <f t="shared" ca="1" si="259"/>
        <v>6.0002837026144557E-3</v>
      </c>
      <c r="IOV15" s="88">
        <f t="shared" ca="1" si="259"/>
        <v>5.2542524756335647E-3</v>
      </c>
      <c r="IOW15" s="88">
        <f t="shared" ca="1" si="259"/>
        <v>6.0372067703197974E-3</v>
      </c>
      <c r="IOX15" s="88">
        <f t="shared" ca="1" si="259"/>
        <v>6.6754400059817892E-3</v>
      </c>
      <c r="IOY15" s="88">
        <f t="shared" ca="1" si="259"/>
        <v>7.494664268440844E-3</v>
      </c>
      <c r="IOZ15" s="88">
        <f t="shared" ca="1" si="259"/>
        <v>8.0513753974754132E-3</v>
      </c>
      <c r="IPA15" s="88">
        <f t="shared" ca="1" si="259"/>
        <v>7.0048989531831356E-3</v>
      </c>
      <c r="IPB15" s="88">
        <f t="shared" ca="1" si="259"/>
        <v>6.955705421252927E-3</v>
      </c>
      <c r="IPC15" s="88">
        <f t="shared" ca="1" si="259"/>
        <v>7.2540493400348963E-3</v>
      </c>
      <c r="IPD15" s="88">
        <f t="shared" ca="1" si="259"/>
        <v>4.8585573755325108E-3</v>
      </c>
      <c r="IPE15" s="88">
        <f t="shared" ca="1" si="259"/>
        <v>6.5093296678515886E-3</v>
      </c>
      <c r="IPF15" s="88">
        <f t="shared" ca="1" si="259"/>
        <v>5.6411050789800608E-3</v>
      </c>
      <c r="IPG15" s="88">
        <f t="shared" ca="1" si="259"/>
        <v>7.7648924904774848E-3</v>
      </c>
      <c r="IPH15" s="88">
        <f t="shared" ca="1" si="259"/>
        <v>5.8677777476201501E-3</v>
      </c>
      <c r="IPI15" s="88">
        <f t="shared" ca="1" si="259"/>
        <v>6.0954133842492505E-3</v>
      </c>
      <c r="IPJ15" s="88">
        <f t="shared" ca="1" si="259"/>
        <v>8.0975963774410978E-3</v>
      </c>
      <c r="IPK15" s="88">
        <f t="shared" ca="1" si="259"/>
        <v>6.8309630645505973E-3</v>
      </c>
      <c r="IPL15" s="88">
        <f t="shared" ca="1" si="259"/>
        <v>6.5842869032085964E-3</v>
      </c>
      <c r="IPM15" s="88">
        <f t="shared" ca="1" si="259"/>
        <v>7.2832439536732706E-3</v>
      </c>
      <c r="IPN15" s="88">
        <f t="shared" ca="1" si="259"/>
        <v>7.0519400858375337E-3</v>
      </c>
      <c r="IPO15" s="88">
        <f t="shared" ca="1" si="259"/>
        <v>6.6093434284207669E-3</v>
      </c>
      <c r="IPP15" s="88">
        <f t="shared" ca="1" si="259"/>
        <v>6.7178267064489684E-3</v>
      </c>
      <c r="IPQ15" s="88">
        <f t="shared" ca="1" si="259"/>
        <v>7.4239524138090592E-3</v>
      </c>
      <c r="IPR15" s="88">
        <f t="shared" ca="1" si="259"/>
        <v>7.2876623643393854E-3</v>
      </c>
      <c r="IPS15" s="88">
        <f t="shared" ca="1" si="259"/>
        <v>6.1631831848181938E-3</v>
      </c>
      <c r="IPT15" s="88">
        <f t="shared" ca="1" si="259"/>
        <v>7.3634764783072817E-3</v>
      </c>
      <c r="IPU15" s="88">
        <f t="shared" ca="1" si="259"/>
        <v>5.8768801029105587E-3</v>
      </c>
      <c r="IPV15" s="88">
        <f t="shared" ca="1" si="259"/>
        <v>5.8291132744587252E-3</v>
      </c>
      <c r="IPW15" s="88">
        <f t="shared" ca="1" si="259"/>
        <v>6.9012169601243567E-3</v>
      </c>
      <c r="IPX15" s="88">
        <f t="shared" ca="1" si="259"/>
        <v>7.8256857701525344E-3</v>
      </c>
      <c r="IPY15" s="88">
        <f t="shared" ca="1" si="259"/>
        <v>5.9660791286322941E-3</v>
      </c>
      <c r="IPZ15" s="88">
        <f t="shared" ca="1" si="259"/>
        <v>6.9228686976361047E-3</v>
      </c>
      <c r="IQA15" s="88">
        <f t="shared" ca="1" si="259"/>
        <v>6.1311730100869852E-3</v>
      </c>
      <c r="IQB15" s="88">
        <f t="shared" ca="1" si="259"/>
        <v>6.6087926490757008E-3</v>
      </c>
      <c r="IQC15" s="88">
        <f t="shared" ca="1" si="259"/>
        <v>7.7677052160032966E-3</v>
      </c>
      <c r="IQD15" s="88">
        <f t="shared" ca="1" si="259"/>
        <v>5.8614449039455698E-3</v>
      </c>
      <c r="IQE15" s="88">
        <f t="shared" ca="1" si="259"/>
        <v>6.8453540511158066E-3</v>
      </c>
      <c r="IQF15" s="88">
        <f t="shared" ref="IQF15:ISQ18" ca="1" si="260">$C14+$B$1*($B$2-$C14)*$B$7+$B$3*($C14^0.5)*$B$7*_xlfn.NORM.S.INV(RAND())</f>
        <v>6.6782312683459494E-3</v>
      </c>
      <c r="IQG15" s="88">
        <f t="shared" ca="1" si="260"/>
        <v>5.4858202335580789E-3</v>
      </c>
      <c r="IQH15" s="88">
        <f t="shared" ca="1" si="260"/>
        <v>4.9674527687771034E-3</v>
      </c>
      <c r="IQI15" s="88">
        <f t="shared" ca="1" si="260"/>
        <v>5.0659296465992284E-3</v>
      </c>
      <c r="IQJ15" s="88">
        <f t="shared" ca="1" si="260"/>
        <v>6.9957572898518405E-3</v>
      </c>
      <c r="IQK15" s="88">
        <f t="shared" ca="1" si="260"/>
        <v>7.7652499615881174E-3</v>
      </c>
      <c r="IQL15" s="88">
        <f t="shared" ca="1" si="260"/>
        <v>7.8142929662966387E-3</v>
      </c>
      <c r="IQM15" s="88">
        <f t="shared" ca="1" si="260"/>
        <v>6.4477771307901747E-3</v>
      </c>
      <c r="IQN15" s="88">
        <f t="shared" ca="1" si="260"/>
        <v>5.8701956824071151E-3</v>
      </c>
      <c r="IQO15" s="88">
        <f t="shared" ca="1" si="260"/>
        <v>7.108435345112827E-3</v>
      </c>
      <c r="IQP15" s="88">
        <f t="shared" ca="1" si="260"/>
        <v>5.9472588195458925E-3</v>
      </c>
      <c r="IQQ15" s="88">
        <f t="shared" ca="1" si="260"/>
        <v>6.9415964808662986E-3</v>
      </c>
      <c r="IQR15" s="88">
        <f t="shared" ca="1" si="260"/>
        <v>5.1514146213372863E-3</v>
      </c>
      <c r="IQS15" s="88">
        <f t="shared" ca="1" si="260"/>
        <v>6.0991158786568821E-3</v>
      </c>
      <c r="IQT15" s="88">
        <f t="shared" ca="1" si="260"/>
        <v>4.4676545712663647E-3</v>
      </c>
      <c r="IQU15" s="88">
        <f t="shared" ca="1" si="260"/>
        <v>4.119451395500546E-3</v>
      </c>
      <c r="IQV15" s="88">
        <f t="shared" ca="1" si="260"/>
        <v>5.676760102699247E-3</v>
      </c>
      <c r="IQW15" s="88">
        <f t="shared" ca="1" si="260"/>
        <v>5.948399564772981E-3</v>
      </c>
      <c r="IQX15" s="88">
        <f t="shared" ca="1" si="260"/>
        <v>6.9568743756874291E-3</v>
      </c>
      <c r="IQY15" s="88">
        <f t="shared" ca="1" si="260"/>
        <v>7.2206556551263814E-3</v>
      </c>
      <c r="IQZ15" s="88">
        <f t="shared" ca="1" si="260"/>
        <v>7.1798422705612588E-3</v>
      </c>
      <c r="IRA15" s="88">
        <f t="shared" ca="1" si="260"/>
        <v>6.935845783943682E-3</v>
      </c>
      <c r="IRB15" s="88">
        <f t="shared" ca="1" si="260"/>
        <v>6.628312235204015E-3</v>
      </c>
      <c r="IRC15" s="88">
        <f t="shared" ca="1" si="260"/>
        <v>6.4492137153883472E-3</v>
      </c>
      <c r="IRD15" s="88">
        <f t="shared" ca="1" si="260"/>
        <v>7.899596749519136E-3</v>
      </c>
      <c r="IRE15" s="88">
        <f t="shared" ca="1" si="260"/>
        <v>5.5873727279418892E-3</v>
      </c>
      <c r="IRF15" s="88">
        <f t="shared" ca="1" si="260"/>
        <v>6.0386048488426424E-3</v>
      </c>
      <c r="IRG15" s="88">
        <f t="shared" ca="1" si="260"/>
        <v>5.4753556289909014E-3</v>
      </c>
      <c r="IRH15" s="88">
        <f t="shared" ca="1" si="260"/>
        <v>6.1446124959810807E-3</v>
      </c>
      <c r="IRI15" s="88">
        <f t="shared" ca="1" si="260"/>
        <v>7.010619814997762E-3</v>
      </c>
      <c r="IRJ15" s="88">
        <f t="shared" ca="1" si="260"/>
        <v>5.0619984153820585E-3</v>
      </c>
      <c r="IRK15" s="88">
        <f t="shared" ca="1" si="260"/>
        <v>6.1200931777774413E-3</v>
      </c>
      <c r="IRL15" s="88">
        <f t="shared" ca="1" si="260"/>
        <v>7.0520475314941131E-3</v>
      </c>
      <c r="IRM15" s="88">
        <f t="shared" ca="1" si="260"/>
        <v>6.9578700142311446E-3</v>
      </c>
      <c r="IRN15" s="88">
        <f t="shared" ca="1" si="260"/>
        <v>5.7470658785003298E-3</v>
      </c>
      <c r="IRO15" s="88">
        <f t="shared" ca="1" si="260"/>
        <v>6.2154570241029945E-3</v>
      </c>
      <c r="IRP15" s="88">
        <f t="shared" ca="1" si="260"/>
        <v>6.9316201752028621E-3</v>
      </c>
      <c r="IRQ15" s="88">
        <f t="shared" ca="1" si="260"/>
        <v>7.543958633056993E-3</v>
      </c>
      <c r="IRR15" s="88">
        <f t="shared" ca="1" si="260"/>
        <v>5.5570509931384109E-3</v>
      </c>
      <c r="IRS15" s="88">
        <f t="shared" ca="1" si="260"/>
        <v>5.4483187807640616E-3</v>
      </c>
      <c r="IRT15" s="88">
        <f t="shared" ca="1" si="260"/>
        <v>6.5513430277614583E-3</v>
      </c>
      <c r="IRU15" s="88">
        <f t="shared" ca="1" si="260"/>
        <v>5.1488828558021909E-3</v>
      </c>
      <c r="IRV15" s="88">
        <f t="shared" ca="1" si="260"/>
        <v>5.9823267890707103E-3</v>
      </c>
      <c r="IRW15" s="88">
        <f t="shared" ca="1" si="260"/>
        <v>6.9514349339008154E-3</v>
      </c>
      <c r="IRX15" s="88">
        <f t="shared" ca="1" si="260"/>
        <v>5.1502314002088677E-3</v>
      </c>
      <c r="IRY15" s="88">
        <f t="shared" ca="1" si="260"/>
        <v>6.0037678940870007E-3</v>
      </c>
      <c r="IRZ15" s="88">
        <f t="shared" ca="1" si="260"/>
        <v>6.2602046001219202E-3</v>
      </c>
      <c r="ISA15" s="88">
        <f t="shared" ca="1" si="260"/>
        <v>4.8594710455100425E-3</v>
      </c>
      <c r="ISB15" s="88">
        <f t="shared" ca="1" si="260"/>
        <v>6.8527731058307109E-3</v>
      </c>
      <c r="ISC15" s="88">
        <f t="shared" ca="1" si="260"/>
        <v>6.3768945871399254E-3</v>
      </c>
      <c r="ISD15" s="88">
        <f t="shared" ca="1" si="260"/>
        <v>6.9734344261759632E-3</v>
      </c>
      <c r="ISE15" s="88">
        <f t="shared" ca="1" si="260"/>
        <v>6.7701730815653413E-3</v>
      </c>
      <c r="ISF15" s="88">
        <f t="shared" ca="1" si="260"/>
        <v>4.3457042953592021E-3</v>
      </c>
      <c r="ISG15" s="88">
        <f t="shared" ca="1" si="260"/>
        <v>6.0463930122650767E-3</v>
      </c>
      <c r="ISH15" s="88">
        <f t="shared" ca="1" si="260"/>
        <v>5.0076693213440141E-3</v>
      </c>
      <c r="ISI15" s="88">
        <f t="shared" ca="1" si="260"/>
        <v>6.5363956929042318E-3</v>
      </c>
      <c r="ISJ15" s="88">
        <f t="shared" ca="1" si="260"/>
        <v>5.5421891445626712E-3</v>
      </c>
      <c r="ISK15" s="88">
        <f t="shared" ca="1" si="260"/>
        <v>6.4352433426886589E-3</v>
      </c>
      <c r="ISL15" s="88">
        <f t="shared" ca="1" si="260"/>
        <v>6.9214567766062145E-3</v>
      </c>
      <c r="ISM15" s="88">
        <f t="shared" ca="1" si="260"/>
        <v>6.7235806399941157E-3</v>
      </c>
      <c r="ISN15" s="88">
        <f t="shared" ca="1" si="260"/>
        <v>5.3866756022446062E-3</v>
      </c>
      <c r="ISO15" s="88">
        <f t="shared" ca="1" si="260"/>
        <v>6.8928922305751981E-3</v>
      </c>
      <c r="ISP15" s="88">
        <f t="shared" ca="1" si="260"/>
        <v>7.0709631665740232E-3</v>
      </c>
      <c r="ISQ15" s="88">
        <f t="shared" ca="1" si="260"/>
        <v>6.7374562870163718E-3</v>
      </c>
      <c r="ISR15" s="88">
        <f t="shared" ref="ISR15:IVC18" ca="1" si="261">$C14+$B$1*($B$2-$C14)*$B$7+$B$3*($C14^0.5)*$B$7*_xlfn.NORM.S.INV(RAND())</f>
        <v>7.390823579826589E-3</v>
      </c>
      <c r="ISS15" s="88">
        <f t="shared" ca="1" si="261"/>
        <v>5.7204396692202338E-3</v>
      </c>
      <c r="IST15" s="88">
        <f t="shared" ca="1" si="261"/>
        <v>5.5470434283724224E-3</v>
      </c>
      <c r="ISU15" s="88">
        <f t="shared" ca="1" si="261"/>
        <v>4.4924087366376691E-3</v>
      </c>
      <c r="ISV15" s="88">
        <f t="shared" ca="1" si="261"/>
        <v>5.8464757508160207E-3</v>
      </c>
      <c r="ISW15" s="88">
        <f t="shared" ca="1" si="261"/>
        <v>5.4078972335996943E-3</v>
      </c>
      <c r="ISX15" s="88">
        <f t="shared" ca="1" si="261"/>
        <v>5.5243914745182572E-3</v>
      </c>
      <c r="ISY15" s="88">
        <f t="shared" ca="1" si="261"/>
        <v>7.4637644122516715E-3</v>
      </c>
      <c r="ISZ15" s="88">
        <f t="shared" ca="1" si="261"/>
        <v>6.7316699416132865E-3</v>
      </c>
      <c r="ITA15" s="88">
        <f t="shared" ca="1" si="261"/>
        <v>7.8281157826607488E-3</v>
      </c>
      <c r="ITB15" s="88">
        <f t="shared" ca="1" si="261"/>
        <v>6.0948440572728638E-3</v>
      </c>
      <c r="ITC15" s="88">
        <f t="shared" ca="1" si="261"/>
        <v>9.062408261510814E-3</v>
      </c>
      <c r="ITD15" s="88">
        <f t="shared" ca="1" si="261"/>
        <v>7.793829725460626E-3</v>
      </c>
      <c r="ITE15" s="88">
        <f t="shared" ca="1" si="261"/>
        <v>7.8868004906326537E-3</v>
      </c>
      <c r="ITF15" s="88">
        <f t="shared" ca="1" si="261"/>
        <v>6.9581249697149503E-3</v>
      </c>
      <c r="ITG15" s="88">
        <f t="shared" ca="1" si="261"/>
        <v>6.5529333722354442E-3</v>
      </c>
      <c r="ITH15" s="88">
        <f t="shared" ca="1" si="261"/>
        <v>6.3361347009355208E-3</v>
      </c>
      <c r="ITI15" s="88">
        <f t="shared" ca="1" si="261"/>
        <v>7.1303340431654802E-3</v>
      </c>
      <c r="ITJ15" s="88">
        <f t="shared" ca="1" si="261"/>
        <v>6.3209884042532503E-3</v>
      </c>
      <c r="ITK15" s="88">
        <f t="shared" ca="1" si="261"/>
        <v>4.7145861221758604E-3</v>
      </c>
      <c r="ITL15" s="88">
        <f t="shared" ca="1" si="261"/>
        <v>6.0282728588512483E-3</v>
      </c>
      <c r="ITM15" s="88">
        <f t="shared" ca="1" si="261"/>
        <v>6.1452251626166812E-3</v>
      </c>
      <c r="ITN15" s="88">
        <f t="shared" ca="1" si="261"/>
        <v>6.7739704060049144E-3</v>
      </c>
      <c r="ITO15" s="88">
        <f t="shared" ca="1" si="261"/>
        <v>6.6685643622774208E-3</v>
      </c>
      <c r="ITP15" s="88">
        <f t="shared" ca="1" si="261"/>
        <v>5.802018177903507E-3</v>
      </c>
      <c r="ITQ15" s="88">
        <f t="shared" ca="1" si="261"/>
        <v>5.5512910396135293E-3</v>
      </c>
      <c r="ITR15" s="88">
        <f t="shared" ca="1" si="261"/>
        <v>6.8911910338781942E-3</v>
      </c>
      <c r="ITS15" s="88">
        <f t="shared" ca="1" si="261"/>
        <v>6.4030659963306641E-3</v>
      </c>
      <c r="ITT15" s="88">
        <f t="shared" ca="1" si="261"/>
        <v>7.0837673740590645E-3</v>
      </c>
      <c r="ITU15" s="88">
        <f t="shared" ca="1" si="261"/>
        <v>7.3591710224246978E-3</v>
      </c>
      <c r="ITV15" s="88">
        <f t="shared" ca="1" si="261"/>
        <v>6.3093512138465485E-3</v>
      </c>
      <c r="ITW15" s="88">
        <f t="shared" ca="1" si="261"/>
        <v>5.8525807455881177E-3</v>
      </c>
      <c r="ITX15" s="88">
        <f t="shared" ca="1" si="261"/>
        <v>5.9157849681569568E-3</v>
      </c>
      <c r="ITY15" s="88">
        <f t="shared" ca="1" si="261"/>
        <v>6.380134999069983E-3</v>
      </c>
      <c r="ITZ15" s="88">
        <f t="shared" ca="1" si="261"/>
        <v>7.7171471668766086E-3</v>
      </c>
      <c r="IUA15" s="88">
        <f t="shared" ca="1" si="261"/>
        <v>5.5273426139853211E-3</v>
      </c>
      <c r="IUB15" s="88">
        <f t="shared" ca="1" si="261"/>
        <v>7.0436889511819875E-3</v>
      </c>
      <c r="IUC15" s="88">
        <f t="shared" ca="1" si="261"/>
        <v>5.2902301364312083E-3</v>
      </c>
      <c r="IUD15" s="88">
        <f t="shared" ca="1" si="261"/>
        <v>6.2667849739023269E-3</v>
      </c>
      <c r="IUE15" s="88">
        <f t="shared" ca="1" si="261"/>
        <v>5.7440247860584921E-3</v>
      </c>
      <c r="IUF15" s="88">
        <f t="shared" ca="1" si="261"/>
        <v>6.8988978840665571E-3</v>
      </c>
      <c r="IUG15" s="88">
        <f t="shared" ca="1" si="261"/>
        <v>6.2721475864737104E-3</v>
      </c>
      <c r="IUH15" s="88">
        <f t="shared" ca="1" si="261"/>
        <v>5.5507215831658479E-3</v>
      </c>
      <c r="IUI15" s="88">
        <f t="shared" ca="1" si="261"/>
        <v>7.1541996923239707E-3</v>
      </c>
      <c r="IUJ15" s="88">
        <f t="shared" ca="1" si="261"/>
        <v>5.9202612266908965E-3</v>
      </c>
      <c r="IUK15" s="88">
        <f t="shared" ca="1" si="261"/>
        <v>6.4699296043590777E-3</v>
      </c>
      <c r="IUL15" s="88">
        <f t="shared" ca="1" si="261"/>
        <v>6.5434228561541633E-3</v>
      </c>
      <c r="IUM15" s="88">
        <f t="shared" ca="1" si="261"/>
        <v>6.9753377227651514E-3</v>
      </c>
      <c r="IUN15" s="88">
        <f t="shared" ca="1" si="261"/>
        <v>7.3202548218048932E-3</v>
      </c>
      <c r="IUO15" s="88">
        <f t="shared" ca="1" si="261"/>
        <v>6.6790518062499011E-3</v>
      </c>
      <c r="IUP15" s="88">
        <f t="shared" ca="1" si="261"/>
        <v>6.2522182010201809E-3</v>
      </c>
      <c r="IUQ15" s="88">
        <f t="shared" ca="1" si="261"/>
        <v>5.7389484159036195E-3</v>
      </c>
      <c r="IUR15" s="88">
        <f t="shared" ca="1" si="261"/>
        <v>6.6423372616649231E-3</v>
      </c>
      <c r="IUS15" s="88">
        <f t="shared" ca="1" si="261"/>
        <v>5.7424095094383565E-3</v>
      </c>
      <c r="IUT15" s="88">
        <f t="shared" ca="1" si="261"/>
        <v>6.2199875848243848E-3</v>
      </c>
      <c r="IUU15" s="88">
        <f t="shared" ca="1" si="261"/>
        <v>6.3880355127315996E-3</v>
      </c>
      <c r="IUV15" s="88">
        <f t="shared" ca="1" si="261"/>
        <v>7.8312574076011554E-3</v>
      </c>
      <c r="IUW15" s="88">
        <f t="shared" ca="1" si="261"/>
        <v>6.0175192447902669E-3</v>
      </c>
      <c r="IUX15" s="88">
        <f t="shared" ca="1" si="261"/>
        <v>6.6910590305171869E-3</v>
      </c>
      <c r="IUY15" s="88">
        <f t="shared" ca="1" si="261"/>
        <v>6.0801756325900664E-3</v>
      </c>
      <c r="IUZ15" s="88">
        <f t="shared" ca="1" si="261"/>
        <v>7.1676030867262961E-3</v>
      </c>
      <c r="IVA15" s="88">
        <f t="shared" ca="1" si="261"/>
        <v>7.7173787342488583E-3</v>
      </c>
      <c r="IVB15" s="88">
        <f t="shared" ca="1" si="261"/>
        <v>6.1543445490791259E-3</v>
      </c>
      <c r="IVC15" s="88">
        <f t="shared" ca="1" si="261"/>
        <v>6.0348701517503062E-3</v>
      </c>
      <c r="IVD15" s="88">
        <f t="shared" ref="IVD15:IXO18" ca="1" si="262">$C14+$B$1*($B$2-$C14)*$B$7+$B$3*($C14^0.5)*$B$7*_xlfn.NORM.S.INV(RAND())</f>
        <v>6.7249141502226783E-3</v>
      </c>
      <c r="IVE15" s="88">
        <f t="shared" ca="1" si="262"/>
        <v>6.0899183638374807E-3</v>
      </c>
      <c r="IVF15" s="88">
        <f t="shared" ca="1" si="262"/>
        <v>6.3123703730433977E-3</v>
      </c>
      <c r="IVG15" s="88">
        <f t="shared" ca="1" si="262"/>
        <v>5.9185461460619319E-3</v>
      </c>
      <c r="IVH15" s="88">
        <f t="shared" ca="1" si="262"/>
        <v>5.4372133470803026E-3</v>
      </c>
      <c r="IVI15" s="88">
        <f t="shared" ca="1" si="262"/>
        <v>6.9494500324042236E-3</v>
      </c>
      <c r="IVJ15" s="88">
        <f t="shared" ca="1" si="262"/>
        <v>6.1807592711529838E-3</v>
      </c>
      <c r="IVK15" s="88">
        <f t="shared" ca="1" si="262"/>
        <v>6.7015164188549284E-3</v>
      </c>
      <c r="IVL15" s="88">
        <f t="shared" ca="1" si="262"/>
        <v>6.2629562537244061E-3</v>
      </c>
      <c r="IVM15" s="88">
        <f t="shared" ca="1" si="262"/>
        <v>5.1722135250180804E-3</v>
      </c>
      <c r="IVN15" s="88">
        <f t="shared" ca="1" si="262"/>
        <v>6.1586488738376802E-3</v>
      </c>
      <c r="IVO15" s="88">
        <f t="shared" ca="1" si="262"/>
        <v>6.3416910747348754E-3</v>
      </c>
      <c r="IVP15" s="88">
        <f t="shared" ca="1" si="262"/>
        <v>6.6701880358709499E-3</v>
      </c>
      <c r="IVQ15" s="88">
        <f t="shared" ca="1" si="262"/>
        <v>7.946195958778858E-3</v>
      </c>
      <c r="IVR15" s="88">
        <f t="shared" ca="1" si="262"/>
        <v>7.0701849378118934E-3</v>
      </c>
      <c r="IVS15" s="88">
        <f t="shared" ca="1" si="262"/>
        <v>5.1582237286845658E-3</v>
      </c>
      <c r="IVT15" s="88">
        <f t="shared" ca="1" si="262"/>
        <v>5.9979878640960358E-3</v>
      </c>
      <c r="IVU15" s="88">
        <f t="shared" ca="1" si="262"/>
        <v>4.9376562153609811E-3</v>
      </c>
      <c r="IVV15" s="88">
        <f t="shared" ca="1" si="262"/>
        <v>6.1046117082405567E-3</v>
      </c>
      <c r="IVW15" s="88">
        <f t="shared" ca="1" si="262"/>
        <v>6.3794692472634775E-3</v>
      </c>
      <c r="IVX15" s="88">
        <f t="shared" ca="1" si="262"/>
        <v>5.8194099629537283E-3</v>
      </c>
      <c r="IVY15" s="88">
        <f t="shared" ca="1" si="262"/>
        <v>6.0357668879181441E-3</v>
      </c>
      <c r="IVZ15" s="88">
        <f t="shared" ca="1" si="262"/>
        <v>5.9456834580482731E-3</v>
      </c>
      <c r="IWA15" s="88">
        <f t="shared" ca="1" si="262"/>
        <v>6.8501482686805747E-3</v>
      </c>
      <c r="IWB15" s="88">
        <f t="shared" ca="1" si="262"/>
        <v>6.5987321244597216E-3</v>
      </c>
      <c r="IWC15" s="88">
        <f t="shared" ca="1" si="262"/>
        <v>7.0615966567992832E-3</v>
      </c>
      <c r="IWD15" s="88">
        <f t="shared" ca="1" si="262"/>
        <v>7.1799944067483159E-3</v>
      </c>
      <c r="IWE15" s="88">
        <f t="shared" ca="1" si="262"/>
        <v>6.6494145450453285E-3</v>
      </c>
      <c r="IWF15" s="88">
        <f t="shared" ca="1" si="262"/>
        <v>5.3111659153150248E-3</v>
      </c>
      <c r="IWG15" s="88">
        <f t="shared" ca="1" si="262"/>
        <v>6.041009173443317E-3</v>
      </c>
      <c r="IWH15" s="88">
        <f t="shared" ca="1" si="262"/>
        <v>6.2332797707729997E-3</v>
      </c>
      <c r="IWI15" s="88">
        <f t="shared" ca="1" si="262"/>
        <v>6.0267182410073342E-3</v>
      </c>
      <c r="IWJ15" s="88">
        <f t="shared" ca="1" si="262"/>
        <v>6.3600599056789966E-3</v>
      </c>
      <c r="IWK15" s="88">
        <f t="shared" ca="1" si="262"/>
        <v>6.1992128314542917E-3</v>
      </c>
      <c r="IWL15" s="88">
        <f t="shared" ca="1" si="262"/>
        <v>6.486025457714685E-3</v>
      </c>
      <c r="IWM15" s="88">
        <f t="shared" ca="1" si="262"/>
        <v>6.761333479557991E-3</v>
      </c>
      <c r="IWN15" s="88">
        <f t="shared" ca="1" si="262"/>
        <v>7.4348240970714885E-3</v>
      </c>
      <c r="IWO15" s="88">
        <f t="shared" ca="1" si="262"/>
        <v>6.1642958338006936E-3</v>
      </c>
      <c r="IWP15" s="88">
        <f t="shared" ca="1" si="262"/>
        <v>7.2587111764406973E-3</v>
      </c>
      <c r="IWQ15" s="88">
        <f t="shared" ca="1" si="262"/>
        <v>7.2416365979185602E-3</v>
      </c>
      <c r="IWR15" s="88">
        <f t="shared" ca="1" si="262"/>
        <v>4.9794551667412725E-3</v>
      </c>
      <c r="IWS15" s="88">
        <f t="shared" ca="1" si="262"/>
        <v>6.4012844052017993E-3</v>
      </c>
      <c r="IWT15" s="88">
        <f t="shared" ca="1" si="262"/>
        <v>6.2615333307969173E-3</v>
      </c>
      <c r="IWU15" s="88">
        <f t="shared" ca="1" si="262"/>
        <v>7.4600205572328011E-3</v>
      </c>
      <c r="IWV15" s="88">
        <f t="shared" ca="1" si="262"/>
        <v>5.0410082040476204E-3</v>
      </c>
      <c r="IWW15" s="88">
        <f t="shared" ca="1" si="262"/>
        <v>7.4695249915773358E-3</v>
      </c>
      <c r="IWX15" s="88">
        <f t="shared" ca="1" si="262"/>
        <v>6.4375920848092514E-3</v>
      </c>
      <c r="IWY15" s="88">
        <f t="shared" ca="1" si="262"/>
        <v>7.4097620227216408E-3</v>
      </c>
      <c r="IWZ15" s="88">
        <f t="shared" ca="1" si="262"/>
        <v>7.3508986044426407E-3</v>
      </c>
      <c r="IXA15" s="88">
        <f t="shared" ca="1" si="262"/>
        <v>7.0164463989785264E-3</v>
      </c>
      <c r="IXB15" s="88">
        <f t="shared" ca="1" si="262"/>
        <v>6.526849027090967E-3</v>
      </c>
      <c r="IXC15" s="88">
        <f t="shared" ca="1" si="262"/>
        <v>4.8223515013364714E-3</v>
      </c>
      <c r="IXD15" s="88">
        <f t="shared" ca="1" si="262"/>
        <v>6.8160216657946818E-3</v>
      </c>
      <c r="IXE15" s="88">
        <f t="shared" ca="1" si="262"/>
        <v>6.3875629935674898E-3</v>
      </c>
      <c r="IXF15" s="88">
        <f t="shared" ca="1" si="262"/>
        <v>6.2495222958445559E-3</v>
      </c>
      <c r="IXG15" s="88">
        <f t="shared" ca="1" si="262"/>
        <v>4.1932854643939657E-3</v>
      </c>
      <c r="IXH15" s="88">
        <f t="shared" ca="1" si="262"/>
        <v>5.801094149470486E-3</v>
      </c>
      <c r="IXI15" s="88">
        <f t="shared" ca="1" si="262"/>
        <v>6.8095368838654311E-3</v>
      </c>
      <c r="IXJ15" s="88">
        <f t="shared" ca="1" si="262"/>
        <v>7.4450223438406182E-3</v>
      </c>
      <c r="IXK15" s="88">
        <f t="shared" ca="1" si="262"/>
        <v>6.3549261543278061E-3</v>
      </c>
      <c r="IXL15" s="88">
        <f t="shared" ca="1" si="262"/>
        <v>5.839442889474503E-3</v>
      </c>
      <c r="IXM15" s="88">
        <f t="shared" ca="1" si="262"/>
        <v>4.7424453834737264E-3</v>
      </c>
      <c r="IXN15" s="88">
        <f t="shared" ca="1" si="262"/>
        <v>6.7817391143748127E-3</v>
      </c>
      <c r="IXO15" s="88">
        <f t="shared" ca="1" si="262"/>
        <v>6.3653141443727225E-3</v>
      </c>
      <c r="IXP15" s="88">
        <f t="shared" ref="IXP15:JAA18" ca="1" si="263">$C14+$B$1*($B$2-$C14)*$B$7+$B$3*($C14^0.5)*$B$7*_xlfn.NORM.S.INV(RAND())</f>
        <v>6.6293602261156964E-3</v>
      </c>
      <c r="IXQ15" s="88">
        <f t="shared" ca="1" si="263"/>
        <v>5.9672230042419208E-3</v>
      </c>
      <c r="IXR15" s="88">
        <f t="shared" ca="1" si="263"/>
        <v>6.0383759059512692E-3</v>
      </c>
      <c r="IXS15" s="88">
        <f t="shared" ca="1" si="263"/>
        <v>5.3552118404384952E-3</v>
      </c>
      <c r="IXT15" s="88">
        <f t="shared" ca="1" si="263"/>
        <v>6.9024189094186112E-3</v>
      </c>
      <c r="IXU15" s="88">
        <f t="shared" ca="1" si="263"/>
        <v>6.3550662174602698E-3</v>
      </c>
      <c r="IXV15" s="88">
        <f t="shared" ca="1" si="263"/>
        <v>5.7513370250288744E-3</v>
      </c>
      <c r="IXW15" s="88">
        <f t="shared" ca="1" si="263"/>
        <v>5.7086130605919164E-3</v>
      </c>
      <c r="IXX15" s="88">
        <f t="shared" ca="1" si="263"/>
        <v>5.5132421820898768E-3</v>
      </c>
      <c r="IXY15" s="88">
        <f t="shared" ca="1" si="263"/>
        <v>7.5803453965069996E-3</v>
      </c>
      <c r="IXZ15" s="88">
        <f t="shared" ca="1" si="263"/>
        <v>6.9243459312692936E-3</v>
      </c>
      <c r="IYA15" s="88">
        <f t="shared" ca="1" si="263"/>
        <v>5.842999284974575E-3</v>
      </c>
      <c r="IYB15" s="88">
        <f t="shared" ca="1" si="263"/>
        <v>6.4844492037879915E-3</v>
      </c>
      <c r="IYC15" s="88">
        <f t="shared" ca="1" si="263"/>
        <v>5.6599133957515035E-3</v>
      </c>
      <c r="IYD15" s="88">
        <f t="shared" ca="1" si="263"/>
        <v>6.341598947286759E-3</v>
      </c>
      <c r="IYE15" s="88">
        <f t="shared" ca="1" si="263"/>
        <v>4.8153159324205563E-3</v>
      </c>
      <c r="IYF15" s="88">
        <f t="shared" ca="1" si="263"/>
        <v>6.6772058903303818E-3</v>
      </c>
      <c r="IYG15" s="88">
        <f t="shared" ca="1" si="263"/>
        <v>7.30519551363584E-3</v>
      </c>
      <c r="IYH15" s="88">
        <f t="shared" ca="1" si="263"/>
        <v>4.7459374939908018E-3</v>
      </c>
      <c r="IYI15" s="88">
        <f t="shared" ca="1" si="263"/>
        <v>5.9004502224190751E-3</v>
      </c>
      <c r="IYJ15" s="88">
        <f t="shared" ca="1" si="263"/>
        <v>7.4348631116579545E-3</v>
      </c>
      <c r="IYK15" s="88">
        <f t="shared" ca="1" si="263"/>
        <v>5.7225498369598369E-3</v>
      </c>
      <c r="IYL15" s="88">
        <f t="shared" ca="1" si="263"/>
        <v>6.5048464107911146E-3</v>
      </c>
      <c r="IYM15" s="88">
        <f t="shared" ca="1" si="263"/>
        <v>5.1791196064153756E-3</v>
      </c>
      <c r="IYN15" s="88">
        <f t="shared" ca="1" si="263"/>
        <v>6.7432309044912521E-3</v>
      </c>
      <c r="IYO15" s="88">
        <f t="shared" ca="1" si="263"/>
        <v>5.7794988921102495E-3</v>
      </c>
      <c r="IYP15" s="88">
        <f t="shared" ca="1" si="263"/>
        <v>6.0086349583235842E-3</v>
      </c>
      <c r="IYQ15" s="88">
        <f t="shared" ca="1" si="263"/>
        <v>5.7413652563840225E-3</v>
      </c>
      <c r="IYR15" s="88">
        <f t="shared" ca="1" si="263"/>
        <v>6.0579867361825156E-3</v>
      </c>
      <c r="IYS15" s="88">
        <f t="shared" ca="1" si="263"/>
        <v>7.2635988136418497E-3</v>
      </c>
      <c r="IYT15" s="88">
        <f t="shared" ca="1" si="263"/>
        <v>6.2901776922668316E-3</v>
      </c>
      <c r="IYU15" s="88">
        <f t="shared" ca="1" si="263"/>
        <v>6.4486742016691212E-3</v>
      </c>
      <c r="IYV15" s="88">
        <f t="shared" ca="1" si="263"/>
        <v>6.3970018024296195E-3</v>
      </c>
      <c r="IYW15" s="88">
        <f t="shared" ca="1" si="263"/>
        <v>6.6068427525407024E-3</v>
      </c>
      <c r="IYX15" s="88">
        <f t="shared" ca="1" si="263"/>
        <v>6.5454574595771907E-3</v>
      </c>
      <c r="IYY15" s="88">
        <f t="shared" ca="1" si="263"/>
        <v>7.2697111671525209E-3</v>
      </c>
      <c r="IYZ15" s="88">
        <f t="shared" ca="1" si="263"/>
        <v>4.8962990116061603E-3</v>
      </c>
      <c r="IZA15" s="88">
        <f t="shared" ca="1" si="263"/>
        <v>6.3346722899748241E-3</v>
      </c>
      <c r="IZB15" s="88">
        <f t="shared" ca="1" si="263"/>
        <v>5.8380580715003518E-3</v>
      </c>
      <c r="IZC15" s="88">
        <f t="shared" ca="1" si="263"/>
        <v>7.525846420889307E-3</v>
      </c>
      <c r="IZD15" s="88">
        <f t="shared" ca="1" si="263"/>
        <v>7.0794403486412021E-3</v>
      </c>
      <c r="IZE15" s="88">
        <f t="shared" ca="1" si="263"/>
        <v>6.8963451240575029E-3</v>
      </c>
      <c r="IZF15" s="88">
        <f t="shared" ca="1" si="263"/>
        <v>8.4710874914036508E-3</v>
      </c>
      <c r="IZG15" s="88">
        <f t="shared" ca="1" si="263"/>
        <v>5.3371942377207892E-3</v>
      </c>
      <c r="IZH15" s="88">
        <f t="shared" ca="1" si="263"/>
        <v>5.2846313679029353E-3</v>
      </c>
      <c r="IZI15" s="88">
        <f t="shared" ca="1" si="263"/>
        <v>6.8929194634105226E-3</v>
      </c>
      <c r="IZJ15" s="88">
        <f t="shared" ca="1" si="263"/>
        <v>6.2200889763874166E-3</v>
      </c>
      <c r="IZK15" s="88">
        <f t="shared" ca="1" si="263"/>
        <v>5.9708588071959836E-3</v>
      </c>
      <c r="IZL15" s="88">
        <f t="shared" ca="1" si="263"/>
        <v>5.7222204710228996E-3</v>
      </c>
      <c r="IZM15" s="88">
        <f t="shared" ca="1" si="263"/>
        <v>5.2332664853635769E-3</v>
      </c>
      <c r="IZN15" s="88">
        <f t="shared" ca="1" si="263"/>
        <v>6.299096645568541E-3</v>
      </c>
      <c r="IZO15" s="88">
        <f t="shared" ca="1" si="263"/>
        <v>5.5050928196389189E-3</v>
      </c>
      <c r="IZP15" s="88">
        <f t="shared" ca="1" si="263"/>
        <v>6.4140974161050884E-3</v>
      </c>
      <c r="IZQ15" s="88">
        <f t="shared" ca="1" si="263"/>
        <v>7.1505851224166724E-3</v>
      </c>
      <c r="IZR15" s="88">
        <f t="shared" ca="1" si="263"/>
        <v>7.158884068529759E-3</v>
      </c>
      <c r="IZS15" s="88">
        <f t="shared" ca="1" si="263"/>
        <v>7.2866939225804291E-3</v>
      </c>
      <c r="IZT15" s="88">
        <f t="shared" ca="1" si="263"/>
        <v>5.8423102281195353E-3</v>
      </c>
      <c r="IZU15" s="88">
        <f t="shared" ca="1" si="263"/>
        <v>5.034009982715585E-3</v>
      </c>
      <c r="IZV15" s="88">
        <f t="shared" ca="1" si="263"/>
        <v>7.9430266482274307E-3</v>
      </c>
      <c r="IZW15" s="88">
        <f t="shared" ca="1" si="263"/>
        <v>6.5393758405847694E-3</v>
      </c>
      <c r="IZX15" s="88">
        <f t="shared" ca="1" si="263"/>
        <v>4.8248589408770581E-3</v>
      </c>
      <c r="IZY15" s="88">
        <f t="shared" ca="1" si="263"/>
        <v>7.8737256684598932E-3</v>
      </c>
      <c r="IZZ15" s="88">
        <f t="shared" ca="1" si="263"/>
        <v>5.1605862530190441E-3</v>
      </c>
      <c r="JAA15" s="88">
        <f t="shared" ca="1" si="263"/>
        <v>5.8568623316006055E-3</v>
      </c>
      <c r="JAB15" s="88">
        <f t="shared" ref="JAB15:JCM18" ca="1" si="264">$C14+$B$1*($B$2-$C14)*$B$7+$B$3*($C14^0.5)*$B$7*_xlfn.NORM.S.INV(RAND())</f>
        <v>5.8581784843559463E-3</v>
      </c>
      <c r="JAC15" s="88">
        <f t="shared" ca="1" si="264"/>
        <v>6.452489103827461E-3</v>
      </c>
      <c r="JAD15" s="88">
        <f t="shared" ca="1" si="264"/>
        <v>5.5429721586682098E-3</v>
      </c>
      <c r="JAE15" s="88">
        <f t="shared" ca="1" si="264"/>
        <v>5.2795539256879857E-3</v>
      </c>
      <c r="JAF15" s="88">
        <f t="shared" ca="1" si="264"/>
        <v>6.2039506963426257E-3</v>
      </c>
      <c r="JAG15" s="88">
        <f t="shared" ca="1" si="264"/>
        <v>5.2811482249689118E-3</v>
      </c>
      <c r="JAH15" s="88">
        <f t="shared" ca="1" si="264"/>
        <v>6.4455991238414343E-3</v>
      </c>
      <c r="JAI15" s="88">
        <f t="shared" ca="1" si="264"/>
        <v>7.5214570263014017E-3</v>
      </c>
      <c r="JAJ15" s="88">
        <f t="shared" ca="1" si="264"/>
        <v>7.732396413785537E-3</v>
      </c>
      <c r="JAK15" s="88">
        <f t="shared" ca="1" si="264"/>
        <v>5.3220750827346142E-3</v>
      </c>
      <c r="JAL15" s="88">
        <f t="shared" ca="1" si="264"/>
        <v>6.2442762368760179E-3</v>
      </c>
      <c r="JAM15" s="88">
        <f t="shared" ca="1" si="264"/>
        <v>7.0265776682052628E-3</v>
      </c>
      <c r="JAN15" s="88">
        <f t="shared" ca="1" si="264"/>
        <v>5.5143699141568924E-3</v>
      </c>
      <c r="JAO15" s="88">
        <f t="shared" ca="1" si="264"/>
        <v>6.0026750263896013E-3</v>
      </c>
      <c r="JAP15" s="88">
        <f t="shared" ca="1" si="264"/>
        <v>7.1374022511164741E-3</v>
      </c>
      <c r="JAQ15" s="88">
        <f t="shared" ca="1" si="264"/>
        <v>5.2936406763800766E-3</v>
      </c>
      <c r="JAR15" s="88">
        <f t="shared" ca="1" si="264"/>
        <v>5.9568398929825371E-3</v>
      </c>
      <c r="JAS15" s="88">
        <f t="shared" ca="1" si="264"/>
        <v>4.5327582797484323E-3</v>
      </c>
      <c r="JAT15" s="88">
        <f t="shared" ca="1" si="264"/>
        <v>5.564767697776354E-3</v>
      </c>
      <c r="JAU15" s="88">
        <f t="shared" ca="1" si="264"/>
        <v>6.4180778290691123E-3</v>
      </c>
      <c r="JAV15" s="88">
        <f t="shared" ca="1" si="264"/>
        <v>6.513722885985688E-3</v>
      </c>
      <c r="JAW15" s="88">
        <f t="shared" ca="1" si="264"/>
        <v>5.7849998958206406E-3</v>
      </c>
      <c r="JAX15" s="88">
        <f t="shared" ca="1" si="264"/>
        <v>6.3931444688758868E-3</v>
      </c>
      <c r="JAY15" s="88">
        <f t="shared" ca="1" si="264"/>
        <v>5.2702124121657415E-3</v>
      </c>
      <c r="JAZ15" s="88">
        <f t="shared" ca="1" si="264"/>
        <v>7.3660210977808654E-3</v>
      </c>
      <c r="JBA15" s="88">
        <f t="shared" ca="1" si="264"/>
        <v>6.0436912284161891E-3</v>
      </c>
      <c r="JBB15" s="88">
        <f t="shared" ca="1" si="264"/>
        <v>6.6194900256248664E-3</v>
      </c>
      <c r="JBC15" s="88">
        <f t="shared" ca="1" si="264"/>
        <v>6.1879218316320799E-3</v>
      </c>
      <c r="JBD15" s="88">
        <f t="shared" ca="1" si="264"/>
        <v>5.8072210995877508E-3</v>
      </c>
      <c r="JBE15" s="88">
        <f t="shared" ca="1" si="264"/>
        <v>5.2510842773487018E-3</v>
      </c>
      <c r="JBF15" s="88">
        <f t="shared" ca="1" si="264"/>
        <v>6.2174199041369772E-3</v>
      </c>
      <c r="JBG15" s="88">
        <f t="shared" ca="1" si="264"/>
        <v>6.1610139858902842E-3</v>
      </c>
      <c r="JBH15" s="88">
        <f t="shared" ca="1" si="264"/>
        <v>5.6019329784445012E-3</v>
      </c>
      <c r="JBI15" s="88">
        <f t="shared" ca="1" si="264"/>
        <v>7.083666422097048E-3</v>
      </c>
      <c r="JBJ15" s="88">
        <f t="shared" ca="1" si="264"/>
        <v>5.7380479429869477E-3</v>
      </c>
      <c r="JBK15" s="88">
        <f t="shared" ca="1" si="264"/>
        <v>5.249210888596768E-3</v>
      </c>
      <c r="JBL15" s="88">
        <f t="shared" ca="1" si="264"/>
        <v>5.4434070809144348E-3</v>
      </c>
      <c r="JBM15" s="88">
        <f t="shared" ca="1" si="264"/>
        <v>6.6055397241672094E-3</v>
      </c>
      <c r="JBN15" s="88">
        <f t="shared" ca="1" si="264"/>
        <v>5.8233681385368346E-3</v>
      </c>
      <c r="JBO15" s="88">
        <f t="shared" ca="1" si="264"/>
        <v>5.9821349184026196E-3</v>
      </c>
      <c r="JBP15" s="88">
        <f t="shared" ca="1" si="264"/>
        <v>7.3552142928738594E-3</v>
      </c>
      <c r="JBQ15" s="88">
        <f t="shared" ca="1" si="264"/>
        <v>6.2445603273732558E-3</v>
      </c>
      <c r="JBR15" s="88">
        <f t="shared" ca="1" si="264"/>
        <v>6.6262881257688156E-3</v>
      </c>
      <c r="JBS15" s="88">
        <f t="shared" ca="1" si="264"/>
        <v>6.1347590404713078E-3</v>
      </c>
      <c r="JBT15" s="88">
        <f t="shared" ca="1" si="264"/>
        <v>5.5775691876987273E-3</v>
      </c>
      <c r="JBU15" s="88">
        <f t="shared" ca="1" si="264"/>
        <v>5.4300295669430561E-3</v>
      </c>
      <c r="JBV15" s="88">
        <f t="shared" ca="1" si="264"/>
        <v>6.4032062010889205E-3</v>
      </c>
      <c r="JBW15" s="88">
        <f t="shared" ca="1" si="264"/>
        <v>6.8265473494708278E-3</v>
      </c>
      <c r="JBX15" s="88">
        <f t="shared" ca="1" si="264"/>
        <v>5.5860164209183914E-3</v>
      </c>
      <c r="JBY15" s="88">
        <f t="shared" ca="1" si="264"/>
        <v>5.9579005085024757E-3</v>
      </c>
      <c r="JBZ15" s="88">
        <f t="shared" ca="1" si="264"/>
        <v>5.0315216493562447E-3</v>
      </c>
      <c r="JCA15" s="88">
        <f t="shared" ca="1" si="264"/>
        <v>6.8887512347881761E-3</v>
      </c>
      <c r="JCB15" s="88">
        <f t="shared" ca="1" si="264"/>
        <v>5.1412803540620677E-3</v>
      </c>
      <c r="JCC15" s="88">
        <f t="shared" ca="1" si="264"/>
        <v>6.1259708980007793E-3</v>
      </c>
      <c r="JCD15" s="88">
        <f t="shared" ca="1" si="264"/>
        <v>5.5836049296852366E-3</v>
      </c>
      <c r="JCE15" s="88">
        <f t="shared" ca="1" si="264"/>
        <v>7.3096448153746876E-3</v>
      </c>
      <c r="JCF15" s="88">
        <f t="shared" ca="1" si="264"/>
        <v>7.4706871973168618E-3</v>
      </c>
      <c r="JCG15" s="88">
        <f t="shared" ca="1" si="264"/>
        <v>6.2308700176389401E-3</v>
      </c>
      <c r="JCH15" s="88">
        <f t="shared" ca="1" si="264"/>
        <v>6.4379531370382503E-3</v>
      </c>
      <c r="JCI15" s="88">
        <f t="shared" ca="1" si="264"/>
        <v>5.7106295100832578E-3</v>
      </c>
      <c r="JCJ15" s="88">
        <f t="shared" ca="1" si="264"/>
        <v>6.4568674395168385E-3</v>
      </c>
      <c r="JCK15" s="88">
        <f t="shared" ca="1" si="264"/>
        <v>5.8662842139425081E-3</v>
      </c>
      <c r="JCL15" s="88">
        <f t="shared" ca="1" si="264"/>
        <v>7.4905966233517248E-3</v>
      </c>
      <c r="JCM15" s="88">
        <f t="shared" ca="1" si="264"/>
        <v>7.3072333492813762E-3</v>
      </c>
      <c r="JCN15" s="88">
        <f t="shared" ref="JCN15:JEY18" ca="1" si="265">$C14+$B$1*($B$2-$C14)*$B$7+$B$3*($C14^0.5)*$B$7*_xlfn.NORM.S.INV(RAND())</f>
        <v>5.8252767594198594E-3</v>
      </c>
      <c r="JCO15" s="88">
        <f t="shared" ca="1" si="265"/>
        <v>6.9923738827498659E-3</v>
      </c>
      <c r="JCP15" s="88">
        <f t="shared" ca="1" si="265"/>
        <v>5.1233690053539959E-3</v>
      </c>
      <c r="JCQ15" s="88">
        <f t="shared" ca="1" si="265"/>
        <v>6.2185536973995989E-3</v>
      </c>
      <c r="JCR15" s="88">
        <f t="shared" ca="1" si="265"/>
        <v>7.3738940807821663E-3</v>
      </c>
      <c r="JCS15" s="88">
        <f t="shared" ca="1" si="265"/>
        <v>5.752808421950255E-3</v>
      </c>
      <c r="JCT15" s="88">
        <f t="shared" ca="1" si="265"/>
        <v>4.8894441076408526E-3</v>
      </c>
      <c r="JCU15" s="88">
        <f t="shared" ca="1" si="265"/>
        <v>5.2000729962272639E-3</v>
      </c>
      <c r="JCV15" s="88">
        <f t="shared" ca="1" si="265"/>
        <v>6.1607190204235754E-3</v>
      </c>
      <c r="JCW15" s="88">
        <f t="shared" ca="1" si="265"/>
        <v>6.9209852725770097E-3</v>
      </c>
      <c r="JCX15" s="88">
        <f t="shared" ca="1" si="265"/>
        <v>4.5385258515122035E-3</v>
      </c>
      <c r="JCY15" s="88">
        <f t="shared" ca="1" si="265"/>
        <v>7.4327275703596962E-3</v>
      </c>
      <c r="JCZ15" s="88">
        <f t="shared" ca="1" si="265"/>
        <v>7.6420535679021639E-3</v>
      </c>
      <c r="JDA15" s="88">
        <f t="shared" ca="1" si="265"/>
        <v>6.8264051391445351E-3</v>
      </c>
      <c r="JDB15" s="88">
        <f t="shared" ca="1" si="265"/>
        <v>4.8523115129562502E-3</v>
      </c>
      <c r="JDC15" s="88">
        <f t="shared" ca="1" si="265"/>
        <v>6.4247935894161572E-3</v>
      </c>
      <c r="JDD15" s="88">
        <f t="shared" ca="1" si="265"/>
        <v>6.3882361966753473E-3</v>
      </c>
      <c r="JDE15" s="88">
        <f t="shared" ca="1" si="265"/>
        <v>5.8153964958686391E-3</v>
      </c>
      <c r="JDF15" s="88">
        <f t="shared" ca="1" si="265"/>
        <v>5.279988327512389E-3</v>
      </c>
      <c r="JDG15" s="88">
        <f t="shared" ca="1" si="265"/>
        <v>5.8338253914134303E-3</v>
      </c>
      <c r="JDH15" s="88">
        <f t="shared" ca="1" si="265"/>
        <v>6.9453103737486732E-3</v>
      </c>
      <c r="JDI15" s="88">
        <f t="shared" ca="1" si="265"/>
        <v>6.8399256772592011E-3</v>
      </c>
      <c r="JDJ15" s="88">
        <f t="shared" ca="1" si="265"/>
        <v>6.3160268046776021E-3</v>
      </c>
      <c r="JDK15" s="88">
        <f t="shared" ca="1" si="265"/>
        <v>6.6612684751478834E-3</v>
      </c>
      <c r="JDL15" s="88">
        <f t="shared" ca="1" si="265"/>
        <v>5.0863597414700706E-3</v>
      </c>
      <c r="JDM15" s="88">
        <f t="shared" ca="1" si="265"/>
        <v>6.369749253623872E-3</v>
      </c>
      <c r="JDN15" s="88">
        <f t="shared" ca="1" si="265"/>
        <v>5.7141934966854491E-3</v>
      </c>
      <c r="JDO15" s="88">
        <f t="shared" ca="1" si="265"/>
        <v>7.1695034696744155E-3</v>
      </c>
      <c r="JDP15" s="88">
        <f t="shared" ca="1" si="265"/>
        <v>6.6451202158019015E-3</v>
      </c>
      <c r="JDQ15" s="88">
        <f t="shared" ca="1" si="265"/>
        <v>6.6600160429739694E-3</v>
      </c>
      <c r="JDR15" s="88">
        <f t="shared" ca="1" si="265"/>
        <v>5.5570688458080868E-3</v>
      </c>
      <c r="JDS15" s="88">
        <f t="shared" ca="1" si="265"/>
        <v>6.553120190306099E-3</v>
      </c>
      <c r="JDT15" s="88">
        <f t="shared" ca="1" si="265"/>
        <v>6.8937798096003339E-3</v>
      </c>
      <c r="JDU15" s="88">
        <f t="shared" ca="1" si="265"/>
        <v>6.6070174653111262E-3</v>
      </c>
      <c r="JDV15" s="88">
        <f t="shared" ca="1" si="265"/>
        <v>6.9684754365384131E-3</v>
      </c>
      <c r="JDW15" s="88">
        <f t="shared" ca="1" si="265"/>
        <v>5.3277993281819055E-3</v>
      </c>
      <c r="JDX15" s="88">
        <f t="shared" ca="1" si="265"/>
        <v>5.3712705813735188E-3</v>
      </c>
      <c r="JDY15" s="88">
        <f t="shared" ca="1" si="265"/>
        <v>6.0158762497201429E-3</v>
      </c>
      <c r="JDZ15" s="88">
        <f t="shared" ca="1" si="265"/>
        <v>6.6064572833248484E-3</v>
      </c>
      <c r="JEA15" s="88">
        <f t="shared" ca="1" si="265"/>
        <v>6.1109987731806179E-3</v>
      </c>
      <c r="JEB15" s="88">
        <f t="shared" ca="1" si="265"/>
        <v>6.8548673887341661E-3</v>
      </c>
      <c r="JEC15" s="88">
        <f t="shared" ca="1" si="265"/>
        <v>5.4204845053862213E-3</v>
      </c>
      <c r="JED15" s="88">
        <f t="shared" ca="1" si="265"/>
        <v>6.041433792586994E-3</v>
      </c>
      <c r="JEE15" s="88">
        <f t="shared" ca="1" si="265"/>
        <v>7.0151622808083351E-3</v>
      </c>
      <c r="JEF15" s="88">
        <f t="shared" ca="1" si="265"/>
        <v>6.527212931779716E-3</v>
      </c>
      <c r="JEG15" s="88">
        <f t="shared" ca="1" si="265"/>
        <v>4.2579994400934679E-3</v>
      </c>
      <c r="JEH15" s="88">
        <f t="shared" ca="1" si="265"/>
        <v>5.5324657546043732E-3</v>
      </c>
      <c r="JEI15" s="88">
        <f t="shared" ca="1" si="265"/>
        <v>7.3445783698561397E-3</v>
      </c>
      <c r="JEJ15" s="88">
        <f t="shared" ca="1" si="265"/>
        <v>6.9854530534958735E-3</v>
      </c>
      <c r="JEK15" s="88">
        <f t="shared" ca="1" si="265"/>
        <v>5.9962066012890936E-3</v>
      </c>
      <c r="JEL15" s="88">
        <f t="shared" ca="1" si="265"/>
        <v>5.5335609097561939E-3</v>
      </c>
      <c r="JEM15" s="88">
        <f t="shared" ca="1" si="265"/>
        <v>7.1708436859245807E-3</v>
      </c>
      <c r="JEN15" s="88">
        <f t="shared" ca="1" si="265"/>
        <v>5.8217766020120668E-3</v>
      </c>
      <c r="JEO15" s="88">
        <f t="shared" ca="1" si="265"/>
        <v>6.7645742467895625E-3</v>
      </c>
      <c r="JEP15" s="88">
        <f t="shared" ca="1" si="265"/>
        <v>6.667923166438351E-3</v>
      </c>
      <c r="JEQ15" s="88">
        <f t="shared" ca="1" si="265"/>
        <v>7.20748127143856E-3</v>
      </c>
      <c r="JER15" s="88">
        <f t="shared" ca="1" si="265"/>
        <v>5.9002925379691186E-3</v>
      </c>
      <c r="JES15" s="88">
        <f t="shared" ca="1" si="265"/>
        <v>6.043198542013628E-3</v>
      </c>
      <c r="JET15" s="88">
        <f t="shared" ca="1" si="265"/>
        <v>5.6133221845153314E-3</v>
      </c>
      <c r="JEU15" s="88">
        <f t="shared" ca="1" si="265"/>
        <v>7.9964765264245591E-3</v>
      </c>
      <c r="JEV15" s="88">
        <f t="shared" ca="1" si="265"/>
        <v>5.7608826307459842E-3</v>
      </c>
      <c r="JEW15" s="88">
        <f t="shared" ca="1" si="265"/>
        <v>5.4419536045497785E-3</v>
      </c>
      <c r="JEX15" s="88">
        <f t="shared" ca="1" si="265"/>
        <v>6.7403512763686679E-3</v>
      </c>
      <c r="JEY15" s="88">
        <f t="shared" ca="1" si="265"/>
        <v>8.3472854967747163E-3</v>
      </c>
      <c r="JEZ15" s="88">
        <f t="shared" ref="JEZ15:JHK18" ca="1" si="266">$C14+$B$1*($B$2-$C14)*$B$7+$B$3*($C14^0.5)*$B$7*_xlfn.NORM.S.INV(RAND())</f>
        <v>5.9989233758778997E-3</v>
      </c>
      <c r="JFA15" s="88">
        <f t="shared" ca="1" si="266"/>
        <v>4.9389647852410758E-3</v>
      </c>
      <c r="JFB15" s="88">
        <f t="shared" ca="1" si="266"/>
        <v>5.7109571131954782E-3</v>
      </c>
      <c r="JFC15" s="88">
        <f t="shared" ca="1" si="266"/>
        <v>5.9771184595170347E-3</v>
      </c>
      <c r="JFD15" s="88">
        <f t="shared" ca="1" si="266"/>
        <v>6.4685723835498296E-3</v>
      </c>
      <c r="JFE15" s="88">
        <f t="shared" ca="1" si="266"/>
        <v>5.2254935112277584E-3</v>
      </c>
      <c r="JFF15" s="88">
        <f t="shared" ca="1" si="266"/>
        <v>6.5250947782950538E-3</v>
      </c>
      <c r="JFG15" s="88">
        <f t="shared" ca="1" si="266"/>
        <v>5.5800397465718922E-3</v>
      </c>
      <c r="JFH15" s="88">
        <f t="shared" ca="1" si="266"/>
        <v>6.7635533104468274E-3</v>
      </c>
      <c r="JFI15" s="88">
        <f t="shared" ca="1" si="266"/>
        <v>6.9984101400503316E-3</v>
      </c>
      <c r="JFJ15" s="88">
        <f t="shared" ca="1" si="266"/>
        <v>8.3367005414707058E-3</v>
      </c>
      <c r="JFK15" s="88">
        <f t="shared" ca="1" si="266"/>
        <v>6.8903745557662086E-3</v>
      </c>
      <c r="JFL15" s="88">
        <f t="shared" ca="1" si="266"/>
        <v>6.6347689125007912E-3</v>
      </c>
      <c r="JFM15" s="88">
        <f t="shared" ca="1" si="266"/>
        <v>7.3090242810353347E-3</v>
      </c>
      <c r="JFN15" s="88">
        <f t="shared" ca="1" si="266"/>
        <v>6.692668169358199E-3</v>
      </c>
      <c r="JFO15" s="88">
        <f t="shared" ca="1" si="266"/>
        <v>5.8504390974092827E-3</v>
      </c>
      <c r="JFP15" s="88">
        <f t="shared" ca="1" si="266"/>
        <v>7.6401199464110371E-3</v>
      </c>
      <c r="JFQ15" s="88">
        <f t="shared" ca="1" si="266"/>
        <v>6.6645468079127718E-3</v>
      </c>
      <c r="JFR15" s="88">
        <f t="shared" ca="1" si="266"/>
        <v>5.6091773528044696E-3</v>
      </c>
      <c r="JFS15" s="88">
        <f t="shared" ca="1" si="266"/>
        <v>6.8267370531096324E-3</v>
      </c>
      <c r="JFT15" s="88">
        <f t="shared" ca="1" si="266"/>
        <v>5.5606207948408629E-3</v>
      </c>
      <c r="JFU15" s="88">
        <f t="shared" ca="1" si="266"/>
        <v>5.335154923989365E-3</v>
      </c>
      <c r="JFV15" s="88">
        <f t="shared" ca="1" si="266"/>
        <v>6.4861480518838962E-3</v>
      </c>
      <c r="JFW15" s="88">
        <f t="shared" ca="1" si="266"/>
        <v>6.5175460744121465E-3</v>
      </c>
      <c r="JFX15" s="88">
        <f t="shared" ca="1" si="266"/>
        <v>5.5062916334217213E-3</v>
      </c>
      <c r="JFY15" s="88">
        <f t="shared" ca="1" si="266"/>
        <v>5.0959163381163949E-3</v>
      </c>
      <c r="JFZ15" s="88">
        <f t="shared" ca="1" si="266"/>
        <v>6.4563163572294077E-3</v>
      </c>
      <c r="JGA15" s="88">
        <f t="shared" ca="1" si="266"/>
        <v>5.1619981232514161E-3</v>
      </c>
      <c r="JGB15" s="88">
        <f t="shared" ca="1" si="266"/>
        <v>7.5118521771618063E-3</v>
      </c>
      <c r="JGC15" s="88">
        <f t="shared" ca="1" si="266"/>
        <v>5.4014939057999796E-3</v>
      </c>
      <c r="JGD15" s="88">
        <f t="shared" ca="1" si="266"/>
        <v>5.4209958695273569E-3</v>
      </c>
      <c r="JGE15" s="88">
        <f t="shared" ca="1" si="266"/>
        <v>6.6727517183359656E-3</v>
      </c>
      <c r="JGF15" s="88">
        <f t="shared" ca="1" si="266"/>
        <v>6.1539716306014845E-3</v>
      </c>
      <c r="JGG15" s="88">
        <f t="shared" ca="1" si="266"/>
        <v>6.2099170960550377E-3</v>
      </c>
      <c r="JGH15" s="88">
        <f t="shared" ca="1" si="266"/>
        <v>5.9001741797960186E-3</v>
      </c>
      <c r="JGI15" s="88">
        <f t="shared" ca="1" si="266"/>
        <v>7.2769357811090013E-3</v>
      </c>
      <c r="JGJ15" s="88">
        <f t="shared" ca="1" si="266"/>
        <v>6.0537720811447435E-3</v>
      </c>
      <c r="JGK15" s="88">
        <f t="shared" ca="1" si="266"/>
        <v>6.0411635965182797E-3</v>
      </c>
      <c r="JGL15" s="88">
        <f t="shared" ca="1" si="266"/>
        <v>6.3978841710274261E-3</v>
      </c>
      <c r="JGM15" s="88">
        <f t="shared" ca="1" si="266"/>
        <v>7.2804258033252458E-3</v>
      </c>
      <c r="JGN15" s="88">
        <f t="shared" ca="1" si="266"/>
        <v>4.7501451061595272E-3</v>
      </c>
      <c r="JGO15" s="88">
        <f t="shared" ca="1" si="266"/>
        <v>6.5574570342511341E-3</v>
      </c>
      <c r="JGP15" s="88">
        <f t="shared" ca="1" si="266"/>
        <v>6.1453041912196181E-3</v>
      </c>
      <c r="JGQ15" s="88">
        <f t="shared" ca="1" si="266"/>
        <v>5.569056154723721E-3</v>
      </c>
      <c r="JGR15" s="88">
        <f t="shared" ca="1" si="266"/>
        <v>5.9400861221906272E-3</v>
      </c>
      <c r="JGS15" s="88">
        <f t="shared" ca="1" si="266"/>
        <v>7.0701111841260907E-3</v>
      </c>
      <c r="JGT15" s="88">
        <f t="shared" ca="1" si="266"/>
        <v>6.6068038432270373E-3</v>
      </c>
      <c r="JGU15" s="88">
        <f t="shared" ca="1" si="266"/>
        <v>6.8525549634718538E-3</v>
      </c>
      <c r="JGV15" s="88">
        <f t="shared" ca="1" si="266"/>
        <v>7.1825071363373176E-3</v>
      </c>
      <c r="JGW15" s="88">
        <f t="shared" ca="1" si="266"/>
        <v>6.1874183203008025E-3</v>
      </c>
      <c r="JGX15" s="88">
        <f t="shared" ca="1" si="266"/>
        <v>6.4781618735012094E-3</v>
      </c>
      <c r="JGY15" s="88">
        <f t="shared" ca="1" si="266"/>
        <v>6.4321478738401288E-3</v>
      </c>
      <c r="JGZ15" s="88">
        <f t="shared" ca="1" si="266"/>
        <v>6.0838241430223958E-3</v>
      </c>
      <c r="JHA15" s="88">
        <f t="shared" ca="1" si="266"/>
        <v>6.876664314778182E-3</v>
      </c>
      <c r="JHB15" s="88">
        <f t="shared" ca="1" si="266"/>
        <v>5.887956950619948E-3</v>
      </c>
      <c r="JHC15" s="88">
        <f t="shared" ca="1" si="266"/>
        <v>6.3923991398232632E-3</v>
      </c>
      <c r="JHD15" s="88">
        <f t="shared" ca="1" si="266"/>
        <v>6.9297219496148995E-3</v>
      </c>
      <c r="JHE15" s="88">
        <f t="shared" ca="1" si="266"/>
        <v>6.4102901342674781E-3</v>
      </c>
      <c r="JHF15" s="88">
        <f t="shared" ca="1" si="266"/>
        <v>6.2849047883910165E-3</v>
      </c>
      <c r="JHG15" s="88">
        <f t="shared" ca="1" si="266"/>
        <v>6.0221148821667531E-3</v>
      </c>
      <c r="JHH15" s="88">
        <f t="shared" ca="1" si="266"/>
        <v>6.45997475314919E-3</v>
      </c>
      <c r="JHI15" s="88">
        <f t="shared" ca="1" si="266"/>
        <v>5.3076191400464852E-3</v>
      </c>
      <c r="JHJ15" s="88">
        <f t="shared" ca="1" si="266"/>
        <v>5.2561620733916087E-3</v>
      </c>
      <c r="JHK15" s="88">
        <f t="shared" ca="1" si="266"/>
        <v>5.8166484738907381E-3</v>
      </c>
      <c r="JHL15" s="88">
        <f t="shared" ref="JHL15:JJW18" ca="1" si="267">$C14+$B$1*($B$2-$C14)*$B$7+$B$3*($C14^0.5)*$B$7*_xlfn.NORM.S.INV(RAND())</f>
        <v>6.7229069583446535E-3</v>
      </c>
      <c r="JHM15" s="88">
        <f t="shared" ca="1" si="267"/>
        <v>6.556345688603458E-3</v>
      </c>
      <c r="JHN15" s="88">
        <f t="shared" ca="1" si="267"/>
        <v>6.6349803144653899E-3</v>
      </c>
      <c r="JHO15" s="88">
        <f t="shared" ca="1" si="267"/>
        <v>5.0661289612236055E-3</v>
      </c>
      <c r="JHP15" s="88">
        <f t="shared" ca="1" si="267"/>
        <v>4.9919671374486045E-3</v>
      </c>
      <c r="JHQ15" s="88">
        <f t="shared" ca="1" si="267"/>
        <v>7.1058263923905705E-3</v>
      </c>
      <c r="JHR15" s="88">
        <f t="shared" ca="1" si="267"/>
        <v>5.8229419747390446E-3</v>
      </c>
      <c r="JHS15" s="88">
        <f t="shared" ca="1" si="267"/>
        <v>4.8618329120575787E-3</v>
      </c>
      <c r="JHT15" s="88">
        <f t="shared" ca="1" si="267"/>
        <v>5.766198619401172E-3</v>
      </c>
      <c r="JHU15" s="88">
        <f t="shared" ca="1" si="267"/>
        <v>6.44611454512568E-3</v>
      </c>
      <c r="JHV15" s="88">
        <f t="shared" ca="1" si="267"/>
        <v>7.1898387975615546E-3</v>
      </c>
      <c r="JHW15" s="88">
        <f t="shared" ca="1" si="267"/>
        <v>6.6271990378786293E-3</v>
      </c>
      <c r="JHX15" s="88">
        <f t="shared" ca="1" si="267"/>
        <v>5.6860822745232109E-3</v>
      </c>
      <c r="JHY15" s="88">
        <f t="shared" ca="1" si="267"/>
        <v>6.5269833232768082E-3</v>
      </c>
      <c r="JHZ15" s="88">
        <f t="shared" ca="1" si="267"/>
        <v>6.0149073662629322E-3</v>
      </c>
      <c r="JIA15" s="88">
        <f t="shared" ca="1" si="267"/>
        <v>5.8615688269801555E-3</v>
      </c>
      <c r="JIB15" s="88">
        <f t="shared" ca="1" si="267"/>
        <v>6.4103930987417079E-3</v>
      </c>
      <c r="JIC15" s="88">
        <f t="shared" ca="1" si="267"/>
        <v>6.1984475261359639E-3</v>
      </c>
      <c r="JID15" s="88">
        <f t="shared" ca="1" si="267"/>
        <v>6.9896901304549973E-3</v>
      </c>
      <c r="JIE15" s="88">
        <f t="shared" ca="1" si="267"/>
        <v>4.3757896460311502E-3</v>
      </c>
      <c r="JIF15" s="88">
        <f t="shared" ca="1" si="267"/>
        <v>5.713040071989482E-3</v>
      </c>
      <c r="JIG15" s="88">
        <f t="shared" ca="1" si="267"/>
        <v>6.6011009497209091E-3</v>
      </c>
      <c r="JIH15" s="88">
        <f t="shared" ca="1" si="267"/>
        <v>5.9774715601374736E-3</v>
      </c>
      <c r="JII15" s="88">
        <f t="shared" ca="1" si="267"/>
        <v>6.5873587145568371E-3</v>
      </c>
      <c r="JIJ15" s="88">
        <f t="shared" ca="1" si="267"/>
        <v>5.6430091849308233E-3</v>
      </c>
      <c r="JIK15" s="88">
        <f t="shared" ca="1" si="267"/>
        <v>6.761209444763632E-3</v>
      </c>
      <c r="JIL15" s="88">
        <f t="shared" ca="1" si="267"/>
        <v>7.0055817100188426E-3</v>
      </c>
      <c r="JIM15" s="88">
        <f t="shared" ca="1" si="267"/>
        <v>3.7340284964797383E-3</v>
      </c>
      <c r="JIN15" s="88">
        <f t="shared" ca="1" si="267"/>
        <v>5.2735845607720863E-3</v>
      </c>
      <c r="JIO15" s="88">
        <f t="shared" ca="1" si="267"/>
        <v>7.0552283297112594E-3</v>
      </c>
      <c r="JIP15" s="88">
        <f t="shared" ca="1" si="267"/>
        <v>7.6829174502504004E-3</v>
      </c>
      <c r="JIQ15" s="88">
        <f t="shared" ca="1" si="267"/>
        <v>7.2961387189141094E-3</v>
      </c>
      <c r="JIR15" s="88">
        <f t="shared" ca="1" si="267"/>
        <v>5.7591841828787812E-3</v>
      </c>
      <c r="JIS15" s="88">
        <f t="shared" ca="1" si="267"/>
        <v>6.9235132985457446E-3</v>
      </c>
      <c r="JIT15" s="88">
        <f t="shared" ca="1" si="267"/>
        <v>5.7166317357100066E-3</v>
      </c>
      <c r="JIU15" s="88">
        <f t="shared" ca="1" si="267"/>
        <v>7.3715821269164346E-3</v>
      </c>
      <c r="JIV15" s="88">
        <f t="shared" ca="1" si="267"/>
        <v>6.4541596531243594E-3</v>
      </c>
      <c r="JIW15" s="88">
        <f t="shared" ca="1" si="267"/>
        <v>5.61938666902929E-3</v>
      </c>
      <c r="JIX15" s="88">
        <f t="shared" ca="1" si="267"/>
        <v>7.7877800463243881E-3</v>
      </c>
      <c r="JIY15" s="88">
        <f t="shared" ca="1" si="267"/>
        <v>6.4661377709732812E-3</v>
      </c>
      <c r="JIZ15" s="88">
        <f t="shared" ca="1" si="267"/>
        <v>7.9870485659429748E-3</v>
      </c>
      <c r="JJA15" s="88">
        <f t="shared" ca="1" si="267"/>
        <v>6.9765169666482713E-3</v>
      </c>
      <c r="JJB15" s="88">
        <f t="shared" ca="1" si="267"/>
        <v>7.459195902026667E-3</v>
      </c>
      <c r="JJC15" s="88">
        <f t="shared" ca="1" si="267"/>
        <v>6.9375884150922936E-3</v>
      </c>
      <c r="JJD15" s="88">
        <f t="shared" ca="1" si="267"/>
        <v>6.607018148826577E-3</v>
      </c>
      <c r="JJE15" s="88">
        <f t="shared" ca="1" si="267"/>
        <v>6.6273471209867332E-3</v>
      </c>
      <c r="JJF15" s="88">
        <f t="shared" ca="1" si="267"/>
        <v>6.4016338007651897E-3</v>
      </c>
      <c r="JJG15" s="88">
        <f t="shared" ca="1" si="267"/>
        <v>7.1521059999334804E-3</v>
      </c>
      <c r="JJH15" s="88">
        <f t="shared" ca="1" si="267"/>
        <v>6.5898739987567565E-3</v>
      </c>
      <c r="JJI15" s="88">
        <f t="shared" ca="1" si="267"/>
        <v>6.7845519276957819E-3</v>
      </c>
      <c r="JJJ15" s="88">
        <f t="shared" ca="1" si="267"/>
        <v>5.8008662643695393E-3</v>
      </c>
      <c r="JJK15" s="88">
        <f t="shared" ca="1" si="267"/>
        <v>6.9125020345566701E-3</v>
      </c>
      <c r="JJL15" s="88">
        <f t="shared" ca="1" si="267"/>
        <v>7.9950202388806707E-3</v>
      </c>
      <c r="JJM15" s="88">
        <f t="shared" ca="1" si="267"/>
        <v>6.5637457226179405E-3</v>
      </c>
      <c r="JJN15" s="88">
        <f t="shared" ca="1" si="267"/>
        <v>7.6976901327451023E-3</v>
      </c>
      <c r="JJO15" s="88">
        <f t="shared" ca="1" si="267"/>
        <v>4.3742023296479684E-3</v>
      </c>
      <c r="JJP15" s="88">
        <f t="shared" ca="1" si="267"/>
        <v>5.9925159916795045E-3</v>
      </c>
      <c r="JJQ15" s="88">
        <f t="shared" ca="1" si="267"/>
        <v>7.2015957790717939E-3</v>
      </c>
      <c r="JJR15" s="88">
        <f t="shared" ca="1" si="267"/>
        <v>6.6643404350236069E-3</v>
      </c>
      <c r="JJS15" s="88">
        <f t="shared" ca="1" si="267"/>
        <v>6.2955217157564412E-3</v>
      </c>
      <c r="JJT15" s="88">
        <f t="shared" ca="1" si="267"/>
        <v>6.1694234632936442E-3</v>
      </c>
      <c r="JJU15" s="88">
        <f t="shared" ca="1" si="267"/>
        <v>6.8606986119894835E-3</v>
      </c>
      <c r="JJV15" s="88">
        <f t="shared" ca="1" si="267"/>
        <v>5.5270452405626076E-3</v>
      </c>
      <c r="JJW15" s="88">
        <f t="shared" ca="1" si="267"/>
        <v>5.546677704906201E-3</v>
      </c>
      <c r="JJX15" s="88">
        <f t="shared" ref="JJX15:JMI18" ca="1" si="268">$C14+$B$1*($B$2-$C14)*$B$7+$B$3*($C14^0.5)*$B$7*_xlfn.NORM.S.INV(RAND())</f>
        <v>5.6977080790972011E-3</v>
      </c>
      <c r="JJY15" s="88">
        <f t="shared" ca="1" si="268"/>
        <v>5.5577602878816518E-3</v>
      </c>
      <c r="JJZ15" s="88">
        <f t="shared" ca="1" si="268"/>
        <v>5.8786521638253472E-3</v>
      </c>
      <c r="JKA15" s="88">
        <f t="shared" ca="1" si="268"/>
        <v>6.1698322731802103E-3</v>
      </c>
      <c r="JKB15" s="88">
        <f t="shared" ca="1" si="268"/>
        <v>5.7314382022406445E-3</v>
      </c>
      <c r="JKC15" s="88">
        <f t="shared" ca="1" si="268"/>
        <v>5.2618867974524542E-3</v>
      </c>
      <c r="JKD15" s="88">
        <f t="shared" ca="1" si="268"/>
        <v>6.261552977672954E-3</v>
      </c>
      <c r="JKE15" s="88">
        <f t="shared" ca="1" si="268"/>
        <v>7.1693559772499542E-3</v>
      </c>
      <c r="JKF15" s="88">
        <f t="shared" ca="1" si="268"/>
        <v>4.7732116723922594E-3</v>
      </c>
      <c r="JKG15" s="88">
        <f t="shared" ca="1" si="268"/>
        <v>4.9488774259794505E-3</v>
      </c>
      <c r="JKH15" s="88">
        <f t="shared" ca="1" si="268"/>
        <v>6.3743273149298616E-3</v>
      </c>
      <c r="JKI15" s="88">
        <f t="shared" ca="1" si="268"/>
        <v>7.1143944097180724E-3</v>
      </c>
      <c r="JKJ15" s="88">
        <f t="shared" ca="1" si="268"/>
        <v>5.9114420700135326E-3</v>
      </c>
      <c r="JKK15" s="88">
        <f t="shared" ca="1" si="268"/>
        <v>6.3513851254587295E-3</v>
      </c>
      <c r="JKL15" s="88">
        <f t="shared" ca="1" si="268"/>
        <v>5.2891255722918324E-3</v>
      </c>
      <c r="JKM15" s="88">
        <f t="shared" ca="1" si="268"/>
        <v>6.6975692998481008E-3</v>
      </c>
      <c r="JKN15" s="88">
        <f t="shared" ca="1" si="268"/>
        <v>7.2061856679535696E-3</v>
      </c>
      <c r="JKO15" s="88">
        <f t="shared" ca="1" si="268"/>
        <v>6.7904971845933913E-3</v>
      </c>
      <c r="JKP15" s="88">
        <f t="shared" ca="1" si="268"/>
        <v>5.7809045303282977E-3</v>
      </c>
      <c r="JKQ15" s="88">
        <f t="shared" ca="1" si="268"/>
        <v>6.1060582484279572E-3</v>
      </c>
      <c r="JKR15" s="88">
        <f t="shared" ca="1" si="268"/>
        <v>5.5719246214666332E-3</v>
      </c>
      <c r="JKS15" s="88">
        <f t="shared" ca="1" si="268"/>
        <v>5.1039944126637735E-3</v>
      </c>
      <c r="JKT15" s="88">
        <f t="shared" ca="1" si="268"/>
        <v>7.4817274617695875E-3</v>
      </c>
      <c r="JKU15" s="88">
        <f t="shared" ca="1" si="268"/>
        <v>5.6761559772467891E-3</v>
      </c>
      <c r="JKV15" s="88">
        <f t="shared" ca="1" si="268"/>
        <v>6.5313203119497761E-3</v>
      </c>
      <c r="JKW15" s="88">
        <f t="shared" ca="1" si="268"/>
        <v>7.1398446720239784E-3</v>
      </c>
      <c r="JKX15" s="88">
        <f t="shared" ca="1" si="268"/>
        <v>6.0441549228818312E-3</v>
      </c>
      <c r="JKY15" s="88">
        <f t="shared" ca="1" si="268"/>
        <v>7.7052313513575601E-3</v>
      </c>
      <c r="JKZ15" s="88">
        <f t="shared" ca="1" si="268"/>
        <v>6.0268895372147264E-3</v>
      </c>
      <c r="JLA15" s="88">
        <f t="shared" ca="1" si="268"/>
        <v>6.9176492284843578E-3</v>
      </c>
      <c r="JLB15" s="88">
        <f t="shared" ca="1" si="268"/>
        <v>8.1969680542905224E-3</v>
      </c>
      <c r="JLC15" s="88">
        <f t="shared" ca="1" si="268"/>
        <v>5.8904148541843093E-3</v>
      </c>
      <c r="JLD15" s="88">
        <f t="shared" ca="1" si="268"/>
        <v>7.4209971338886089E-3</v>
      </c>
      <c r="JLE15" s="88">
        <f t="shared" ca="1" si="268"/>
        <v>6.2882371354188024E-3</v>
      </c>
      <c r="JLF15" s="88">
        <f t="shared" ca="1" si="268"/>
        <v>5.8763081115873611E-3</v>
      </c>
      <c r="JLG15" s="88">
        <f t="shared" ca="1" si="268"/>
        <v>5.4233997436588946E-3</v>
      </c>
      <c r="JLH15" s="88">
        <f t="shared" ca="1" si="268"/>
        <v>5.4622172178410804E-3</v>
      </c>
      <c r="JLI15" s="88">
        <f t="shared" ca="1" si="268"/>
        <v>5.7650265558767972E-3</v>
      </c>
      <c r="JLJ15" s="88">
        <f t="shared" ca="1" si="268"/>
        <v>5.8617049818966514E-3</v>
      </c>
      <c r="JLK15" s="88">
        <f t="shared" ca="1" si="268"/>
        <v>6.0768830373986804E-3</v>
      </c>
      <c r="JLL15" s="88">
        <f t="shared" ca="1" si="268"/>
        <v>6.3955732407582231E-3</v>
      </c>
      <c r="JLM15" s="88">
        <f t="shared" ca="1" si="268"/>
        <v>7.5628104084369012E-3</v>
      </c>
      <c r="JLN15" s="88">
        <f t="shared" ca="1" si="268"/>
        <v>5.8906140392562456E-3</v>
      </c>
      <c r="JLO15" s="88">
        <f t="shared" ca="1" si="268"/>
        <v>8.2564876812474507E-3</v>
      </c>
      <c r="JLP15" s="88">
        <f t="shared" ca="1" si="268"/>
        <v>6.0948955662775573E-3</v>
      </c>
      <c r="JLQ15" s="88">
        <f t="shared" ca="1" si="268"/>
        <v>5.64238387352127E-3</v>
      </c>
      <c r="JLR15" s="88">
        <f t="shared" ca="1" si="268"/>
        <v>5.6486303561419622E-3</v>
      </c>
      <c r="JLS15" s="88">
        <f t="shared" ca="1" si="268"/>
        <v>5.9749788954808931E-3</v>
      </c>
      <c r="JLT15" s="88">
        <f t="shared" ca="1" si="268"/>
        <v>6.3313378042646317E-3</v>
      </c>
      <c r="JLU15" s="88">
        <f t="shared" ca="1" si="268"/>
        <v>5.6782338648592801E-3</v>
      </c>
      <c r="JLV15" s="88">
        <f t="shared" ca="1" si="268"/>
        <v>5.8575296267665018E-3</v>
      </c>
      <c r="JLW15" s="88">
        <f t="shared" ca="1" si="268"/>
        <v>7.273441883221733E-3</v>
      </c>
      <c r="JLX15" s="88">
        <f t="shared" ca="1" si="268"/>
        <v>5.7849027498878035E-3</v>
      </c>
      <c r="JLY15" s="88">
        <f t="shared" ca="1" si="268"/>
        <v>7.5030852787665346E-3</v>
      </c>
      <c r="JLZ15" s="88">
        <f t="shared" ca="1" si="268"/>
        <v>5.1247030441697733E-3</v>
      </c>
      <c r="JMA15" s="88">
        <f t="shared" ca="1" si="268"/>
        <v>7.7689271974212175E-3</v>
      </c>
      <c r="JMB15" s="88">
        <f t="shared" ca="1" si="268"/>
        <v>5.5223946327944739E-3</v>
      </c>
      <c r="JMC15" s="88">
        <f t="shared" ca="1" si="268"/>
        <v>6.4186067525038642E-3</v>
      </c>
      <c r="JMD15" s="88">
        <f t="shared" ca="1" si="268"/>
        <v>5.7456244867742437E-3</v>
      </c>
      <c r="JME15" s="88">
        <f t="shared" ca="1" si="268"/>
        <v>5.5858544540391374E-3</v>
      </c>
      <c r="JMF15" s="88">
        <f t="shared" ca="1" si="268"/>
        <v>5.9454734056033432E-3</v>
      </c>
      <c r="JMG15" s="88">
        <f t="shared" ca="1" si="268"/>
        <v>6.4361671672809283E-3</v>
      </c>
      <c r="JMH15" s="88">
        <f t="shared" ca="1" si="268"/>
        <v>6.3980091394156809E-3</v>
      </c>
      <c r="JMI15" s="88">
        <f t="shared" ca="1" si="268"/>
        <v>6.9720593210958366E-3</v>
      </c>
      <c r="JMJ15" s="88">
        <f t="shared" ref="JMJ15:JOU18" ca="1" si="269">$C14+$B$1*($B$2-$C14)*$B$7+$B$3*($C14^0.5)*$B$7*_xlfn.NORM.S.INV(RAND())</f>
        <v>7.9055316609351802E-3</v>
      </c>
      <c r="JMK15" s="88">
        <f t="shared" ca="1" si="269"/>
        <v>6.9803338221448245E-3</v>
      </c>
      <c r="JML15" s="88">
        <f t="shared" ca="1" si="269"/>
        <v>6.9074953063978E-3</v>
      </c>
      <c r="JMM15" s="88">
        <f t="shared" ca="1" si="269"/>
        <v>5.8735297057854142E-3</v>
      </c>
      <c r="JMN15" s="88">
        <f t="shared" ca="1" si="269"/>
        <v>5.5075050350062551E-3</v>
      </c>
      <c r="JMO15" s="88">
        <f t="shared" ca="1" si="269"/>
        <v>5.3801498858477995E-3</v>
      </c>
      <c r="JMP15" s="88">
        <f t="shared" ca="1" si="269"/>
        <v>5.3036478351213027E-3</v>
      </c>
      <c r="JMQ15" s="88">
        <f t="shared" ca="1" si="269"/>
        <v>6.8952631702884131E-3</v>
      </c>
      <c r="JMR15" s="88">
        <f t="shared" ca="1" si="269"/>
        <v>5.7142327012243751E-3</v>
      </c>
      <c r="JMS15" s="88">
        <f t="shared" ca="1" si="269"/>
        <v>6.3742963432377149E-3</v>
      </c>
      <c r="JMT15" s="88">
        <f t="shared" ca="1" si="269"/>
        <v>5.1961007333509012E-3</v>
      </c>
      <c r="JMU15" s="88">
        <f t="shared" ca="1" si="269"/>
        <v>5.3837747554856116E-3</v>
      </c>
      <c r="JMV15" s="88">
        <f t="shared" ca="1" si="269"/>
        <v>3.9362172871647075E-3</v>
      </c>
      <c r="JMW15" s="88">
        <f t="shared" ca="1" si="269"/>
        <v>6.8514570390123342E-3</v>
      </c>
      <c r="JMX15" s="88">
        <f t="shared" ca="1" si="269"/>
        <v>7.2663990259901091E-3</v>
      </c>
      <c r="JMY15" s="88">
        <f t="shared" ca="1" si="269"/>
        <v>6.3679329775288302E-3</v>
      </c>
      <c r="JMZ15" s="88">
        <f t="shared" ca="1" si="269"/>
        <v>4.3309766675301824E-3</v>
      </c>
      <c r="JNA15" s="88">
        <f t="shared" ca="1" si="269"/>
        <v>6.4147584559251687E-3</v>
      </c>
      <c r="JNB15" s="88">
        <f t="shared" ca="1" si="269"/>
        <v>6.5582188542764337E-3</v>
      </c>
      <c r="JNC15" s="88">
        <f t="shared" ca="1" si="269"/>
        <v>6.1640173244641707E-3</v>
      </c>
      <c r="JND15" s="88">
        <f t="shared" ca="1" si="269"/>
        <v>5.6309613721733159E-3</v>
      </c>
      <c r="JNE15" s="88">
        <f t="shared" ca="1" si="269"/>
        <v>5.475367989575655E-3</v>
      </c>
      <c r="JNF15" s="88">
        <f t="shared" ca="1" si="269"/>
        <v>5.2246833795983475E-3</v>
      </c>
      <c r="JNG15" s="88">
        <f t="shared" ca="1" si="269"/>
        <v>7.1090799750020851E-3</v>
      </c>
      <c r="JNH15" s="88">
        <f t="shared" ca="1" si="269"/>
        <v>6.5078832421490299E-3</v>
      </c>
      <c r="JNI15" s="88">
        <f t="shared" ca="1" si="269"/>
        <v>7.2948832267207674E-3</v>
      </c>
      <c r="JNJ15" s="88">
        <f t="shared" ca="1" si="269"/>
        <v>8.3940129528927328E-3</v>
      </c>
      <c r="JNK15" s="88">
        <f t="shared" ca="1" si="269"/>
        <v>6.715475195793792E-3</v>
      </c>
      <c r="JNL15" s="88">
        <f t="shared" ca="1" si="269"/>
        <v>5.8953812955136126E-3</v>
      </c>
      <c r="JNM15" s="88">
        <f t="shared" ca="1" si="269"/>
        <v>6.664137415880224E-3</v>
      </c>
      <c r="JNN15" s="88">
        <f t="shared" ca="1" si="269"/>
        <v>7.111470572139505E-3</v>
      </c>
      <c r="JNO15" s="88">
        <f t="shared" ca="1" si="269"/>
        <v>6.037310689561831E-3</v>
      </c>
      <c r="JNP15" s="88">
        <f t="shared" ca="1" si="269"/>
        <v>5.7172635185734968E-3</v>
      </c>
      <c r="JNQ15" s="88">
        <f t="shared" ca="1" si="269"/>
        <v>6.7895518330904165E-3</v>
      </c>
      <c r="JNR15" s="88">
        <f t="shared" ca="1" si="269"/>
        <v>4.1719275028600728E-3</v>
      </c>
      <c r="JNS15" s="88">
        <f t="shared" ca="1" si="269"/>
        <v>7.036446084096374E-3</v>
      </c>
      <c r="JNT15" s="88">
        <f t="shared" ca="1" si="269"/>
        <v>6.3015247942067552E-3</v>
      </c>
      <c r="JNU15" s="88">
        <f t="shared" ca="1" si="269"/>
        <v>5.9812697430644069E-3</v>
      </c>
      <c r="JNV15" s="88">
        <f t="shared" ca="1" si="269"/>
        <v>6.0784853998912388E-3</v>
      </c>
      <c r="JNW15" s="88">
        <f t="shared" ca="1" si="269"/>
        <v>6.9733776030456414E-3</v>
      </c>
      <c r="JNX15" s="88">
        <f t="shared" ca="1" si="269"/>
        <v>6.8559624794088114E-3</v>
      </c>
      <c r="JNY15" s="88">
        <f t="shared" ca="1" si="269"/>
        <v>6.9851878586216498E-3</v>
      </c>
      <c r="JNZ15" s="88">
        <f t="shared" ca="1" si="269"/>
        <v>5.9388394256748257E-3</v>
      </c>
      <c r="JOA15" s="88">
        <f t="shared" ca="1" si="269"/>
        <v>5.8150289679116847E-3</v>
      </c>
      <c r="JOB15" s="88">
        <f t="shared" ca="1" si="269"/>
        <v>5.431947040971323E-3</v>
      </c>
      <c r="JOC15" s="88">
        <f t="shared" ca="1" si="269"/>
        <v>6.4212384503412826E-3</v>
      </c>
      <c r="JOD15" s="88">
        <f t="shared" ca="1" si="269"/>
        <v>6.0745670076257034E-3</v>
      </c>
      <c r="JOE15" s="88">
        <f t="shared" ca="1" si="269"/>
        <v>6.569385329105836E-3</v>
      </c>
      <c r="JOF15" s="88">
        <f t="shared" ca="1" si="269"/>
        <v>4.8336271045817834E-3</v>
      </c>
      <c r="JOG15" s="88">
        <f t="shared" ca="1" si="269"/>
        <v>5.7656663640464137E-3</v>
      </c>
      <c r="JOH15" s="88">
        <f t="shared" ca="1" si="269"/>
        <v>6.7700942740223421E-3</v>
      </c>
      <c r="JOI15" s="88">
        <f t="shared" ca="1" si="269"/>
        <v>7.1598788778696534E-3</v>
      </c>
      <c r="JOJ15" s="88">
        <f t="shared" ca="1" si="269"/>
        <v>7.6187027560284878E-3</v>
      </c>
      <c r="JOK15" s="88">
        <f t="shared" ca="1" si="269"/>
        <v>7.3512307914337886E-3</v>
      </c>
      <c r="JOL15" s="88">
        <f t="shared" ca="1" si="269"/>
        <v>6.8169776825749923E-3</v>
      </c>
      <c r="JOM15" s="88">
        <f t="shared" ca="1" si="269"/>
        <v>6.650964894460998E-3</v>
      </c>
      <c r="JON15" s="88">
        <f t="shared" ca="1" si="269"/>
        <v>6.2121426527841734E-3</v>
      </c>
      <c r="JOO15" s="88">
        <f t="shared" ca="1" si="269"/>
        <v>5.1061430181907142E-3</v>
      </c>
      <c r="JOP15" s="88">
        <f t="shared" ca="1" si="269"/>
        <v>6.4209708728264177E-3</v>
      </c>
      <c r="JOQ15" s="88">
        <f t="shared" ca="1" si="269"/>
        <v>6.2529421449440186E-3</v>
      </c>
      <c r="JOR15" s="88">
        <f t="shared" ca="1" si="269"/>
        <v>6.6225916504309033E-3</v>
      </c>
      <c r="JOS15" s="88">
        <f t="shared" ca="1" si="269"/>
        <v>5.7089059815364955E-3</v>
      </c>
      <c r="JOT15" s="88">
        <f t="shared" ca="1" si="269"/>
        <v>5.8877701073641008E-3</v>
      </c>
      <c r="JOU15" s="88">
        <f t="shared" ca="1" si="269"/>
        <v>6.2270211222630548E-3</v>
      </c>
      <c r="JOV15" s="88">
        <f t="shared" ref="JOV15:JRG18" ca="1" si="270">$C14+$B$1*($B$2-$C14)*$B$7+$B$3*($C14^0.5)*$B$7*_xlfn.NORM.S.INV(RAND())</f>
        <v>6.9604067864963426E-3</v>
      </c>
      <c r="JOW15" s="88">
        <f t="shared" ca="1" si="270"/>
        <v>6.5365607823378849E-3</v>
      </c>
      <c r="JOX15" s="88">
        <f t="shared" ca="1" si="270"/>
        <v>6.2174519278488131E-3</v>
      </c>
      <c r="JOY15" s="88">
        <f t="shared" ca="1" si="270"/>
        <v>7.4293458288415357E-3</v>
      </c>
      <c r="JOZ15" s="88">
        <f t="shared" ca="1" si="270"/>
        <v>6.3064704399963247E-3</v>
      </c>
      <c r="JPA15" s="88">
        <f t="shared" ca="1" si="270"/>
        <v>6.332345558277456E-3</v>
      </c>
      <c r="JPB15" s="88">
        <f t="shared" ca="1" si="270"/>
        <v>5.7464764063155042E-3</v>
      </c>
      <c r="JPC15" s="88">
        <f t="shared" ca="1" si="270"/>
        <v>7.4845503282174458E-3</v>
      </c>
      <c r="JPD15" s="88">
        <f t="shared" ca="1" si="270"/>
        <v>5.7521624683082827E-3</v>
      </c>
      <c r="JPE15" s="88">
        <f t="shared" ca="1" si="270"/>
        <v>6.7085838108569525E-3</v>
      </c>
      <c r="JPF15" s="88">
        <f t="shared" ca="1" si="270"/>
        <v>4.6670469825197845E-3</v>
      </c>
      <c r="JPG15" s="88">
        <f t="shared" ca="1" si="270"/>
        <v>6.7637183939642676E-3</v>
      </c>
      <c r="JPH15" s="88">
        <f t="shared" ca="1" si="270"/>
        <v>7.1766679307873164E-3</v>
      </c>
      <c r="JPI15" s="88">
        <f t="shared" ca="1" si="270"/>
        <v>5.8308300075356582E-3</v>
      </c>
      <c r="JPJ15" s="88">
        <f t="shared" ca="1" si="270"/>
        <v>5.6718677805833355E-3</v>
      </c>
      <c r="JPK15" s="88">
        <f t="shared" ca="1" si="270"/>
        <v>6.2263245072965139E-3</v>
      </c>
      <c r="JPL15" s="88">
        <f t="shared" ca="1" si="270"/>
        <v>7.6118764886723171E-3</v>
      </c>
      <c r="JPM15" s="88">
        <f t="shared" ca="1" si="270"/>
        <v>7.0858310301026971E-3</v>
      </c>
      <c r="JPN15" s="88">
        <f t="shared" ca="1" si="270"/>
        <v>6.0598149935160283E-3</v>
      </c>
      <c r="JPO15" s="88">
        <f t="shared" ca="1" si="270"/>
        <v>6.3252623865471102E-3</v>
      </c>
      <c r="JPP15" s="88">
        <f t="shared" ca="1" si="270"/>
        <v>5.5910662496840499E-3</v>
      </c>
      <c r="JPQ15" s="88">
        <f t="shared" ca="1" si="270"/>
        <v>6.8977814155313944E-3</v>
      </c>
      <c r="JPR15" s="88">
        <f t="shared" ca="1" si="270"/>
        <v>6.9173981760932571E-3</v>
      </c>
      <c r="JPS15" s="88">
        <f t="shared" ca="1" si="270"/>
        <v>4.4608631533875715E-3</v>
      </c>
      <c r="JPT15" s="88">
        <f t="shared" ca="1" si="270"/>
        <v>6.6346837624864695E-3</v>
      </c>
      <c r="JPU15" s="88">
        <f t="shared" ca="1" si="270"/>
        <v>6.810819376166356E-3</v>
      </c>
      <c r="JPV15" s="88">
        <f t="shared" ca="1" si="270"/>
        <v>7.2839192646885886E-3</v>
      </c>
      <c r="JPW15" s="88">
        <f t="shared" ca="1" si="270"/>
        <v>6.4824936186264007E-3</v>
      </c>
      <c r="JPX15" s="88">
        <f t="shared" ca="1" si="270"/>
        <v>5.6476483633391208E-3</v>
      </c>
      <c r="JPY15" s="88">
        <f t="shared" ca="1" si="270"/>
        <v>7.2233952632539972E-3</v>
      </c>
      <c r="JPZ15" s="88">
        <f t="shared" ca="1" si="270"/>
        <v>5.4058867001649568E-3</v>
      </c>
      <c r="JQA15" s="88">
        <f t="shared" ca="1" si="270"/>
        <v>6.1950136340934428E-3</v>
      </c>
      <c r="JQB15" s="88">
        <f t="shared" ca="1" si="270"/>
        <v>7.0143741832732059E-3</v>
      </c>
      <c r="JQC15" s="88">
        <f t="shared" ca="1" si="270"/>
        <v>6.8253760365448637E-3</v>
      </c>
      <c r="JQD15" s="88">
        <f t="shared" ca="1" si="270"/>
        <v>4.9587673188587669E-3</v>
      </c>
      <c r="JQE15" s="88">
        <f t="shared" ca="1" si="270"/>
        <v>6.2157386961421701E-3</v>
      </c>
      <c r="JQF15" s="88">
        <f t="shared" ca="1" si="270"/>
        <v>6.2945485151683208E-3</v>
      </c>
      <c r="JQG15" s="88">
        <f t="shared" ca="1" si="270"/>
        <v>6.7029458829528099E-3</v>
      </c>
      <c r="JQH15" s="88">
        <f t="shared" ca="1" si="270"/>
        <v>6.3678685317998399E-3</v>
      </c>
      <c r="JQI15" s="88">
        <f t="shared" ca="1" si="270"/>
        <v>5.58129005978443E-3</v>
      </c>
      <c r="JQJ15" s="88">
        <f t="shared" ca="1" si="270"/>
        <v>6.3753351159342034E-3</v>
      </c>
      <c r="JQK15" s="88">
        <f t="shared" ca="1" si="270"/>
        <v>6.8258756241926935E-3</v>
      </c>
      <c r="JQL15" s="88">
        <f t="shared" ca="1" si="270"/>
        <v>7.1145908946590444E-3</v>
      </c>
      <c r="JQM15" s="88">
        <f t="shared" ca="1" si="270"/>
        <v>4.1483732337717098E-3</v>
      </c>
      <c r="JQN15" s="88">
        <f t="shared" ca="1" si="270"/>
        <v>7.0175208170826699E-3</v>
      </c>
      <c r="JQO15" s="88">
        <f t="shared" ca="1" si="270"/>
        <v>7.071138237614797E-3</v>
      </c>
      <c r="JQP15" s="88">
        <f t="shared" ca="1" si="270"/>
        <v>6.3748558669058184E-3</v>
      </c>
      <c r="JQQ15" s="88">
        <f t="shared" ca="1" si="270"/>
        <v>5.9186585475555081E-3</v>
      </c>
      <c r="JQR15" s="88">
        <f t="shared" ca="1" si="270"/>
        <v>8.2061255157451357E-3</v>
      </c>
      <c r="JQS15" s="88">
        <f t="shared" ca="1" si="270"/>
        <v>7.2634328945946338E-3</v>
      </c>
      <c r="JQT15" s="88">
        <f t="shared" ca="1" si="270"/>
        <v>5.7667127292999722E-3</v>
      </c>
      <c r="JQU15" s="88">
        <f t="shared" ca="1" si="270"/>
        <v>5.9436604791763331E-3</v>
      </c>
      <c r="JQV15" s="88">
        <f t="shared" ca="1" si="270"/>
        <v>6.3339674201877355E-3</v>
      </c>
      <c r="JQW15" s="88">
        <f t="shared" ca="1" si="270"/>
        <v>6.7969677233366763E-3</v>
      </c>
      <c r="JQX15" s="88">
        <f t="shared" ca="1" si="270"/>
        <v>6.4936631420701892E-3</v>
      </c>
      <c r="JQY15" s="88">
        <f t="shared" ca="1" si="270"/>
        <v>7.8251927315164983E-3</v>
      </c>
      <c r="JQZ15" s="88">
        <f t="shared" ca="1" si="270"/>
        <v>7.230135740208859E-3</v>
      </c>
      <c r="JRA15" s="88">
        <f t="shared" ca="1" si="270"/>
        <v>6.6328714410475173E-3</v>
      </c>
      <c r="JRB15" s="88">
        <f t="shared" ca="1" si="270"/>
        <v>6.3142711220359618E-3</v>
      </c>
      <c r="JRC15" s="88">
        <f t="shared" ca="1" si="270"/>
        <v>7.1506461226854686E-3</v>
      </c>
      <c r="JRD15" s="88">
        <f t="shared" ca="1" si="270"/>
        <v>7.4108918358551153E-3</v>
      </c>
      <c r="JRE15" s="88">
        <f t="shared" ca="1" si="270"/>
        <v>7.1152508163459544E-3</v>
      </c>
      <c r="JRF15" s="88">
        <f t="shared" ca="1" si="270"/>
        <v>7.3653332290908244E-3</v>
      </c>
      <c r="JRG15" s="88">
        <f t="shared" ca="1" si="270"/>
        <v>6.596210945650478E-3</v>
      </c>
      <c r="JRH15" s="88">
        <f t="shared" ref="JRH15:JTS18" ca="1" si="271">$C14+$B$1*($B$2-$C14)*$B$7+$B$3*($C14^0.5)*$B$7*_xlfn.NORM.S.INV(RAND())</f>
        <v>5.6459263331792879E-3</v>
      </c>
      <c r="JRI15" s="88">
        <f t="shared" ca="1" si="271"/>
        <v>6.2800222357245576E-3</v>
      </c>
      <c r="JRJ15" s="88">
        <f t="shared" ca="1" si="271"/>
        <v>5.7537899711190763E-3</v>
      </c>
      <c r="JRK15" s="88">
        <f t="shared" ca="1" si="271"/>
        <v>6.0174615184930055E-3</v>
      </c>
      <c r="JRL15" s="88">
        <f t="shared" ca="1" si="271"/>
        <v>7.9725064750521928E-3</v>
      </c>
      <c r="JRM15" s="88">
        <f t="shared" ca="1" si="271"/>
        <v>6.645741252315116E-3</v>
      </c>
      <c r="JRN15" s="88">
        <f t="shared" ca="1" si="271"/>
        <v>6.5126531100736405E-3</v>
      </c>
      <c r="JRO15" s="88">
        <f t="shared" ca="1" si="271"/>
        <v>5.9162505413339816E-3</v>
      </c>
      <c r="JRP15" s="88">
        <f t="shared" ca="1" si="271"/>
        <v>6.3799000591799934E-3</v>
      </c>
      <c r="JRQ15" s="88">
        <f t="shared" ca="1" si="271"/>
        <v>6.5817124564754269E-3</v>
      </c>
      <c r="JRR15" s="88">
        <f t="shared" ca="1" si="271"/>
        <v>7.1547935598501068E-3</v>
      </c>
      <c r="JRS15" s="88">
        <f t="shared" ca="1" si="271"/>
        <v>7.0007102808739164E-3</v>
      </c>
      <c r="JRT15" s="88">
        <f t="shared" ca="1" si="271"/>
        <v>7.1994461128031166E-3</v>
      </c>
      <c r="JRU15" s="88">
        <f t="shared" ca="1" si="271"/>
        <v>7.1765450179152408E-3</v>
      </c>
      <c r="JRV15" s="88">
        <f t="shared" ca="1" si="271"/>
        <v>6.9791814585228379E-3</v>
      </c>
      <c r="JRW15" s="88">
        <f t="shared" ca="1" si="271"/>
        <v>5.6360512671188214E-3</v>
      </c>
      <c r="JRX15" s="88">
        <f t="shared" ca="1" si="271"/>
        <v>6.3333977463815019E-3</v>
      </c>
      <c r="JRY15" s="88">
        <f t="shared" ca="1" si="271"/>
        <v>5.4791654607230745E-3</v>
      </c>
      <c r="JRZ15" s="88">
        <f t="shared" ca="1" si="271"/>
        <v>6.7039021212615471E-3</v>
      </c>
      <c r="JSA15" s="88">
        <f t="shared" ca="1" si="271"/>
        <v>6.2738291357905696E-3</v>
      </c>
      <c r="JSB15" s="88">
        <f t="shared" ca="1" si="271"/>
        <v>6.1423572321979659E-3</v>
      </c>
      <c r="JSC15" s="88">
        <f t="shared" ca="1" si="271"/>
        <v>6.5787053212719914E-3</v>
      </c>
      <c r="JSD15" s="88">
        <f t="shared" ca="1" si="271"/>
        <v>6.4934649223369889E-3</v>
      </c>
      <c r="JSE15" s="88">
        <f t="shared" ca="1" si="271"/>
        <v>6.535732013321251E-3</v>
      </c>
      <c r="JSF15" s="88">
        <f t="shared" ca="1" si="271"/>
        <v>5.2640027319001493E-3</v>
      </c>
      <c r="JSG15" s="88">
        <f t="shared" ca="1" si="271"/>
        <v>6.4963703146414704E-3</v>
      </c>
      <c r="JSH15" s="88">
        <f t="shared" ca="1" si="271"/>
        <v>7.2520032154224957E-3</v>
      </c>
      <c r="JSI15" s="88">
        <f t="shared" ca="1" si="271"/>
        <v>5.756247763773651E-3</v>
      </c>
      <c r="JSJ15" s="88">
        <f t="shared" ca="1" si="271"/>
        <v>6.0951401049203794E-3</v>
      </c>
      <c r="JSK15" s="88">
        <f t="shared" ca="1" si="271"/>
        <v>6.2304986739588107E-3</v>
      </c>
      <c r="JSL15" s="88">
        <f t="shared" ca="1" si="271"/>
        <v>5.5857126242113871E-3</v>
      </c>
      <c r="JSM15" s="88">
        <f t="shared" ca="1" si="271"/>
        <v>7.551731991904953E-3</v>
      </c>
      <c r="JSN15" s="88">
        <f t="shared" ca="1" si="271"/>
        <v>5.5307048257517161E-3</v>
      </c>
      <c r="JSO15" s="88">
        <f t="shared" ca="1" si="271"/>
        <v>5.1964908440822587E-3</v>
      </c>
      <c r="JSP15" s="88">
        <f t="shared" ca="1" si="271"/>
        <v>5.3080060903502278E-3</v>
      </c>
      <c r="JSQ15" s="88">
        <f t="shared" ca="1" si="271"/>
        <v>6.0801103272650993E-3</v>
      </c>
      <c r="JSR15" s="88">
        <f t="shared" ca="1" si="271"/>
        <v>6.3017030583633485E-3</v>
      </c>
      <c r="JSS15" s="88">
        <f t="shared" ca="1" si="271"/>
        <v>6.115488033177208E-3</v>
      </c>
      <c r="JST15" s="88">
        <f t="shared" ca="1" si="271"/>
        <v>6.3422553940731758E-3</v>
      </c>
      <c r="JSU15" s="88">
        <f t="shared" ca="1" si="271"/>
        <v>5.4375300522273694E-3</v>
      </c>
      <c r="JSV15" s="88">
        <f t="shared" ca="1" si="271"/>
        <v>7.6136380679800667E-3</v>
      </c>
      <c r="JSW15" s="88">
        <f t="shared" ca="1" si="271"/>
        <v>4.4323070362696461E-3</v>
      </c>
      <c r="JSX15" s="88">
        <f t="shared" ca="1" si="271"/>
        <v>5.1364932880694596E-3</v>
      </c>
      <c r="JSY15" s="88">
        <f t="shared" ca="1" si="271"/>
        <v>5.7747982607836562E-3</v>
      </c>
      <c r="JSZ15" s="88">
        <f t="shared" ca="1" si="271"/>
        <v>6.868708736684213E-3</v>
      </c>
      <c r="JTA15" s="88">
        <f t="shared" ca="1" si="271"/>
        <v>5.7132560894539563E-3</v>
      </c>
      <c r="JTB15" s="88">
        <f t="shared" ca="1" si="271"/>
        <v>7.1859093366654333E-3</v>
      </c>
      <c r="JTC15" s="88">
        <f t="shared" ca="1" si="271"/>
        <v>4.5465474510045052E-3</v>
      </c>
      <c r="JTD15" s="88">
        <f t="shared" ca="1" si="271"/>
        <v>7.6229940491755422E-3</v>
      </c>
      <c r="JTE15" s="88">
        <f t="shared" ca="1" si="271"/>
        <v>6.9378759397189576E-3</v>
      </c>
      <c r="JTF15" s="88">
        <f t="shared" ca="1" si="271"/>
        <v>4.4683263112731573E-3</v>
      </c>
      <c r="JTG15" s="88">
        <f t="shared" ca="1" si="271"/>
        <v>6.6581234381057732E-3</v>
      </c>
      <c r="JTH15" s="88">
        <f t="shared" ca="1" si="271"/>
        <v>7.7594545532159312E-3</v>
      </c>
      <c r="JTI15" s="88">
        <f t="shared" ca="1" si="271"/>
        <v>7.4808930111113199E-3</v>
      </c>
      <c r="JTJ15" s="88">
        <f t="shared" ca="1" si="271"/>
        <v>5.7084427567269122E-3</v>
      </c>
      <c r="JTK15" s="88">
        <f t="shared" ca="1" si="271"/>
        <v>6.0147291331909634E-3</v>
      </c>
      <c r="JTL15" s="88">
        <f t="shared" ca="1" si="271"/>
        <v>8.5070021814223559E-3</v>
      </c>
      <c r="JTM15" s="88">
        <f t="shared" ca="1" si="271"/>
        <v>6.9915207686055084E-3</v>
      </c>
      <c r="JTN15" s="88">
        <f t="shared" ca="1" si="271"/>
        <v>6.9348564578948198E-3</v>
      </c>
      <c r="JTO15" s="88">
        <f t="shared" ca="1" si="271"/>
        <v>6.5603019031134219E-3</v>
      </c>
      <c r="JTP15" s="88">
        <f t="shared" ca="1" si="271"/>
        <v>6.1148125481121814E-3</v>
      </c>
      <c r="JTQ15" s="88">
        <f t="shared" ca="1" si="271"/>
        <v>6.7403365468900857E-3</v>
      </c>
      <c r="JTR15" s="88">
        <f t="shared" ca="1" si="271"/>
        <v>5.8000991332740016E-3</v>
      </c>
      <c r="JTS15" s="88">
        <f t="shared" ca="1" si="271"/>
        <v>6.7115473726285365E-3</v>
      </c>
      <c r="JTT15" s="88">
        <f t="shared" ref="JTT15:JWE18" ca="1" si="272">$C14+$B$1*($B$2-$C14)*$B$7+$B$3*($C14^0.5)*$B$7*_xlfn.NORM.S.INV(RAND())</f>
        <v>6.6682461233227306E-3</v>
      </c>
      <c r="JTU15" s="88">
        <f t="shared" ca="1" si="272"/>
        <v>5.7813861688481806E-3</v>
      </c>
      <c r="JTV15" s="88">
        <f t="shared" ca="1" si="272"/>
        <v>7.7321674648815585E-3</v>
      </c>
      <c r="JTW15" s="88">
        <f t="shared" ca="1" si="272"/>
        <v>6.2314833220501022E-3</v>
      </c>
      <c r="JTX15" s="88">
        <f t="shared" ca="1" si="272"/>
        <v>5.6114239661932113E-3</v>
      </c>
      <c r="JTY15" s="88">
        <f t="shared" ca="1" si="272"/>
        <v>6.0684388813060982E-3</v>
      </c>
      <c r="JTZ15" s="88">
        <f t="shared" ca="1" si="272"/>
        <v>5.1873105692136021E-3</v>
      </c>
      <c r="JUA15" s="88">
        <f t="shared" ca="1" si="272"/>
        <v>6.7051226663225249E-3</v>
      </c>
      <c r="JUB15" s="88">
        <f t="shared" ca="1" si="272"/>
        <v>6.9578030827134145E-3</v>
      </c>
      <c r="JUC15" s="88">
        <f t="shared" ca="1" si="272"/>
        <v>5.964998382640592E-3</v>
      </c>
      <c r="JUD15" s="88">
        <f t="shared" ca="1" si="272"/>
        <v>6.8135692889651723E-3</v>
      </c>
      <c r="JUE15" s="88">
        <f t="shared" ca="1" si="272"/>
        <v>6.022330373049267E-3</v>
      </c>
      <c r="JUF15" s="88">
        <f t="shared" ca="1" si="272"/>
        <v>8.0670214180464123E-3</v>
      </c>
      <c r="JUG15" s="88">
        <f t="shared" ca="1" si="272"/>
        <v>6.4098946620426223E-3</v>
      </c>
      <c r="JUH15" s="88">
        <f t="shared" ca="1" si="272"/>
        <v>7.6432814793419412E-3</v>
      </c>
      <c r="JUI15" s="88">
        <f t="shared" ca="1" si="272"/>
        <v>5.30571625889888E-3</v>
      </c>
      <c r="JUJ15" s="88">
        <f t="shared" ca="1" si="272"/>
        <v>6.4350764291719294E-3</v>
      </c>
      <c r="JUK15" s="88">
        <f t="shared" ca="1" si="272"/>
        <v>6.9543369144515078E-3</v>
      </c>
      <c r="JUL15" s="88">
        <f t="shared" ca="1" si="272"/>
        <v>8.2773121122775919E-3</v>
      </c>
      <c r="JUM15" s="88">
        <f t="shared" ca="1" si="272"/>
        <v>7.1921205444193323E-3</v>
      </c>
      <c r="JUN15" s="88">
        <f t="shared" ca="1" si="272"/>
        <v>5.9361432864980515E-3</v>
      </c>
      <c r="JUO15" s="88">
        <f t="shared" ca="1" si="272"/>
        <v>6.225999659033179E-3</v>
      </c>
      <c r="JUP15" s="88">
        <f t="shared" ca="1" si="272"/>
        <v>7.0942753720704072E-3</v>
      </c>
      <c r="JUQ15" s="88">
        <f t="shared" ca="1" si="272"/>
        <v>7.2463386648371183E-3</v>
      </c>
      <c r="JUR15" s="88">
        <f t="shared" ca="1" si="272"/>
        <v>6.256014141949315E-3</v>
      </c>
      <c r="JUS15" s="88">
        <f t="shared" ca="1" si="272"/>
        <v>5.780002692552578E-3</v>
      </c>
      <c r="JUT15" s="88">
        <f t="shared" ca="1" si="272"/>
        <v>5.6597841979070711E-3</v>
      </c>
      <c r="JUU15" s="88">
        <f t="shared" ca="1" si="272"/>
        <v>5.4824606640718832E-3</v>
      </c>
      <c r="JUV15" s="88">
        <f t="shared" ca="1" si="272"/>
        <v>6.738778226204693E-3</v>
      </c>
      <c r="JUW15" s="88">
        <f t="shared" ca="1" si="272"/>
        <v>5.0422989583062327E-3</v>
      </c>
      <c r="JUX15" s="88">
        <f t="shared" ca="1" si="272"/>
        <v>6.0889863252317333E-3</v>
      </c>
      <c r="JUY15" s="88">
        <f t="shared" ca="1" si="272"/>
        <v>5.8954940872231066E-3</v>
      </c>
      <c r="JUZ15" s="88">
        <f t="shared" ca="1" si="272"/>
        <v>6.9185410578392718E-3</v>
      </c>
      <c r="JVA15" s="88">
        <f t="shared" ca="1" si="272"/>
        <v>7.6284335202808796E-3</v>
      </c>
      <c r="JVB15" s="88">
        <f t="shared" ca="1" si="272"/>
        <v>5.5197170314169128E-3</v>
      </c>
      <c r="JVC15" s="88">
        <f t="shared" ca="1" si="272"/>
        <v>7.37994544536664E-3</v>
      </c>
      <c r="JVD15" s="88">
        <f t="shared" ca="1" si="272"/>
        <v>6.7020088670922545E-3</v>
      </c>
      <c r="JVE15" s="88">
        <f t="shared" ca="1" si="272"/>
        <v>6.9527699385963397E-3</v>
      </c>
      <c r="JVF15" s="88">
        <f t="shared" ca="1" si="272"/>
        <v>6.254011081559839E-3</v>
      </c>
      <c r="JVG15" s="88">
        <f t="shared" ca="1" si="272"/>
        <v>8.324394423212516E-3</v>
      </c>
      <c r="JVH15" s="88">
        <f t="shared" ca="1" si="272"/>
        <v>7.0979463352321805E-3</v>
      </c>
      <c r="JVI15" s="88">
        <f t="shared" ca="1" si="272"/>
        <v>4.3769042052774322E-3</v>
      </c>
      <c r="JVJ15" s="88">
        <f t="shared" ca="1" si="272"/>
        <v>6.1112086145653647E-3</v>
      </c>
      <c r="JVK15" s="88">
        <f t="shared" ca="1" si="272"/>
        <v>5.2218164424883747E-3</v>
      </c>
      <c r="JVL15" s="88">
        <f t="shared" ca="1" si="272"/>
        <v>5.8322803081970508E-3</v>
      </c>
      <c r="JVM15" s="88">
        <f t="shared" ca="1" si="272"/>
        <v>6.7865635824248633E-3</v>
      </c>
      <c r="JVN15" s="88">
        <f t="shared" ca="1" si="272"/>
        <v>5.8593230528776038E-3</v>
      </c>
      <c r="JVO15" s="88">
        <f t="shared" ca="1" si="272"/>
        <v>6.3124314326662261E-3</v>
      </c>
      <c r="JVP15" s="88">
        <f t="shared" ca="1" si="272"/>
        <v>7.5477686880688613E-3</v>
      </c>
      <c r="JVQ15" s="88">
        <f t="shared" ca="1" si="272"/>
        <v>7.2493963824202066E-3</v>
      </c>
      <c r="JVR15" s="88">
        <f t="shared" ca="1" si="272"/>
        <v>7.1680976198783154E-3</v>
      </c>
      <c r="JVS15" s="88">
        <f t="shared" ca="1" si="272"/>
        <v>6.8760373601741507E-3</v>
      </c>
      <c r="JVT15" s="88">
        <f t="shared" ca="1" si="272"/>
        <v>6.8419214880689732E-3</v>
      </c>
      <c r="JVU15" s="88">
        <f t="shared" ca="1" si="272"/>
        <v>8.1128062133078282E-3</v>
      </c>
      <c r="JVV15" s="88">
        <f t="shared" ca="1" si="272"/>
        <v>6.1082907064122253E-3</v>
      </c>
      <c r="JVW15" s="88">
        <f t="shared" ca="1" si="272"/>
        <v>7.8158968699732646E-3</v>
      </c>
      <c r="JVX15" s="88">
        <f t="shared" ca="1" si="272"/>
        <v>6.8850925972088091E-3</v>
      </c>
      <c r="JVY15" s="88">
        <f t="shared" ca="1" si="272"/>
        <v>4.5987692835508659E-3</v>
      </c>
      <c r="JVZ15" s="88">
        <f t="shared" ca="1" si="272"/>
        <v>7.5299838065110217E-3</v>
      </c>
      <c r="JWA15" s="88">
        <f t="shared" ca="1" si="272"/>
        <v>6.3015386443620843E-3</v>
      </c>
      <c r="JWB15" s="88">
        <f t="shared" ca="1" si="272"/>
        <v>7.7883326879028695E-3</v>
      </c>
      <c r="JWC15" s="88">
        <f t="shared" ca="1" si="272"/>
        <v>4.9055439498507389E-3</v>
      </c>
      <c r="JWD15" s="88">
        <f t="shared" ca="1" si="272"/>
        <v>6.3328583566712761E-3</v>
      </c>
      <c r="JWE15" s="88">
        <f t="shared" ca="1" si="272"/>
        <v>5.5902227749761065E-3</v>
      </c>
      <c r="JWF15" s="88">
        <f t="shared" ref="JWF15:JYQ18" ca="1" si="273">$C14+$B$1*($B$2-$C14)*$B$7+$B$3*($C14^0.5)*$B$7*_xlfn.NORM.S.INV(RAND())</f>
        <v>6.9191978214006595E-3</v>
      </c>
      <c r="JWG15" s="88">
        <f t="shared" ca="1" si="273"/>
        <v>6.1384643206202297E-3</v>
      </c>
      <c r="JWH15" s="88">
        <f t="shared" ca="1" si="273"/>
        <v>5.1788159591159644E-3</v>
      </c>
      <c r="JWI15" s="88">
        <f t="shared" ca="1" si="273"/>
        <v>5.3249113611129441E-3</v>
      </c>
      <c r="JWJ15" s="88">
        <f t="shared" ca="1" si="273"/>
        <v>5.9337437939769189E-3</v>
      </c>
      <c r="JWK15" s="88">
        <f t="shared" ca="1" si="273"/>
        <v>6.2574632380273231E-3</v>
      </c>
      <c r="JWL15" s="88">
        <f t="shared" ca="1" si="273"/>
        <v>5.5527928373746618E-3</v>
      </c>
      <c r="JWM15" s="88">
        <f t="shared" ca="1" si="273"/>
        <v>4.454892965489848E-3</v>
      </c>
      <c r="JWN15" s="88">
        <f t="shared" ca="1" si="273"/>
        <v>7.2376723878256593E-3</v>
      </c>
      <c r="JWO15" s="88">
        <f t="shared" ca="1" si="273"/>
        <v>6.9441418574630875E-3</v>
      </c>
      <c r="JWP15" s="88">
        <f t="shared" ca="1" si="273"/>
        <v>6.8459045937257343E-3</v>
      </c>
      <c r="JWQ15" s="88">
        <f t="shared" ca="1" si="273"/>
        <v>7.5563211044961734E-3</v>
      </c>
      <c r="JWR15" s="88">
        <f t="shared" ca="1" si="273"/>
        <v>5.9340209926714285E-3</v>
      </c>
      <c r="JWS15" s="88">
        <f t="shared" ca="1" si="273"/>
        <v>6.3988869825724387E-3</v>
      </c>
      <c r="JWT15" s="88">
        <f t="shared" ca="1" si="273"/>
        <v>4.8862651871047396E-3</v>
      </c>
      <c r="JWU15" s="88">
        <f t="shared" ca="1" si="273"/>
        <v>7.2716555079470786E-3</v>
      </c>
      <c r="JWV15" s="88">
        <f t="shared" ca="1" si="273"/>
        <v>5.0642392347483127E-3</v>
      </c>
      <c r="JWW15" s="88">
        <f t="shared" ca="1" si="273"/>
        <v>8.0935714366050758E-3</v>
      </c>
      <c r="JWX15" s="88">
        <f t="shared" ca="1" si="273"/>
        <v>6.1079388182161522E-3</v>
      </c>
      <c r="JWY15" s="88">
        <f t="shared" ca="1" si="273"/>
        <v>6.8811107552697228E-3</v>
      </c>
      <c r="JWZ15" s="88">
        <f t="shared" ca="1" si="273"/>
        <v>6.4570086461528328E-3</v>
      </c>
      <c r="JXA15" s="88">
        <f t="shared" ca="1" si="273"/>
        <v>5.0228321193978749E-3</v>
      </c>
      <c r="JXB15" s="88">
        <f t="shared" ca="1" si="273"/>
        <v>6.9277673018320815E-3</v>
      </c>
      <c r="JXC15" s="88">
        <f t="shared" ca="1" si="273"/>
        <v>7.0388965914458231E-3</v>
      </c>
      <c r="JXD15" s="88">
        <f t="shared" ca="1" si="273"/>
        <v>6.8737997481905806E-3</v>
      </c>
      <c r="JXE15" s="88">
        <f t="shared" ca="1" si="273"/>
        <v>5.9421402100215794E-3</v>
      </c>
      <c r="JXF15" s="88">
        <f t="shared" ca="1" si="273"/>
        <v>7.1912416918141434E-3</v>
      </c>
      <c r="JXG15" s="88">
        <f t="shared" ca="1" si="273"/>
        <v>5.5043804737863076E-3</v>
      </c>
      <c r="JXH15" s="88">
        <f t="shared" ca="1" si="273"/>
        <v>5.3721322058245587E-3</v>
      </c>
      <c r="JXI15" s="88">
        <f t="shared" ca="1" si="273"/>
        <v>6.6639325366156139E-3</v>
      </c>
      <c r="JXJ15" s="88">
        <f t="shared" ca="1" si="273"/>
        <v>4.3186699520469446E-3</v>
      </c>
      <c r="JXK15" s="88">
        <f t="shared" ca="1" si="273"/>
        <v>7.131388806450663E-3</v>
      </c>
      <c r="JXL15" s="88">
        <f t="shared" ca="1" si="273"/>
        <v>6.3145474293561585E-3</v>
      </c>
      <c r="JXM15" s="88">
        <f t="shared" ca="1" si="273"/>
        <v>5.0926299806841402E-3</v>
      </c>
      <c r="JXN15" s="88">
        <f t="shared" ca="1" si="273"/>
        <v>7.2307571898032755E-3</v>
      </c>
      <c r="JXO15" s="88">
        <f t="shared" ca="1" si="273"/>
        <v>5.1496611140918044E-3</v>
      </c>
      <c r="JXP15" s="88">
        <f t="shared" ca="1" si="273"/>
        <v>7.2953696475259542E-3</v>
      </c>
      <c r="JXQ15" s="88">
        <f t="shared" ca="1" si="273"/>
        <v>6.2016575052738091E-3</v>
      </c>
      <c r="JXR15" s="88">
        <f t="shared" ca="1" si="273"/>
        <v>5.9514451681300755E-3</v>
      </c>
      <c r="JXS15" s="88">
        <f t="shared" ca="1" si="273"/>
        <v>7.4919213784277192E-3</v>
      </c>
      <c r="JXT15" s="88">
        <f t="shared" ca="1" si="273"/>
        <v>7.5137514595333809E-3</v>
      </c>
      <c r="JXU15" s="88">
        <f t="shared" ca="1" si="273"/>
        <v>5.2101591231480159E-3</v>
      </c>
      <c r="JXV15" s="88">
        <f t="shared" ca="1" si="273"/>
        <v>7.5817235501513406E-3</v>
      </c>
      <c r="JXW15" s="88">
        <f t="shared" ca="1" si="273"/>
        <v>6.4588384367407501E-3</v>
      </c>
      <c r="JXX15" s="88">
        <f t="shared" ca="1" si="273"/>
        <v>6.3074932235907969E-3</v>
      </c>
      <c r="JXY15" s="88">
        <f t="shared" ca="1" si="273"/>
        <v>5.5209069842646662E-3</v>
      </c>
      <c r="JXZ15" s="88">
        <f t="shared" ca="1" si="273"/>
        <v>6.202567293033495E-3</v>
      </c>
      <c r="JYA15" s="88">
        <f t="shared" ca="1" si="273"/>
        <v>5.6529167349047352E-3</v>
      </c>
      <c r="JYB15" s="88">
        <f t="shared" ca="1" si="273"/>
        <v>4.9772846478553286E-3</v>
      </c>
      <c r="JYC15" s="88">
        <f t="shared" ca="1" si="273"/>
        <v>6.8051334970360543E-3</v>
      </c>
      <c r="JYD15" s="88">
        <f t="shared" ca="1" si="273"/>
        <v>6.948996434764319E-3</v>
      </c>
      <c r="JYE15" s="88">
        <f t="shared" ca="1" si="273"/>
        <v>4.9494794255991017E-3</v>
      </c>
      <c r="JYF15" s="88">
        <f t="shared" ca="1" si="273"/>
        <v>7.2398112797515558E-3</v>
      </c>
      <c r="JYG15" s="88">
        <f t="shared" ca="1" si="273"/>
        <v>7.3881259851323253E-3</v>
      </c>
      <c r="JYH15" s="88">
        <f t="shared" ca="1" si="273"/>
        <v>7.5849834770410126E-3</v>
      </c>
      <c r="JYI15" s="88">
        <f t="shared" ca="1" si="273"/>
        <v>7.0453353943168871E-3</v>
      </c>
      <c r="JYJ15" s="88">
        <f t="shared" ca="1" si="273"/>
        <v>6.0388455413614844E-3</v>
      </c>
      <c r="JYK15" s="88">
        <f t="shared" ca="1" si="273"/>
        <v>4.3173374319277116E-3</v>
      </c>
      <c r="JYL15" s="88">
        <f t="shared" ca="1" si="273"/>
        <v>6.3076806976687903E-3</v>
      </c>
      <c r="JYM15" s="88">
        <f t="shared" ca="1" si="273"/>
        <v>5.9059039892659397E-3</v>
      </c>
      <c r="JYN15" s="88">
        <f t="shared" ca="1" si="273"/>
        <v>7.0387299224602337E-3</v>
      </c>
      <c r="JYO15" s="88">
        <f t="shared" ca="1" si="273"/>
        <v>6.3981277808992983E-3</v>
      </c>
      <c r="JYP15" s="88">
        <f t="shared" ca="1" si="273"/>
        <v>5.2852700029968891E-3</v>
      </c>
      <c r="JYQ15" s="88">
        <f t="shared" ca="1" si="273"/>
        <v>6.1788357942468659E-3</v>
      </c>
      <c r="JYR15" s="88">
        <f t="shared" ref="JYR15:KBC18" ca="1" si="274">$C14+$B$1*($B$2-$C14)*$B$7+$B$3*($C14^0.5)*$B$7*_xlfn.NORM.S.INV(RAND())</f>
        <v>6.0744205798255657E-3</v>
      </c>
      <c r="JYS15" s="88">
        <f t="shared" ca="1" si="274"/>
        <v>6.1628150153559547E-3</v>
      </c>
      <c r="JYT15" s="88">
        <f t="shared" ca="1" si="274"/>
        <v>6.9291232256442608E-3</v>
      </c>
      <c r="JYU15" s="88">
        <f t="shared" ca="1" si="274"/>
        <v>6.7041656082988807E-3</v>
      </c>
      <c r="JYV15" s="88">
        <f t="shared" ca="1" si="274"/>
        <v>7.9949103861265882E-3</v>
      </c>
      <c r="JYW15" s="88">
        <f t="shared" ca="1" si="274"/>
        <v>5.0587289226262247E-3</v>
      </c>
      <c r="JYX15" s="88">
        <f t="shared" ca="1" si="274"/>
        <v>7.0066144769277451E-3</v>
      </c>
      <c r="JYY15" s="88">
        <f t="shared" ca="1" si="274"/>
        <v>5.4609831736408942E-3</v>
      </c>
      <c r="JYZ15" s="88">
        <f t="shared" ca="1" si="274"/>
        <v>7.7069316283870076E-3</v>
      </c>
      <c r="JZA15" s="88">
        <f t="shared" ca="1" si="274"/>
        <v>6.9322388381027542E-3</v>
      </c>
      <c r="JZB15" s="88">
        <f t="shared" ca="1" si="274"/>
        <v>5.6530406757132222E-3</v>
      </c>
      <c r="JZC15" s="88">
        <f t="shared" ca="1" si="274"/>
        <v>6.576046553261489E-3</v>
      </c>
      <c r="JZD15" s="88">
        <f t="shared" ca="1" si="274"/>
        <v>6.6344305322234426E-3</v>
      </c>
      <c r="JZE15" s="88">
        <f t="shared" ca="1" si="274"/>
        <v>6.3996179371576577E-3</v>
      </c>
      <c r="JZF15" s="88">
        <f t="shared" ca="1" si="274"/>
        <v>6.1742448321271438E-3</v>
      </c>
      <c r="JZG15" s="88">
        <f t="shared" ca="1" si="274"/>
        <v>6.8564974351901769E-3</v>
      </c>
      <c r="JZH15" s="88">
        <f t="shared" ca="1" si="274"/>
        <v>6.8779595574217948E-3</v>
      </c>
      <c r="JZI15" s="88">
        <f t="shared" ca="1" si="274"/>
        <v>5.4056901659056177E-3</v>
      </c>
      <c r="JZJ15" s="88">
        <f t="shared" ca="1" si="274"/>
        <v>6.2483628986964848E-3</v>
      </c>
      <c r="JZK15" s="88">
        <f t="shared" ca="1" si="274"/>
        <v>6.8819742700242754E-3</v>
      </c>
      <c r="JZL15" s="88">
        <f t="shared" ca="1" si="274"/>
        <v>6.3595273638120059E-3</v>
      </c>
      <c r="JZM15" s="88">
        <f t="shared" ca="1" si="274"/>
        <v>6.7129859077265756E-3</v>
      </c>
      <c r="JZN15" s="88">
        <f t="shared" ca="1" si="274"/>
        <v>5.1125950450813581E-3</v>
      </c>
      <c r="JZO15" s="88">
        <f t="shared" ca="1" si="274"/>
        <v>6.72967285457009E-3</v>
      </c>
      <c r="JZP15" s="88">
        <f t="shared" ca="1" si="274"/>
        <v>5.8460070379899552E-3</v>
      </c>
      <c r="JZQ15" s="88">
        <f t="shared" ca="1" si="274"/>
        <v>6.5299501844097571E-3</v>
      </c>
      <c r="JZR15" s="88">
        <f t="shared" ca="1" si="274"/>
        <v>6.5609944942716554E-3</v>
      </c>
      <c r="JZS15" s="88">
        <f t="shared" ca="1" si="274"/>
        <v>7.4912378843326362E-3</v>
      </c>
      <c r="JZT15" s="88">
        <f t="shared" ca="1" si="274"/>
        <v>6.6916960663134612E-3</v>
      </c>
      <c r="JZU15" s="88">
        <f t="shared" ca="1" si="274"/>
        <v>7.1122001112626882E-3</v>
      </c>
      <c r="JZV15" s="88">
        <f t="shared" ca="1" si="274"/>
        <v>7.0610403470398111E-3</v>
      </c>
      <c r="JZW15" s="88">
        <f t="shared" ca="1" si="274"/>
        <v>6.6740788046578698E-3</v>
      </c>
      <c r="JZX15" s="88">
        <f t="shared" ca="1" si="274"/>
        <v>7.0192717812646195E-3</v>
      </c>
      <c r="JZY15" s="88">
        <f t="shared" ca="1" si="274"/>
        <v>6.4565220792758473E-3</v>
      </c>
      <c r="JZZ15" s="88">
        <f t="shared" ca="1" si="274"/>
        <v>6.4865201903857089E-3</v>
      </c>
      <c r="KAA15" s="88">
        <f t="shared" ca="1" si="274"/>
        <v>6.1148343677952617E-3</v>
      </c>
      <c r="KAB15" s="88">
        <f t="shared" ca="1" si="274"/>
        <v>6.8800878933972616E-3</v>
      </c>
      <c r="KAC15" s="88">
        <f t="shared" ca="1" si="274"/>
        <v>7.1540297746571016E-3</v>
      </c>
      <c r="KAD15" s="88">
        <f t="shared" ca="1" si="274"/>
        <v>5.7478849115892893E-3</v>
      </c>
      <c r="KAE15" s="88">
        <f t="shared" ca="1" si="274"/>
        <v>7.7597899192654619E-3</v>
      </c>
      <c r="KAF15" s="88">
        <f t="shared" ca="1" si="274"/>
        <v>5.3819678720318041E-3</v>
      </c>
      <c r="KAG15" s="88">
        <f t="shared" ca="1" si="274"/>
        <v>6.7700639730294216E-3</v>
      </c>
      <c r="KAH15" s="88">
        <f t="shared" ca="1" si="274"/>
        <v>5.2589319853209729E-3</v>
      </c>
      <c r="KAI15" s="88">
        <f t="shared" ca="1" si="274"/>
        <v>5.6333848777869473E-3</v>
      </c>
      <c r="KAJ15" s="88">
        <f t="shared" ca="1" si="274"/>
        <v>6.3318369660960256E-3</v>
      </c>
      <c r="KAK15" s="88">
        <f t="shared" ca="1" si="274"/>
        <v>5.17719338734275E-3</v>
      </c>
      <c r="KAL15" s="88">
        <f t="shared" ca="1" si="274"/>
        <v>4.731346952922438E-3</v>
      </c>
      <c r="KAM15" s="88">
        <f t="shared" ca="1" si="274"/>
        <v>5.2868514213526147E-3</v>
      </c>
      <c r="KAN15" s="88">
        <f t="shared" ca="1" si="274"/>
        <v>6.6655635292893643E-3</v>
      </c>
      <c r="KAO15" s="88">
        <f t="shared" ca="1" si="274"/>
        <v>5.9450665072916381E-3</v>
      </c>
      <c r="KAP15" s="88">
        <f t="shared" ca="1" si="274"/>
        <v>5.979905492358854E-3</v>
      </c>
      <c r="KAQ15" s="88">
        <f t="shared" ca="1" si="274"/>
        <v>6.7363055093407898E-3</v>
      </c>
      <c r="KAR15" s="88">
        <f t="shared" ca="1" si="274"/>
        <v>5.445179955998249E-3</v>
      </c>
      <c r="KAS15" s="88">
        <f t="shared" ca="1" si="274"/>
        <v>6.0169607576613252E-3</v>
      </c>
      <c r="KAT15" s="88">
        <f t="shared" ca="1" si="274"/>
        <v>6.0540440752260422E-3</v>
      </c>
      <c r="KAU15" s="88">
        <f t="shared" ca="1" si="274"/>
        <v>5.5372367224636957E-3</v>
      </c>
      <c r="KAV15" s="88">
        <f t="shared" ca="1" si="274"/>
        <v>6.2624713561796556E-3</v>
      </c>
      <c r="KAW15" s="88">
        <f t="shared" ca="1" si="274"/>
        <v>6.5885429823488318E-3</v>
      </c>
      <c r="KAX15" s="88">
        <f t="shared" ca="1" si="274"/>
        <v>5.2481920029979565E-3</v>
      </c>
      <c r="KAY15" s="88">
        <f t="shared" ca="1" si="274"/>
        <v>6.7912104657957507E-3</v>
      </c>
      <c r="KAZ15" s="88">
        <f t="shared" ca="1" si="274"/>
        <v>5.4782545930640754E-3</v>
      </c>
      <c r="KBA15" s="88">
        <f t="shared" ca="1" si="274"/>
        <v>6.4681177370684417E-3</v>
      </c>
      <c r="KBB15" s="88">
        <f t="shared" ca="1" si="274"/>
        <v>4.3627794586325649E-3</v>
      </c>
      <c r="KBC15" s="88">
        <f t="shared" ca="1" si="274"/>
        <v>6.2407662146587613E-3</v>
      </c>
      <c r="KBD15" s="88">
        <f t="shared" ref="KBD15:KDO18" ca="1" si="275">$C14+$B$1*($B$2-$C14)*$B$7+$B$3*($C14^0.5)*$B$7*_xlfn.NORM.S.INV(RAND())</f>
        <v>6.2280781951117355E-3</v>
      </c>
      <c r="KBE15" s="88">
        <f t="shared" ca="1" si="275"/>
        <v>5.7236151075116129E-3</v>
      </c>
      <c r="KBF15" s="88">
        <f t="shared" ca="1" si="275"/>
        <v>6.9288085276559622E-3</v>
      </c>
      <c r="KBG15" s="88">
        <f t="shared" ca="1" si="275"/>
        <v>6.097990121048431E-3</v>
      </c>
      <c r="KBH15" s="88">
        <f t="shared" ca="1" si="275"/>
        <v>5.6057075848759711E-3</v>
      </c>
      <c r="KBI15" s="88">
        <f t="shared" ca="1" si="275"/>
        <v>5.7880492589462611E-3</v>
      </c>
      <c r="KBJ15" s="88">
        <f t="shared" ca="1" si="275"/>
        <v>5.2974574521279039E-3</v>
      </c>
      <c r="KBK15" s="88">
        <f t="shared" ca="1" si="275"/>
        <v>5.3505569834700955E-3</v>
      </c>
      <c r="KBL15" s="88">
        <f t="shared" ca="1" si="275"/>
        <v>7.2191703596358918E-3</v>
      </c>
      <c r="KBM15" s="88">
        <f t="shared" ca="1" si="275"/>
        <v>6.1651739645159753E-3</v>
      </c>
      <c r="KBN15" s="88">
        <f t="shared" ca="1" si="275"/>
        <v>6.6285989410833652E-3</v>
      </c>
      <c r="KBO15" s="88">
        <f t="shared" ca="1" si="275"/>
        <v>5.8806473324889488E-3</v>
      </c>
      <c r="KBP15" s="88">
        <f t="shared" ca="1" si="275"/>
        <v>6.2372523274945267E-3</v>
      </c>
      <c r="KBQ15" s="88">
        <f t="shared" ca="1" si="275"/>
        <v>6.2075840748647198E-3</v>
      </c>
      <c r="KBR15" s="88">
        <f t="shared" ca="1" si="275"/>
        <v>5.5504667467633261E-3</v>
      </c>
      <c r="KBS15" s="88">
        <f t="shared" ca="1" si="275"/>
        <v>7.109715228972583E-3</v>
      </c>
      <c r="KBT15" s="88">
        <f t="shared" ca="1" si="275"/>
        <v>6.8274520470860186E-3</v>
      </c>
      <c r="KBU15" s="88">
        <f t="shared" ca="1" si="275"/>
        <v>6.2365523829054307E-3</v>
      </c>
      <c r="KBV15" s="88">
        <f t="shared" ca="1" si="275"/>
        <v>7.6829437610234442E-3</v>
      </c>
      <c r="KBW15" s="88">
        <f t="shared" ca="1" si="275"/>
        <v>6.2645271286448957E-3</v>
      </c>
      <c r="KBX15" s="88">
        <f t="shared" ca="1" si="275"/>
        <v>6.8719270617137954E-3</v>
      </c>
      <c r="KBY15" s="88">
        <f t="shared" ca="1" si="275"/>
        <v>5.0144146073921201E-3</v>
      </c>
      <c r="KBZ15" s="88">
        <f t="shared" ca="1" si="275"/>
        <v>6.6510007912124903E-3</v>
      </c>
      <c r="KCA15" s="88">
        <f t="shared" ca="1" si="275"/>
        <v>6.0732526578072335E-3</v>
      </c>
      <c r="KCB15" s="88">
        <f t="shared" ca="1" si="275"/>
        <v>6.9663613797537622E-3</v>
      </c>
      <c r="KCC15" s="88">
        <f t="shared" ca="1" si="275"/>
        <v>6.0135610610640494E-3</v>
      </c>
      <c r="KCD15" s="88">
        <f t="shared" ca="1" si="275"/>
        <v>7.4734334353479173E-3</v>
      </c>
      <c r="KCE15" s="88">
        <f t="shared" ca="1" si="275"/>
        <v>7.1798371515820808E-3</v>
      </c>
      <c r="KCF15" s="88">
        <f t="shared" ca="1" si="275"/>
        <v>5.7780525837184318E-3</v>
      </c>
      <c r="KCG15" s="88">
        <f t="shared" ca="1" si="275"/>
        <v>7.3910805158239126E-3</v>
      </c>
      <c r="KCH15" s="88">
        <f t="shared" ca="1" si="275"/>
        <v>6.324144788841325E-3</v>
      </c>
      <c r="KCI15" s="88">
        <f t="shared" ca="1" si="275"/>
        <v>7.2174380932152633E-3</v>
      </c>
      <c r="KCJ15" s="88">
        <f t="shared" ca="1" si="275"/>
        <v>5.8351692219223809E-3</v>
      </c>
      <c r="KCK15" s="88">
        <f t="shared" ca="1" si="275"/>
        <v>4.5493763119194364E-3</v>
      </c>
      <c r="KCL15" s="88">
        <f t="shared" ca="1" si="275"/>
        <v>7.5754080147077728E-3</v>
      </c>
      <c r="KCM15" s="88">
        <f t="shared" ca="1" si="275"/>
        <v>8.3890092223786236E-3</v>
      </c>
      <c r="KCN15" s="88">
        <f t="shared" ca="1" si="275"/>
        <v>7.2590312035527883E-3</v>
      </c>
      <c r="KCO15" s="88">
        <f t="shared" ca="1" si="275"/>
        <v>5.0318079051188637E-3</v>
      </c>
      <c r="KCP15" s="88">
        <f t="shared" ca="1" si="275"/>
        <v>8.0363871551309835E-3</v>
      </c>
      <c r="KCQ15" s="88">
        <f t="shared" ca="1" si="275"/>
        <v>5.4508454118461346E-3</v>
      </c>
      <c r="KCR15" s="88">
        <f t="shared" ca="1" si="275"/>
        <v>7.8729479113511351E-3</v>
      </c>
      <c r="KCS15" s="88">
        <f t="shared" ca="1" si="275"/>
        <v>6.5341874850007968E-3</v>
      </c>
      <c r="KCT15" s="88">
        <f t="shared" ca="1" si="275"/>
        <v>6.3505162122612681E-3</v>
      </c>
      <c r="KCU15" s="88">
        <f t="shared" ca="1" si="275"/>
        <v>5.8426637116151935E-3</v>
      </c>
      <c r="KCV15" s="88">
        <f t="shared" ca="1" si="275"/>
        <v>6.8084693206781691E-3</v>
      </c>
      <c r="KCW15" s="88">
        <f t="shared" ca="1" si="275"/>
        <v>4.4597780917917636E-3</v>
      </c>
      <c r="KCX15" s="88">
        <f t="shared" ca="1" si="275"/>
        <v>6.690824776323317E-3</v>
      </c>
      <c r="KCY15" s="88">
        <f t="shared" ca="1" si="275"/>
        <v>5.0448477979033925E-3</v>
      </c>
      <c r="KCZ15" s="88">
        <f t="shared" ca="1" si="275"/>
        <v>5.0440096507968447E-3</v>
      </c>
      <c r="KDA15" s="88">
        <f t="shared" ca="1" si="275"/>
        <v>6.1765827400090956E-3</v>
      </c>
      <c r="KDB15" s="88">
        <f t="shared" ca="1" si="275"/>
        <v>5.6800983724522866E-3</v>
      </c>
      <c r="KDC15" s="88">
        <f t="shared" ca="1" si="275"/>
        <v>5.3205460893001122E-3</v>
      </c>
      <c r="KDD15" s="88">
        <f t="shared" ca="1" si="275"/>
        <v>5.808382014619291E-3</v>
      </c>
      <c r="KDE15" s="88">
        <f t="shared" ca="1" si="275"/>
        <v>6.2371171162795679E-3</v>
      </c>
      <c r="KDF15" s="88">
        <f t="shared" ca="1" si="275"/>
        <v>6.1221264069220337E-3</v>
      </c>
      <c r="KDG15" s="88">
        <f t="shared" ca="1" si="275"/>
        <v>7.0155188211599908E-3</v>
      </c>
      <c r="KDH15" s="88">
        <f t="shared" ca="1" si="275"/>
        <v>5.8202547717773768E-3</v>
      </c>
      <c r="KDI15" s="88">
        <f t="shared" ca="1" si="275"/>
        <v>7.4075958706087425E-3</v>
      </c>
      <c r="KDJ15" s="88">
        <f t="shared" ca="1" si="275"/>
        <v>6.9175469986906112E-3</v>
      </c>
      <c r="KDK15" s="88">
        <f t="shared" ca="1" si="275"/>
        <v>7.8583481337967526E-3</v>
      </c>
      <c r="KDL15" s="88">
        <f t="shared" ca="1" si="275"/>
        <v>5.5383538130981706E-3</v>
      </c>
      <c r="KDM15" s="88">
        <f t="shared" ca="1" si="275"/>
        <v>7.670538662691761E-3</v>
      </c>
      <c r="KDN15" s="88">
        <f t="shared" ca="1" si="275"/>
        <v>7.0810771146225977E-3</v>
      </c>
      <c r="KDO15" s="88">
        <f t="shared" ca="1" si="275"/>
        <v>6.5224247901081627E-3</v>
      </c>
      <c r="KDP15" s="88">
        <f t="shared" ref="KDP15:KGA18" ca="1" si="276">$C14+$B$1*($B$2-$C14)*$B$7+$B$3*($C14^0.5)*$B$7*_xlfn.NORM.S.INV(RAND())</f>
        <v>4.8512184504331396E-3</v>
      </c>
      <c r="KDQ15" s="88">
        <f t="shared" ca="1" si="276"/>
        <v>6.2110442655506802E-3</v>
      </c>
      <c r="KDR15" s="88">
        <f t="shared" ca="1" si="276"/>
        <v>7.0915943673834107E-3</v>
      </c>
      <c r="KDS15" s="88">
        <f t="shared" ca="1" si="276"/>
        <v>5.2721794807843361E-3</v>
      </c>
      <c r="KDT15" s="88">
        <f t="shared" ca="1" si="276"/>
        <v>5.3372797417017516E-3</v>
      </c>
      <c r="KDU15" s="88">
        <f t="shared" ca="1" si="276"/>
        <v>7.2033066306299905E-3</v>
      </c>
      <c r="KDV15" s="88">
        <f t="shared" ca="1" si="276"/>
        <v>6.511076729687244E-3</v>
      </c>
      <c r="KDW15" s="88">
        <f t="shared" ca="1" si="276"/>
        <v>5.9886324283809564E-3</v>
      </c>
      <c r="KDX15" s="88">
        <f t="shared" ca="1" si="276"/>
        <v>6.9598908654346127E-3</v>
      </c>
      <c r="KDY15" s="88">
        <f t="shared" ca="1" si="276"/>
        <v>5.5184484898393414E-3</v>
      </c>
      <c r="KDZ15" s="88">
        <f t="shared" ca="1" si="276"/>
        <v>6.8130520620744367E-3</v>
      </c>
      <c r="KEA15" s="88">
        <f t="shared" ca="1" si="276"/>
        <v>7.2758936008034819E-3</v>
      </c>
      <c r="KEB15" s="88">
        <f t="shared" ca="1" si="276"/>
        <v>5.5365628578176633E-3</v>
      </c>
      <c r="KEC15" s="88">
        <f t="shared" ca="1" si="276"/>
        <v>5.672355475204156E-3</v>
      </c>
      <c r="KED15" s="88">
        <f t="shared" ca="1" si="276"/>
        <v>4.8886790234626224E-3</v>
      </c>
      <c r="KEE15" s="88">
        <f t="shared" ca="1" si="276"/>
        <v>7.2809847877424736E-3</v>
      </c>
      <c r="KEF15" s="88">
        <f t="shared" ca="1" si="276"/>
        <v>6.1800753222914211E-3</v>
      </c>
      <c r="KEG15" s="88">
        <f t="shared" ca="1" si="276"/>
        <v>5.5731238432803493E-3</v>
      </c>
      <c r="KEH15" s="88">
        <f t="shared" ca="1" si="276"/>
        <v>4.7403290691160303E-3</v>
      </c>
      <c r="KEI15" s="88">
        <f t="shared" ca="1" si="276"/>
        <v>5.3209113386614489E-3</v>
      </c>
      <c r="KEJ15" s="88">
        <f t="shared" ca="1" si="276"/>
        <v>6.0059421049180346E-3</v>
      </c>
      <c r="KEK15" s="88">
        <f t="shared" ca="1" si="276"/>
        <v>6.6033277240709924E-3</v>
      </c>
      <c r="KEL15" s="88">
        <f t="shared" ca="1" si="276"/>
        <v>6.4737319860981961E-3</v>
      </c>
      <c r="KEM15" s="88">
        <f t="shared" ca="1" si="276"/>
        <v>6.739875557773254E-3</v>
      </c>
      <c r="KEN15" s="88">
        <f t="shared" ca="1" si="276"/>
        <v>7.6667697763893768E-3</v>
      </c>
      <c r="KEO15" s="88">
        <f t="shared" ca="1" si="276"/>
        <v>4.7469194970832908E-3</v>
      </c>
      <c r="KEP15" s="88">
        <f t="shared" ca="1" si="276"/>
        <v>5.9674027997251716E-3</v>
      </c>
      <c r="KEQ15" s="88">
        <f t="shared" ca="1" si="276"/>
        <v>4.8203641787505263E-3</v>
      </c>
      <c r="KER15" s="88">
        <f t="shared" ca="1" si="276"/>
        <v>6.4025537499342224E-3</v>
      </c>
      <c r="KES15" s="88">
        <f t="shared" ca="1" si="276"/>
        <v>5.9926318723813017E-3</v>
      </c>
      <c r="KET15" s="88">
        <f t="shared" ca="1" si="276"/>
        <v>6.8338237731586189E-3</v>
      </c>
      <c r="KEU15" s="88">
        <f t="shared" ca="1" si="276"/>
        <v>6.0463311485608644E-3</v>
      </c>
      <c r="KEV15" s="88">
        <f t="shared" ca="1" si="276"/>
        <v>6.5141084205010726E-3</v>
      </c>
      <c r="KEW15" s="88">
        <f t="shared" ca="1" si="276"/>
        <v>5.4934856223842815E-3</v>
      </c>
      <c r="KEX15" s="88">
        <f t="shared" ca="1" si="276"/>
        <v>5.2565554460323261E-3</v>
      </c>
      <c r="KEY15" s="88">
        <f t="shared" ca="1" si="276"/>
        <v>6.3520852906301028E-3</v>
      </c>
      <c r="KEZ15" s="88">
        <f t="shared" ca="1" si="276"/>
        <v>7.0223214005574854E-3</v>
      </c>
      <c r="KFA15" s="88">
        <f t="shared" ca="1" si="276"/>
        <v>6.3536235280357628E-3</v>
      </c>
      <c r="KFB15" s="88">
        <f t="shared" ca="1" si="276"/>
        <v>7.1023545675192269E-3</v>
      </c>
      <c r="KFC15" s="88">
        <f t="shared" ca="1" si="276"/>
        <v>5.7757002915989428E-3</v>
      </c>
      <c r="KFD15" s="88">
        <f t="shared" ca="1" si="276"/>
        <v>6.7127408754737048E-3</v>
      </c>
      <c r="KFE15" s="88">
        <f t="shared" ca="1" si="276"/>
        <v>5.8293047788328355E-3</v>
      </c>
      <c r="KFF15" s="88">
        <f t="shared" ca="1" si="276"/>
        <v>7.2908974975420451E-3</v>
      </c>
      <c r="KFG15" s="88">
        <f t="shared" ca="1" si="276"/>
        <v>5.8965569697291284E-3</v>
      </c>
      <c r="KFH15" s="88">
        <f t="shared" ca="1" si="276"/>
        <v>6.961580730614491E-3</v>
      </c>
      <c r="KFI15" s="88">
        <f t="shared" ca="1" si="276"/>
        <v>6.3654447889136181E-3</v>
      </c>
      <c r="KFJ15" s="88">
        <f t="shared" ca="1" si="276"/>
        <v>8.4881457609487371E-3</v>
      </c>
      <c r="KFK15" s="88">
        <f t="shared" ca="1" si="276"/>
        <v>6.2668087869474391E-3</v>
      </c>
      <c r="KFL15" s="88">
        <f t="shared" ca="1" si="276"/>
        <v>4.8291542669481212E-3</v>
      </c>
      <c r="KFM15" s="88">
        <f t="shared" ca="1" si="276"/>
        <v>5.4962751617101627E-3</v>
      </c>
      <c r="KFN15" s="88">
        <f t="shared" ca="1" si="276"/>
        <v>5.0741609306477354E-3</v>
      </c>
      <c r="KFO15" s="88">
        <f t="shared" ca="1" si="276"/>
        <v>5.4135940177319243E-3</v>
      </c>
      <c r="KFP15" s="88">
        <f t="shared" ca="1" si="276"/>
        <v>6.6806214818491208E-3</v>
      </c>
      <c r="KFQ15" s="88">
        <f t="shared" ca="1" si="276"/>
        <v>6.4600711160844723E-3</v>
      </c>
      <c r="KFR15" s="88">
        <f t="shared" ca="1" si="276"/>
        <v>4.0300072589064539E-3</v>
      </c>
      <c r="KFS15" s="88">
        <f t="shared" ca="1" si="276"/>
        <v>6.0317714528316645E-3</v>
      </c>
      <c r="KFT15" s="88">
        <f t="shared" ca="1" si="276"/>
        <v>7.7466643665154789E-3</v>
      </c>
      <c r="KFU15" s="88">
        <f t="shared" ca="1" si="276"/>
        <v>7.1486435956605865E-3</v>
      </c>
      <c r="KFV15" s="88">
        <f t="shared" ca="1" si="276"/>
        <v>6.0198030301391748E-3</v>
      </c>
      <c r="KFW15" s="88">
        <f t="shared" ca="1" si="276"/>
        <v>6.8234914712922397E-3</v>
      </c>
      <c r="KFX15" s="88">
        <f t="shared" ca="1" si="276"/>
        <v>5.9307472650980998E-3</v>
      </c>
      <c r="KFY15" s="88">
        <f t="shared" ca="1" si="276"/>
        <v>6.1076715608857149E-3</v>
      </c>
      <c r="KFZ15" s="88">
        <f t="shared" ca="1" si="276"/>
        <v>7.042900894113446E-3</v>
      </c>
      <c r="KGA15" s="88">
        <f t="shared" ca="1" si="276"/>
        <v>5.9048037893794777E-3</v>
      </c>
      <c r="KGB15" s="88">
        <f t="shared" ref="KGB15:KIM18" ca="1" si="277">$C14+$B$1*($B$2-$C14)*$B$7+$B$3*($C14^0.5)*$B$7*_xlfn.NORM.S.INV(RAND())</f>
        <v>7.919084354455732E-3</v>
      </c>
      <c r="KGC15" s="88">
        <f t="shared" ca="1" si="277"/>
        <v>4.5164285761734192E-3</v>
      </c>
      <c r="KGD15" s="88">
        <f t="shared" ca="1" si="277"/>
        <v>5.9910416469283814E-3</v>
      </c>
      <c r="KGE15" s="88">
        <f t="shared" ca="1" si="277"/>
        <v>4.4802549803484876E-3</v>
      </c>
      <c r="KGF15" s="88">
        <f t="shared" ca="1" si="277"/>
        <v>5.8745715833792072E-3</v>
      </c>
      <c r="KGG15" s="88">
        <f t="shared" ca="1" si="277"/>
        <v>5.1921100694915937E-3</v>
      </c>
      <c r="KGH15" s="88">
        <f t="shared" ca="1" si="277"/>
        <v>6.9531889404532872E-3</v>
      </c>
      <c r="KGI15" s="88">
        <f t="shared" ca="1" si="277"/>
        <v>4.952056757462988E-3</v>
      </c>
      <c r="KGJ15" s="88">
        <f t="shared" ca="1" si="277"/>
        <v>6.0617077515207254E-3</v>
      </c>
      <c r="KGK15" s="88">
        <f t="shared" ca="1" si="277"/>
        <v>6.5140117673382547E-3</v>
      </c>
      <c r="KGL15" s="88">
        <f t="shared" ca="1" si="277"/>
        <v>5.9842193273070736E-3</v>
      </c>
      <c r="KGM15" s="88">
        <f t="shared" ca="1" si="277"/>
        <v>5.4585926654111437E-3</v>
      </c>
      <c r="KGN15" s="88">
        <f t="shared" ca="1" si="277"/>
        <v>6.3355464512638736E-3</v>
      </c>
      <c r="KGO15" s="88">
        <f t="shared" ca="1" si="277"/>
        <v>5.8820283936011049E-3</v>
      </c>
      <c r="KGP15" s="88">
        <f t="shared" ca="1" si="277"/>
        <v>5.3583715009829615E-3</v>
      </c>
      <c r="KGQ15" s="88">
        <f t="shared" ca="1" si="277"/>
        <v>7.6825447749226724E-3</v>
      </c>
      <c r="KGR15" s="88">
        <f t="shared" ca="1" si="277"/>
        <v>7.2766499482015906E-3</v>
      </c>
      <c r="KGS15" s="88">
        <f t="shared" ca="1" si="277"/>
        <v>5.8994302629190492E-3</v>
      </c>
      <c r="KGT15" s="88">
        <f t="shared" ca="1" si="277"/>
        <v>6.2904256560958466E-3</v>
      </c>
      <c r="KGU15" s="88">
        <f t="shared" ca="1" si="277"/>
        <v>6.2996139509958211E-3</v>
      </c>
      <c r="KGV15" s="88">
        <f t="shared" ca="1" si="277"/>
        <v>6.5010845118391135E-3</v>
      </c>
      <c r="KGW15" s="88">
        <f t="shared" ca="1" si="277"/>
        <v>7.6063390762469742E-3</v>
      </c>
      <c r="KGX15" s="88">
        <f t="shared" ca="1" si="277"/>
        <v>7.1235301040928215E-3</v>
      </c>
      <c r="KGY15" s="88">
        <f t="shared" ca="1" si="277"/>
        <v>6.2146162806607647E-3</v>
      </c>
      <c r="KGZ15" s="88">
        <f t="shared" ca="1" si="277"/>
        <v>5.8245396120409449E-3</v>
      </c>
      <c r="KHA15" s="88">
        <f t="shared" ca="1" si="277"/>
        <v>7.5617416749809308E-3</v>
      </c>
      <c r="KHB15" s="88">
        <f t="shared" ca="1" si="277"/>
        <v>5.6650492334445919E-3</v>
      </c>
      <c r="KHC15" s="88">
        <f t="shared" ca="1" si="277"/>
        <v>5.9109515217321664E-3</v>
      </c>
      <c r="KHD15" s="88">
        <f t="shared" ca="1" si="277"/>
        <v>7.3745724719119221E-3</v>
      </c>
      <c r="KHE15" s="88">
        <f t="shared" ca="1" si="277"/>
        <v>5.0102013109808016E-3</v>
      </c>
      <c r="KHF15" s="88">
        <f t="shared" ca="1" si="277"/>
        <v>5.2276350627920324E-3</v>
      </c>
      <c r="KHG15" s="88">
        <f t="shared" ca="1" si="277"/>
        <v>5.5017034070366441E-3</v>
      </c>
      <c r="KHH15" s="88">
        <f t="shared" ca="1" si="277"/>
        <v>6.5961224128394218E-3</v>
      </c>
      <c r="KHI15" s="88">
        <f t="shared" ca="1" si="277"/>
        <v>6.1734814903458522E-3</v>
      </c>
      <c r="KHJ15" s="88">
        <f t="shared" ca="1" si="277"/>
        <v>6.7332680291745601E-3</v>
      </c>
      <c r="KHK15" s="88">
        <f t="shared" ca="1" si="277"/>
        <v>7.2405035333286899E-3</v>
      </c>
      <c r="KHL15" s="88">
        <f t="shared" ca="1" si="277"/>
        <v>7.0791112411674774E-3</v>
      </c>
      <c r="KHM15" s="88">
        <f t="shared" ca="1" si="277"/>
        <v>5.8869646432651484E-3</v>
      </c>
      <c r="KHN15" s="88">
        <f t="shared" ca="1" si="277"/>
        <v>7.3087638142510843E-3</v>
      </c>
      <c r="KHO15" s="88">
        <f t="shared" ca="1" si="277"/>
        <v>7.4794551423238535E-3</v>
      </c>
      <c r="KHP15" s="88">
        <f t="shared" ca="1" si="277"/>
        <v>7.1412171860507452E-3</v>
      </c>
      <c r="KHQ15" s="88">
        <f t="shared" ca="1" si="277"/>
        <v>6.7114635903724575E-3</v>
      </c>
      <c r="KHR15" s="88">
        <f t="shared" ca="1" si="277"/>
        <v>5.847912372601476E-3</v>
      </c>
      <c r="KHS15" s="88">
        <f t="shared" ca="1" si="277"/>
        <v>4.9004642565336305E-3</v>
      </c>
      <c r="KHT15" s="88">
        <f t="shared" ca="1" si="277"/>
        <v>7.1731193017201588E-3</v>
      </c>
      <c r="KHU15" s="88">
        <f t="shared" ca="1" si="277"/>
        <v>7.0280195835704636E-3</v>
      </c>
      <c r="KHV15" s="88">
        <f t="shared" ca="1" si="277"/>
        <v>5.2617648538818094E-3</v>
      </c>
      <c r="KHW15" s="88">
        <f t="shared" ca="1" si="277"/>
        <v>6.2310576163844304E-3</v>
      </c>
      <c r="KHX15" s="88">
        <f t="shared" ca="1" si="277"/>
        <v>6.9961389394941108E-3</v>
      </c>
      <c r="KHY15" s="88">
        <f t="shared" ca="1" si="277"/>
        <v>5.3953872338769956E-3</v>
      </c>
      <c r="KHZ15" s="88">
        <f t="shared" ca="1" si="277"/>
        <v>7.8195412683410952E-3</v>
      </c>
      <c r="KIA15" s="88">
        <f t="shared" ca="1" si="277"/>
        <v>6.2051353118879674E-3</v>
      </c>
      <c r="KIB15" s="88">
        <f t="shared" ca="1" si="277"/>
        <v>6.360359972492062E-3</v>
      </c>
      <c r="KIC15" s="88">
        <f t="shared" ca="1" si="277"/>
        <v>7.9789423585274518E-3</v>
      </c>
      <c r="KID15" s="88">
        <f t="shared" ca="1" si="277"/>
        <v>6.8451219754641895E-3</v>
      </c>
      <c r="KIE15" s="88">
        <f t="shared" ca="1" si="277"/>
        <v>8.2914158667841409E-3</v>
      </c>
      <c r="KIF15" s="88">
        <f t="shared" ca="1" si="277"/>
        <v>5.0816322180148171E-3</v>
      </c>
      <c r="KIG15" s="88">
        <f t="shared" ca="1" si="277"/>
        <v>5.6768877676800483E-3</v>
      </c>
      <c r="KIH15" s="88">
        <f t="shared" ca="1" si="277"/>
        <v>6.2927407969701607E-3</v>
      </c>
      <c r="KII15" s="88">
        <f t="shared" ca="1" si="277"/>
        <v>5.2796438541591589E-3</v>
      </c>
      <c r="KIJ15" s="88">
        <f t="shared" ca="1" si="277"/>
        <v>6.486026573820523E-3</v>
      </c>
      <c r="KIK15" s="88">
        <f t="shared" ca="1" si="277"/>
        <v>7.2978920035167098E-3</v>
      </c>
      <c r="KIL15" s="88">
        <f t="shared" ca="1" si="277"/>
        <v>6.8953831708121471E-3</v>
      </c>
      <c r="KIM15" s="88">
        <f t="shared" ca="1" si="277"/>
        <v>6.0682610985975903E-3</v>
      </c>
      <c r="KIN15" s="88">
        <f t="shared" ref="KIN15:KKY18" ca="1" si="278">$C14+$B$1*($B$2-$C14)*$B$7+$B$3*($C14^0.5)*$B$7*_xlfn.NORM.S.INV(RAND())</f>
        <v>6.1401030388871028E-3</v>
      </c>
      <c r="KIO15" s="88">
        <f t="shared" ca="1" si="278"/>
        <v>5.6848465789806207E-3</v>
      </c>
      <c r="KIP15" s="88">
        <f t="shared" ca="1" si="278"/>
        <v>5.2687392075033545E-3</v>
      </c>
      <c r="KIQ15" s="88">
        <f t="shared" ca="1" si="278"/>
        <v>5.1492754446748092E-3</v>
      </c>
      <c r="KIR15" s="88">
        <f t="shared" ca="1" si="278"/>
        <v>5.7108034501584162E-3</v>
      </c>
      <c r="KIS15" s="88">
        <f t="shared" ca="1" si="278"/>
        <v>7.0089973614629979E-3</v>
      </c>
      <c r="KIT15" s="88">
        <f t="shared" ca="1" si="278"/>
        <v>6.3424787842954839E-3</v>
      </c>
      <c r="KIU15" s="88">
        <f t="shared" ca="1" si="278"/>
        <v>5.4843636251946078E-3</v>
      </c>
      <c r="KIV15" s="88">
        <f t="shared" ca="1" si="278"/>
        <v>6.4532218227939713E-3</v>
      </c>
      <c r="KIW15" s="88">
        <f t="shared" ca="1" si="278"/>
        <v>5.192428468122315E-3</v>
      </c>
      <c r="KIX15" s="88">
        <f t="shared" ca="1" si="278"/>
        <v>4.9462518933728475E-3</v>
      </c>
      <c r="KIY15" s="88">
        <f t="shared" ca="1" si="278"/>
        <v>4.9936819115537568E-3</v>
      </c>
      <c r="KIZ15" s="88">
        <f t="shared" ca="1" si="278"/>
        <v>7.2141787965901236E-3</v>
      </c>
      <c r="KJA15" s="88">
        <f t="shared" ca="1" si="278"/>
        <v>7.1197475711704686E-3</v>
      </c>
      <c r="KJB15" s="88">
        <f t="shared" ca="1" si="278"/>
        <v>6.2615499752838293E-3</v>
      </c>
      <c r="KJC15" s="88">
        <f t="shared" ca="1" si="278"/>
        <v>6.1909143374678345E-3</v>
      </c>
      <c r="KJD15" s="88">
        <f t="shared" ca="1" si="278"/>
        <v>7.8243688430886613E-3</v>
      </c>
      <c r="KJE15" s="88">
        <f t="shared" ca="1" si="278"/>
        <v>6.384503986179014E-3</v>
      </c>
      <c r="KJF15" s="88">
        <f t="shared" ca="1" si="278"/>
        <v>7.5974860142545729E-3</v>
      </c>
      <c r="KJG15" s="88">
        <f t="shared" ca="1" si="278"/>
        <v>6.2598943245846615E-3</v>
      </c>
      <c r="KJH15" s="88">
        <f t="shared" ca="1" si="278"/>
        <v>5.8890477744317554E-3</v>
      </c>
      <c r="KJI15" s="88">
        <f t="shared" ca="1" si="278"/>
        <v>6.3462761359429501E-3</v>
      </c>
      <c r="KJJ15" s="88">
        <f t="shared" ca="1" si="278"/>
        <v>6.0997893778368829E-3</v>
      </c>
      <c r="KJK15" s="88">
        <f t="shared" ca="1" si="278"/>
        <v>5.5776732293848991E-3</v>
      </c>
      <c r="KJL15" s="88">
        <f t="shared" ca="1" si="278"/>
        <v>5.8079526229328328E-3</v>
      </c>
      <c r="KJM15" s="88">
        <f t="shared" ca="1" si="278"/>
        <v>6.0423135794092486E-3</v>
      </c>
      <c r="KJN15" s="88">
        <f t="shared" ca="1" si="278"/>
        <v>7.3475823537221367E-3</v>
      </c>
      <c r="KJO15" s="88">
        <f t="shared" ca="1" si="278"/>
        <v>5.8656983955687522E-3</v>
      </c>
      <c r="KJP15" s="88">
        <f t="shared" ca="1" si="278"/>
        <v>5.2848296852475571E-3</v>
      </c>
      <c r="KJQ15" s="88">
        <f t="shared" ca="1" si="278"/>
        <v>4.8806109308453935E-3</v>
      </c>
      <c r="KJR15" s="88">
        <f t="shared" ca="1" si="278"/>
        <v>5.2672120986787521E-3</v>
      </c>
      <c r="KJS15" s="88">
        <f t="shared" ca="1" si="278"/>
        <v>7.2409924848383066E-3</v>
      </c>
      <c r="KJT15" s="88">
        <f t="shared" ca="1" si="278"/>
        <v>5.2272028916185214E-3</v>
      </c>
      <c r="KJU15" s="88">
        <f t="shared" ca="1" si="278"/>
        <v>5.814479299823011E-3</v>
      </c>
      <c r="KJV15" s="88">
        <f t="shared" ca="1" si="278"/>
        <v>5.4969384747062359E-3</v>
      </c>
      <c r="KJW15" s="88">
        <f t="shared" ca="1" si="278"/>
        <v>4.6993597595851241E-3</v>
      </c>
      <c r="KJX15" s="88">
        <f t="shared" ca="1" si="278"/>
        <v>7.8312304251116748E-3</v>
      </c>
      <c r="KJY15" s="88">
        <f t="shared" ca="1" si="278"/>
        <v>7.4078008423480775E-3</v>
      </c>
      <c r="KJZ15" s="88">
        <f t="shared" ca="1" si="278"/>
        <v>4.8515973466206888E-3</v>
      </c>
      <c r="KKA15" s="88">
        <f t="shared" ca="1" si="278"/>
        <v>5.0364931769310223E-3</v>
      </c>
      <c r="KKB15" s="88">
        <f t="shared" ca="1" si="278"/>
        <v>6.0558769110493384E-3</v>
      </c>
      <c r="KKC15" s="88">
        <f t="shared" ca="1" si="278"/>
        <v>6.6128474450630054E-3</v>
      </c>
      <c r="KKD15" s="88">
        <f t="shared" ca="1" si="278"/>
        <v>6.6419070347727531E-3</v>
      </c>
      <c r="KKE15" s="88">
        <f t="shared" ca="1" si="278"/>
        <v>6.2417591357616731E-3</v>
      </c>
      <c r="KKF15" s="88">
        <f t="shared" ca="1" si="278"/>
        <v>6.3650976867844428E-3</v>
      </c>
      <c r="KKG15" s="88">
        <f t="shared" ca="1" si="278"/>
        <v>6.5038383473326666E-3</v>
      </c>
      <c r="KKH15" s="88">
        <f t="shared" ca="1" si="278"/>
        <v>6.3323840056438221E-3</v>
      </c>
      <c r="KKI15" s="88">
        <f t="shared" ca="1" si="278"/>
        <v>6.8986348735748122E-3</v>
      </c>
      <c r="KKJ15" s="88">
        <f t="shared" ca="1" si="278"/>
        <v>6.426681131353907E-3</v>
      </c>
      <c r="KKK15" s="88">
        <f t="shared" ca="1" si="278"/>
        <v>7.786109666091205E-3</v>
      </c>
      <c r="KKL15" s="88">
        <f t="shared" ca="1" si="278"/>
        <v>7.6789421440573383E-3</v>
      </c>
      <c r="KKM15" s="88">
        <f t="shared" ca="1" si="278"/>
        <v>6.3157722568645738E-3</v>
      </c>
      <c r="KKN15" s="88">
        <f t="shared" ca="1" si="278"/>
        <v>5.2844512642981969E-3</v>
      </c>
      <c r="KKO15" s="88">
        <f t="shared" ca="1" si="278"/>
        <v>6.0927212193725745E-3</v>
      </c>
      <c r="KKP15" s="88">
        <f t="shared" ca="1" si="278"/>
        <v>7.097810314567873E-3</v>
      </c>
      <c r="KKQ15" s="88">
        <f t="shared" ca="1" si="278"/>
        <v>4.9232900364303625E-3</v>
      </c>
      <c r="KKR15" s="88">
        <f t="shared" ca="1" si="278"/>
        <v>7.1890605241603138E-3</v>
      </c>
      <c r="KKS15" s="88">
        <f t="shared" ca="1" si="278"/>
        <v>6.2999991019489473E-3</v>
      </c>
      <c r="KKT15" s="88">
        <f t="shared" ca="1" si="278"/>
        <v>5.2468561643727041E-3</v>
      </c>
      <c r="KKU15" s="88">
        <f t="shared" ca="1" si="278"/>
        <v>6.2241867311491565E-3</v>
      </c>
      <c r="KKV15" s="88">
        <f t="shared" ca="1" si="278"/>
        <v>6.1072163233048885E-3</v>
      </c>
      <c r="KKW15" s="88">
        <f t="shared" ca="1" si="278"/>
        <v>7.5307317981697548E-3</v>
      </c>
      <c r="KKX15" s="88">
        <f t="shared" ca="1" si="278"/>
        <v>5.5334675169783597E-3</v>
      </c>
      <c r="KKY15" s="88">
        <f t="shared" ca="1" si="278"/>
        <v>6.9687140821258599E-3</v>
      </c>
      <c r="KKZ15" s="88">
        <f t="shared" ref="KKZ15:KNK18" ca="1" si="279">$C14+$B$1*($B$2-$C14)*$B$7+$B$3*($C14^0.5)*$B$7*_xlfn.NORM.S.INV(RAND())</f>
        <v>6.729080490185931E-3</v>
      </c>
      <c r="KLA15" s="88">
        <f t="shared" ca="1" si="279"/>
        <v>6.4414980722979284E-3</v>
      </c>
      <c r="KLB15" s="88">
        <f t="shared" ca="1" si="279"/>
        <v>5.6577859581836074E-3</v>
      </c>
      <c r="KLC15" s="88">
        <f t="shared" ca="1" si="279"/>
        <v>6.3699347613223514E-3</v>
      </c>
      <c r="KLD15" s="88">
        <f t="shared" ca="1" si="279"/>
        <v>6.0233291969164233E-3</v>
      </c>
      <c r="KLE15" s="88">
        <f t="shared" ca="1" si="279"/>
        <v>6.3858981855693803E-3</v>
      </c>
      <c r="KLF15" s="88">
        <f t="shared" ca="1" si="279"/>
        <v>6.7683283600505195E-3</v>
      </c>
      <c r="KLG15" s="88">
        <f t="shared" ca="1" si="279"/>
        <v>6.9787045653822571E-3</v>
      </c>
      <c r="KLH15" s="88">
        <f t="shared" ca="1" si="279"/>
        <v>7.1150126765304657E-3</v>
      </c>
      <c r="KLI15" s="88">
        <f t="shared" ca="1" si="279"/>
        <v>7.4134384690086094E-3</v>
      </c>
      <c r="KLJ15" s="88">
        <f t="shared" ca="1" si="279"/>
        <v>5.276091336665064E-3</v>
      </c>
      <c r="KLK15" s="88">
        <f t="shared" ca="1" si="279"/>
        <v>6.9379417836318647E-3</v>
      </c>
      <c r="KLL15" s="88">
        <f t="shared" ca="1" si="279"/>
        <v>7.183892054139723E-3</v>
      </c>
      <c r="KLM15" s="88">
        <f t="shared" ca="1" si="279"/>
        <v>7.1055163722008024E-3</v>
      </c>
      <c r="KLN15" s="88">
        <f t="shared" ca="1" si="279"/>
        <v>6.0885036853557265E-3</v>
      </c>
      <c r="KLO15" s="88">
        <f t="shared" ca="1" si="279"/>
        <v>6.7861650903771244E-3</v>
      </c>
      <c r="KLP15" s="88">
        <f t="shared" ca="1" si="279"/>
        <v>5.1477254385980699E-3</v>
      </c>
      <c r="KLQ15" s="88">
        <f t="shared" ca="1" si="279"/>
        <v>6.0489345726872333E-3</v>
      </c>
      <c r="KLR15" s="88">
        <f t="shared" ca="1" si="279"/>
        <v>6.5605165631627878E-3</v>
      </c>
      <c r="KLS15" s="88">
        <f t="shared" ca="1" si="279"/>
        <v>6.5743579814147605E-3</v>
      </c>
      <c r="KLT15" s="88">
        <f t="shared" ca="1" si="279"/>
        <v>5.6622877345623417E-3</v>
      </c>
      <c r="KLU15" s="88">
        <f t="shared" ca="1" si="279"/>
        <v>7.0693086326211367E-3</v>
      </c>
      <c r="KLV15" s="88">
        <f t="shared" ca="1" si="279"/>
        <v>5.9621915563188247E-3</v>
      </c>
      <c r="KLW15" s="88">
        <f t="shared" ca="1" si="279"/>
        <v>7.3842258028998476E-3</v>
      </c>
      <c r="KLX15" s="88">
        <f t="shared" ca="1" si="279"/>
        <v>6.4065354604996502E-3</v>
      </c>
      <c r="KLY15" s="88">
        <f t="shared" ca="1" si="279"/>
        <v>4.7740763584453961E-3</v>
      </c>
      <c r="KLZ15" s="88">
        <f t="shared" ca="1" si="279"/>
        <v>6.669931681964298E-3</v>
      </c>
      <c r="KMA15" s="88">
        <f t="shared" ca="1" si="279"/>
        <v>6.3721299896593682E-3</v>
      </c>
      <c r="KMB15" s="88">
        <f t="shared" ca="1" si="279"/>
        <v>6.8060275303237893E-3</v>
      </c>
      <c r="KMC15" s="88">
        <f t="shared" ca="1" si="279"/>
        <v>6.1089877508998689E-3</v>
      </c>
      <c r="KMD15" s="88">
        <f t="shared" ca="1" si="279"/>
        <v>6.3244621224803465E-3</v>
      </c>
      <c r="KME15" s="88">
        <f t="shared" ca="1" si="279"/>
        <v>7.0907019481722296E-3</v>
      </c>
      <c r="KMF15" s="88">
        <f t="shared" ca="1" si="279"/>
        <v>6.424680043419455E-3</v>
      </c>
      <c r="KMG15" s="88">
        <f t="shared" ca="1" si="279"/>
        <v>6.2036140102168253E-3</v>
      </c>
      <c r="KMH15" s="88">
        <f t="shared" ca="1" si="279"/>
        <v>6.3919557449823574E-3</v>
      </c>
      <c r="KMI15" s="88">
        <f t="shared" ca="1" si="279"/>
        <v>7.7061664559983879E-3</v>
      </c>
      <c r="KMJ15" s="88">
        <f t="shared" ca="1" si="279"/>
        <v>6.5528770404325812E-3</v>
      </c>
      <c r="KMK15" s="88">
        <f t="shared" ca="1" si="279"/>
        <v>4.5308937207295327E-3</v>
      </c>
      <c r="KML15" s="88">
        <f t="shared" ca="1" si="279"/>
        <v>5.5539172082674573E-3</v>
      </c>
      <c r="KMM15" s="88">
        <f t="shared" ca="1" si="279"/>
        <v>5.5841193644323569E-3</v>
      </c>
      <c r="KMN15" s="88">
        <f t="shared" ca="1" si="279"/>
        <v>5.2786119250052589E-3</v>
      </c>
      <c r="KMO15" s="88">
        <f t="shared" ca="1" si="279"/>
        <v>5.8118817828704374E-3</v>
      </c>
      <c r="KMP15" s="88">
        <f t="shared" ca="1" si="279"/>
        <v>6.1652924562016782E-3</v>
      </c>
      <c r="KMQ15" s="88">
        <f t="shared" ca="1" si="279"/>
        <v>7.6164514096105657E-3</v>
      </c>
      <c r="KMR15" s="88">
        <f t="shared" ca="1" si="279"/>
        <v>7.654358154829637E-3</v>
      </c>
      <c r="KMS15" s="88">
        <f t="shared" ca="1" si="279"/>
        <v>6.6589436567607305E-3</v>
      </c>
      <c r="KMT15" s="88">
        <f t="shared" ca="1" si="279"/>
        <v>6.2683527569928751E-3</v>
      </c>
      <c r="KMU15" s="88">
        <f t="shared" ca="1" si="279"/>
        <v>5.5612823379332949E-3</v>
      </c>
      <c r="KMV15" s="88">
        <f t="shared" ca="1" si="279"/>
        <v>6.2116413114985695E-3</v>
      </c>
      <c r="KMW15" s="88">
        <f t="shared" ca="1" si="279"/>
        <v>6.9435885522150451E-3</v>
      </c>
      <c r="KMX15" s="88">
        <f t="shared" ca="1" si="279"/>
        <v>4.5059248301055795E-3</v>
      </c>
      <c r="KMY15" s="88">
        <f t="shared" ca="1" si="279"/>
        <v>7.5543512333398682E-3</v>
      </c>
      <c r="KMZ15" s="88">
        <f t="shared" ca="1" si="279"/>
        <v>5.8348548610786029E-3</v>
      </c>
      <c r="KNA15" s="88">
        <f t="shared" ca="1" si="279"/>
        <v>5.9742197589023735E-3</v>
      </c>
      <c r="KNB15" s="88">
        <f t="shared" ca="1" si="279"/>
        <v>6.4883819617119476E-3</v>
      </c>
      <c r="KNC15" s="88">
        <f t="shared" ca="1" si="279"/>
        <v>6.4990592106542447E-3</v>
      </c>
      <c r="KND15" s="88">
        <f t="shared" ca="1" si="279"/>
        <v>7.3273305989450897E-3</v>
      </c>
      <c r="KNE15" s="88">
        <f t="shared" ca="1" si="279"/>
        <v>5.4210898659904916E-3</v>
      </c>
      <c r="KNF15" s="88">
        <f t="shared" ca="1" si="279"/>
        <v>7.9125044912271795E-3</v>
      </c>
      <c r="KNG15" s="88">
        <f t="shared" ca="1" si="279"/>
        <v>6.5464443473488045E-3</v>
      </c>
      <c r="KNH15" s="88">
        <f t="shared" ca="1" si="279"/>
        <v>6.7842607870919362E-3</v>
      </c>
      <c r="KNI15" s="88">
        <f t="shared" ca="1" si="279"/>
        <v>6.2384133658944171E-3</v>
      </c>
      <c r="KNJ15" s="88">
        <f t="shared" ca="1" si="279"/>
        <v>5.4863499260032738E-3</v>
      </c>
      <c r="KNK15" s="88">
        <f t="shared" ca="1" si="279"/>
        <v>6.9911573953978677E-3</v>
      </c>
      <c r="KNL15" s="88">
        <f t="shared" ref="KNL15:KPW18" ca="1" si="280">$C14+$B$1*($B$2-$C14)*$B$7+$B$3*($C14^0.5)*$B$7*_xlfn.NORM.S.INV(RAND())</f>
        <v>5.949931411246198E-3</v>
      </c>
      <c r="KNM15" s="88">
        <f t="shared" ca="1" si="280"/>
        <v>5.3780001024075087E-3</v>
      </c>
      <c r="KNN15" s="88">
        <f t="shared" ca="1" si="280"/>
        <v>5.6423542512812983E-3</v>
      </c>
      <c r="KNO15" s="88">
        <f t="shared" ca="1" si="280"/>
        <v>6.213477131362246E-3</v>
      </c>
      <c r="KNP15" s="88">
        <f t="shared" ca="1" si="280"/>
        <v>6.186748654073408E-3</v>
      </c>
      <c r="KNQ15" s="88">
        <f t="shared" ca="1" si="280"/>
        <v>7.3424028620341746E-3</v>
      </c>
      <c r="KNR15" s="88">
        <f t="shared" ca="1" si="280"/>
        <v>5.9680388690276694E-3</v>
      </c>
      <c r="KNS15" s="88">
        <f t="shared" ca="1" si="280"/>
        <v>6.5345446462489526E-3</v>
      </c>
      <c r="KNT15" s="88">
        <f t="shared" ca="1" si="280"/>
        <v>6.1753890537802432E-3</v>
      </c>
      <c r="KNU15" s="88">
        <f t="shared" ca="1" si="280"/>
        <v>5.4628811142077519E-3</v>
      </c>
      <c r="KNV15" s="88">
        <f t="shared" ca="1" si="280"/>
        <v>5.4298747833081964E-3</v>
      </c>
      <c r="KNW15" s="88">
        <f t="shared" ca="1" si="280"/>
        <v>8.2146339563061704E-3</v>
      </c>
      <c r="KNX15" s="88">
        <f t="shared" ca="1" si="280"/>
        <v>6.2428006175049202E-3</v>
      </c>
      <c r="KNY15" s="88">
        <f t="shared" ca="1" si="280"/>
        <v>5.4667242924664626E-3</v>
      </c>
      <c r="KNZ15" s="88">
        <f t="shared" ca="1" si="280"/>
        <v>6.4378548069287988E-3</v>
      </c>
      <c r="KOA15" s="88">
        <f t="shared" ca="1" si="280"/>
        <v>6.6020683364251881E-3</v>
      </c>
      <c r="KOB15" s="88">
        <f t="shared" ca="1" si="280"/>
        <v>6.4958369884880636E-3</v>
      </c>
      <c r="KOC15" s="88">
        <f t="shared" ca="1" si="280"/>
        <v>5.2424772340084131E-3</v>
      </c>
      <c r="KOD15" s="88">
        <f t="shared" ca="1" si="280"/>
        <v>6.8267425409911427E-3</v>
      </c>
      <c r="KOE15" s="88">
        <f t="shared" ca="1" si="280"/>
        <v>5.8432819176186951E-3</v>
      </c>
      <c r="KOF15" s="88">
        <f t="shared" ca="1" si="280"/>
        <v>5.3672152335204563E-3</v>
      </c>
      <c r="KOG15" s="88">
        <f t="shared" ca="1" si="280"/>
        <v>6.0062985641057016E-3</v>
      </c>
      <c r="KOH15" s="88">
        <f t="shared" ca="1" si="280"/>
        <v>7.7452939013341379E-3</v>
      </c>
      <c r="KOI15" s="88">
        <f t="shared" ca="1" si="280"/>
        <v>6.1180293138292704E-3</v>
      </c>
      <c r="KOJ15" s="88">
        <f t="shared" ca="1" si="280"/>
        <v>5.5950439370424801E-3</v>
      </c>
      <c r="KOK15" s="88">
        <f t="shared" ca="1" si="280"/>
        <v>6.8197734633439512E-3</v>
      </c>
      <c r="KOL15" s="88">
        <f t="shared" ca="1" si="280"/>
        <v>6.5998627118483985E-3</v>
      </c>
      <c r="KOM15" s="88">
        <f t="shared" ca="1" si="280"/>
        <v>6.794711472239613E-3</v>
      </c>
      <c r="KON15" s="88">
        <f t="shared" ca="1" si="280"/>
        <v>6.4244734608270735E-3</v>
      </c>
      <c r="KOO15" s="88">
        <f t="shared" ca="1" si="280"/>
        <v>5.0063358810086972E-3</v>
      </c>
      <c r="KOP15" s="88">
        <f t="shared" ca="1" si="280"/>
        <v>7.1120343954048648E-3</v>
      </c>
      <c r="KOQ15" s="88">
        <f t="shared" ca="1" si="280"/>
        <v>6.7432895088772255E-3</v>
      </c>
      <c r="KOR15" s="88">
        <f t="shared" ca="1" si="280"/>
        <v>7.3182597583996848E-3</v>
      </c>
      <c r="KOS15" s="88">
        <f t="shared" ca="1" si="280"/>
        <v>5.5324895759798591E-3</v>
      </c>
      <c r="KOT15" s="88">
        <f t="shared" ca="1" si="280"/>
        <v>6.3523471530406109E-3</v>
      </c>
      <c r="KOU15" s="88">
        <f t="shared" ca="1" si="280"/>
        <v>7.061246792466537E-3</v>
      </c>
      <c r="KOV15" s="88">
        <f t="shared" ca="1" si="280"/>
        <v>6.9173079347022272E-3</v>
      </c>
      <c r="KOW15" s="88">
        <f t="shared" ca="1" si="280"/>
        <v>5.7928893839224362E-3</v>
      </c>
      <c r="KOX15" s="88">
        <f t="shared" ca="1" si="280"/>
        <v>5.7770400576421079E-3</v>
      </c>
      <c r="KOY15" s="88">
        <f t="shared" ca="1" si="280"/>
        <v>7.455877067410209E-3</v>
      </c>
      <c r="KOZ15" s="88">
        <f t="shared" ca="1" si="280"/>
        <v>6.3349038070312606E-3</v>
      </c>
      <c r="KPA15" s="88">
        <f t="shared" ca="1" si="280"/>
        <v>5.8990236727099309E-3</v>
      </c>
      <c r="KPB15" s="88">
        <f t="shared" ca="1" si="280"/>
        <v>7.0970882428701212E-3</v>
      </c>
      <c r="KPC15" s="88">
        <f t="shared" ca="1" si="280"/>
        <v>4.5655359866088353E-3</v>
      </c>
      <c r="KPD15" s="88">
        <f t="shared" ca="1" si="280"/>
        <v>5.4345531019200748E-3</v>
      </c>
      <c r="KPE15" s="88">
        <f t="shared" ca="1" si="280"/>
        <v>6.8084990200445433E-3</v>
      </c>
      <c r="KPF15" s="88">
        <f t="shared" ca="1" si="280"/>
        <v>5.2689169888450252E-3</v>
      </c>
      <c r="KPG15" s="88">
        <f t="shared" ca="1" si="280"/>
        <v>6.4375953648006367E-3</v>
      </c>
      <c r="KPH15" s="88">
        <f t="shared" ca="1" si="280"/>
        <v>6.5144349351801125E-3</v>
      </c>
      <c r="KPI15" s="88">
        <f t="shared" ca="1" si="280"/>
        <v>5.6593616904858212E-3</v>
      </c>
      <c r="KPJ15" s="88">
        <f t="shared" ca="1" si="280"/>
        <v>7.065247969102237E-3</v>
      </c>
      <c r="KPK15" s="88">
        <f t="shared" ca="1" si="280"/>
        <v>6.1433375236515236E-3</v>
      </c>
      <c r="KPL15" s="88">
        <f t="shared" ca="1" si="280"/>
        <v>7.7520923774881158E-3</v>
      </c>
      <c r="KPM15" s="88">
        <f t="shared" ca="1" si="280"/>
        <v>7.1421513701517454E-3</v>
      </c>
      <c r="KPN15" s="88">
        <f t="shared" ca="1" si="280"/>
        <v>5.1076250676129848E-3</v>
      </c>
      <c r="KPO15" s="88">
        <f t="shared" ca="1" si="280"/>
        <v>6.4819526635881411E-3</v>
      </c>
      <c r="KPP15" s="88">
        <f t="shared" ca="1" si="280"/>
        <v>6.5409962591988944E-3</v>
      </c>
      <c r="KPQ15" s="88">
        <f t="shared" ca="1" si="280"/>
        <v>5.3351664586127109E-3</v>
      </c>
      <c r="KPR15" s="88">
        <f t="shared" ca="1" si="280"/>
        <v>5.1725305248215298E-3</v>
      </c>
      <c r="KPS15" s="88">
        <f t="shared" ca="1" si="280"/>
        <v>7.4531871430862911E-3</v>
      </c>
      <c r="KPT15" s="88">
        <f t="shared" ca="1" si="280"/>
        <v>6.4387119272187477E-3</v>
      </c>
      <c r="KPU15" s="88">
        <f t="shared" ca="1" si="280"/>
        <v>6.1950414025004419E-3</v>
      </c>
      <c r="KPV15" s="88">
        <f t="shared" ca="1" si="280"/>
        <v>7.3745485609010529E-3</v>
      </c>
      <c r="KPW15" s="88">
        <f t="shared" ca="1" si="280"/>
        <v>5.6166099040731946E-3</v>
      </c>
      <c r="KPX15" s="88">
        <f t="shared" ref="KPX15:KSI18" ca="1" si="281">$C14+$B$1*($B$2-$C14)*$B$7+$B$3*($C14^0.5)*$B$7*_xlfn.NORM.S.INV(RAND())</f>
        <v>7.060058399756426E-3</v>
      </c>
      <c r="KPY15" s="88">
        <f t="shared" ca="1" si="281"/>
        <v>7.5186285639010971E-3</v>
      </c>
      <c r="KPZ15" s="88">
        <f t="shared" ca="1" si="281"/>
        <v>5.5071658625190515E-3</v>
      </c>
      <c r="KQA15" s="88">
        <f t="shared" ca="1" si="281"/>
        <v>5.4208547151846469E-3</v>
      </c>
      <c r="KQB15" s="88">
        <f t="shared" ca="1" si="281"/>
        <v>6.2758306593876829E-3</v>
      </c>
      <c r="KQC15" s="88">
        <f t="shared" ca="1" si="281"/>
        <v>4.8874202034638135E-3</v>
      </c>
      <c r="KQD15" s="88">
        <f t="shared" ca="1" si="281"/>
        <v>4.7327034974680654E-3</v>
      </c>
      <c r="KQE15" s="88">
        <f t="shared" ca="1" si="281"/>
        <v>5.159458529608172E-3</v>
      </c>
      <c r="KQF15" s="88">
        <f t="shared" ca="1" si="281"/>
        <v>5.6286766148516288E-3</v>
      </c>
      <c r="KQG15" s="88">
        <f t="shared" ca="1" si="281"/>
        <v>6.9336624768041415E-3</v>
      </c>
      <c r="KQH15" s="88">
        <f t="shared" ca="1" si="281"/>
        <v>6.5261492391609976E-3</v>
      </c>
      <c r="KQI15" s="88">
        <f t="shared" ca="1" si="281"/>
        <v>5.7224736698043748E-3</v>
      </c>
      <c r="KQJ15" s="88">
        <f t="shared" ca="1" si="281"/>
        <v>5.6649403455344893E-3</v>
      </c>
      <c r="KQK15" s="88">
        <f t="shared" ca="1" si="281"/>
        <v>6.3195462169917142E-3</v>
      </c>
      <c r="KQL15" s="88">
        <f t="shared" ca="1" si="281"/>
        <v>6.5166774958619724E-3</v>
      </c>
      <c r="KQM15" s="88">
        <f t="shared" ca="1" si="281"/>
        <v>5.1880400048547205E-3</v>
      </c>
      <c r="KQN15" s="88">
        <f t="shared" ca="1" si="281"/>
        <v>7.6562927088111117E-3</v>
      </c>
      <c r="KQO15" s="88">
        <f t="shared" ca="1" si="281"/>
        <v>6.9789204992648625E-3</v>
      </c>
      <c r="KQP15" s="88">
        <f t="shared" ca="1" si="281"/>
        <v>6.0946425792678515E-3</v>
      </c>
      <c r="KQQ15" s="88">
        <f t="shared" ca="1" si="281"/>
        <v>5.7235682789668956E-3</v>
      </c>
      <c r="KQR15" s="88">
        <f t="shared" ca="1" si="281"/>
        <v>8.5902036703435179E-3</v>
      </c>
      <c r="KQS15" s="88">
        <f t="shared" ca="1" si="281"/>
        <v>4.2156240231227757E-3</v>
      </c>
      <c r="KQT15" s="88">
        <f t="shared" ca="1" si="281"/>
        <v>5.6173212639604201E-3</v>
      </c>
      <c r="KQU15" s="88">
        <f t="shared" ca="1" si="281"/>
        <v>5.5021369892341672E-3</v>
      </c>
      <c r="KQV15" s="88">
        <f t="shared" ca="1" si="281"/>
        <v>5.2374458238116338E-3</v>
      </c>
      <c r="KQW15" s="88">
        <f t="shared" ca="1" si="281"/>
        <v>4.8817212719963502E-3</v>
      </c>
      <c r="KQX15" s="88">
        <f t="shared" ca="1" si="281"/>
        <v>7.515132490539346E-3</v>
      </c>
      <c r="KQY15" s="88">
        <f t="shared" ca="1" si="281"/>
        <v>5.4535521276611191E-3</v>
      </c>
      <c r="KQZ15" s="88">
        <f t="shared" ca="1" si="281"/>
        <v>7.1623818106474509E-3</v>
      </c>
      <c r="KRA15" s="88">
        <f t="shared" ca="1" si="281"/>
        <v>6.9588382072770611E-3</v>
      </c>
      <c r="KRB15" s="88">
        <f t="shared" ca="1" si="281"/>
        <v>6.7189408302167049E-3</v>
      </c>
      <c r="KRC15" s="88">
        <f t="shared" ca="1" si="281"/>
        <v>7.535888636373925E-3</v>
      </c>
      <c r="KRD15" s="88">
        <f t="shared" ca="1" si="281"/>
        <v>7.0255246392128068E-3</v>
      </c>
      <c r="KRE15" s="88">
        <f t="shared" ca="1" si="281"/>
        <v>6.8899787690310044E-3</v>
      </c>
      <c r="KRF15" s="88">
        <f t="shared" ca="1" si="281"/>
        <v>7.5433493110332369E-3</v>
      </c>
      <c r="KRG15" s="88">
        <f t="shared" ca="1" si="281"/>
        <v>7.1369321502435636E-3</v>
      </c>
      <c r="KRH15" s="88">
        <f t="shared" ca="1" si="281"/>
        <v>6.5720736565516814E-3</v>
      </c>
      <c r="KRI15" s="88">
        <f t="shared" ca="1" si="281"/>
        <v>5.907336455882475E-3</v>
      </c>
      <c r="KRJ15" s="88">
        <f t="shared" ca="1" si="281"/>
        <v>6.2425349169173434E-3</v>
      </c>
      <c r="KRK15" s="88">
        <f t="shared" ca="1" si="281"/>
        <v>5.9433782458580241E-3</v>
      </c>
      <c r="KRL15" s="88">
        <f t="shared" ca="1" si="281"/>
        <v>5.8871548246416565E-3</v>
      </c>
      <c r="KRM15" s="88">
        <f t="shared" ca="1" si="281"/>
        <v>7.7018608003839861E-3</v>
      </c>
      <c r="KRN15" s="88">
        <f t="shared" ca="1" si="281"/>
        <v>5.9511592598882482E-3</v>
      </c>
      <c r="KRO15" s="88">
        <f t="shared" ca="1" si="281"/>
        <v>6.8260522646979597E-3</v>
      </c>
      <c r="KRP15" s="88">
        <f t="shared" ca="1" si="281"/>
        <v>4.8413537483467644E-3</v>
      </c>
      <c r="KRQ15" s="88">
        <f t="shared" ca="1" si="281"/>
        <v>5.530605920249081E-3</v>
      </c>
      <c r="KRR15" s="88">
        <f t="shared" ca="1" si="281"/>
        <v>7.0933634189425578E-3</v>
      </c>
      <c r="KRS15" s="88">
        <f t="shared" ca="1" si="281"/>
        <v>6.8194857782298141E-3</v>
      </c>
      <c r="KRT15" s="88">
        <f t="shared" ca="1" si="281"/>
        <v>6.9925442804077784E-3</v>
      </c>
      <c r="KRU15" s="88">
        <f t="shared" ca="1" si="281"/>
        <v>6.9388652102301039E-3</v>
      </c>
      <c r="KRV15" s="88">
        <f t="shared" ca="1" si="281"/>
        <v>5.3119313343915975E-3</v>
      </c>
      <c r="KRW15" s="88">
        <f t="shared" ca="1" si="281"/>
        <v>5.0002876975052601E-3</v>
      </c>
      <c r="KRX15" s="88">
        <f t="shared" ca="1" si="281"/>
        <v>4.4528127017050174E-3</v>
      </c>
      <c r="KRY15" s="88">
        <f t="shared" ca="1" si="281"/>
        <v>5.3025146462499402E-3</v>
      </c>
      <c r="KRZ15" s="88">
        <f t="shared" ca="1" si="281"/>
        <v>6.4018408789718829E-3</v>
      </c>
      <c r="KSA15" s="88">
        <f t="shared" ca="1" si="281"/>
        <v>6.5425988377538959E-3</v>
      </c>
      <c r="KSB15" s="88">
        <f t="shared" ca="1" si="281"/>
        <v>6.6931500345503514E-3</v>
      </c>
      <c r="KSC15" s="88">
        <f t="shared" ca="1" si="281"/>
        <v>5.2913663843647844E-3</v>
      </c>
      <c r="KSD15" s="88">
        <f t="shared" ca="1" si="281"/>
        <v>6.2351957864487748E-3</v>
      </c>
      <c r="KSE15" s="88">
        <f t="shared" ca="1" si="281"/>
        <v>6.9943851068635637E-3</v>
      </c>
      <c r="KSF15" s="88">
        <f t="shared" ca="1" si="281"/>
        <v>5.0386042913952442E-3</v>
      </c>
      <c r="KSG15" s="88">
        <f t="shared" ca="1" si="281"/>
        <v>6.1064796088106015E-3</v>
      </c>
      <c r="KSH15" s="88">
        <f t="shared" ca="1" si="281"/>
        <v>4.7401656203804494E-3</v>
      </c>
      <c r="KSI15" s="88">
        <f t="shared" ca="1" si="281"/>
        <v>6.300465483574884E-3</v>
      </c>
      <c r="KSJ15" s="88">
        <f t="shared" ref="KSJ15:KUU18" ca="1" si="282">$C14+$B$1*($B$2-$C14)*$B$7+$B$3*($C14^0.5)*$B$7*_xlfn.NORM.S.INV(RAND())</f>
        <v>7.1077038499095151E-3</v>
      </c>
      <c r="KSK15" s="88">
        <f t="shared" ca="1" si="282"/>
        <v>6.0495452067562934E-3</v>
      </c>
      <c r="KSL15" s="88">
        <f t="shared" ca="1" si="282"/>
        <v>6.5442991634704958E-3</v>
      </c>
      <c r="KSM15" s="88">
        <f t="shared" ca="1" si="282"/>
        <v>5.6098392371259857E-3</v>
      </c>
      <c r="KSN15" s="88">
        <f t="shared" ca="1" si="282"/>
        <v>6.1861564069736769E-3</v>
      </c>
      <c r="KSO15" s="88">
        <f t="shared" ca="1" si="282"/>
        <v>6.0060463625105686E-3</v>
      </c>
      <c r="KSP15" s="88">
        <f t="shared" ca="1" si="282"/>
        <v>6.514475426097734E-3</v>
      </c>
      <c r="KSQ15" s="88">
        <f t="shared" ca="1" si="282"/>
        <v>6.721420057478715E-3</v>
      </c>
      <c r="KSR15" s="88">
        <f t="shared" ca="1" si="282"/>
        <v>5.9418783905877594E-3</v>
      </c>
      <c r="KSS15" s="88">
        <f t="shared" ca="1" si="282"/>
        <v>7.8868245212847E-3</v>
      </c>
      <c r="KST15" s="88">
        <f t="shared" ca="1" si="282"/>
        <v>6.8462633427704657E-3</v>
      </c>
      <c r="KSU15" s="88">
        <f t="shared" ca="1" si="282"/>
        <v>6.8245915227722522E-3</v>
      </c>
      <c r="KSV15" s="88">
        <f t="shared" ca="1" si="282"/>
        <v>6.1369037111853658E-3</v>
      </c>
      <c r="KSW15" s="88">
        <f t="shared" ca="1" si="282"/>
        <v>7.8223946259978819E-3</v>
      </c>
      <c r="KSX15" s="88">
        <f t="shared" ca="1" si="282"/>
        <v>5.6508941462707282E-3</v>
      </c>
      <c r="KSY15" s="88">
        <f t="shared" ca="1" si="282"/>
        <v>3.9753431374884417E-3</v>
      </c>
      <c r="KSZ15" s="88">
        <f t="shared" ca="1" si="282"/>
        <v>6.5268590329650988E-3</v>
      </c>
      <c r="KTA15" s="88">
        <f t="shared" ca="1" si="282"/>
        <v>7.3030072345265443E-3</v>
      </c>
      <c r="KTB15" s="88">
        <f t="shared" ca="1" si="282"/>
        <v>8.1291211831096121E-3</v>
      </c>
      <c r="KTC15" s="88">
        <f t="shared" ca="1" si="282"/>
        <v>6.1303160508906279E-3</v>
      </c>
      <c r="KTD15" s="88">
        <f t="shared" ca="1" si="282"/>
        <v>5.1750026850408562E-3</v>
      </c>
      <c r="KTE15" s="88">
        <f t="shared" ca="1" si="282"/>
        <v>5.6792952072425009E-3</v>
      </c>
      <c r="KTF15" s="88">
        <f t="shared" ca="1" si="282"/>
        <v>5.0644771929460233E-3</v>
      </c>
      <c r="KTG15" s="88">
        <f t="shared" ca="1" si="282"/>
        <v>5.6624286834972438E-3</v>
      </c>
      <c r="KTH15" s="88">
        <f t="shared" ca="1" si="282"/>
        <v>7.5147198761736358E-3</v>
      </c>
      <c r="KTI15" s="88">
        <f t="shared" ca="1" si="282"/>
        <v>5.3859294153913344E-3</v>
      </c>
      <c r="KTJ15" s="88">
        <f t="shared" ca="1" si="282"/>
        <v>6.4567182737388972E-3</v>
      </c>
      <c r="KTK15" s="88">
        <f t="shared" ca="1" si="282"/>
        <v>5.1598206609363931E-3</v>
      </c>
      <c r="KTL15" s="88">
        <f t="shared" ca="1" si="282"/>
        <v>5.4585436463840953E-3</v>
      </c>
      <c r="KTM15" s="88">
        <f t="shared" ca="1" si="282"/>
        <v>5.7083419593553335E-3</v>
      </c>
      <c r="KTN15" s="88">
        <f t="shared" ca="1" si="282"/>
        <v>6.314593994897282E-3</v>
      </c>
      <c r="KTO15" s="88">
        <f t="shared" ca="1" si="282"/>
        <v>6.6436098575043748E-3</v>
      </c>
      <c r="KTP15" s="88">
        <f t="shared" ca="1" si="282"/>
        <v>5.9312588525830476E-3</v>
      </c>
      <c r="KTQ15" s="88">
        <f t="shared" ca="1" si="282"/>
        <v>6.8174103959099839E-3</v>
      </c>
      <c r="KTR15" s="88">
        <f t="shared" ca="1" si="282"/>
        <v>7.3776908051031952E-3</v>
      </c>
      <c r="KTS15" s="88">
        <f t="shared" ca="1" si="282"/>
        <v>6.1963130826787841E-3</v>
      </c>
      <c r="KTT15" s="88">
        <f t="shared" ca="1" si="282"/>
        <v>5.4794397853574804E-3</v>
      </c>
      <c r="KTU15" s="88">
        <f t="shared" ca="1" si="282"/>
        <v>5.9366370474753993E-3</v>
      </c>
      <c r="KTV15" s="88">
        <f t="shared" ca="1" si="282"/>
        <v>7.4629153272484329E-3</v>
      </c>
      <c r="KTW15" s="88">
        <f t="shared" ca="1" si="282"/>
        <v>5.6629610071583921E-3</v>
      </c>
      <c r="KTX15" s="88">
        <f t="shared" ca="1" si="282"/>
        <v>5.4717689800426834E-3</v>
      </c>
      <c r="KTY15" s="88">
        <f t="shared" ca="1" si="282"/>
        <v>7.0696666219899765E-3</v>
      </c>
      <c r="KTZ15" s="88">
        <f t="shared" ca="1" si="282"/>
        <v>6.7114077472255349E-3</v>
      </c>
      <c r="KUA15" s="88">
        <f t="shared" ca="1" si="282"/>
        <v>6.4800557087685744E-3</v>
      </c>
      <c r="KUB15" s="88">
        <f t="shared" ca="1" si="282"/>
        <v>6.7865182463690953E-3</v>
      </c>
      <c r="KUC15" s="88">
        <f t="shared" ca="1" si="282"/>
        <v>4.3698238474468368E-3</v>
      </c>
      <c r="KUD15" s="88">
        <f t="shared" ca="1" si="282"/>
        <v>6.2524949963506642E-3</v>
      </c>
      <c r="KUE15" s="88">
        <f t="shared" ca="1" si="282"/>
        <v>5.8806406148103237E-3</v>
      </c>
      <c r="KUF15" s="88">
        <f t="shared" ca="1" si="282"/>
        <v>6.2512394039244308E-3</v>
      </c>
      <c r="KUG15" s="88">
        <f t="shared" ca="1" si="282"/>
        <v>8.2795965682875318E-3</v>
      </c>
      <c r="KUH15" s="88">
        <f t="shared" ca="1" si="282"/>
        <v>8.1387525433683165E-3</v>
      </c>
      <c r="KUI15" s="88">
        <f t="shared" ca="1" si="282"/>
        <v>6.2194068904937337E-3</v>
      </c>
      <c r="KUJ15" s="88">
        <f t="shared" ca="1" si="282"/>
        <v>6.1396367546394173E-3</v>
      </c>
      <c r="KUK15" s="88">
        <f t="shared" ca="1" si="282"/>
        <v>6.3264931850738719E-3</v>
      </c>
      <c r="KUL15" s="88">
        <f t="shared" ca="1" si="282"/>
        <v>7.0636015286707652E-3</v>
      </c>
      <c r="KUM15" s="88">
        <f t="shared" ca="1" si="282"/>
        <v>5.7136176287365453E-3</v>
      </c>
      <c r="KUN15" s="88">
        <f t="shared" ca="1" si="282"/>
        <v>5.1597723461834014E-3</v>
      </c>
      <c r="KUO15" s="88">
        <f t="shared" ca="1" si="282"/>
        <v>6.5731240370264371E-3</v>
      </c>
      <c r="KUP15" s="88">
        <f t="shared" ca="1" si="282"/>
        <v>7.0559290903938398E-3</v>
      </c>
      <c r="KUQ15" s="88">
        <f t="shared" ca="1" si="282"/>
        <v>7.3052837223099645E-3</v>
      </c>
      <c r="KUR15" s="88">
        <f t="shared" ca="1" si="282"/>
        <v>7.0397190427137785E-3</v>
      </c>
      <c r="KUS15" s="88">
        <f t="shared" ca="1" si="282"/>
        <v>5.5473988812711839E-3</v>
      </c>
      <c r="KUT15" s="88">
        <f t="shared" ca="1" si="282"/>
        <v>5.505801278171016E-3</v>
      </c>
      <c r="KUU15" s="88">
        <f t="shared" ca="1" si="282"/>
        <v>5.8856622502044776E-3</v>
      </c>
      <c r="KUV15" s="88">
        <f t="shared" ref="KUV15:KXG18" ca="1" si="283">$C14+$B$1*($B$2-$C14)*$B$7+$B$3*($C14^0.5)*$B$7*_xlfn.NORM.S.INV(RAND())</f>
        <v>8.3389775718211313E-3</v>
      </c>
      <c r="KUW15" s="88">
        <f t="shared" ca="1" si="283"/>
        <v>6.8962572347139196E-3</v>
      </c>
      <c r="KUX15" s="88">
        <f t="shared" ca="1" si="283"/>
        <v>5.3512314882416586E-3</v>
      </c>
      <c r="KUY15" s="88">
        <f t="shared" ca="1" si="283"/>
        <v>6.7093922898531421E-3</v>
      </c>
      <c r="KUZ15" s="88">
        <f t="shared" ca="1" si="283"/>
        <v>8.5784482507549956E-3</v>
      </c>
      <c r="KVA15" s="88">
        <f t="shared" ca="1" si="283"/>
        <v>6.8735045118683462E-3</v>
      </c>
      <c r="KVB15" s="88">
        <f t="shared" ca="1" si="283"/>
        <v>5.3652315547050447E-3</v>
      </c>
      <c r="KVC15" s="88">
        <f t="shared" ca="1" si="283"/>
        <v>5.5876331832182338E-3</v>
      </c>
      <c r="KVD15" s="88">
        <f t="shared" ca="1" si="283"/>
        <v>5.4595627829098839E-3</v>
      </c>
      <c r="KVE15" s="88">
        <f t="shared" ca="1" si="283"/>
        <v>6.4396080828222181E-3</v>
      </c>
      <c r="KVF15" s="88">
        <f t="shared" ca="1" si="283"/>
        <v>4.6428408407361496E-3</v>
      </c>
      <c r="KVG15" s="88">
        <f t="shared" ca="1" si="283"/>
        <v>6.9320993773751959E-3</v>
      </c>
      <c r="KVH15" s="88">
        <f t="shared" ca="1" si="283"/>
        <v>6.4426720518018735E-3</v>
      </c>
      <c r="KVI15" s="88">
        <f t="shared" ca="1" si="283"/>
        <v>5.4734283135570092E-3</v>
      </c>
      <c r="KVJ15" s="88">
        <f t="shared" ca="1" si="283"/>
        <v>5.7783701661418118E-3</v>
      </c>
      <c r="KVK15" s="88">
        <f t="shared" ca="1" si="283"/>
        <v>7.0845705310811453E-3</v>
      </c>
      <c r="KVL15" s="88">
        <f t="shared" ca="1" si="283"/>
        <v>6.4874481867645151E-3</v>
      </c>
      <c r="KVM15" s="88">
        <f t="shared" ca="1" si="283"/>
        <v>5.6233884506719208E-3</v>
      </c>
      <c r="KVN15" s="88">
        <f t="shared" ca="1" si="283"/>
        <v>7.1631270756497183E-3</v>
      </c>
      <c r="KVO15" s="88">
        <f t="shared" ca="1" si="283"/>
        <v>7.2523340381532376E-3</v>
      </c>
      <c r="KVP15" s="88">
        <f t="shared" ca="1" si="283"/>
        <v>5.9503841309298377E-3</v>
      </c>
      <c r="KVQ15" s="88">
        <f t="shared" ca="1" si="283"/>
        <v>5.0636093926377038E-3</v>
      </c>
      <c r="KVR15" s="88">
        <f t="shared" ca="1" si="283"/>
        <v>6.4946850363658678E-3</v>
      </c>
      <c r="KVS15" s="88">
        <f t="shared" ca="1" si="283"/>
        <v>5.0492808079792995E-3</v>
      </c>
      <c r="KVT15" s="88">
        <f t="shared" ca="1" si="283"/>
        <v>5.9034338204313084E-3</v>
      </c>
      <c r="KVU15" s="88">
        <f t="shared" ca="1" si="283"/>
        <v>6.7736959399131462E-3</v>
      </c>
      <c r="KVV15" s="88">
        <f t="shared" ca="1" si="283"/>
        <v>7.8577258864303556E-3</v>
      </c>
      <c r="KVW15" s="88">
        <f t="shared" ca="1" si="283"/>
        <v>7.579174130974406E-3</v>
      </c>
      <c r="KVX15" s="88">
        <f t="shared" ca="1" si="283"/>
        <v>6.2117657983669673E-3</v>
      </c>
      <c r="KVY15" s="88">
        <f t="shared" ca="1" si="283"/>
        <v>6.33226919036775E-3</v>
      </c>
      <c r="KVZ15" s="88">
        <f t="shared" ca="1" si="283"/>
        <v>6.595117008123947E-3</v>
      </c>
      <c r="KWA15" s="88">
        <f t="shared" ca="1" si="283"/>
        <v>6.0255612829260372E-3</v>
      </c>
      <c r="KWB15" s="88">
        <f t="shared" ca="1" si="283"/>
        <v>8.460090098390478E-3</v>
      </c>
      <c r="KWC15" s="88">
        <f t="shared" ca="1" si="283"/>
        <v>6.0576848601100039E-3</v>
      </c>
      <c r="KWD15" s="88">
        <f t="shared" ca="1" si="283"/>
        <v>5.9975168226727811E-3</v>
      </c>
      <c r="KWE15" s="88">
        <f t="shared" ca="1" si="283"/>
        <v>7.4072122924056906E-3</v>
      </c>
      <c r="KWF15" s="88">
        <f t="shared" ca="1" si="283"/>
        <v>7.1446305131268508E-3</v>
      </c>
      <c r="KWG15" s="88">
        <f t="shared" ca="1" si="283"/>
        <v>5.5850972069644705E-3</v>
      </c>
      <c r="KWH15" s="88">
        <f t="shared" ca="1" si="283"/>
        <v>5.4476942176250277E-3</v>
      </c>
      <c r="KWI15" s="88">
        <f t="shared" ca="1" si="283"/>
        <v>4.7025957393057993E-3</v>
      </c>
      <c r="KWJ15" s="88">
        <f t="shared" ca="1" si="283"/>
        <v>5.2756010055337015E-3</v>
      </c>
      <c r="KWK15" s="88">
        <f t="shared" ca="1" si="283"/>
        <v>8.3926451686353425E-3</v>
      </c>
      <c r="KWL15" s="88">
        <f t="shared" ca="1" si="283"/>
        <v>5.7997286986451969E-3</v>
      </c>
      <c r="KWM15" s="88">
        <f t="shared" ca="1" si="283"/>
        <v>6.7762476061299379E-3</v>
      </c>
      <c r="KWN15" s="88">
        <f t="shared" ca="1" si="283"/>
        <v>6.0159423195252186E-3</v>
      </c>
      <c r="KWO15" s="88">
        <f t="shared" ca="1" si="283"/>
        <v>6.3579514851434217E-3</v>
      </c>
      <c r="KWP15" s="88">
        <f t="shared" ca="1" si="283"/>
        <v>5.7649936153430512E-3</v>
      </c>
      <c r="KWQ15" s="88">
        <f t="shared" ca="1" si="283"/>
        <v>4.6062224642212466E-3</v>
      </c>
      <c r="KWR15" s="88">
        <f t="shared" ca="1" si="283"/>
        <v>5.7724813001496832E-3</v>
      </c>
      <c r="KWS15" s="88">
        <f t="shared" ca="1" si="283"/>
        <v>6.2152079810878598E-3</v>
      </c>
      <c r="KWT15" s="88">
        <f t="shared" ca="1" si="283"/>
        <v>5.2676229463325484E-3</v>
      </c>
      <c r="KWU15" s="88">
        <f t="shared" ca="1" si="283"/>
        <v>6.8207825262183094E-3</v>
      </c>
      <c r="KWV15" s="88">
        <f t="shared" ca="1" si="283"/>
        <v>7.476430919161745E-3</v>
      </c>
      <c r="KWW15" s="88">
        <f t="shared" ca="1" si="283"/>
        <v>7.0521573177981254E-3</v>
      </c>
      <c r="KWX15" s="88">
        <f t="shared" ca="1" si="283"/>
        <v>7.2637011344471765E-3</v>
      </c>
      <c r="KWY15" s="88">
        <f t="shared" ca="1" si="283"/>
        <v>6.8185156600551562E-3</v>
      </c>
      <c r="KWZ15" s="88">
        <f t="shared" ca="1" si="283"/>
        <v>7.6440410653973124E-3</v>
      </c>
      <c r="KXA15" s="88">
        <f t="shared" ca="1" si="283"/>
        <v>6.8214812564476425E-3</v>
      </c>
      <c r="KXB15" s="88">
        <f t="shared" ca="1" si="283"/>
        <v>7.6694396980665491E-3</v>
      </c>
      <c r="KXC15" s="88">
        <f t="shared" ca="1" si="283"/>
        <v>6.7642944653810363E-3</v>
      </c>
      <c r="KXD15" s="88">
        <f t="shared" ca="1" si="283"/>
        <v>5.3661244469316357E-3</v>
      </c>
      <c r="KXE15" s="88">
        <f t="shared" ca="1" si="283"/>
        <v>6.1593201956397633E-3</v>
      </c>
      <c r="KXF15" s="88">
        <f t="shared" ca="1" si="283"/>
        <v>6.2135360983137534E-3</v>
      </c>
      <c r="KXG15" s="88">
        <f t="shared" ca="1" si="283"/>
        <v>5.2771343293002209E-3</v>
      </c>
      <c r="KXH15" s="88">
        <f t="shared" ref="KXH15:KZS18" ca="1" si="284">$C14+$B$1*($B$2-$C14)*$B$7+$B$3*($C14^0.5)*$B$7*_xlfn.NORM.S.INV(RAND())</f>
        <v>4.5237102008758526E-3</v>
      </c>
      <c r="KXI15" s="88">
        <f t="shared" ca="1" si="284"/>
        <v>6.2297832079358257E-3</v>
      </c>
      <c r="KXJ15" s="88">
        <f t="shared" ca="1" si="284"/>
        <v>6.7545643062645912E-3</v>
      </c>
      <c r="KXK15" s="88">
        <f t="shared" ca="1" si="284"/>
        <v>5.2330563313712601E-3</v>
      </c>
      <c r="KXL15" s="88">
        <f t="shared" ca="1" si="284"/>
        <v>5.9171684507902094E-3</v>
      </c>
      <c r="KXM15" s="88">
        <f t="shared" ca="1" si="284"/>
        <v>7.4087098765123543E-3</v>
      </c>
      <c r="KXN15" s="88">
        <f t="shared" ca="1" si="284"/>
        <v>5.6188235278740164E-3</v>
      </c>
      <c r="KXO15" s="88">
        <f t="shared" ca="1" si="284"/>
        <v>4.7563000549372524E-3</v>
      </c>
      <c r="KXP15" s="88">
        <f t="shared" ca="1" si="284"/>
        <v>7.5914085936471167E-3</v>
      </c>
      <c r="KXQ15" s="88">
        <f t="shared" ca="1" si="284"/>
        <v>7.4240366062215428E-3</v>
      </c>
      <c r="KXR15" s="88">
        <f t="shared" ca="1" si="284"/>
        <v>5.9217026796792591E-3</v>
      </c>
      <c r="KXS15" s="88">
        <f t="shared" ca="1" si="284"/>
        <v>6.256346429326598E-3</v>
      </c>
      <c r="KXT15" s="88">
        <f t="shared" ca="1" si="284"/>
        <v>6.4115125761424604E-3</v>
      </c>
      <c r="KXU15" s="88">
        <f t="shared" ca="1" si="284"/>
        <v>8.2540558989914591E-3</v>
      </c>
      <c r="KXV15" s="88">
        <f t="shared" ca="1" si="284"/>
        <v>7.5926429252985549E-3</v>
      </c>
      <c r="KXW15" s="88">
        <f t="shared" ca="1" si="284"/>
        <v>6.8782494171253771E-3</v>
      </c>
      <c r="KXX15" s="88">
        <f t="shared" ca="1" si="284"/>
        <v>6.8810897293649859E-3</v>
      </c>
      <c r="KXY15" s="88">
        <f t="shared" ca="1" si="284"/>
        <v>4.7971125461117713E-3</v>
      </c>
      <c r="KXZ15" s="88">
        <f t="shared" ca="1" si="284"/>
        <v>4.6559675531601206E-3</v>
      </c>
      <c r="KYA15" s="88">
        <f t="shared" ca="1" si="284"/>
        <v>6.3167226910825439E-3</v>
      </c>
      <c r="KYB15" s="88">
        <f t="shared" ca="1" si="284"/>
        <v>6.9742593136031487E-3</v>
      </c>
      <c r="KYC15" s="88">
        <f t="shared" ca="1" si="284"/>
        <v>6.2061143749044447E-3</v>
      </c>
      <c r="KYD15" s="88">
        <f t="shared" ca="1" si="284"/>
        <v>5.3253423526846717E-3</v>
      </c>
      <c r="KYE15" s="88">
        <f t="shared" ca="1" si="284"/>
        <v>6.1791644838252646E-3</v>
      </c>
      <c r="KYF15" s="88">
        <f t="shared" ca="1" si="284"/>
        <v>6.1849841798022323E-3</v>
      </c>
      <c r="KYG15" s="88">
        <f t="shared" ca="1" si="284"/>
        <v>5.0687289576571721E-3</v>
      </c>
      <c r="KYH15" s="88">
        <f t="shared" ca="1" si="284"/>
        <v>5.0353067042639829E-3</v>
      </c>
      <c r="KYI15" s="88">
        <f t="shared" ca="1" si="284"/>
        <v>8.403362359929549E-3</v>
      </c>
      <c r="KYJ15" s="88">
        <f t="shared" ca="1" si="284"/>
        <v>6.5600932709866675E-3</v>
      </c>
      <c r="KYK15" s="88">
        <f t="shared" ca="1" si="284"/>
        <v>6.8287814981668436E-3</v>
      </c>
      <c r="KYL15" s="88">
        <f t="shared" ca="1" si="284"/>
        <v>5.0973773395442444E-3</v>
      </c>
      <c r="KYM15" s="88">
        <f t="shared" ca="1" si="284"/>
        <v>4.647625532356231E-3</v>
      </c>
      <c r="KYN15" s="88">
        <f t="shared" ca="1" si="284"/>
        <v>5.9940360963913943E-3</v>
      </c>
      <c r="KYO15" s="88">
        <f t="shared" ca="1" si="284"/>
        <v>6.2274813817936852E-3</v>
      </c>
      <c r="KYP15" s="88">
        <f t="shared" ca="1" si="284"/>
        <v>5.7210722734140759E-3</v>
      </c>
      <c r="KYQ15" s="88">
        <f t="shared" ca="1" si="284"/>
        <v>7.280829825067771E-3</v>
      </c>
      <c r="KYR15" s="88">
        <f t="shared" ca="1" si="284"/>
        <v>5.878524610979677E-3</v>
      </c>
      <c r="KYS15" s="88">
        <f t="shared" ca="1" si="284"/>
        <v>5.1444528517555158E-3</v>
      </c>
      <c r="KYT15" s="88">
        <f t="shared" ca="1" si="284"/>
        <v>5.5663224470834643E-3</v>
      </c>
      <c r="KYU15" s="88">
        <f t="shared" ca="1" si="284"/>
        <v>7.2703060262885189E-3</v>
      </c>
      <c r="KYV15" s="88">
        <f t="shared" ca="1" si="284"/>
        <v>7.53651062652553E-3</v>
      </c>
      <c r="KYW15" s="88">
        <f t="shared" ca="1" si="284"/>
        <v>6.6089840549717538E-3</v>
      </c>
      <c r="KYX15" s="88">
        <f t="shared" ca="1" si="284"/>
        <v>7.6525567272969133E-3</v>
      </c>
      <c r="KYY15" s="88">
        <f t="shared" ca="1" si="284"/>
        <v>6.7597403855216157E-3</v>
      </c>
      <c r="KYZ15" s="88">
        <f t="shared" ca="1" si="284"/>
        <v>5.6517268705499318E-3</v>
      </c>
      <c r="KZA15" s="88">
        <f t="shared" ca="1" si="284"/>
        <v>6.7706692213513444E-3</v>
      </c>
      <c r="KZB15" s="88">
        <f t="shared" ca="1" si="284"/>
        <v>7.9526717905865369E-3</v>
      </c>
      <c r="KZC15" s="88">
        <f t="shared" ca="1" si="284"/>
        <v>6.6953591347312215E-3</v>
      </c>
      <c r="KZD15" s="88">
        <f t="shared" ca="1" si="284"/>
        <v>7.108568293759214E-3</v>
      </c>
      <c r="KZE15" s="88">
        <f t="shared" ca="1" si="284"/>
        <v>5.7126301944070241E-3</v>
      </c>
      <c r="KZF15" s="88">
        <f t="shared" ca="1" si="284"/>
        <v>7.3361127587198115E-3</v>
      </c>
      <c r="KZG15" s="88">
        <f t="shared" ca="1" si="284"/>
        <v>5.8199064202014107E-3</v>
      </c>
      <c r="KZH15" s="88">
        <f t="shared" ca="1" si="284"/>
        <v>6.1662833116826648E-3</v>
      </c>
      <c r="KZI15" s="88">
        <f t="shared" ca="1" si="284"/>
        <v>7.0679307808197214E-3</v>
      </c>
      <c r="KZJ15" s="88">
        <f t="shared" ca="1" si="284"/>
        <v>6.9222567716466753E-3</v>
      </c>
      <c r="KZK15" s="88">
        <f t="shared" ca="1" si="284"/>
        <v>5.9965345722228485E-3</v>
      </c>
      <c r="KZL15" s="88">
        <f t="shared" ca="1" si="284"/>
        <v>6.5543416057441944E-3</v>
      </c>
      <c r="KZM15" s="88">
        <f t="shared" ca="1" si="284"/>
        <v>6.889799927777814E-3</v>
      </c>
      <c r="KZN15" s="88">
        <f t="shared" ca="1" si="284"/>
        <v>1.0224670407496831E-2</v>
      </c>
      <c r="KZO15" s="88">
        <f t="shared" ca="1" si="284"/>
        <v>8.33590442496796E-3</v>
      </c>
      <c r="KZP15" s="88">
        <f t="shared" ca="1" si="284"/>
        <v>6.7758211039620642E-3</v>
      </c>
      <c r="KZQ15" s="88">
        <f t="shared" ca="1" si="284"/>
        <v>5.5127786750591885E-3</v>
      </c>
      <c r="KZR15" s="88">
        <f t="shared" ca="1" si="284"/>
        <v>6.808755691235264E-3</v>
      </c>
      <c r="KZS15" s="88">
        <f t="shared" ca="1" si="284"/>
        <v>5.8848186922798732E-3</v>
      </c>
      <c r="KZT15" s="88">
        <f t="shared" ref="KZT15:LCE18" ca="1" si="285">$C14+$B$1*($B$2-$C14)*$B$7+$B$3*($C14^0.5)*$B$7*_xlfn.NORM.S.INV(RAND())</f>
        <v>7.241799219477524E-3</v>
      </c>
      <c r="KZU15" s="88">
        <f t="shared" ca="1" si="285"/>
        <v>6.7957298394995301E-3</v>
      </c>
      <c r="KZV15" s="88">
        <f t="shared" ca="1" si="285"/>
        <v>7.4672242827577961E-3</v>
      </c>
      <c r="KZW15" s="88">
        <f t="shared" ca="1" si="285"/>
        <v>6.8516323810138887E-3</v>
      </c>
      <c r="KZX15" s="88">
        <f t="shared" ca="1" si="285"/>
        <v>7.0069970582433173E-3</v>
      </c>
      <c r="KZY15" s="88">
        <f t="shared" ca="1" si="285"/>
        <v>4.7651974781553717E-3</v>
      </c>
      <c r="KZZ15" s="88">
        <f t="shared" ca="1" si="285"/>
        <v>6.1435300697706228E-3</v>
      </c>
      <c r="LAA15" s="88">
        <f t="shared" ca="1" si="285"/>
        <v>5.044420829882444E-3</v>
      </c>
      <c r="LAB15" s="88">
        <f t="shared" ca="1" si="285"/>
        <v>7.3490169426956627E-3</v>
      </c>
      <c r="LAC15" s="88">
        <f t="shared" ca="1" si="285"/>
        <v>5.2601685025919394E-3</v>
      </c>
      <c r="LAD15" s="88">
        <f t="shared" ca="1" si="285"/>
        <v>5.2575437171405986E-3</v>
      </c>
      <c r="LAE15" s="88">
        <f t="shared" ca="1" si="285"/>
        <v>5.7447562263507751E-3</v>
      </c>
      <c r="LAF15" s="88">
        <f t="shared" ca="1" si="285"/>
        <v>6.7415695934398253E-3</v>
      </c>
      <c r="LAG15" s="88">
        <f t="shared" ca="1" si="285"/>
        <v>8.6307992508169833E-3</v>
      </c>
      <c r="LAH15" s="88">
        <f t="shared" ca="1" si="285"/>
        <v>7.2095887461410043E-3</v>
      </c>
      <c r="LAI15" s="88">
        <f t="shared" ca="1" si="285"/>
        <v>6.5329293421375906E-3</v>
      </c>
      <c r="LAJ15" s="88">
        <f t="shared" ca="1" si="285"/>
        <v>6.3948766847648636E-3</v>
      </c>
      <c r="LAK15" s="88">
        <f t="shared" ca="1" si="285"/>
        <v>7.0059008266995055E-3</v>
      </c>
      <c r="LAL15" s="88">
        <f t="shared" ca="1" si="285"/>
        <v>5.8720318604273958E-3</v>
      </c>
      <c r="LAM15" s="88">
        <f t="shared" ca="1" si="285"/>
        <v>7.0029410841764899E-3</v>
      </c>
      <c r="LAN15" s="88">
        <f t="shared" ca="1" si="285"/>
        <v>6.5969166278142428E-3</v>
      </c>
      <c r="LAO15" s="88">
        <f t="shared" ca="1" si="285"/>
        <v>5.6833129214707984E-3</v>
      </c>
      <c r="LAP15" s="88">
        <f t="shared" ca="1" si="285"/>
        <v>6.3421810581285433E-3</v>
      </c>
      <c r="LAQ15" s="88">
        <f t="shared" ca="1" si="285"/>
        <v>6.5963393563787777E-3</v>
      </c>
      <c r="LAR15" s="88">
        <f t="shared" ca="1" si="285"/>
        <v>5.7196233048440745E-3</v>
      </c>
      <c r="LAS15" s="88">
        <f t="shared" ca="1" si="285"/>
        <v>6.805979837579519E-3</v>
      </c>
      <c r="LAT15" s="88">
        <f t="shared" ca="1" si="285"/>
        <v>5.8808108703677026E-3</v>
      </c>
      <c r="LAU15" s="88">
        <f t="shared" ca="1" si="285"/>
        <v>5.2804249033347938E-3</v>
      </c>
      <c r="LAV15" s="88">
        <f t="shared" ca="1" si="285"/>
        <v>5.9007902452912729E-3</v>
      </c>
      <c r="LAW15" s="88">
        <f t="shared" ca="1" si="285"/>
        <v>5.3966037192036262E-3</v>
      </c>
      <c r="LAX15" s="88">
        <f t="shared" ca="1" si="285"/>
        <v>7.210369298356405E-3</v>
      </c>
      <c r="LAY15" s="88">
        <f t="shared" ca="1" si="285"/>
        <v>6.7272574391786044E-3</v>
      </c>
      <c r="LAZ15" s="88">
        <f t="shared" ca="1" si="285"/>
        <v>5.5586750497770617E-3</v>
      </c>
      <c r="LBA15" s="88">
        <f t="shared" ca="1" si="285"/>
        <v>5.7952547613765179E-3</v>
      </c>
      <c r="LBB15" s="88">
        <f t="shared" ca="1" si="285"/>
        <v>6.4943276466606151E-3</v>
      </c>
      <c r="LBC15" s="88">
        <f t="shared" ca="1" si="285"/>
        <v>6.0964943875714455E-3</v>
      </c>
      <c r="LBD15" s="88">
        <f t="shared" ca="1" si="285"/>
        <v>7.0994621890952576E-3</v>
      </c>
      <c r="LBE15" s="88">
        <f t="shared" ca="1" si="285"/>
        <v>6.0512054452338346E-3</v>
      </c>
      <c r="LBF15" s="88">
        <f t="shared" ca="1" si="285"/>
        <v>6.6132886054448819E-3</v>
      </c>
      <c r="LBG15" s="88">
        <f t="shared" ca="1" si="285"/>
        <v>6.5284771750925702E-3</v>
      </c>
      <c r="LBH15" s="88">
        <f t="shared" ca="1" si="285"/>
        <v>6.8720845234205722E-3</v>
      </c>
      <c r="LBI15" s="88">
        <f t="shared" ca="1" si="285"/>
        <v>7.61277311498225E-3</v>
      </c>
      <c r="LBJ15" s="88">
        <f t="shared" ca="1" si="285"/>
        <v>6.5530084785008014E-3</v>
      </c>
      <c r="LBK15" s="88">
        <f t="shared" ca="1" si="285"/>
        <v>5.601832364654444E-3</v>
      </c>
      <c r="LBL15" s="88">
        <f t="shared" ca="1" si="285"/>
        <v>5.3046942315313882E-3</v>
      </c>
      <c r="LBM15" s="88">
        <f t="shared" ca="1" si="285"/>
        <v>5.4139071136131822E-3</v>
      </c>
      <c r="LBN15" s="88">
        <f t="shared" ca="1" si="285"/>
        <v>6.436271896094462E-3</v>
      </c>
      <c r="LBO15" s="88">
        <f t="shared" ca="1" si="285"/>
        <v>5.5978664878265786E-3</v>
      </c>
      <c r="LBP15" s="88">
        <f t="shared" ca="1" si="285"/>
        <v>6.7207914401895179E-3</v>
      </c>
      <c r="LBQ15" s="88">
        <f t="shared" ca="1" si="285"/>
        <v>6.2476829375655582E-3</v>
      </c>
      <c r="LBR15" s="88">
        <f t="shared" ca="1" si="285"/>
        <v>7.6531655805045645E-3</v>
      </c>
      <c r="LBS15" s="88">
        <f t="shared" ca="1" si="285"/>
        <v>7.0621603429621852E-3</v>
      </c>
      <c r="LBT15" s="88">
        <f t="shared" ca="1" si="285"/>
        <v>5.5510367445150604E-3</v>
      </c>
      <c r="LBU15" s="88">
        <f t="shared" ca="1" si="285"/>
        <v>6.933600792777498E-3</v>
      </c>
      <c r="LBV15" s="88">
        <f t="shared" ca="1" si="285"/>
        <v>6.1880859961512442E-3</v>
      </c>
      <c r="LBW15" s="88">
        <f t="shared" ca="1" si="285"/>
        <v>5.4767344954249923E-3</v>
      </c>
      <c r="LBX15" s="88">
        <f t="shared" ca="1" si="285"/>
        <v>5.7431757880349807E-3</v>
      </c>
      <c r="LBY15" s="88">
        <f t="shared" ca="1" si="285"/>
        <v>6.8978084094038113E-3</v>
      </c>
      <c r="LBZ15" s="88">
        <f t="shared" ca="1" si="285"/>
        <v>5.7782811630183372E-3</v>
      </c>
      <c r="LCA15" s="88">
        <f t="shared" ca="1" si="285"/>
        <v>6.5526585511836754E-3</v>
      </c>
      <c r="LCB15" s="88">
        <f t="shared" ca="1" si="285"/>
        <v>4.5845907581421354E-3</v>
      </c>
      <c r="LCC15" s="88">
        <f t="shared" ca="1" si="285"/>
        <v>7.2032769410770112E-3</v>
      </c>
      <c r="LCD15" s="88">
        <f t="shared" ca="1" si="285"/>
        <v>7.1845814761539563E-3</v>
      </c>
      <c r="LCE15" s="88">
        <f t="shared" ca="1" si="285"/>
        <v>8.1848175615180652E-3</v>
      </c>
      <c r="LCF15" s="88">
        <f t="shared" ref="LCF15:LEQ18" ca="1" si="286">$C14+$B$1*($B$2-$C14)*$B$7+$B$3*($C14^0.5)*$B$7*_xlfn.NORM.S.INV(RAND())</f>
        <v>6.6119018563973349E-3</v>
      </c>
      <c r="LCG15" s="88">
        <f t="shared" ca="1" si="286"/>
        <v>6.8238108008251835E-3</v>
      </c>
      <c r="LCH15" s="88">
        <f t="shared" ca="1" si="286"/>
        <v>4.8665461660813217E-3</v>
      </c>
      <c r="LCI15" s="88">
        <f t="shared" ca="1" si="286"/>
        <v>6.8126443964600962E-3</v>
      </c>
      <c r="LCJ15" s="88">
        <f t="shared" ca="1" si="286"/>
        <v>6.0102729805914905E-3</v>
      </c>
      <c r="LCK15" s="88">
        <f t="shared" ca="1" si="286"/>
        <v>6.710730211620739E-3</v>
      </c>
      <c r="LCL15" s="88">
        <f t="shared" ca="1" si="286"/>
        <v>5.8330864189962868E-3</v>
      </c>
      <c r="LCM15" s="88">
        <f t="shared" ca="1" si="286"/>
        <v>5.9025531959143729E-3</v>
      </c>
      <c r="LCN15" s="88">
        <f t="shared" ca="1" si="286"/>
        <v>5.5260626977413794E-3</v>
      </c>
      <c r="LCO15" s="88">
        <f t="shared" ca="1" si="286"/>
        <v>6.9018484121968395E-3</v>
      </c>
      <c r="LCP15" s="88">
        <f t="shared" ca="1" si="286"/>
        <v>7.0960151521936021E-3</v>
      </c>
      <c r="LCQ15" s="88">
        <f t="shared" ca="1" si="286"/>
        <v>6.042720555492021E-3</v>
      </c>
      <c r="LCR15" s="88">
        <f t="shared" ca="1" si="286"/>
        <v>6.317024210471236E-3</v>
      </c>
      <c r="LCS15" s="88">
        <f t="shared" ca="1" si="286"/>
        <v>4.8972387471515619E-3</v>
      </c>
      <c r="LCT15" s="88">
        <f t="shared" ca="1" si="286"/>
        <v>5.7686857943891577E-3</v>
      </c>
      <c r="LCU15" s="88">
        <f t="shared" ca="1" si="286"/>
        <v>6.4837785973586408E-3</v>
      </c>
      <c r="LCV15" s="88">
        <f t="shared" ca="1" si="286"/>
        <v>5.9596634452555291E-3</v>
      </c>
      <c r="LCW15" s="88">
        <f t="shared" ca="1" si="286"/>
        <v>6.7392400669415145E-3</v>
      </c>
      <c r="LCX15" s="88">
        <f t="shared" ca="1" si="286"/>
        <v>3.9062648999195178E-3</v>
      </c>
      <c r="LCY15" s="88">
        <f t="shared" ca="1" si="286"/>
        <v>6.2183656141526879E-3</v>
      </c>
      <c r="LCZ15" s="88">
        <f t="shared" ca="1" si="286"/>
        <v>5.9732512603796108E-3</v>
      </c>
      <c r="LDA15" s="88">
        <f t="shared" ca="1" si="286"/>
        <v>6.4575440417233105E-3</v>
      </c>
      <c r="LDB15" s="88">
        <f t="shared" ca="1" si="286"/>
        <v>5.7587852007056394E-3</v>
      </c>
      <c r="LDC15" s="88">
        <f t="shared" ca="1" si="286"/>
        <v>6.864184841989346E-3</v>
      </c>
      <c r="LDD15" s="88">
        <f t="shared" ca="1" si="286"/>
        <v>6.6240808020215395E-3</v>
      </c>
      <c r="LDE15" s="88">
        <f t="shared" ca="1" si="286"/>
        <v>5.382278984357074E-3</v>
      </c>
      <c r="LDF15" s="88">
        <f t="shared" ca="1" si="286"/>
        <v>6.4062547484435252E-3</v>
      </c>
      <c r="LDG15" s="88">
        <f t="shared" ca="1" si="286"/>
        <v>6.3868687595689515E-3</v>
      </c>
      <c r="LDH15" s="88">
        <f t="shared" ca="1" si="286"/>
        <v>7.2699394023738604E-3</v>
      </c>
      <c r="LDI15" s="88">
        <f t="shared" ca="1" si="286"/>
        <v>6.1935970961014414E-3</v>
      </c>
      <c r="LDJ15" s="88">
        <f t="shared" ca="1" si="286"/>
        <v>7.0223984840813783E-3</v>
      </c>
      <c r="LDK15" s="88">
        <f t="shared" ca="1" si="286"/>
        <v>6.9731480207812641E-3</v>
      </c>
      <c r="LDL15" s="88">
        <f t="shared" ca="1" si="286"/>
        <v>6.5078162658521949E-3</v>
      </c>
      <c r="LDM15" s="88">
        <f t="shared" ca="1" si="286"/>
        <v>6.7469736345003306E-3</v>
      </c>
      <c r="LDN15" s="88">
        <f t="shared" ca="1" si="286"/>
        <v>6.5950868740230865E-3</v>
      </c>
      <c r="LDO15" s="88">
        <f t="shared" ca="1" si="286"/>
        <v>7.8711260824742609E-3</v>
      </c>
      <c r="LDP15" s="88">
        <f t="shared" ca="1" si="286"/>
        <v>5.7556405839821086E-3</v>
      </c>
      <c r="LDQ15" s="88">
        <f t="shared" ca="1" si="286"/>
        <v>6.1604366840817791E-3</v>
      </c>
      <c r="LDR15" s="88">
        <f t="shared" ca="1" si="286"/>
        <v>5.7372280745070399E-3</v>
      </c>
      <c r="LDS15" s="88">
        <f t="shared" ca="1" si="286"/>
        <v>6.5129948620658894E-3</v>
      </c>
      <c r="LDT15" s="88">
        <f t="shared" ca="1" si="286"/>
        <v>5.4076298463239022E-3</v>
      </c>
      <c r="LDU15" s="88">
        <f t="shared" ca="1" si="286"/>
        <v>5.7696763069424147E-3</v>
      </c>
      <c r="LDV15" s="88">
        <f t="shared" ca="1" si="286"/>
        <v>6.7926600848301827E-3</v>
      </c>
      <c r="LDW15" s="88">
        <f t="shared" ca="1" si="286"/>
        <v>6.2793210784977457E-3</v>
      </c>
      <c r="LDX15" s="88">
        <f t="shared" ca="1" si="286"/>
        <v>7.6826585732365019E-3</v>
      </c>
      <c r="LDY15" s="88">
        <f t="shared" ca="1" si="286"/>
        <v>6.1316045088546855E-3</v>
      </c>
      <c r="LDZ15" s="88">
        <f t="shared" ca="1" si="286"/>
        <v>5.7674394610878798E-3</v>
      </c>
      <c r="LEA15" s="88">
        <f t="shared" ca="1" si="286"/>
        <v>5.6587515810541059E-3</v>
      </c>
      <c r="LEB15" s="88">
        <f t="shared" ca="1" si="286"/>
        <v>6.330683057686806E-3</v>
      </c>
      <c r="LEC15" s="88">
        <f t="shared" ca="1" si="286"/>
        <v>6.1154545126922292E-3</v>
      </c>
      <c r="LED15" s="88">
        <f t="shared" ca="1" si="286"/>
        <v>5.9084615640073394E-3</v>
      </c>
      <c r="LEE15" s="88">
        <f t="shared" ca="1" si="286"/>
        <v>5.1718633667950115E-3</v>
      </c>
      <c r="LEF15" s="88">
        <f t="shared" ca="1" si="286"/>
        <v>5.8129407729892021E-3</v>
      </c>
      <c r="LEG15" s="88">
        <f t="shared" ca="1" si="286"/>
        <v>8.6129274536976604E-3</v>
      </c>
      <c r="LEH15" s="88">
        <f t="shared" ca="1" si="286"/>
        <v>6.7110264210911317E-3</v>
      </c>
      <c r="LEI15" s="88">
        <f t="shared" ca="1" si="286"/>
        <v>6.2422950639169153E-3</v>
      </c>
      <c r="LEJ15" s="88">
        <f t="shared" ca="1" si="286"/>
        <v>6.301129828435512E-3</v>
      </c>
      <c r="LEK15" s="88">
        <f t="shared" ca="1" si="286"/>
        <v>6.1752274765314577E-3</v>
      </c>
      <c r="LEL15" s="88">
        <f t="shared" ca="1" si="286"/>
        <v>6.5721998802190096E-3</v>
      </c>
      <c r="LEM15" s="88">
        <f t="shared" ca="1" si="286"/>
        <v>6.6971523702443036E-3</v>
      </c>
      <c r="LEN15" s="88">
        <f t="shared" ca="1" si="286"/>
        <v>6.0488433748912915E-3</v>
      </c>
      <c r="LEO15" s="88">
        <f t="shared" ca="1" si="286"/>
        <v>5.8748432169124501E-3</v>
      </c>
      <c r="LEP15" s="88">
        <f t="shared" ca="1" si="286"/>
        <v>7.9749585523170956E-3</v>
      </c>
      <c r="LEQ15" s="88">
        <f t="shared" ca="1" si="286"/>
        <v>4.9642780631960664E-3</v>
      </c>
      <c r="LER15" s="88">
        <f t="shared" ref="LER15:LHC18" ca="1" si="287">$C14+$B$1*($B$2-$C14)*$B$7+$B$3*($C14^0.5)*$B$7*_xlfn.NORM.S.INV(RAND())</f>
        <v>5.201910364844126E-3</v>
      </c>
      <c r="LES15" s="88">
        <f t="shared" ca="1" si="287"/>
        <v>7.6510656116324516E-3</v>
      </c>
      <c r="LET15" s="88">
        <f t="shared" ca="1" si="287"/>
        <v>7.2646613338830674E-3</v>
      </c>
      <c r="LEU15" s="88">
        <f t="shared" ca="1" si="287"/>
        <v>6.9961719056207631E-3</v>
      </c>
      <c r="LEV15" s="88">
        <f t="shared" ca="1" si="287"/>
        <v>5.5611501442856363E-3</v>
      </c>
      <c r="LEW15" s="88">
        <f t="shared" ca="1" si="287"/>
        <v>7.7090089454145312E-3</v>
      </c>
      <c r="LEX15" s="88">
        <f t="shared" ca="1" si="287"/>
        <v>6.6765452275701475E-3</v>
      </c>
      <c r="LEY15" s="88">
        <f t="shared" ca="1" si="287"/>
        <v>6.5168746525308763E-3</v>
      </c>
      <c r="LEZ15" s="88">
        <f t="shared" ca="1" si="287"/>
        <v>7.4142480141184859E-3</v>
      </c>
      <c r="LFA15" s="88">
        <f t="shared" ca="1" si="287"/>
        <v>5.3791642957818032E-3</v>
      </c>
      <c r="LFB15" s="88">
        <f t="shared" ca="1" si="287"/>
        <v>6.388941037768805E-3</v>
      </c>
      <c r="LFC15" s="88">
        <f t="shared" ca="1" si="287"/>
        <v>7.9998655359122418E-3</v>
      </c>
      <c r="LFD15" s="88">
        <f t="shared" ca="1" si="287"/>
        <v>6.4758059132855404E-3</v>
      </c>
      <c r="LFE15" s="88">
        <f t="shared" ca="1" si="287"/>
        <v>6.4722954901472781E-3</v>
      </c>
      <c r="LFF15" s="88">
        <f t="shared" ca="1" si="287"/>
        <v>6.5021118185236461E-3</v>
      </c>
      <c r="LFG15" s="88">
        <f t="shared" ca="1" si="287"/>
        <v>6.8909795269846393E-3</v>
      </c>
      <c r="LFH15" s="88">
        <f t="shared" ca="1" si="287"/>
        <v>6.0644538369001048E-3</v>
      </c>
      <c r="LFI15" s="88">
        <f t="shared" ca="1" si="287"/>
        <v>4.9753051474847269E-3</v>
      </c>
      <c r="LFJ15" s="88">
        <f t="shared" ca="1" si="287"/>
        <v>6.5460683150092456E-3</v>
      </c>
      <c r="LFK15" s="88">
        <f t="shared" ca="1" si="287"/>
        <v>6.4698644640013847E-3</v>
      </c>
      <c r="LFL15" s="88">
        <f t="shared" ca="1" si="287"/>
        <v>6.4687232917436457E-3</v>
      </c>
      <c r="LFM15" s="88">
        <f t="shared" ca="1" si="287"/>
        <v>7.5484233695320719E-3</v>
      </c>
      <c r="LFN15" s="88">
        <f t="shared" ca="1" si="287"/>
        <v>7.5314118473117919E-3</v>
      </c>
      <c r="LFO15" s="88">
        <f t="shared" ca="1" si="287"/>
        <v>4.5980087903255218E-3</v>
      </c>
      <c r="LFP15" s="88">
        <f t="shared" ca="1" si="287"/>
        <v>6.2674310682119296E-3</v>
      </c>
      <c r="LFQ15" s="88">
        <f t="shared" ca="1" si="287"/>
        <v>6.244487792677127E-3</v>
      </c>
      <c r="LFR15" s="88">
        <f t="shared" ca="1" si="287"/>
        <v>7.0631735803373431E-3</v>
      </c>
      <c r="LFS15" s="88">
        <f t="shared" ca="1" si="287"/>
        <v>5.9971382214691633E-3</v>
      </c>
      <c r="LFT15" s="88">
        <f t="shared" ca="1" si="287"/>
        <v>6.4845669077579875E-3</v>
      </c>
      <c r="LFU15" s="88">
        <f t="shared" ca="1" si="287"/>
        <v>5.5806753427601512E-3</v>
      </c>
      <c r="LFV15" s="88">
        <f t="shared" ca="1" si="287"/>
        <v>6.7101075315334152E-3</v>
      </c>
      <c r="LFW15" s="88">
        <f t="shared" ca="1" si="287"/>
        <v>5.5893626338790071E-3</v>
      </c>
      <c r="LFX15" s="88">
        <f t="shared" ca="1" si="287"/>
        <v>7.2457880583886971E-3</v>
      </c>
      <c r="LFY15" s="88">
        <f t="shared" ca="1" si="287"/>
        <v>5.9521241438713537E-3</v>
      </c>
      <c r="LFZ15" s="88">
        <f t="shared" ca="1" si="287"/>
        <v>6.8872152593970667E-3</v>
      </c>
      <c r="LGA15" s="88">
        <f t="shared" ca="1" si="287"/>
        <v>6.2861538394392092E-3</v>
      </c>
      <c r="LGB15" s="88">
        <f t="shared" ca="1" si="287"/>
        <v>6.231054595449011E-3</v>
      </c>
      <c r="LGC15" s="88">
        <f t="shared" ca="1" si="287"/>
        <v>5.2685087611718112E-3</v>
      </c>
      <c r="LGD15" s="88">
        <f t="shared" ca="1" si="287"/>
        <v>6.2409132784834315E-3</v>
      </c>
      <c r="LGE15" s="88">
        <f t="shared" ca="1" si="287"/>
        <v>5.0150321496782255E-3</v>
      </c>
      <c r="LGF15" s="88">
        <f t="shared" ca="1" si="287"/>
        <v>6.8986140487167155E-3</v>
      </c>
      <c r="LGG15" s="88">
        <f t="shared" ca="1" si="287"/>
        <v>5.8324738043956858E-3</v>
      </c>
      <c r="LGH15" s="88">
        <f t="shared" ca="1" si="287"/>
        <v>5.8825544056138922E-3</v>
      </c>
      <c r="LGI15" s="88">
        <f t="shared" ca="1" si="287"/>
        <v>4.7012379463978382E-3</v>
      </c>
      <c r="LGJ15" s="88">
        <f t="shared" ca="1" si="287"/>
        <v>5.7610540703168867E-3</v>
      </c>
      <c r="LGK15" s="88">
        <f t="shared" ca="1" si="287"/>
        <v>5.004922128393088E-3</v>
      </c>
      <c r="LGL15" s="88">
        <f t="shared" ca="1" si="287"/>
        <v>5.603515733506652E-3</v>
      </c>
      <c r="LGM15" s="88">
        <f t="shared" ca="1" si="287"/>
        <v>4.7716104566356251E-3</v>
      </c>
      <c r="LGN15" s="88">
        <f t="shared" ca="1" si="287"/>
        <v>8.0998378574889014E-3</v>
      </c>
      <c r="LGO15" s="88">
        <f t="shared" ca="1" si="287"/>
        <v>6.3015118042612965E-3</v>
      </c>
      <c r="LGP15" s="88">
        <f t="shared" ca="1" si="287"/>
        <v>6.3262363727033203E-3</v>
      </c>
      <c r="LGQ15" s="88">
        <f t="shared" ca="1" si="287"/>
        <v>5.4365571543807034E-3</v>
      </c>
      <c r="LGR15" s="88">
        <f t="shared" ca="1" si="287"/>
        <v>4.8289315090584688E-3</v>
      </c>
      <c r="LGS15" s="88">
        <f t="shared" ca="1" si="287"/>
        <v>5.8344709735901334E-3</v>
      </c>
      <c r="LGT15" s="88">
        <f t="shared" ca="1" si="287"/>
        <v>6.8645231249042007E-3</v>
      </c>
      <c r="LGU15" s="88">
        <f t="shared" ca="1" si="287"/>
        <v>6.0077812518740253E-3</v>
      </c>
      <c r="LGV15" s="88">
        <f t="shared" ca="1" si="287"/>
        <v>5.3223018561117073E-3</v>
      </c>
      <c r="LGW15" s="88">
        <f t="shared" ca="1" si="287"/>
        <v>5.5599035565772215E-3</v>
      </c>
      <c r="LGX15" s="88">
        <f t="shared" ca="1" si="287"/>
        <v>5.5441550090325085E-3</v>
      </c>
      <c r="LGY15" s="88">
        <f t="shared" ca="1" si="287"/>
        <v>6.61929583610166E-3</v>
      </c>
      <c r="LGZ15" s="88">
        <f t="shared" ca="1" si="287"/>
        <v>5.1772577789437179E-3</v>
      </c>
      <c r="LHA15" s="88">
        <f t="shared" ca="1" si="287"/>
        <v>6.1227595686120968E-3</v>
      </c>
      <c r="LHB15" s="88">
        <f t="shared" ca="1" si="287"/>
        <v>6.8306479729257335E-3</v>
      </c>
      <c r="LHC15" s="88">
        <f t="shared" ca="1" si="287"/>
        <v>5.2508068069179363E-3</v>
      </c>
      <c r="LHD15" s="88">
        <f t="shared" ref="LHD15:LJO18" ca="1" si="288">$C14+$B$1*($B$2-$C14)*$B$7+$B$3*($C14^0.5)*$B$7*_xlfn.NORM.S.INV(RAND())</f>
        <v>6.7885920581887025E-3</v>
      </c>
      <c r="LHE15" s="88">
        <f t="shared" ca="1" si="288"/>
        <v>7.0808590487968261E-3</v>
      </c>
      <c r="LHF15" s="88">
        <f t="shared" ca="1" si="288"/>
        <v>6.5259187160952936E-3</v>
      </c>
      <c r="LHG15" s="88">
        <f t="shared" ca="1" si="288"/>
        <v>7.3068516233425404E-3</v>
      </c>
      <c r="LHH15" s="88">
        <f t="shared" ca="1" si="288"/>
        <v>7.7449146592881712E-3</v>
      </c>
      <c r="LHI15" s="88">
        <f t="shared" ca="1" si="288"/>
        <v>5.9684580664589298E-3</v>
      </c>
      <c r="LHJ15" s="88">
        <f t="shared" ca="1" si="288"/>
        <v>7.3982557142721617E-3</v>
      </c>
      <c r="LHK15" s="88">
        <f t="shared" ca="1" si="288"/>
        <v>6.5140755655451943E-3</v>
      </c>
      <c r="LHL15" s="88">
        <f t="shared" ca="1" si="288"/>
        <v>6.6106667453587056E-3</v>
      </c>
      <c r="LHM15" s="88">
        <f t="shared" ca="1" si="288"/>
        <v>7.4522822551378945E-3</v>
      </c>
      <c r="LHN15" s="88">
        <f t="shared" ca="1" si="288"/>
        <v>6.3686882507340888E-3</v>
      </c>
      <c r="LHO15" s="88">
        <f t="shared" ca="1" si="288"/>
        <v>6.3879355534425799E-3</v>
      </c>
      <c r="LHP15" s="88">
        <f t="shared" ca="1" si="288"/>
        <v>5.4972984119458414E-3</v>
      </c>
      <c r="LHQ15" s="88">
        <f t="shared" ca="1" si="288"/>
        <v>6.2205384406093713E-3</v>
      </c>
      <c r="LHR15" s="88">
        <f t="shared" ca="1" si="288"/>
        <v>6.5688619811549182E-3</v>
      </c>
      <c r="LHS15" s="88">
        <f t="shared" ca="1" si="288"/>
        <v>6.7450753067973008E-3</v>
      </c>
      <c r="LHT15" s="88">
        <f t="shared" ca="1" si="288"/>
        <v>4.9878595022735273E-3</v>
      </c>
      <c r="LHU15" s="88">
        <f t="shared" ca="1" si="288"/>
        <v>6.1575173598740632E-3</v>
      </c>
      <c r="LHV15" s="88">
        <f t="shared" ca="1" si="288"/>
        <v>5.2014594792700285E-3</v>
      </c>
      <c r="LHW15" s="88">
        <f t="shared" ca="1" si="288"/>
        <v>5.8848089015117143E-3</v>
      </c>
      <c r="LHX15" s="88">
        <f t="shared" ca="1" si="288"/>
        <v>6.4363685037081919E-3</v>
      </c>
      <c r="LHY15" s="88">
        <f t="shared" ca="1" si="288"/>
        <v>6.954623126024643E-3</v>
      </c>
      <c r="LHZ15" s="88">
        <f t="shared" ca="1" si="288"/>
        <v>6.9563956130200182E-3</v>
      </c>
      <c r="LIA15" s="88">
        <f t="shared" ca="1" si="288"/>
        <v>5.584154343102634E-3</v>
      </c>
      <c r="LIB15" s="88">
        <f t="shared" ca="1" si="288"/>
        <v>5.3108411964556028E-3</v>
      </c>
      <c r="LIC15" s="88">
        <f t="shared" ca="1" si="288"/>
        <v>5.043083339429647E-3</v>
      </c>
      <c r="LID15" s="88">
        <f t="shared" ca="1" si="288"/>
        <v>6.392562037517242E-3</v>
      </c>
      <c r="LIE15" s="88">
        <f t="shared" ca="1" si="288"/>
        <v>5.9396887380486259E-3</v>
      </c>
      <c r="LIF15" s="88">
        <f t="shared" ca="1" si="288"/>
        <v>6.4678056787735565E-3</v>
      </c>
      <c r="LIG15" s="88">
        <f t="shared" ca="1" si="288"/>
        <v>6.9743667126912082E-3</v>
      </c>
      <c r="LIH15" s="88">
        <f t="shared" ca="1" si="288"/>
        <v>6.3360680526142474E-3</v>
      </c>
      <c r="LII15" s="88">
        <f t="shared" ca="1" si="288"/>
        <v>6.7932010446568264E-3</v>
      </c>
      <c r="LIJ15" s="88">
        <f t="shared" ca="1" si="288"/>
        <v>6.5665546242802322E-3</v>
      </c>
      <c r="LIK15" s="88">
        <f t="shared" ca="1" si="288"/>
        <v>4.9699221134599549E-3</v>
      </c>
      <c r="LIL15" s="88">
        <f t="shared" ca="1" si="288"/>
        <v>5.9367086778412438E-3</v>
      </c>
      <c r="LIM15" s="88">
        <f t="shared" ca="1" si="288"/>
        <v>6.2462822901968524E-3</v>
      </c>
      <c r="LIN15" s="88">
        <f t="shared" ca="1" si="288"/>
        <v>6.6269695955024485E-3</v>
      </c>
      <c r="LIO15" s="88">
        <f t="shared" ca="1" si="288"/>
        <v>6.1740528048387462E-3</v>
      </c>
      <c r="LIP15" s="88">
        <f t="shared" ca="1" si="288"/>
        <v>6.6270921242124218E-3</v>
      </c>
      <c r="LIQ15" s="88">
        <f t="shared" ca="1" si="288"/>
        <v>5.7769916405794259E-3</v>
      </c>
      <c r="LIR15" s="88">
        <f t="shared" ca="1" si="288"/>
        <v>6.7252125979081279E-3</v>
      </c>
      <c r="LIS15" s="88">
        <f t="shared" ca="1" si="288"/>
        <v>6.5401077717038413E-3</v>
      </c>
      <c r="LIT15" s="88">
        <f t="shared" ca="1" si="288"/>
        <v>7.0130483729728341E-3</v>
      </c>
      <c r="LIU15" s="88">
        <f t="shared" ca="1" si="288"/>
        <v>7.4421941668514017E-3</v>
      </c>
      <c r="LIV15" s="88">
        <f t="shared" ca="1" si="288"/>
        <v>5.3918628102826664E-3</v>
      </c>
      <c r="LIW15" s="88">
        <f t="shared" ca="1" si="288"/>
        <v>5.9155146342009454E-3</v>
      </c>
      <c r="LIX15" s="88">
        <f t="shared" ca="1" si="288"/>
        <v>6.4619091336204238E-3</v>
      </c>
      <c r="LIY15" s="88">
        <f t="shared" ca="1" si="288"/>
        <v>6.0115670171705833E-3</v>
      </c>
      <c r="LIZ15" s="88">
        <f t="shared" ca="1" si="288"/>
        <v>6.153812252248151E-3</v>
      </c>
      <c r="LJA15" s="88">
        <f t="shared" ca="1" si="288"/>
        <v>5.6826804027795925E-3</v>
      </c>
      <c r="LJB15" s="88">
        <f t="shared" ca="1" si="288"/>
        <v>7.8160098516696346E-3</v>
      </c>
      <c r="LJC15" s="88">
        <f t="shared" ca="1" si="288"/>
        <v>6.5176432762333964E-3</v>
      </c>
      <c r="LJD15" s="88">
        <f t="shared" ca="1" si="288"/>
        <v>6.7694427639659483E-3</v>
      </c>
      <c r="LJE15" s="88">
        <f t="shared" ca="1" si="288"/>
        <v>5.3213131174885764E-3</v>
      </c>
      <c r="LJF15" s="88">
        <f t="shared" ca="1" si="288"/>
        <v>5.7313605961523606E-3</v>
      </c>
      <c r="LJG15" s="88">
        <f t="shared" ca="1" si="288"/>
        <v>6.9460706243674045E-3</v>
      </c>
      <c r="LJH15" s="88">
        <f t="shared" ca="1" si="288"/>
        <v>5.0928415360807985E-3</v>
      </c>
      <c r="LJI15" s="88">
        <f t="shared" ca="1" si="288"/>
        <v>5.5578609780054643E-3</v>
      </c>
      <c r="LJJ15" s="88">
        <f t="shared" ca="1" si="288"/>
        <v>5.2169131011176482E-3</v>
      </c>
      <c r="LJK15" s="88">
        <f t="shared" ca="1" si="288"/>
        <v>5.8563134756526572E-3</v>
      </c>
      <c r="LJL15" s="88">
        <f t="shared" ca="1" si="288"/>
        <v>7.7677605198358778E-3</v>
      </c>
      <c r="LJM15" s="88">
        <f t="shared" ca="1" si="288"/>
        <v>6.4682637281521741E-3</v>
      </c>
      <c r="LJN15" s="88">
        <f t="shared" ca="1" si="288"/>
        <v>6.1055708021318924E-3</v>
      </c>
      <c r="LJO15" s="88">
        <f t="shared" ca="1" si="288"/>
        <v>4.6448279336334889E-3</v>
      </c>
      <c r="LJP15" s="88">
        <f t="shared" ref="LJP15:LMA18" ca="1" si="289">$C14+$B$1*($B$2-$C14)*$B$7+$B$3*($C14^0.5)*$B$7*_xlfn.NORM.S.INV(RAND())</f>
        <v>7.6724289718251787E-3</v>
      </c>
      <c r="LJQ15" s="88">
        <f t="shared" ca="1" si="289"/>
        <v>6.2161072751688003E-3</v>
      </c>
      <c r="LJR15" s="88">
        <f t="shared" ca="1" si="289"/>
        <v>4.0905042219288304E-3</v>
      </c>
      <c r="LJS15" s="88">
        <f t="shared" ca="1" si="289"/>
        <v>5.7825369406449348E-3</v>
      </c>
      <c r="LJT15" s="88">
        <f t="shared" ca="1" si="289"/>
        <v>5.6209265538635323E-3</v>
      </c>
      <c r="LJU15" s="88">
        <f t="shared" ca="1" si="289"/>
        <v>7.2858925492974395E-3</v>
      </c>
      <c r="LJV15" s="88">
        <f t="shared" ca="1" si="289"/>
        <v>6.4642654038390901E-3</v>
      </c>
      <c r="LJW15" s="88">
        <f t="shared" ca="1" si="289"/>
        <v>5.6309967098762464E-3</v>
      </c>
      <c r="LJX15" s="88">
        <f t="shared" ca="1" si="289"/>
        <v>6.2713802136048118E-3</v>
      </c>
      <c r="LJY15" s="88">
        <f t="shared" ca="1" si="289"/>
        <v>5.7290929907825652E-3</v>
      </c>
      <c r="LJZ15" s="88">
        <f t="shared" ca="1" si="289"/>
        <v>7.8100122318528475E-3</v>
      </c>
      <c r="LKA15" s="88">
        <f t="shared" ca="1" si="289"/>
        <v>4.0050752536539905E-3</v>
      </c>
      <c r="LKB15" s="88">
        <f t="shared" ca="1" si="289"/>
        <v>6.5481952960957466E-3</v>
      </c>
      <c r="LKC15" s="88">
        <f t="shared" ca="1" si="289"/>
        <v>5.5802460720216157E-3</v>
      </c>
      <c r="LKD15" s="88">
        <f t="shared" ca="1" si="289"/>
        <v>6.1938294401646995E-3</v>
      </c>
      <c r="LKE15" s="88">
        <f t="shared" ca="1" si="289"/>
        <v>6.2208733311158596E-3</v>
      </c>
      <c r="LKF15" s="88">
        <f t="shared" ca="1" si="289"/>
        <v>6.9011078687671226E-3</v>
      </c>
      <c r="LKG15" s="88">
        <f t="shared" ca="1" si="289"/>
        <v>5.3312558647194315E-3</v>
      </c>
      <c r="LKH15" s="88">
        <f t="shared" ca="1" si="289"/>
        <v>5.8208059285443847E-3</v>
      </c>
      <c r="LKI15" s="88">
        <f t="shared" ca="1" si="289"/>
        <v>4.9784823360068684E-3</v>
      </c>
      <c r="LKJ15" s="88">
        <f t="shared" ca="1" si="289"/>
        <v>7.5116124892142585E-3</v>
      </c>
      <c r="LKK15" s="88">
        <f t="shared" ca="1" si="289"/>
        <v>5.1789681248691748E-3</v>
      </c>
      <c r="LKL15" s="88">
        <f t="shared" ca="1" si="289"/>
        <v>6.9683941969397771E-3</v>
      </c>
      <c r="LKM15" s="88">
        <f t="shared" ca="1" si="289"/>
        <v>7.2693178048621439E-3</v>
      </c>
      <c r="LKN15" s="88">
        <f t="shared" ca="1" si="289"/>
        <v>6.1771165594178322E-3</v>
      </c>
      <c r="LKO15" s="88">
        <f t="shared" ca="1" si="289"/>
        <v>6.8836142380939384E-3</v>
      </c>
      <c r="LKP15" s="88">
        <f t="shared" ca="1" si="289"/>
        <v>6.1814145501131092E-3</v>
      </c>
      <c r="LKQ15" s="88">
        <f t="shared" ca="1" si="289"/>
        <v>5.2271534715310677E-3</v>
      </c>
      <c r="LKR15" s="88">
        <f t="shared" ca="1" si="289"/>
        <v>5.6321585951626205E-3</v>
      </c>
      <c r="LKS15" s="88">
        <f t="shared" ca="1" si="289"/>
        <v>6.3848699817432132E-3</v>
      </c>
      <c r="LKT15" s="88">
        <f t="shared" ca="1" si="289"/>
        <v>5.4106274226522434E-3</v>
      </c>
      <c r="LKU15" s="88">
        <f t="shared" ca="1" si="289"/>
        <v>7.2735992935614282E-3</v>
      </c>
      <c r="LKV15" s="88">
        <f t="shared" ca="1" si="289"/>
        <v>6.5038002821662614E-3</v>
      </c>
      <c r="LKW15" s="88">
        <f t="shared" ca="1" si="289"/>
        <v>5.3250347564446233E-3</v>
      </c>
      <c r="LKX15" s="88">
        <f t="shared" ca="1" si="289"/>
        <v>7.3595839004041213E-3</v>
      </c>
      <c r="LKY15" s="88">
        <f t="shared" ca="1" si="289"/>
        <v>6.1976288599353106E-3</v>
      </c>
      <c r="LKZ15" s="88">
        <f t="shared" ca="1" si="289"/>
        <v>5.9593843873979408E-3</v>
      </c>
      <c r="LLA15" s="88">
        <f t="shared" ca="1" si="289"/>
        <v>6.6744295264404719E-3</v>
      </c>
      <c r="LLB15" s="88">
        <f t="shared" ca="1" si="289"/>
        <v>6.1007774843636429E-3</v>
      </c>
      <c r="LLC15" s="88">
        <f t="shared" ca="1" si="289"/>
        <v>5.5625357789696834E-3</v>
      </c>
      <c r="LLD15" s="88">
        <f t="shared" ca="1" si="289"/>
        <v>6.7719567633163103E-3</v>
      </c>
      <c r="LLE15" s="88">
        <f t="shared" ca="1" si="289"/>
        <v>7.2814475385208173E-3</v>
      </c>
      <c r="LLF15" s="88">
        <f t="shared" ca="1" si="289"/>
        <v>6.4904019653822392E-3</v>
      </c>
      <c r="LLG15" s="88">
        <f t="shared" ca="1" si="289"/>
        <v>5.697898688480094E-3</v>
      </c>
      <c r="LLH15" s="88">
        <f t="shared" ca="1" si="289"/>
        <v>5.95120334760804E-3</v>
      </c>
      <c r="LLI15" s="88">
        <f t="shared" ca="1" si="289"/>
        <v>7.1371003644545563E-3</v>
      </c>
      <c r="LLJ15" s="88">
        <f t="shared" ca="1" si="289"/>
        <v>6.8620595768477703E-3</v>
      </c>
      <c r="LLK15" s="88">
        <f t="shared" ca="1" si="289"/>
        <v>5.8181767014821775E-3</v>
      </c>
      <c r="LLL15" s="88">
        <f t="shared" ca="1" si="289"/>
        <v>5.7026672821513949E-3</v>
      </c>
      <c r="LLM15" s="88">
        <f t="shared" ca="1" si="289"/>
        <v>6.6112954657979624E-3</v>
      </c>
      <c r="LLN15" s="88">
        <f t="shared" ca="1" si="289"/>
        <v>6.0502552845377172E-3</v>
      </c>
      <c r="LLO15" s="88">
        <f t="shared" ca="1" si="289"/>
        <v>6.5667854569686126E-3</v>
      </c>
      <c r="LLP15" s="88">
        <f t="shared" ca="1" si="289"/>
        <v>5.8894608390650484E-3</v>
      </c>
      <c r="LLQ15" s="88">
        <f t="shared" ca="1" si="289"/>
        <v>7.0935818467791848E-3</v>
      </c>
      <c r="LLR15" s="88">
        <f t="shared" ca="1" si="289"/>
        <v>4.7308942089518032E-3</v>
      </c>
      <c r="LLS15" s="88">
        <f t="shared" ca="1" si="289"/>
        <v>6.4530764353500133E-3</v>
      </c>
      <c r="LLT15" s="88">
        <f t="shared" ca="1" si="289"/>
        <v>5.2524786716667002E-3</v>
      </c>
      <c r="LLU15" s="88">
        <f t="shared" ca="1" si="289"/>
        <v>5.5142008684831382E-3</v>
      </c>
      <c r="LLV15" s="88">
        <f t="shared" ca="1" si="289"/>
        <v>6.9702450891346857E-3</v>
      </c>
      <c r="LLW15" s="88">
        <f t="shared" ca="1" si="289"/>
        <v>6.6296096973733707E-3</v>
      </c>
      <c r="LLX15" s="88">
        <f t="shared" ca="1" si="289"/>
        <v>6.9003178332396461E-3</v>
      </c>
      <c r="LLY15" s="88">
        <f t="shared" ca="1" si="289"/>
        <v>6.0017930583461518E-3</v>
      </c>
      <c r="LLZ15" s="88">
        <f t="shared" ca="1" si="289"/>
        <v>6.8655678261175159E-3</v>
      </c>
      <c r="LMA15" s="88">
        <f t="shared" ca="1" si="289"/>
        <v>6.1496949509912214E-3</v>
      </c>
      <c r="LMB15" s="88">
        <f t="shared" ref="LMB15:LOM18" ca="1" si="290">$C14+$B$1*($B$2-$C14)*$B$7+$B$3*($C14^0.5)*$B$7*_xlfn.NORM.S.INV(RAND())</f>
        <v>4.4314401735897745E-3</v>
      </c>
      <c r="LMC15" s="88">
        <f t="shared" ca="1" si="290"/>
        <v>5.9657807898169353E-3</v>
      </c>
      <c r="LMD15" s="88">
        <f t="shared" ca="1" si="290"/>
        <v>7.3055131869460338E-3</v>
      </c>
      <c r="LME15" s="88">
        <f t="shared" ca="1" si="290"/>
        <v>5.4192487607765804E-3</v>
      </c>
      <c r="LMF15" s="88">
        <f t="shared" ca="1" si="290"/>
        <v>6.5903894595367848E-3</v>
      </c>
      <c r="LMG15" s="88">
        <f t="shared" ca="1" si="290"/>
        <v>7.8786715117251192E-3</v>
      </c>
      <c r="LMH15" s="88">
        <f t="shared" ca="1" si="290"/>
        <v>5.2385262859565938E-3</v>
      </c>
      <c r="LMI15" s="88">
        <f t="shared" ca="1" si="290"/>
        <v>4.6857234517436487E-3</v>
      </c>
      <c r="LMJ15" s="88">
        <f t="shared" ca="1" si="290"/>
        <v>6.9222762690099374E-3</v>
      </c>
      <c r="LMK15" s="88">
        <f t="shared" ca="1" si="290"/>
        <v>5.6511749969157558E-3</v>
      </c>
      <c r="LML15" s="88">
        <f t="shared" ca="1" si="290"/>
        <v>5.5651045694496406E-3</v>
      </c>
      <c r="LMM15" s="88">
        <f t="shared" ca="1" si="290"/>
        <v>7.2016912285962943E-3</v>
      </c>
      <c r="LMN15" s="88">
        <f t="shared" ca="1" si="290"/>
        <v>6.4183611448483703E-3</v>
      </c>
      <c r="LMO15" s="88">
        <f t="shared" ca="1" si="290"/>
        <v>5.2039161746463281E-3</v>
      </c>
      <c r="LMP15" s="88">
        <f t="shared" ca="1" si="290"/>
        <v>5.9265839748036744E-3</v>
      </c>
      <c r="LMQ15" s="88">
        <f t="shared" ca="1" si="290"/>
        <v>7.4344144496267424E-3</v>
      </c>
      <c r="LMR15" s="88">
        <f t="shared" ca="1" si="290"/>
        <v>7.1563912803346286E-3</v>
      </c>
      <c r="LMS15" s="88">
        <f t="shared" ca="1" si="290"/>
        <v>6.7596061305699433E-3</v>
      </c>
      <c r="LMT15" s="88">
        <f t="shared" ca="1" si="290"/>
        <v>5.6427023612619989E-3</v>
      </c>
      <c r="LMU15" s="88">
        <f t="shared" ca="1" si="290"/>
        <v>8.2993595947777141E-3</v>
      </c>
      <c r="LMV15" s="88">
        <f t="shared" ca="1" si="290"/>
        <v>6.0331385229562716E-3</v>
      </c>
      <c r="LMW15" s="88">
        <f t="shared" ca="1" si="290"/>
        <v>7.0684249526308304E-3</v>
      </c>
      <c r="LMX15" s="88">
        <f t="shared" ca="1" si="290"/>
        <v>5.1758392317679484E-3</v>
      </c>
      <c r="LMY15" s="88">
        <f t="shared" ca="1" si="290"/>
        <v>5.6513671618003084E-3</v>
      </c>
      <c r="LMZ15" s="88">
        <f t="shared" ca="1" si="290"/>
        <v>5.8869972245992521E-3</v>
      </c>
      <c r="LNA15" s="88">
        <f t="shared" ca="1" si="290"/>
        <v>6.6697155654151146E-3</v>
      </c>
      <c r="LNB15" s="88">
        <f t="shared" ca="1" si="290"/>
        <v>5.115987227529142E-3</v>
      </c>
      <c r="LNC15" s="88">
        <f t="shared" ca="1" si="290"/>
        <v>7.0531119168486898E-3</v>
      </c>
      <c r="LND15" s="88">
        <f t="shared" ca="1" si="290"/>
        <v>6.5501670621019468E-3</v>
      </c>
      <c r="LNE15" s="88">
        <f t="shared" ca="1" si="290"/>
        <v>5.9911363314514793E-3</v>
      </c>
      <c r="LNF15" s="88">
        <f t="shared" ca="1" si="290"/>
        <v>4.4868701544234163E-3</v>
      </c>
      <c r="LNG15" s="88">
        <f t="shared" ca="1" si="290"/>
        <v>6.4116486757290637E-3</v>
      </c>
      <c r="LNH15" s="88">
        <f t="shared" ca="1" si="290"/>
        <v>6.7053576158456864E-3</v>
      </c>
      <c r="LNI15" s="88">
        <f t="shared" ca="1" si="290"/>
        <v>5.4266923564020237E-3</v>
      </c>
      <c r="LNJ15" s="88">
        <f t="shared" ca="1" si="290"/>
        <v>5.5649145539298731E-3</v>
      </c>
      <c r="LNK15" s="88">
        <f t="shared" ca="1" si="290"/>
        <v>6.6065458702461331E-3</v>
      </c>
      <c r="LNL15" s="88">
        <f t="shared" ca="1" si="290"/>
        <v>7.6928358581195306E-3</v>
      </c>
      <c r="LNM15" s="88">
        <f t="shared" ca="1" si="290"/>
        <v>5.681693752055423E-3</v>
      </c>
      <c r="LNN15" s="88">
        <f t="shared" ca="1" si="290"/>
        <v>5.7289874101684778E-3</v>
      </c>
      <c r="LNO15" s="88">
        <f t="shared" ca="1" si="290"/>
        <v>6.1888155119801253E-3</v>
      </c>
      <c r="LNP15" s="88">
        <f t="shared" ca="1" si="290"/>
        <v>6.2426291784602591E-3</v>
      </c>
      <c r="LNQ15" s="88">
        <f t="shared" ca="1" si="290"/>
        <v>6.2323789370973227E-3</v>
      </c>
      <c r="LNR15" s="88">
        <f t="shared" ca="1" si="290"/>
        <v>7.2556541718447583E-3</v>
      </c>
      <c r="LNS15" s="88">
        <f t="shared" ca="1" si="290"/>
        <v>5.6925319675814236E-3</v>
      </c>
      <c r="LNT15" s="88">
        <f t="shared" ca="1" si="290"/>
        <v>6.1982291941239716E-3</v>
      </c>
      <c r="LNU15" s="88">
        <f t="shared" ca="1" si="290"/>
        <v>6.9574443780557925E-3</v>
      </c>
      <c r="LNV15" s="88">
        <f t="shared" ca="1" si="290"/>
        <v>6.0387016617635837E-3</v>
      </c>
      <c r="LNW15" s="88">
        <f t="shared" ca="1" si="290"/>
        <v>5.632993061869305E-3</v>
      </c>
      <c r="LNX15" s="88">
        <f t="shared" ca="1" si="290"/>
        <v>6.4073983368531633E-3</v>
      </c>
      <c r="LNY15" s="88">
        <f t="shared" ca="1" si="290"/>
        <v>8.3307096232358921E-3</v>
      </c>
      <c r="LNZ15" s="88">
        <f t="shared" ca="1" si="290"/>
        <v>6.1172811948739829E-3</v>
      </c>
      <c r="LOA15" s="88">
        <f t="shared" ca="1" si="290"/>
        <v>6.6428813572605517E-3</v>
      </c>
      <c r="LOB15" s="88">
        <f t="shared" ca="1" si="290"/>
        <v>5.6602790605250605E-3</v>
      </c>
      <c r="LOC15" s="88">
        <f t="shared" ca="1" si="290"/>
        <v>5.8049950578268686E-3</v>
      </c>
      <c r="LOD15" s="88">
        <f t="shared" ca="1" si="290"/>
        <v>6.8404040755886113E-3</v>
      </c>
      <c r="LOE15" s="88">
        <f t="shared" ca="1" si="290"/>
        <v>7.0949142917128127E-3</v>
      </c>
      <c r="LOF15" s="88">
        <f t="shared" ca="1" si="290"/>
        <v>7.343777314368272E-3</v>
      </c>
      <c r="LOG15" s="88">
        <f t="shared" ca="1" si="290"/>
        <v>7.5389175279549723E-3</v>
      </c>
      <c r="LOH15" s="88">
        <f t="shared" ca="1" si="290"/>
        <v>8.2096875125054793E-3</v>
      </c>
      <c r="LOI15" s="88">
        <f t="shared" ca="1" si="290"/>
        <v>4.9029194397209293E-3</v>
      </c>
      <c r="LOJ15" s="88">
        <f t="shared" ca="1" si="290"/>
        <v>5.5084467286921181E-3</v>
      </c>
      <c r="LOK15" s="88">
        <f t="shared" ca="1" si="290"/>
        <v>5.4607739326954065E-3</v>
      </c>
      <c r="LOL15" s="88">
        <f t="shared" ca="1" si="290"/>
        <v>5.4072914874012945E-3</v>
      </c>
      <c r="LOM15" s="88">
        <f t="shared" ca="1" si="290"/>
        <v>5.7752308731944205E-3</v>
      </c>
      <c r="LON15" s="88">
        <f t="shared" ref="LON15:LQY18" ca="1" si="291">$C14+$B$1*($B$2-$C14)*$B$7+$B$3*($C14^0.5)*$B$7*_xlfn.NORM.S.INV(RAND())</f>
        <v>7.2863759931045078E-3</v>
      </c>
      <c r="LOO15" s="88">
        <f t="shared" ca="1" si="291"/>
        <v>6.4129234638342462E-3</v>
      </c>
      <c r="LOP15" s="88">
        <f t="shared" ca="1" si="291"/>
        <v>6.0602374719029269E-3</v>
      </c>
      <c r="LOQ15" s="88">
        <f t="shared" ca="1" si="291"/>
        <v>4.295517085754515E-3</v>
      </c>
      <c r="LOR15" s="88">
        <f t="shared" ca="1" si="291"/>
        <v>6.6501266427256393E-3</v>
      </c>
      <c r="LOS15" s="88">
        <f t="shared" ca="1" si="291"/>
        <v>8.7192179380354458E-3</v>
      </c>
      <c r="LOT15" s="88">
        <f t="shared" ca="1" si="291"/>
        <v>6.0057101681837994E-3</v>
      </c>
      <c r="LOU15" s="88">
        <f t="shared" ca="1" si="291"/>
        <v>6.1874047168205982E-3</v>
      </c>
      <c r="LOV15" s="88">
        <f t="shared" ca="1" si="291"/>
        <v>4.9825831284892692E-3</v>
      </c>
      <c r="LOW15" s="88">
        <f t="shared" ca="1" si="291"/>
        <v>7.1113128584915685E-3</v>
      </c>
      <c r="LOX15" s="88">
        <f t="shared" ca="1" si="291"/>
        <v>6.2826519862634357E-3</v>
      </c>
      <c r="LOY15" s="88">
        <f t="shared" ca="1" si="291"/>
        <v>7.143348765747611E-3</v>
      </c>
      <c r="LOZ15" s="88">
        <f t="shared" ca="1" si="291"/>
        <v>7.0129556744027459E-3</v>
      </c>
      <c r="LPA15" s="88">
        <f t="shared" ca="1" si="291"/>
        <v>6.185959811449082E-3</v>
      </c>
      <c r="LPB15" s="88">
        <f t="shared" ca="1" si="291"/>
        <v>6.6519853537264882E-3</v>
      </c>
      <c r="LPC15" s="88">
        <f t="shared" ca="1" si="291"/>
        <v>6.9138809382749949E-3</v>
      </c>
      <c r="LPD15" s="88">
        <f t="shared" ca="1" si="291"/>
        <v>5.0041238820997171E-3</v>
      </c>
      <c r="LPE15" s="88">
        <f t="shared" ca="1" si="291"/>
        <v>5.9749851880816088E-3</v>
      </c>
      <c r="LPF15" s="88">
        <f t="shared" ca="1" si="291"/>
        <v>7.6375375218307546E-3</v>
      </c>
      <c r="LPG15" s="88">
        <f t="shared" ca="1" si="291"/>
        <v>6.2304964271646035E-3</v>
      </c>
      <c r="LPH15" s="88">
        <f t="shared" ca="1" si="291"/>
        <v>5.9174120800200777E-3</v>
      </c>
      <c r="LPI15" s="88">
        <f t="shared" ca="1" si="291"/>
        <v>6.587300976679116E-3</v>
      </c>
      <c r="LPJ15" s="88">
        <f t="shared" ca="1" si="291"/>
        <v>6.38876459354669E-3</v>
      </c>
      <c r="LPK15" s="88">
        <f t="shared" ca="1" si="291"/>
        <v>5.4876800436068291E-3</v>
      </c>
      <c r="LPL15" s="88">
        <f t="shared" ca="1" si="291"/>
        <v>6.316225930418945E-3</v>
      </c>
      <c r="LPM15" s="88">
        <f t="shared" ca="1" si="291"/>
        <v>5.560157831419099E-3</v>
      </c>
      <c r="LPN15" s="88">
        <f t="shared" ca="1" si="291"/>
        <v>8.0702695228313769E-3</v>
      </c>
      <c r="LPO15" s="88">
        <f t="shared" ca="1" si="291"/>
        <v>7.2279385385802565E-3</v>
      </c>
      <c r="LPP15" s="88">
        <f t="shared" ca="1" si="291"/>
        <v>6.9778577635158561E-3</v>
      </c>
      <c r="LPQ15" s="88">
        <f t="shared" ca="1" si="291"/>
        <v>6.7794398354271779E-3</v>
      </c>
      <c r="LPR15" s="88">
        <f t="shared" ca="1" si="291"/>
        <v>7.5421221292038187E-3</v>
      </c>
      <c r="LPS15" s="88">
        <f t="shared" ca="1" si="291"/>
        <v>6.2458740816997071E-3</v>
      </c>
      <c r="LPT15" s="88">
        <f t="shared" ca="1" si="291"/>
        <v>5.8984026631848773E-3</v>
      </c>
      <c r="LPU15" s="88">
        <f t="shared" ca="1" si="291"/>
        <v>6.3415326723982365E-3</v>
      </c>
      <c r="LPV15" s="88">
        <f t="shared" ca="1" si="291"/>
        <v>6.7800373047048499E-3</v>
      </c>
      <c r="LPW15" s="88">
        <f t="shared" ca="1" si="291"/>
        <v>5.5908489735443014E-3</v>
      </c>
      <c r="LPX15" s="88">
        <f t="shared" ca="1" si="291"/>
        <v>4.7824818612506028E-3</v>
      </c>
      <c r="LPY15" s="88">
        <f t="shared" ca="1" si="291"/>
        <v>6.9443078364310618E-3</v>
      </c>
      <c r="LPZ15" s="88">
        <f t="shared" ca="1" si="291"/>
        <v>5.932029882183637E-3</v>
      </c>
      <c r="LQA15" s="88">
        <f t="shared" ca="1" si="291"/>
        <v>7.4008127613811713E-3</v>
      </c>
      <c r="LQB15" s="88">
        <f t="shared" ca="1" si="291"/>
        <v>6.8159636030874953E-3</v>
      </c>
      <c r="LQC15" s="88">
        <f t="shared" ca="1" si="291"/>
        <v>6.5398544323686195E-3</v>
      </c>
      <c r="LQD15" s="88">
        <f t="shared" ca="1" si="291"/>
        <v>7.8217949898730099E-3</v>
      </c>
      <c r="LQE15" s="88">
        <f t="shared" ca="1" si="291"/>
        <v>7.5383819366617848E-3</v>
      </c>
      <c r="LQF15" s="88">
        <f t="shared" ca="1" si="291"/>
        <v>6.6120398168123904E-3</v>
      </c>
      <c r="LQG15" s="88">
        <f t="shared" ca="1" si="291"/>
        <v>5.8376585496468913E-3</v>
      </c>
      <c r="LQH15" s="88">
        <f t="shared" ca="1" si="291"/>
        <v>6.8426286194451886E-3</v>
      </c>
      <c r="LQI15" s="88">
        <f t="shared" ca="1" si="291"/>
        <v>5.5104400586885038E-3</v>
      </c>
      <c r="LQJ15" s="88">
        <f t="shared" ca="1" si="291"/>
        <v>5.1219640273459715E-3</v>
      </c>
      <c r="LQK15" s="88">
        <f t="shared" ca="1" si="291"/>
        <v>6.1274469228447884E-3</v>
      </c>
      <c r="LQL15" s="88">
        <f t="shared" ca="1" si="291"/>
        <v>8.2877125414024949E-3</v>
      </c>
      <c r="LQM15" s="88">
        <f t="shared" ca="1" si="291"/>
        <v>6.7226108167971329E-3</v>
      </c>
      <c r="LQN15" s="88">
        <f t="shared" ca="1" si="291"/>
        <v>6.2342789642395027E-3</v>
      </c>
      <c r="LQO15" s="88">
        <f t="shared" ca="1" si="291"/>
        <v>6.3118463269514046E-3</v>
      </c>
      <c r="LQP15" s="88">
        <f t="shared" ca="1" si="291"/>
        <v>6.1172130675303318E-3</v>
      </c>
      <c r="LQQ15" s="88">
        <f t="shared" ca="1" si="291"/>
        <v>6.0513599689396525E-3</v>
      </c>
      <c r="LQR15" s="88">
        <f t="shared" ca="1" si="291"/>
        <v>4.8835977990346578E-3</v>
      </c>
      <c r="LQS15" s="88">
        <f t="shared" ca="1" si="291"/>
        <v>7.5447706046917898E-3</v>
      </c>
      <c r="LQT15" s="88">
        <f t="shared" ca="1" si="291"/>
        <v>6.4007530964319955E-3</v>
      </c>
      <c r="LQU15" s="88">
        <f t="shared" ca="1" si="291"/>
        <v>5.6906040997229601E-3</v>
      </c>
      <c r="LQV15" s="88">
        <f t="shared" ca="1" si="291"/>
        <v>6.4302627838012036E-3</v>
      </c>
      <c r="LQW15" s="88">
        <f t="shared" ca="1" si="291"/>
        <v>7.4812509341303755E-3</v>
      </c>
      <c r="LQX15" s="88">
        <f t="shared" ca="1" si="291"/>
        <v>6.1993471582861759E-3</v>
      </c>
      <c r="LQY15" s="88">
        <f t="shared" ca="1" si="291"/>
        <v>6.6168403320078272E-3</v>
      </c>
      <c r="LQZ15" s="88">
        <f t="shared" ref="LQZ15:LTK18" ca="1" si="292">$C14+$B$1*($B$2-$C14)*$B$7+$B$3*($C14^0.5)*$B$7*_xlfn.NORM.S.INV(RAND())</f>
        <v>5.7688959567025544E-3</v>
      </c>
      <c r="LRA15" s="88">
        <f t="shared" ca="1" si="292"/>
        <v>7.8509928122739558E-3</v>
      </c>
      <c r="LRB15" s="88">
        <f t="shared" ca="1" si="292"/>
        <v>6.7892704905631544E-3</v>
      </c>
      <c r="LRC15" s="88">
        <f t="shared" ca="1" si="292"/>
        <v>5.2133628610950755E-3</v>
      </c>
      <c r="LRD15" s="88">
        <f t="shared" ca="1" si="292"/>
        <v>7.0193947454336054E-3</v>
      </c>
      <c r="LRE15" s="88">
        <f t="shared" ca="1" si="292"/>
        <v>5.9381481276754118E-3</v>
      </c>
      <c r="LRF15" s="88">
        <f t="shared" ca="1" si="292"/>
        <v>6.9765600671766632E-3</v>
      </c>
      <c r="LRG15" s="88">
        <f t="shared" ca="1" si="292"/>
        <v>4.3950666476688886E-3</v>
      </c>
      <c r="LRH15" s="88">
        <f t="shared" ca="1" si="292"/>
        <v>4.0635455227906432E-3</v>
      </c>
      <c r="LRI15" s="88">
        <f t="shared" ca="1" si="292"/>
        <v>6.0148295464845262E-3</v>
      </c>
      <c r="LRJ15" s="88">
        <f t="shared" ca="1" si="292"/>
        <v>5.9373478465443406E-3</v>
      </c>
      <c r="LRK15" s="88">
        <f t="shared" ca="1" si="292"/>
        <v>4.5430404323873628E-3</v>
      </c>
      <c r="LRL15" s="88">
        <f t="shared" ca="1" si="292"/>
        <v>6.500364764287855E-3</v>
      </c>
      <c r="LRM15" s="88">
        <f t="shared" ca="1" si="292"/>
        <v>5.301444651125916E-3</v>
      </c>
      <c r="LRN15" s="88">
        <f t="shared" ca="1" si="292"/>
        <v>6.1222743282070046E-3</v>
      </c>
      <c r="LRO15" s="88">
        <f t="shared" ca="1" si="292"/>
        <v>6.2650962947935094E-3</v>
      </c>
      <c r="LRP15" s="88">
        <f t="shared" ca="1" si="292"/>
        <v>7.5375282004874426E-3</v>
      </c>
      <c r="LRQ15" s="88">
        <f t="shared" ca="1" si="292"/>
        <v>6.5090257276295103E-3</v>
      </c>
      <c r="LRR15" s="88">
        <f t="shared" ca="1" si="292"/>
        <v>5.9995828378281947E-3</v>
      </c>
      <c r="LRS15" s="88">
        <f t="shared" ca="1" si="292"/>
        <v>5.7880333628354966E-3</v>
      </c>
      <c r="LRT15" s="88">
        <f t="shared" ca="1" si="292"/>
        <v>6.2204280033118335E-3</v>
      </c>
      <c r="LRU15" s="88">
        <f t="shared" ca="1" si="292"/>
        <v>6.8657516198526291E-3</v>
      </c>
      <c r="LRV15" s="88">
        <f t="shared" ca="1" si="292"/>
        <v>5.1207553726863846E-3</v>
      </c>
      <c r="LRW15" s="88">
        <f t="shared" ca="1" si="292"/>
        <v>6.8941914189300374E-3</v>
      </c>
      <c r="LRX15" s="88">
        <f t="shared" ca="1" si="292"/>
        <v>7.0445809273690981E-3</v>
      </c>
      <c r="LRY15" s="88">
        <f t="shared" ca="1" si="292"/>
        <v>5.8407764005206928E-3</v>
      </c>
      <c r="LRZ15" s="88">
        <f t="shared" ca="1" si="292"/>
        <v>5.5584771025223023E-3</v>
      </c>
      <c r="LSA15" s="88">
        <f t="shared" ca="1" si="292"/>
        <v>7.7975036186895223E-3</v>
      </c>
      <c r="LSB15" s="88">
        <f t="shared" ca="1" si="292"/>
        <v>5.9023202195110855E-3</v>
      </c>
      <c r="LSC15" s="88">
        <f t="shared" ca="1" si="292"/>
        <v>6.1555513180941114E-3</v>
      </c>
      <c r="LSD15" s="88">
        <f t="shared" ca="1" si="292"/>
        <v>6.7963929853997011E-3</v>
      </c>
      <c r="LSE15" s="88">
        <f t="shared" ca="1" si="292"/>
        <v>5.7603414416471177E-3</v>
      </c>
      <c r="LSF15" s="88">
        <f t="shared" ca="1" si="292"/>
        <v>6.3649880042346589E-3</v>
      </c>
      <c r="LSG15" s="88">
        <f t="shared" ca="1" si="292"/>
        <v>6.0207927492947058E-3</v>
      </c>
      <c r="LSH15" s="88">
        <f t="shared" ca="1" si="292"/>
        <v>6.9465756675493318E-3</v>
      </c>
      <c r="LSI15" s="88">
        <f t="shared" ca="1" si="292"/>
        <v>6.0276176318925555E-3</v>
      </c>
      <c r="LSJ15" s="88">
        <f t="shared" ca="1" si="292"/>
        <v>5.7110246354966487E-3</v>
      </c>
      <c r="LSK15" s="88">
        <f t="shared" ca="1" si="292"/>
        <v>6.429532485123032E-3</v>
      </c>
      <c r="LSL15" s="88">
        <f t="shared" ca="1" si="292"/>
        <v>7.474174450120703E-3</v>
      </c>
      <c r="LSM15" s="88">
        <f t="shared" ca="1" si="292"/>
        <v>6.7560825781049485E-3</v>
      </c>
      <c r="LSN15" s="88">
        <f t="shared" ca="1" si="292"/>
        <v>6.5990909430757435E-3</v>
      </c>
      <c r="LSO15" s="88">
        <f t="shared" ca="1" si="292"/>
        <v>5.911371615745304E-3</v>
      </c>
      <c r="LSP15" s="88">
        <f t="shared" ca="1" si="292"/>
        <v>5.7927291699149657E-3</v>
      </c>
      <c r="LSQ15" s="88">
        <f t="shared" ca="1" si="292"/>
        <v>5.9580516034643529E-3</v>
      </c>
      <c r="LSR15" s="88">
        <f t="shared" ca="1" si="292"/>
        <v>7.6656071318336278E-3</v>
      </c>
      <c r="LSS15" s="88">
        <f t="shared" ca="1" si="292"/>
        <v>6.7464263757582871E-3</v>
      </c>
      <c r="LST15" s="88">
        <f t="shared" ca="1" si="292"/>
        <v>6.3056680051230985E-3</v>
      </c>
      <c r="LSU15" s="88">
        <f t="shared" ca="1" si="292"/>
        <v>8.0903574870012339E-3</v>
      </c>
      <c r="LSV15" s="88">
        <f t="shared" ca="1" si="292"/>
        <v>6.6203630999412625E-3</v>
      </c>
      <c r="LSW15" s="88">
        <f t="shared" ca="1" si="292"/>
        <v>8.0125284685801466E-3</v>
      </c>
      <c r="LSX15" s="88">
        <f t="shared" ca="1" si="292"/>
        <v>6.4188168662703922E-3</v>
      </c>
      <c r="LSY15" s="88">
        <f t="shared" ca="1" si="292"/>
        <v>6.7148170918343636E-3</v>
      </c>
      <c r="LSZ15" s="88">
        <f t="shared" ca="1" si="292"/>
        <v>5.1217784108302288E-3</v>
      </c>
      <c r="LTA15" s="88">
        <f t="shared" ca="1" si="292"/>
        <v>5.2664034045067781E-3</v>
      </c>
      <c r="LTB15" s="88">
        <f t="shared" ca="1" si="292"/>
        <v>6.1039844837902646E-3</v>
      </c>
      <c r="LTC15" s="88">
        <f t="shared" ca="1" si="292"/>
        <v>6.411363387427464E-3</v>
      </c>
      <c r="LTD15" s="88">
        <f t="shared" ca="1" si="292"/>
        <v>5.8411851418265215E-3</v>
      </c>
      <c r="LTE15" s="88">
        <f t="shared" ca="1" si="292"/>
        <v>3.8964385572774424E-3</v>
      </c>
      <c r="LTF15" s="88">
        <f t="shared" ca="1" si="292"/>
        <v>6.4282810367281345E-3</v>
      </c>
      <c r="LTG15" s="88">
        <f t="shared" ca="1" si="292"/>
        <v>6.0857575479853262E-3</v>
      </c>
      <c r="LTH15" s="88">
        <f t="shared" ca="1" si="292"/>
        <v>6.3294505014576345E-3</v>
      </c>
      <c r="LTI15" s="88">
        <f t="shared" ca="1" si="292"/>
        <v>6.9627053140570022E-3</v>
      </c>
      <c r="LTJ15" s="88">
        <f t="shared" ca="1" si="292"/>
        <v>5.6534742081745821E-3</v>
      </c>
      <c r="LTK15" s="88">
        <f t="shared" ca="1" si="292"/>
        <v>5.9302437843484906E-3</v>
      </c>
      <c r="LTL15" s="88">
        <f t="shared" ref="LTL15:LVW18" ca="1" si="293">$C14+$B$1*($B$2-$C14)*$B$7+$B$3*($C14^0.5)*$B$7*_xlfn.NORM.S.INV(RAND())</f>
        <v>5.7704288565016424E-3</v>
      </c>
      <c r="LTM15" s="88">
        <f t="shared" ca="1" si="293"/>
        <v>7.5704328985692539E-3</v>
      </c>
      <c r="LTN15" s="88">
        <f t="shared" ca="1" si="293"/>
        <v>6.59836524894918E-3</v>
      </c>
      <c r="LTO15" s="88">
        <f t="shared" ca="1" si="293"/>
        <v>8.6766596838558901E-3</v>
      </c>
      <c r="LTP15" s="88">
        <f t="shared" ca="1" si="293"/>
        <v>5.1694965691104306E-3</v>
      </c>
      <c r="LTQ15" s="88">
        <f t="shared" ca="1" si="293"/>
        <v>7.1679260391069571E-3</v>
      </c>
      <c r="LTR15" s="88">
        <f t="shared" ca="1" si="293"/>
        <v>6.5647830127076182E-3</v>
      </c>
      <c r="LTS15" s="88">
        <f t="shared" ca="1" si="293"/>
        <v>7.4856234961807383E-3</v>
      </c>
      <c r="LTT15" s="88">
        <f t="shared" ca="1" si="293"/>
        <v>8.6320169214400781E-3</v>
      </c>
      <c r="LTU15" s="88">
        <f t="shared" ca="1" si="293"/>
        <v>4.8345992475020035E-3</v>
      </c>
      <c r="LTV15" s="88">
        <f t="shared" ca="1" si="293"/>
        <v>6.9709054452163337E-3</v>
      </c>
      <c r="LTW15" s="88">
        <f t="shared" ca="1" si="293"/>
        <v>6.8444499700515875E-3</v>
      </c>
      <c r="LTX15" s="88">
        <f t="shared" ca="1" si="293"/>
        <v>6.4690096489839208E-3</v>
      </c>
      <c r="LTY15" s="88">
        <f t="shared" ca="1" si="293"/>
        <v>5.6246878012149761E-3</v>
      </c>
      <c r="LTZ15" s="88">
        <f t="shared" ca="1" si="293"/>
        <v>6.817747087219295E-3</v>
      </c>
      <c r="LUA15" s="88">
        <f t="shared" ca="1" si="293"/>
        <v>6.3295009135624575E-3</v>
      </c>
      <c r="LUB15" s="88">
        <f t="shared" ca="1" si="293"/>
        <v>6.028074435842079E-3</v>
      </c>
      <c r="LUC15" s="88">
        <f t="shared" ca="1" si="293"/>
        <v>5.6553994993351125E-3</v>
      </c>
      <c r="LUD15" s="88">
        <f t="shared" ca="1" si="293"/>
        <v>6.4500866111564178E-3</v>
      </c>
      <c r="LUE15" s="88">
        <f t="shared" ca="1" si="293"/>
        <v>6.2163807765979505E-3</v>
      </c>
      <c r="LUF15" s="88">
        <f t="shared" ca="1" si="293"/>
        <v>4.6466221619612513E-3</v>
      </c>
      <c r="LUG15" s="88">
        <f t="shared" ca="1" si="293"/>
        <v>4.4411317227852779E-3</v>
      </c>
      <c r="LUH15" s="88">
        <f t="shared" ca="1" si="293"/>
        <v>5.1784046680273688E-3</v>
      </c>
      <c r="LUI15" s="88">
        <f t="shared" ca="1" si="293"/>
        <v>7.5136265885450025E-3</v>
      </c>
      <c r="LUJ15" s="88">
        <f t="shared" ca="1" si="293"/>
        <v>7.0843078177055003E-3</v>
      </c>
      <c r="LUK15" s="88">
        <f t="shared" ca="1" si="293"/>
        <v>6.2480084658803284E-3</v>
      </c>
      <c r="LUL15" s="88">
        <f t="shared" ca="1" si="293"/>
        <v>6.7217486548513507E-3</v>
      </c>
      <c r="LUM15" s="88">
        <f t="shared" ca="1" si="293"/>
        <v>6.5620430590275069E-3</v>
      </c>
      <c r="LUN15" s="88">
        <f t="shared" ca="1" si="293"/>
        <v>6.4673384178469502E-3</v>
      </c>
      <c r="LUO15" s="88">
        <f t="shared" ca="1" si="293"/>
        <v>5.8151656496819738E-3</v>
      </c>
      <c r="LUP15" s="88">
        <f t="shared" ca="1" si="293"/>
        <v>6.1250872479271246E-3</v>
      </c>
      <c r="LUQ15" s="88">
        <f t="shared" ca="1" si="293"/>
        <v>6.2515381955558242E-3</v>
      </c>
      <c r="LUR15" s="88">
        <f t="shared" ca="1" si="293"/>
        <v>6.7951098085029483E-3</v>
      </c>
      <c r="LUS15" s="88">
        <f t="shared" ca="1" si="293"/>
        <v>6.8881092541146485E-3</v>
      </c>
      <c r="LUT15" s="88">
        <f t="shared" ca="1" si="293"/>
        <v>7.4264556048694976E-3</v>
      </c>
      <c r="LUU15" s="88">
        <f t="shared" ca="1" si="293"/>
        <v>6.2866851562231735E-3</v>
      </c>
      <c r="LUV15" s="88">
        <f t="shared" ca="1" si="293"/>
        <v>6.9962517271559346E-3</v>
      </c>
      <c r="LUW15" s="88">
        <f t="shared" ca="1" si="293"/>
        <v>6.2284850466199203E-3</v>
      </c>
      <c r="LUX15" s="88">
        <f t="shared" ca="1" si="293"/>
        <v>4.8757138382490503E-3</v>
      </c>
      <c r="LUY15" s="88">
        <f t="shared" ca="1" si="293"/>
        <v>7.1491982904058043E-3</v>
      </c>
      <c r="LUZ15" s="88">
        <f t="shared" ca="1" si="293"/>
        <v>5.5752159391955925E-3</v>
      </c>
      <c r="LVA15" s="88">
        <f t="shared" ca="1" si="293"/>
        <v>5.4050363876741664E-3</v>
      </c>
      <c r="LVB15" s="88">
        <f t="shared" ca="1" si="293"/>
        <v>4.9875258384546508E-3</v>
      </c>
      <c r="LVC15" s="88">
        <f t="shared" ca="1" si="293"/>
        <v>5.0280816248743114E-3</v>
      </c>
      <c r="LVD15" s="88">
        <f t="shared" ca="1" si="293"/>
        <v>5.6642193695151779E-3</v>
      </c>
      <c r="LVE15" s="88">
        <f t="shared" ca="1" si="293"/>
        <v>5.7110170425984765E-3</v>
      </c>
      <c r="LVF15" s="88">
        <f t="shared" ca="1" si="293"/>
        <v>5.3379094241940359E-3</v>
      </c>
      <c r="LVG15" s="88">
        <f t="shared" ca="1" si="293"/>
        <v>7.6740599501747041E-3</v>
      </c>
      <c r="LVH15" s="88">
        <f t="shared" ca="1" si="293"/>
        <v>6.2027310311595311E-3</v>
      </c>
      <c r="LVI15" s="88">
        <f t="shared" ca="1" si="293"/>
        <v>4.9050036944848991E-3</v>
      </c>
      <c r="LVJ15" s="88">
        <f t="shared" ca="1" si="293"/>
        <v>6.2170444925195812E-3</v>
      </c>
      <c r="LVK15" s="88">
        <f t="shared" ca="1" si="293"/>
        <v>7.2601617055541206E-3</v>
      </c>
      <c r="LVL15" s="88">
        <f t="shared" ca="1" si="293"/>
        <v>5.7191753594511927E-3</v>
      </c>
      <c r="LVM15" s="88">
        <f t="shared" ca="1" si="293"/>
        <v>5.7714537923627329E-3</v>
      </c>
      <c r="LVN15" s="88">
        <f t="shared" ca="1" si="293"/>
        <v>5.6441855548923356E-3</v>
      </c>
      <c r="LVO15" s="88">
        <f t="shared" ca="1" si="293"/>
        <v>7.3587613909050689E-3</v>
      </c>
      <c r="LVP15" s="88">
        <f t="shared" ca="1" si="293"/>
        <v>4.153562695920281E-3</v>
      </c>
      <c r="LVQ15" s="88">
        <f t="shared" ca="1" si="293"/>
        <v>6.7378427826643474E-3</v>
      </c>
      <c r="LVR15" s="88">
        <f t="shared" ca="1" si="293"/>
        <v>5.9710442210780439E-3</v>
      </c>
      <c r="LVS15" s="88">
        <f t="shared" ca="1" si="293"/>
        <v>6.489445087607913E-3</v>
      </c>
      <c r="LVT15" s="88">
        <f t="shared" ca="1" si="293"/>
        <v>6.9616533968987664E-3</v>
      </c>
      <c r="LVU15" s="88">
        <f t="shared" ca="1" si="293"/>
        <v>6.4304356262282264E-3</v>
      </c>
      <c r="LVV15" s="88">
        <f t="shared" ca="1" si="293"/>
        <v>7.4662310203834764E-3</v>
      </c>
      <c r="LVW15" s="88">
        <f t="shared" ca="1" si="293"/>
        <v>5.6396872667417103E-3</v>
      </c>
      <c r="LVX15" s="88">
        <f t="shared" ref="LVX15:LYI18" ca="1" si="294">$C14+$B$1*($B$2-$C14)*$B$7+$B$3*($C14^0.5)*$B$7*_xlfn.NORM.S.INV(RAND())</f>
        <v>6.6782880118115059E-3</v>
      </c>
      <c r="LVY15" s="88">
        <f t="shared" ca="1" si="294"/>
        <v>8.2321307072941961E-3</v>
      </c>
      <c r="LVZ15" s="88">
        <f t="shared" ca="1" si="294"/>
        <v>6.0439349709351907E-3</v>
      </c>
      <c r="LWA15" s="88">
        <f t="shared" ca="1" si="294"/>
        <v>5.9141306676607636E-3</v>
      </c>
      <c r="LWB15" s="88">
        <f t="shared" ca="1" si="294"/>
        <v>5.8993543182003028E-3</v>
      </c>
      <c r="LWC15" s="88">
        <f t="shared" ca="1" si="294"/>
        <v>4.1014721698022366E-3</v>
      </c>
      <c r="LWD15" s="88">
        <f t="shared" ca="1" si="294"/>
        <v>6.3877178145724392E-3</v>
      </c>
      <c r="LWE15" s="88">
        <f t="shared" ca="1" si="294"/>
        <v>7.4857882196798439E-3</v>
      </c>
      <c r="LWF15" s="88">
        <f t="shared" ca="1" si="294"/>
        <v>5.882004801107359E-3</v>
      </c>
      <c r="LWG15" s="88">
        <f t="shared" ca="1" si="294"/>
        <v>7.726571252390812E-3</v>
      </c>
      <c r="LWH15" s="88">
        <f t="shared" ca="1" si="294"/>
        <v>6.3365304002331781E-3</v>
      </c>
      <c r="LWI15" s="88">
        <f t="shared" ca="1" si="294"/>
        <v>5.203543149959142E-3</v>
      </c>
      <c r="LWJ15" s="88">
        <f t="shared" ca="1" si="294"/>
        <v>7.0453646052327729E-3</v>
      </c>
      <c r="LWK15" s="88">
        <f t="shared" ca="1" si="294"/>
        <v>7.0151943411770109E-3</v>
      </c>
      <c r="LWL15" s="88">
        <f t="shared" ca="1" si="294"/>
        <v>5.2074396155389292E-3</v>
      </c>
      <c r="LWM15" s="88">
        <f t="shared" ca="1" si="294"/>
        <v>6.2918171753559883E-3</v>
      </c>
      <c r="LWN15" s="88">
        <f t="shared" ca="1" si="294"/>
        <v>7.5173829641199588E-3</v>
      </c>
      <c r="LWO15" s="88">
        <f t="shared" ca="1" si="294"/>
        <v>6.6280194522181646E-3</v>
      </c>
      <c r="LWP15" s="88">
        <f t="shared" ca="1" si="294"/>
        <v>7.14536732892031E-3</v>
      </c>
      <c r="LWQ15" s="88">
        <f t="shared" ca="1" si="294"/>
        <v>5.1460000228668538E-3</v>
      </c>
      <c r="LWR15" s="88">
        <f t="shared" ca="1" si="294"/>
        <v>4.8702931671023705E-3</v>
      </c>
      <c r="LWS15" s="88">
        <f t="shared" ca="1" si="294"/>
        <v>7.022886483844375E-3</v>
      </c>
      <c r="LWT15" s="88">
        <f t="shared" ca="1" si="294"/>
        <v>4.8090883994019494E-3</v>
      </c>
      <c r="LWU15" s="88">
        <f t="shared" ca="1" si="294"/>
        <v>5.7882451530648759E-3</v>
      </c>
      <c r="LWV15" s="88">
        <f t="shared" ca="1" si="294"/>
        <v>5.639653682154259E-3</v>
      </c>
      <c r="LWW15" s="88">
        <f t="shared" ca="1" si="294"/>
        <v>6.6119054229473884E-3</v>
      </c>
      <c r="LWX15" s="88">
        <f t="shared" ca="1" si="294"/>
        <v>6.7257354660316057E-3</v>
      </c>
      <c r="LWY15" s="88">
        <f t="shared" ca="1" si="294"/>
        <v>5.2905261613170928E-3</v>
      </c>
      <c r="LWZ15" s="88">
        <f t="shared" ca="1" si="294"/>
        <v>5.1728618032662738E-3</v>
      </c>
      <c r="LXA15" s="88">
        <f t="shared" ca="1" si="294"/>
        <v>4.4330873537263933E-3</v>
      </c>
      <c r="LXB15" s="88">
        <f t="shared" ca="1" si="294"/>
        <v>6.2028927833963684E-3</v>
      </c>
      <c r="LXC15" s="88">
        <f t="shared" ca="1" si="294"/>
        <v>7.4783846786144973E-3</v>
      </c>
      <c r="LXD15" s="88">
        <f t="shared" ca="1" si="294"/>
        <v>5.7871985584001277E-3</v>
      </c>
      <c r="LXE15" s="88">
        <f t="shared" ca="1" si="294"/>
        <v>5.4318624748495659E-3</v>
      </c>
      <c r="LXF15" s="88">
        <f t="shared" ca="1" si="294"/>
        <v>6.8404210587316074E-3</v>
      </c>
      <c r="LXG15" s="88">
        <f t="shared" ca="1" si="294"/>
        <v>7.0658318371338777E-3</v>
      </c>
      <c r="LXH15" s="88">
        <f t="shared" ca="1" si="294"/>
        <v>6.7936011786538988E-3</v>
      </c>
      <c r="LXI15" s="88">
        <f t="shared" ca="1" si="294"/>
        <v>4.7663003575512432E-3</v>
      </c>
      <c r="LXJ15" s="88">
        <f t="shared" ca="1" si="294"/>
        <v>5.6515703847351984E-3</v>
      </c>
      <c r="LXK15" s="88">
        <f t="shared" ca="1" si="294"/>
        <v>6.4512928542082241E-3</v>
      </c>
      <c r="LXL15" s="88">
        <f t="shared" ca="1" si="294"/>
        <v>5.5662308159149122E-3</v>
      </c>
      <c r="LXM15" s="88">
        <f t="shared" ca="1" si="294"/>
        <v>5.1931834001044657E-3</v>
      </c>
      <c r="LXN15" s="88">
        <f t="shared" ca="1" si="294"/>
        <v>7.0308654974685497E-3</v>
      </c>
      <c r="LXO15" s="88">
        <f t="shared" ca="1" si="294"/>
        <v>4.4160732136645647E-3</v>
      </c>
      <c r="LXP15" s="88">
        <f t="shared" ca="1" si="294"/>
        <v>5.9153531007950389E-3</v>
      </c>
      <c r="LXQ15" s="88">
        <f t="shared" ca="1" si="294"/>
        <v>6.9748951953975558E-3</v>
      </c>
      <c r="LXR15" s="88">
        <f t="shared" ca="1" si="294"/>
        <v>3.9416333468979912E-3</v>
      </c>
      <c r="LXS15" s="88">
        <f t="shared" ca="1" si="294"/>
        <v>6.9192135580202641E-3</v>
      </c>
      <c r="LXT15" s="88">
        <f t="shared" ca="1" si="294"/>
        <v>5.7350072966152925E-3</v>
      </c>
      <c r="LXU15" s="88">
        <f t="shared" ca="1" si="294"/>
        <v>5.8863577828105603E-3</v>
      </c>
      <c r="LXV15" s="88">
        <f t="shared" ca="1" si="294"/>
        <v>5.8219781701214302E-3</v>
      </c>
      <c r="LXW15" s="88">
        <f t="shared" ca="1" si="294"/>
        <v>6.6856626806168148E-3</v>
      </c>
      <c r="LXX15" s="88">
        <f t="shared" ca="1" si="294"/>
        <v>5.6683326118285053E-3</v>
      </c>
      <c r="LXY15" s="88">
        <f t="shared" ca="1" si="294"/>
        <v>6.7499018467447941E-3</v>
      </c>
      <c r="LXZ15" s="88">
        <f t="shared" ca="1" si="294"/>
        <v>5.6070601943810534E-3</v>
      </c>
      <c r="LYA15" s="88">
        <f t="shared" ca="1" si="294"/>
        <v>7.180136194450207E-3</v>
      </c>
      <c r="LYB15" s="88">
        <f t="shared" ca="1" si="294"/>
        <v>6.2938381122955821E-3</v>
      </c>
      <c r="LYC15" s="88">
        <f t="shared" ca="1" si="294"/>
        <v>4.755511986172278E-3</v>
      </c>
      <c r="LYD15" s="88">
        <f t="shared" ca="1" si="294"/>
        <v>4.9743461690473839E-3</v>
      </c>
      <c r="LYE15" s="88">
        <f t="shared" ca="1" si="294"/>
        <v>3.4024887646618945E-3</v>
      </c>
      <c r="LYF15" s="88">
        <f t="shared" ca="1" si="294"/>
        <v>5.2495174436145622E-3</v>
      </c>
      <c r="LYG15" s="88">
        <f t="shared" ca="1" si="294"/>
        <v>7.0933167885845055E-3</v>
      </c>
      <c r="LYH15" s="88">
        <f t="shared" ca="1" si="294"/>
        <v>6.1045299025823205E-3</v>
      </c>
      <c r="LYI15" s="88">
        <f t="shared" ca="1" si="294"/>
        <v>5.439212005456758E-3</v>
      </c>
      <c r="LYJ15" s="88">
        <f t="shared" ref="LYJ15:MAU18" ca="1" si="295">$C14+$B$1*($B$2-$C14)*$B$7+$B$3*($C14^0.5)*$B$7*_xlfn.NORM.S.INV(RAND())</f>
        <v>4.8194353463143231E-3</v>
      </c>
      <c r="LYK15" s="88">
        <f t="shared" ca="1" si="295"/>
        <v>7.2153340147927741E-3</v>
      </c>
      <c r="LYL15" s="88">
        <f t="shared" ca="1" si="295"/>
        <v>7.7787350426031972E-3</v>
      </c>
      <c r="LYM15" s="88">
        <f t="shared" ca="1" si="295"/>
        <v>5.8034110095650134E-3</v>
      </c>
      <c r="LYN15" s="88">
        <f t="shared" ca="1" si="295"/>
        <v>7.5380170237267785E-3</v>
      </c>
      <c r="LYO15" s="88">
        <f t="shared" ca="1" si="295"/>
        <v>7.1666728466655968E-3</v>
      </c>
      <c r="LYP15" s="88">
        <f t="shared" ca="1" si="295"/>
        <v>5.3054922995253899E-3</v>
      </c>
      <c r="LYQ15" s="88">
        <f t="shared" ca="1" si="295"/>
        <v>5.8851644124705118E-3</v>
      </c>
      <c r="LYR15" s="88">
        <f t="shared" ca="1" si="295"/>
        <v>7.0098049136148614E-3</v>
      </c>
      <c r="LYS15" s="88">
        <f t="shared" ca="1" si="295"/>
        <v>5.1594814647754304E-3</v>
      </c>
      <c r="LYT15" s="88">
        <f t="shared" ca="1" si="295"/>
        <v>7.5564039068814239E-3</v>
      </c>
      <c r="LYU15" s="88">
        <f t="shared" ca="1" si="295"/>
        <v>6.2371502050869616E-3</v>
      </c>
      <c r="LYV15" s="88">
        <f t="shared" ca="1" si="295"/>
        <v>5.8118720891556898E-3</v>
      </c>
      <c r="LYW15" s="88">
        <f t="shared" ca="1" si="295"/>
        <v>5.2204166409456181E-3</v>
      </c>
      <c r="LYX15" s="88">
        <f t="shared" ca="1" si="295"/>
        <v>7.2999304794962973E-3</v>
      </c>
      <c r="LYY15" s="88">
        <f t="shared" ca="1" si="295"/>
        <v>7.3114613474260931E-3</v>
      </c>
      <c r="LYZ15" s="88">
        <f t="shared" ca="1" si="295"/>
        <v>6.1493176343570656E-3</v>
      </c>
      <c r="LZA15" s="88">
        <f t="shared" ca="1" si="295"/>
        <v>4.9692646711930267E-3</v>
      </c>
      <c r="LZB15" s="88">
        <f t="shared" ca="1" si="295"/>
        <v>6.3619685224430844E-3</v>
      </c>
      <c r="LZC15" s="88">
        <f t="shared" ca="1" si="295"/>
        <v>6.9132636503513242E-3</v>
      </c>
      <c r="LZD15" s="88">
        <f t="shared" ca="1" si="295"/>
        <v>5.9638328809098733E-3</v>
      </c>
      <c r="LZE15" s="88">
        <f t="shared" ca="1" si="295"/>
        <v>6.8167928524116893E-3</v>
      </c>
      <c r="LZF15" s="88">
        <f t="shared" ca="1" si="295"/>
        <v>6.5053358288593207E-3</v>
      </c>
      <c r="LZG15" s="88">
        <f t="shared" ca="1" si="295"/>
        <v>7.4566443640727599E-3</v>
      </c>
      <c r="LZH15" s="88">
        <f t="shared" ca="1" si="295"/>
        <v>7.2531441667318744E-3</v>
      </c>
      <c r="LZI15" s="88">
        <f t="shared" ca="1" si="295"/>
        <v>7.0133824115112724E-3</v>
      </c>
      <c r="LZJ15" s="88">
        <f t="shared" ca="1" si="295"/>
        <v>5.3348166427173785E-3</v>
      </c>
      <c r="LZK15" s="88">
        <f t="shared" ca="1" si="295"/>
        <v>6.2149874373426672E-3</v>
      </c>
      <c r="LZL15" s="88">
        <f t="shared" ca="1" si="295"/>
        <v>4.832212400217268E-3</v>
      </c>
      <c r="LZM15" s="88">
        <f t="shared" ca="1" si="295"/>
        <v>7.0477819561562708E-3</v>
      </c>
      <c r="LZN15" s="88">
        <f t="shared" ca="1" si="295"/>
        <v>8.2742991098069332E-3</v>
      </c>
      <c r="LZO15" s="88">
        <f t="shared" ca="1" si="295"/>
        <v>6.3067015620263496E-3</v>
      </c>
      <c r="LZP15" s="88">
        <f t="shared" ca="1" si="295"/>
        <v>6.0945076004678351E-3</v>
      </c>
      <c r="LZQ15" s="88">
        <f t="shared" ca="1" si="295"/>
        <v>6.5838084908913744E-3</v>
      </c>
      <c r="LZR15" s="88">
        <f t="shared" ca="1" si="295"/>
        <v>6.7523497149225764E-3</v>
      </c>
      <c r="LZS15" s="88">
        <f t="shared" ca="1" si="295"/>
        <v>6.9679133963511646E-3</v>
      </c>
      <c r="LZT15" s="88">
        <f t="shared" ca="1" si="295"/>
        <v>5.6739092874703509E-3</v>
      </c>
      <c r="LZU15" s="88">
        <f t="shared" ca="1" si="295"/>
        <v>6.1435813158721769E-3</v>
      </c>
      <c r="LZV15" s="88">
        <f t="shared" ca="1" si="295"/>
        <v>7.0836109143671347E-3</v>
      </c>
      <c r="LZW15" s="88">
        <f t="shared" ca="1" si="295"/>
        <v>6.7107471866779981E-3</v>
      </c>
      <c r="LZX15" s="88">
        <f t="shared" ca="1" si="295"/>
        <v>6.2739370532026656E-3</v>
      </c>
      <c r="LZY15" s="88">
        <f t="shared" ca="1" si="295"/>
        <v>6.6763277500902487E-3</v>
      </c>
      <c r="LZZ15" s="88">
        <f t="shared" ca="1" si="295"/>
        <v>6.8762677790344239E-3</v>
      </c>
      <c r="MAA15" s="88">
        <f t="shared" ca="1" si="295"/>
        <v>6.2668203009553104E-3</v>
      </c>
      <c r="MAB15" s="88">
        <f t="shared" ca="1" si="295"/>
        <v>3.7896467240979073E-3</v>
      </c>
      <c r="MAC15" s="88">
        <f t="shared" ca="1" si="295"/>
        <v>6.7914083173885127E-3</v>
      </c>
      <c r="MAD15" s="88">
        <f t="shared" ca="1" si="295"/>
        <v>6.7251744142582826E-3</v>
      </c>
      <c r="MAE15" s="88">
        <f t="shared" ca="1" si="295"/>
        <v>6.2114762788456346E-3</v>
      </c>
      <c r="MAF15" s="88">
        <f t="shared" ca="1" si="295"/>
        <v>7.2326794026492652E-3</v>
      </c>
      <c r="MAG15" s="88">
        <f t="shared" ca="1" si="295"/>
        <v>6.3108415433721417E-3</v>
      </c>
      <c r="MAH15" s="88">
        <f t="shared" ca="1" si="295"/>
        <v>7.0355275948692526E-3</v>
      </c>
      <c r="MAI15" s="88">
        <f t="shared" ca="1" si="295"/>
        <v>5.4540883185293558E-3</v>
      </c>
      <c r="MAJ15" s="88">
        <f t="shared" ca="1" si="295"/>
        <v>4.8125412224677803E-3</v>
      </c>
      <c r="MAK15" s="88">
        <f t="shared" ca="1" si="295"/>
        <v>6.9787385235237235E-3</v>
      </c>
      <c r="MAL15" s="88">
        <f t="shared" ca="1" si="295"/>
        <v>6.314757112768174E-3</v>
      </c>
      <c r="MAM15" s="88">
        <f t="shared" ca="1" si="295"/>
        <v>6.7863877167989115E-3</v>
      </c>
      <c r="MAN15" s="88">
        <f t="shared" ca="1" si="295"/>
        <v>5.4227226658853898E-3</v>
      </c>
      <c r="MAO15" s="88">
        <f t="shared" ca="1" si="295"/>
        <v>5.4192403594059812E-3</v>
      </c>
      <c r="MAP15" s="88">
        <f t="shared" ca="1" si="295"/>
        <v>7.2534632462812072E-3</v>
      </c>
      <c r="MAQ15" s="88">
        <f t="shared" ca="1" si="295"/>
        <v>6.3649435208728879E-3</v>
      </c>
      <c r="MAR15" s="88">
        <f t="shared" ca="1" si="295"/>
        <v>6.1669865095149547E-3</v>
      </c>
      <c r="MAS15" s="88">
        <f t="shared" ca="1" si="295"/>
        <v>5.5937007060699821E-3</v>
      </c>
      <c r="MAT15" s="88">
        <f t="shared" ca="1" si="295"/>
        <v>6.1164616871875518E-3</v>
      </c>
      <c r="MAU15" s="88">
        <f t="shared" ca="1" si="295"/>
        <v>6.3408443011197455E-3</v>
      </c>
      <c r="MAV15" s="88">
        <f t="shared" ref="MAV15:MDG18" ca="1" si="296">$C14+$B$1*($B$2-$C14)*$B$7+$B$3*($C14^0.5)*$B$7*_xlfn.NORM.S.INV(RAND())</f>
        <v>5.3585411631566979E-3</v>
      </c>
      <c r="MAW15" s="88">
        <f t="shared" ca="1" si="296"/>
        <v>5.104411267962735E-3</v>
      </c>
      <c r="MAX15" s="88">
        <f t="shared" ca="1" si="296"/>
        <v>6.6789732860047316E-3</v>
      </c>
      <c r="MAY15" s="88">
        <f t="shared" ca="1" si="296"/>
        <v>5.3735519859782503E-3</v>
      </c>
      <c r="MAZ15" s="88">
        <f t="shared" ca="1" si="296"/>
        <v>6.8487277923344348E-3</v>
      </c>
      <c r="MBA15" s="88">
        <f t="shared" ca="1" si="296"/>
        <v>8.5675332438419627E-3</v>
      </c>
      <c r="MBB15" s="88">
        <f t="shared" ca="1" si="296"/>
        <v>7.1331230254374515E-3</v>
      </c>
      <c r="MBC15" s="88">
        <f t="shared" ca="1" si="296"/>
        <v>5.4677183088224788E-3</v>
      </c>
      <c r="MBD15" s="88">
        <f t="shared" ca="1" si="296"/>
        <v>6.2696866601308198E-3</v>
      </c>
      <c r="MBE15" s="88">
        <f t="shared" ca="1" si="296"/>
        <v>6.0866222853346611E-3</v>
      </c>
      <c r="MBF15" s="88">
        <f t="shared" ca="1" si="296"/>
        <v>7.7157603444265466E-3</v>
      </c>
      <c r="MBG15" s="88">
        <f t="shared" ca="1" si="296"/>
        <v>7.0518833404351715E-3</v>
      </c>
      <c r="MBH15" s="88">
        <f t="shared" ca="1" si="296"/>
        <v>6.1824592986662779E-3</v>
      </c>
      <c r="MBI15" s="88">
        <f t="shared" ca="1" si="296"/>
        <v>7.5900857303717283E-3</v>
      </c>
      <c r="MBJ15" s="88">
        <f t="shared" ca="1" si="296"/>
        <v>6.8324801870794406E-3</v>
      </c>
      <c r="MBK15" s="88">
        <f t="shared" ca="1" si="296"/>
        <v>7.8398579700543793E-3</v>
      </c>
      <c r="MBL15" s="88">
        <f t="shared" ca="1" si="296"/>
        <v>5.56221097010807E-3</v>
      </c>
      <c r="MBM15" s="88">
        <f t="shared" ca="1" si="296"/>
        <v>6.9812452817974227E-3</v>
      </c>
      <c r="MBN15" s="88">
        <f t="shared" ca="1" si="296"/>
        <v>5.8566874986949007E-3</v>
      </c>
      <c r="MBO15" s="88">
        <f t="shared" ca="1" si="296"/>
        <v>5.4096225273026202E-3</v>
      </c>
      <c r="MBP15" s="88">
        <f t="shared" ca="1" si="296"/>
        <v>5.8694397696421475E-3</v>
      </c>
      <c r="MBQ15" s="88">
        <f t="shared" ca="1" si="296"/>
        <v>7.4343096368243546E-3</v>
      </c>
      <c r="MBR15" s="88">
        <f t="shared" ca="1" si="296"/>
        <v>5.3842507188116727E-3</v>
      </c>
      <c r="MBS15" s="88">
        <f t="shared" ca="1" si="296"/>
        <v>7.4384238003448351E-3</v>
      </c>
      <c r="MBT15" s="88">
        <f t="shared" ca="1" si="296"/>
        <v>5.9231140240406533E-3</v>
      </c>
      <c r="MBU15" s="88">
        <f t="shared" ca="1" si="296"/>
        <v>5.5830308586878605E-3</v>
      </c>
      <c r="MBV15" s="88">
        <f t="shared" ca="1" si="296"/>
        <v>7.4614334477002111E-3</v>
      </c>
      <c r="MBW15" s="88">
        <f t="shared" ca="1" si="296"/>
        <v>5.9409148824525245E-3</v>
      </c>
      <c r="MBX15" s="88">
        <f t="shared" ca="1" si="296"/>
        <v>5.9535646417015822E-3</v>
      </c>
      <c r="MBY15" s="88">
        <f t="shared" ca="1" si="296"/>
        <v>7.0724467777728969E-3</v>
      </c>
      <c r="MBZ15" s="88">
        <f t="shared" ca="1" si="296"/>
        <v>7.4398498104400902E-3</v>
      </c>
      <c r="MCA15" s="88">
        <f t="shared" ca="1" si="296"/>
        <v>6.363958468820697E-3</v>
      </c>
      <c r="MCB15" s="88">
        <f t="shared" ca="1" si="296"/>
        <v>6.4344451419569969E-3</v>
      </c>
      <c r="MCC15" s="88">
        <f t="shared" ca="1" si="296"/>
        <v>5.9807299657753292E-3</v>
      </c>
      <c r="MCD15" s="88">
        <f t="shared" ca="1" si="296"/>
        <v>6.4212077030358326E-3</v>
      </c>
      <c r="MCE15" s="88">
        <f t="shared" ca="1" si="296"/>
        <v>5.3074167637361001E-3</v>
      </c>
      <c r="MCF15" s="88">
        <f t="shared" ca="1" si="296"/>
        <v>6.946671857110745E-3</v>
      </c>
      <c r="MCG15" s="88">
        <f t="shared" ca="1" si="296"/>
        <v>6.8045795391788802E-3</v>
      </c>
      <c r="MCH15" s="88">
        <f t="shared" ca="1" si="296"/>
        <v>5.9894475653620056E-3</v>
      </c>
      <c r="MCI15" s="88">
        <f t="shared" ca="1" si="296"/>
        <v>5.0771874360884409E-3</v>
      </c>
      <c r="MCJ15" s="88">
        <f t="shared" ca="1" si="296"/>
        <v>6.0546541611572174E-3</v>
      </c>
      <c r="MCK15" s="88">
        <f t="shared" ca="1" si="296"/>
        <v>7.7844227156968395E-3</v>
      </c>
      <c r="MCL15" s="88">
        <f t="shared" ca="1" si="296"/>
        <v>5.7371432907856396E-3</v>
      </c>
      <c r="MCM15" s="88">
        <f t="shared" ca="1" si="296"/>
        <v>6.3247574132474791E-3</v>
      </c>
      <c r="MCN15" s="88">
        <f t="shared" ca="1" si="296"/>
        <v>5.9755980890001843E-3</v>
      </c>
      <c r="MCO15" s="88">
        <f t="shared" ca="1" si="296"/>
        <v>5.0504154129632026E-3</v>
      </c>
      <c r="MCP15" s="88">
        <f t="shared" ca="1" si="296"/>
        <v>6.4732260956286997E-3</v>
      </c>
      <c r="MCQ15" s="88">
        <f t="shared" ca="1" si="296"/>
        <v>6.017748308033203E-3</v>
      </c>
      <c r="MCR15" s="88">
        <f t="shared" ca="1" si="296"/>
        <v>7.2525990517667786E-3</v>
      </c>
      <c r="MCS15" s="88">
        <f t="shared" ca="1" si="296"/>
        <v>6.0056552478233178E-3</v>
      </c>
      <c r="MCT15" s="88">
        <f t="shared" ca="1" si="296"/>
        <v>6.1262363014176115E-3</v>
      </c>
      <c r="MCU15" s="88">
        <f t="shared" ca="1" si="296"/>
        <v>7.3172148034936135E-3</v>
      </c>
      <c r="MCV15" s="88">
        <f t="shared" ca="1" si="296"/>
        <v>7.0294915077573541E-3</v>
      </c>
      <c r="MCW15" s="88">
        <f t="shared" ca="1" si="296"/>
        <v>6.9237405567616466E-3</v>
      </c>
      <c r="MCX15" s="88">
        <f t="shared" ca="1" si="296"/>
        <v>6.321763397571064E-3</v>
      </c>
      <c r="MCY15" s="88">
        <f t="shared" ca="1" si="296"/>
        <v>7.3157479273186759E-3</v>
      </c>
      <c r="MCZ15" s="88">
        <f t="shared" ca="1" si="296"/>
        <v>6.2533680348292788E-3</v>
      </c>
      <c r="MDA15" s="88">
        <f t="shared" ca="1" si="296"/>
        <v>5.7957824213939893E-3</v>
      </c>
      <c r="MDB15" s="88">
        <f t="shared" ca="1" si="296"/>
        <v>5.8033161291663159E-3</v>
      </c>
      <c r="MDC15" s="88">
        <f t="shared" ca="1" si="296"/>
        <v>7.7269525837153075E-3</v>
      </c>
      <c r="MDD15" s="88">
        <f t="shared" ca="1" si="296"/>
        <v>4.4770938022880343E-3</v>
      </c>
      <c r="MDE15" s="88">
        <f t="shared" ca="1" si="296"/>
        <v>5.8376156295766634E-3</v>
      </c>
      <c r="MDF15" s="88">
        <f t="shared" ca="1" si="296"/>
        <v>6.6229886863870858E-3</v>
      </c>
      <c r="MDG15" s="88">
        <f t="shared" ca="1" si="296"/>
        <v>6.9407358587695216E-3</v>
      </c>
      <c r="MDH15" s="88">
        <f t="shared" ref="MDH15:MFS18" ca="1" si="297">$C14+$B$1*($B$2-$C14)*$B$7+$B$3*($C14^0.5)*$B$7*_xlfn.NORM.S.INV(RAND())</f>
        <v>5.4166769198140128E-3</v>
      </c>
      <c r="MDI15" s="88">
        <f t="shared" ca="1" si="297"/>
        <v>6.1850788486946034E-3</v>
      </c>
      <c r="MDJ15" s="88">
        <f t="shared" ca="1" si="297"/>
        <v>6.7157750535111627E-3</v>
      </c>
      <c r="MDK15" s="88">
        <f t="shared" ca="1" si="297"/>
        <v>5.9976962843828622E-3</v>
      </c>
      <c r="MDL15" s="88">
        <f t="shared" ca="1" si="297"/>
        <v>6.2332834347581662E-3</v>
      </c>
      <c r="MDM15" s="88">
        <f t="shared" ca="1" si="297"/>
        <v>6.4209615313398135E-3</v>
      </c>
      <c r="MDN15" s="88">
        <f t="shared" ca="1" si="297"/>
        <v>7.8387154889704089E-3</v>
      </c>
      <c r="MDO15" s="88">
        <f t="shared" ca="1" si="297"/>
        <v>7.1133475120780379E-3</v>
      </c>
      <c r="MDP15" s="88">
        <f t="shared" ca="1" si="297"/>
        <v>5.0356357899962179E-3</v>
      </c>
      <c r="MDQ15" s="88">
        <f t="shared" ca="1" si="297"/>
        <v>6.5545593180741527E-3</v>
      </c>
      <c r="MDR15" s="88">
        <f t="shared" ca="1" si="297"/>
        <v>5.9289334872800938E-3</v>
      </c>
      <c r="MDS15" s="88">
        <f t="shared" ca="1" si="297"/>
        <v>5.654519773662217E-3</v>
      </c>
      <c r="MDT15" s="88">
        <f t="shared" ca="1" si="297"/>
        <v>6.1149307201596578E-3</v>
      </c>
      <c r="MDU15" s="88">
        <f t="shared" ca="1" si="297"/>
        <v>6.6417520248453817E-3</v>
      </c>
      <c r="MDV15" s="88">
        <f t="shared" ca="1" si="297"/>
        <v>5.7154598566111822E-3</v>
      </c>
      <c r="MDW15" s="88">
        <f t="shared" ca="1" si="297"/>
        <v>6.4766364462492364E-3</v>
      </c>
      <c r="MDX15" s="88">
        <f t="shared" ca="1" si="297"/>
        <v>6.5586955629853682E-3</v>
      </c>
      <c r="MDY15" s="88">
        <f t="shared" ca="1" si="297"/>
        <v>6.3343129338463136E-3</v>
      </c>
      <c r="MDZ15" s="88">
        <f t="shared" ca="1" si="297"/>
        <v>5.8149990718861823E-3</v>
      </c>
      <c r="MEA15" s="88">
        <f t="shared" ca="1" si="297"/>
        <v>5.6773745660104302E-3</v>
      </c>
      <c r="MEB15" s="88">
        <f t="shared" ca="1" si="297"/>
        <v>5.748803721817324E-3</v>
      </c>
      <c r="MEC15" s="88">
        <f t="shared" ca="1" si="297"/>
        <v>7.4236651862247885E-3</v>
      </c>
      <c r="MED15" s="88">
        <f t="shared" ca="1" si="297"/>
        <v>7.2829941115614841E-3</v>
      </c>
      <c r="MEE15" s="88">
        <f t="shared" ca="1" si="297"/>
        <v>5.9591717523924765E-3</v>
      </c>
      <c r="MEF15" s="88">
        <f t="shared" ca="1" si="297"/>
        <v>5.0606616741461306E-3</v>
      </c>
      <c r="MEG15" s="88">
        <f t="shared" ca="1" si="297"/>
        <v>7.6225464602198536E-3</v>
      </c>
      <c r="MEH15" s="88">
        <f t="shared" ca="1" si="297"/>
        <v>6.2964230988220606E-3</v>
      </c>
      <c r="MEI15" s="88">
        <f t="shared" ca="1" si="297"/>
        <v>5.5632519860015738E-3</v>
      </c>
      <c r="MEJ15" s="88">
        <f t="shared" ca="1" si="297"/>
        <v>6.4089883300419738E-3</v>
      </c>
      <c r="MEK15" s="88">
        <f t="shared" ca="1" si="297"/>
        <v>6.1742504157021559E-3</v>
      </c>
      <c r="MEL15" s="88">
        <f t="shared" ca="1" si="297"/>
        <v>7.95570470843689E-3</v>
      </c>
      <c r="MEM15" s="88">
        <f t="shared" ca="1" si="297"/>
        <v>6.7690843740797349E-3</v>
      </c>
      <c r="MEN15" s="88">
        <f t="shared" ca="1" si="297"/>
        <v>5.8556718104991268E-3</v>
      </c>
      <c r="MEO15" s="88">
        <f t="shared" ca="1" si="297"/>
        <v>5.9870488565260168E-3</v>
      </c>
      <c r="MEP15" s="88">
        <f t="shared" ca="1" si="297"/>
        <v>5.855402054964572E-3</v>
      </c>
      <c r="MEQ15" s="88">
        <f t="shared" ca="1" si="297"/>
        <v>7.0607459815234279E-3</v>
      </c>
      <c r="MER15" s="88">
        <f t="shared" ca="1" si="297"/>
        <v>7.3242167510273242E-3</v>
      </c>
      <c r="MES15" s="88">
        <f t="shared" ca="1" si="297"/>
        <v>6.237246209849257E-3</v>
      </c>
      <c r="MET15" s="88">
        <f t="shared" ca="1" si="297"/>
        <v>5.6624250783214583E-3</v>
      </c>
      <c r="MEU15" s="88">
        <f t="shared" ca="1" si="297"/>
        <v>7.6821903615137003E-3</v>
      </c>
      <c r="MEV15" s="88">
        <f t="shared" ca="1" si="297"/>
        <v>6.3707511884881739E-3</v>
      </c>
      <c r="MEW15" s="88">
        <f t="shared" ca="1" si="297"/>
        <v>6.5233452180497083E-3</v>
      </c>
      <c r="MEX15" s="88">
        <f t="shared" ca="1" si="297"/>
        <v>5.748899884335878E-3</v>
      </c>
      <c r="MEY15" s="88">
        <f t="shared" ca="1" si="297"/>
        <v>7.2515436870329627E-3</v>
      </c>
      <c r="MEZ15" s="88">
        <f t="shared" ca="1" si="297"/>
        <v>4.9759873553468807E-3</v>
      </c>
      <c r="MFA15" s="88">
        <f t="shared" ca="1" si="297"/>
        <v>7.2550380247268561E-3</v>
      </c>
      <c r="MFB15" s="88">
        <f t="shared" ca="1" si="297"/>
        <v>6.7823308551430428E-3</v>
      </c>
      <c r="MFC15" s="88">
        <f t="shared" ca="1" si="297"/>
        <v>6.930171096200248E-3</v>
      </c>
      <c r="MFD15" s="88">
        <f t="shared" ca="1" si="297"/>
        <v>6.8213817732927376E-3</v>
      </c>
      <c r="MFE15" s="88">
        <f t="shared" ca="1" si="297"/>
        <v>7.3519381532318948E-3</v>
      </c>
      <c r="MFF15" s="88">
        <f t="shared" ca="1" si="297"/>
        <v>6.0046951100013041E-3</v>
      </c>
      <c r="MFG15" s="88">
        <f t="shared" ca="1" si="297"/>
        <v>6.1296662403286968E-3</v>
      </c>
      <c r="MFH15" s="88">
        <f t="shared" ca="1" si="297"/>
        <v>5.2872868828170577E-3</v>
      </c>
      <c r="MFI15" s="88">
        <f t="shared" ca="1" si="297"/>
        <v>6.4107785443031917E-3</v>
      </c>
      <c r="MFJ15" s="88">
        <f t="shared" ca="1" si="297"/>
        <v>6.4957553804226922E-3</v>
      </c>
      <c r="MFK15" s="88">
        <f t="shared" ca="1" si="297"/>
        <v>6.4821459542173439E-3</v>
      </c>
      <c r="MFL15" s="88">
        <f t="shared" ca="1" si="297"/>
        <v>5.4476910411633238E-3</v>
      </c>
      <c r="MFM15" s="88">
        <f t="shared" ca="1" si="297"/>
        <v>7.1137761507481115E-3</v>
      </c>
      <c r="MFN15" s="88">
        <f t="shared" ca="1" si="297"/>
        <v>6.6294123522959904E-3</v>
      </c>
      <c r="MFO15" s="88">
        <f t="shared" ca="1" si="297"/>
        <v>7.523302914403192E-3</v>
      </c>
      <c r="MFP15" s="88">
        <f t="shared" ca="1" si="297"/>
        <v>5.5118068283649853E-3</v>
      </c>
      <c r="MFQ15" s="88">
        <f t="shared" ca="1" si="297"/>
        <v>6.8957868331777977E-3</v>
      </c>
      <c r="MFR15" s="88">
        <f t="shared" ca="1" si="297"/>
        <v>6.4813923224886268E-3</v>
      </c>
      <c r="MFS15" s="88">
        <f t="shared" ca="1" si="297"/>
        <v>6.4786225146693617E-3</v>
      </c>
      <c r="MFT15" s="88">
        <f t="shared" ref="MFT15:MIE18" ca="1" si="298">$C14+$B$1*($B$2-$C14)*$B$7+$B$3*($C14^0.5)*$B$7*_xlfn.NORM.S.INV(RAND())</f>
        <v>5.2731854373915584E-3</v>
      </c>
      <c r="MFU15" s="88">
        <f t="shared" ca="1" si="298"/>
        <v>7.0498113493050853E-3</v>
      </c>
      <c r="MFV15" s="88">
        <f t="shared" ca="1" si="298"/>
        <v>6.0122612997888479E-3</v>
      </c>
      <c r="MFW15" s="88">
        <f t="shared" ca="1" si="298"/>
        <v>7.3786156224179434E-3</v>
      </c>
      <c r="MFX15" s="88">
        <f t="shared" ca="1" si="298"/>
        <v>6.1626217138194602E-3</v>
      </c>
      <c r="MFY15" s="88">
        <f t="shared" ca="1" si="298"/>
        <v>6.6790108043627222E-3</v>
      </c>
      <c r="MFZ15" s="88">
        <f t="shared" ca="1" si="298"/>
        <v>6.9377230040850333E-3</v>
      </c>
      <c r="MGA15" s="88">
        <f t="shared" ca="1" si="298"/>
        <v>6.920611208924907E-3</v>
      </c>
      <c r="MGB15" s="88">
        <f t="shared" ca="1" si="298"/>
        <v>6.3733822094675921E-3</v>
      </c>
      <c r="MGC15" s="88">
        <f t="shared" ca="1" si="298"/>
        <v>6.5675999256295213E-3</v>
      </c>
      <c r="MGD15" s="88">
        <f t="shared" ca="1" si="298"/>
        <v>6.1757420187606386E-3</v>
      </c>
      <c r="MGE15" s="88">
        <f t="shared" ca="1" si="298"/>
        <v>5.4379645092266895E-3</v>
      </c>
      <c r="MGF15" s="88">
        <f t="shared" ca="1" si="298"/>
        <v>6.500411603039994E-3</v>
      </c>
      <c r="MGG15" s="88">
        <f t="shared" ca="1" si="298"/>
        <v>6.7079062177014363E-3</v>
      </c>
      <c r="MGH15" s="88">
        <f t="shared" ca="1" si="298"/>
        <v>6.7421831379221213E-3</v>
      </c>
      <c r="MGI15" s="88">
        <f t="shared" ca="1" si="298"/>
        <v>5.340941881126853E-3</v>
      </c>
      <c r="MGJ15" s="88">
        <f t="shared" ca="1" si="298"/>
        <v>6.2233668033097687E-3</v>
      </c>
      <c r="MGK15" s="88">
        <f t="shared" ca="1" si="298"/>
        <v>6.476116192969371E-3</v>
      </c>
      <c r="MGL15" s="88">
        <f t="shared" ca="1" si="298"/>
        <v>6.4916975521889285E-3</v>
      </c>
      <c r="MGM15" s="88">
        <f t="shared" ca="1" si="298"/>
        <v>6.1534254598611289E-3</v>
      </c>
      <c r="MGN15" s="88">
        <f t="shared" ca="1" si="298"/>
        <v>6.5444661725804956E-3</v>
      </c>
      <c r="MGO15" s="88">
        <f t="shared" ca="1" si="298"/>
        <v>7.0291386949529249E-3</v>
      </c>
      <c r="MGP15" s="88">
        <f t="shared" ca="1" si="298"/>
        <v>6.5033698001779848E-3</v>
      </c>
      <c r="MGQ15" s="88">
        <f t="shared" ca="1" si="298"/>
        <v>5.6728138193813454E-3</v>
      </c>
      <c r="MGR15" s="88">
        <f t="shared" ca="1" si="298"/>
        <v>6.3460755096579925E-3</v>
      </c>
      <c r="MGS15" s="88">
        <f t="shared" ca="1" si="298"/>
        <v>4.9232313347573262E-3</v>
      </c>
      <c r="MGT15" s="88">
        <f t="shared" ca="1" si="298"/>
        <v>6.6622263008780337E-3</v>
      </c>
      <c r="MGU15" s="88">
        <f t="shared" ca="1" si="298"/>
        <v>6.842468094739082E-3</v>
      </c>
      <c r="MGV15" s="88">
        <f t="shared" ca="1" si="298"/>
        <v>5.8656743742680935E-3</v>
      </c>
      <c r="MGW15" s="88">
        <f t="shared" ca="1" si="298"/>
        <v>5.6137019548902914E-3</v>
      </c>
      <c r="MGX15" s="88">
        <f t="shared" ca="1" si="298"/>
        <v>6.0133443866298587E-3</v>
      </c>
      <c r="MGY15" s="88">
        <f t="shared" ca="1" si="298"/>
        <v>5.7055348781237837E-3</v>
      </c>
      <c r="MGZ15" s="88">
        <f t="shared" ca="1" si="298"/>
        <v>6.4169399859568283E-3</v>
      </c>
      <c r="MHA15" s="88">
        <f t="shared" ca="1" si="298"/>
        <v>5.6682743096593893E-3</v>
      </c>
      <c r="MHB15" s="88">
        <f t="shared" ca="1" si="298"/>
        <v>6.0440561933485567E-3</v>
      </c>
      <c r="MHC15" s="88">
        <f t="shared" ca="1" si="298"/>
        <v>7.0050163955295928E-3</v>
      </c>
      <c r="MHD15" s="88">
        <f t="shared" ca="1" si="298"/>
        <v>6.5701668458623286E-3</v>
      </c>
      <c r="MHE15" s="88">
        <f t="shared" ca="1" si="298"/>
        <v>5.8235660467767037E-3</v>
      </c>
      <c r="MHF15" s="88">
        <f t="shared" ca="1" si="298"/>
        <v>5.3135555846792921E-3</v>
      </c>
      <c r="MHG15" s="88">
        <f t="shared" ca="1" si="298"/>
        <v>7.1189399001942918E-3</v>
      </c>
      <c r="MHH15" s="88">
        <f t="shared" ca="1" si="298"/>
        <v>7.3918503263765692E-3</v>
      </c>
      <c r="MHI15" s="88">
        <f t="shared" ca="1" si="298"/>
        <v>6.0141883653886717E-3</v>
      </c>
      <c r="MHJ15" s="88">
        <f t="shared" ca="1" si="298"/>
        <v>5.451531008688176E-3</v>
      </c>
      <c r="MHK15" s="88">
        <f t="shared" ca="1" si="298"/>
        <v>5.5109499349009269E-3</v>
      </c>
      <c r="MHL15" s="88">
        <f t="shared" ca="1" si="298"/>
        <v>6.0448085467626252E-3</v>
      </c>
      <c r="MHM15" s="88">
        <f t="shared" ca="1" si="298"/>
        <v>6.1931468346642605E-3</v>
      </c>
      <c r="MHN15" s="88">
        <f t="shared" ca="1" si="298"/>
        <v>6.3482670911343582E-3</v>
      </c>
      <c r="MHO15" s="88">
        <f t="shared" ca="1" si="298"/>
        <v>6.8408968550110237E-3</v>
      </c>
      <c r="MHP15" s="88">
        <f t="shared" ca="1" si="298"/>
        <v>6.2169746068788676E-3</v>
      </c>
      <c r="MHQ15" s="88">
        <f t="shared" ca="1" si="298"/>
        <v>4.669320983835169E-3</v>
      </c>
      <c r="MHR15" s="88">
        <f t="shared" ca="1" si="298"/>
        <v>6.24339160786847E-3</v>
      </c>
      <c r="MHS15" s="88">
        <f t="shared" ca="1" si="298"/>
        <v>5.3991944622918666E-3</v>
      </c>
      <c r="MHT15" s="88">
        <f t="shared" ca="1" si="298"/>
        <v>6.272189745104944E-3</v>
      </c>
      <c r="MHU15" s="88">
        <f t="shared" ca="1" si="298"/>
        <v>7.1047688887577315E-3</v>
      </c>
      <c r="MHV15" s="88">
        <f t="shared" ca="1" si="298"/>
        <v>8.1064205841232407E-3</v>
      </c>
      <c r="MHW15" s="88">
        <f t="shared" ca="1" si="298"/>
        <v>7.7485478035699351E-3</v>
      </c>
      <c r="MHX15" s="88">
        <f t="shared" ca="1" si="298"/>
        <v>6.3197413067758862E-3</v>
      </c>
      <c r="MHY15" s="88">
        <f t="shared" ca="1" si="298"/>
        <v>7.6722853202370713E-3</v>
      </c>
      <c r="MHZ15" s="88">
        <f t="shared" ca="1" si="298"/>
        <v>6.7047033833639467E-3</v>
      </c>
      <c r="MIA15" s="88">
        <f t="shared" ca="1" si="298"/>
        <v>5.8702254487595657E-3</v>
      </c>
      <c r="MIB15" s="88">
        <f t="shared" ca="1" si="298"/>
        <v>7.4621597162782185E-3</v>
      </c>
      <c r="MIC15" s="88">
        <f t="shared" ca="1" si="298"/>
        <v>6.5240038567839671E-3</v>
      </c>
      <c r="MID15" s="88">
        <f t="shared" ca="1" si="298"/>
        <v>5.8287958612379389E-3</v>
      </c>
      <c r="MIE15" s="88">
        <f t="shared" ca="1" si="298"/>
        <v>5.6975293844415079E-3</v>
      </c>
      <c r="MIF15" s="88">
        <f t="shared" ref="MIF15:MKQ18" ca="1" si="299">$C14+$B$1*($B$2-$C14)*$B$7+$B$3*($C14^0.5)*$B$7*_xlfn.NORM.S.INV(RAND())</f>
        <v>6.6982249942653411E-3</v>
      </c>
      <c r="MIG15" s="88">
        <f t="shared" ca="1" si="299"/>
        <v>6.3200284745508562E-3</v>
      </c>
      <c r="MIH15" s="88">
        <f t="shared" ca="1" si="299"/>
        <v>5.2629183342094996E-3</v>
      </c>
      <c r="MII15" s="88">
        <f t="shared" ca="1" si="299"/>
        <v>6.8394553298585974E-3</v>
      </c>
      <c r="MIJ15" s="88">
        <f t="shared" ca="1" si="299"/>
        <v>7.0329245105045556E-3</v>
      </c>
      <c r="MIK15" s="88">
        <f t="shared" ca="1" si="299"/>
        <v>6.4667522048267997E-3</v>
      </c>
      <c r="MIL15" s="88">
        <f t="shared" ca="1" si="299"/>
        <v>7.1607021919800253E-3</v>
      </c>
      <c r="MIM15" s="88">
        <f t="shared" ca="1" si="299"/>
        <v>7.1465537140298682E-3</v>
      </c>
      <c r="MIN15" s="88">
        <f t="shared" ca="1" si="299"/>
        <v>7.0338614712665134E-3</v>
      </c>
      <c r="MIO15" s="88">
        <f t="shared" ca="1" si="299"/>
        <v>5.7790026319215065E-3</v>
      </c>
      <c r="MIP15" s="88">
        <f t="shared" ca="1" si="299"/>
        <v>6.1059984024858264E-3</v>
      </c>
      <c r="MIQ15" s="88">
        <f t="shared" ca="1" si="299"/>
        <v>6.7974334986551678E-3</v>
      </c>
      <c r="MIR15" s="88">
        <f t="shared" ca="1" si="299"/>
        <v>7.2516003243721485E-3</v>
      </c>
      <c r="MIS15" s="88">
        <f t="shared" ca="1" si="299"/>
        <v>6.9025509039947388E-3</v>
      </c>
      <c r="MIT15" s="88">
        <f t="shared" ca="1" si="299"/>
        <v>5.8977936111999354E-3</v>
      </c>
      <c r="MIU15" s="88">
        <f t="shared" ca="1" si="299"/>
        <v>5.1826193879103925E-3</v>
      </c>
      <c r="MIV15" s="88">
        <f t="shared" ca="1" si="299"/>
        <v>5.4570740629095327E-3</v>
      </c>
      <c r="MIW15" s="88">
        <f t="shared" ca="1" si="299"/>
        <v>6.6571004160572295E-3</v>
      </c>
      <c r="MIX15" s="88">
        <f t="shared" ca="1" si="299"/>
        <v>4.7752898313097583E-3</v>
      </c>
      <c r="MIY15" s="88">
        <f t="shared" ca="1" si="299"/>
        <v>6.182139337273759E-3</v>
      </c>
      <c r="MIZ15" s="88">
        <f t="shared" ca="1" si="299"/>
        <v>5.1285528835313138E-3</v>
      </c>
      <c r="MJA15" s="88">
        <f t="shared" ca="1" si="299"/>
        <v>6.76001718552226E-3</v>
      </c>
      <c r="MJB15" s="88">
        <f t="shared" ca="1" si="299"/>
        <v>6.838708796062549E-3</v>
      </c>
      <c r="MJC15" s="88">
        <f t="shared" ca="1" si="299"/>
        <v>7.6513901260596984E-3</v>
      </c>
      <c r="MJD15" s="88">
        <f t="shared" ca="1" si="299"/>
        <v>6.345442295426309E-3</v>
      </c>
      <c r="MJE15" s="88">
        <f t="shared" ca="1" si="299"/>
        <v>6.0507455310311415E-3</v>
      </c>
      <c r="MJF15" s="88">
        <f t="shared" ca="1" si="299"/>
        <v>6.7955529947893029E-3</v>
      </c>
      <c r="MJG15" s="88">
        <f t="shared" ca="1" si="299"/>
        <v>6.501451969942001E-3</v>
      </c>
      <c r="MJH15" s="88">
        <f t="shared" ca="1" si="299"/>
        <v>7.7369810741680107E-3</v>
      </c>
      <c r="MJI15" s="88">
        <f t="shared" ca="1" si="299"/>
        <v>5.8474785301247771E-3</v>
      </c>
      <c r="MJJ15" s="88">
        <f t="shared" ca="1" si="299"/>
        <v>6.387238476314029E-3</v>
      </c>
      <c r="MJK15" s="88">
        <f t="shared" ca="1" si="299"/>
        <v>8.1110809091993284E-3</v>
      </c>
      <c r="MJL15" s="88">
        <f t="shared" ca="1" si="299"/>
        <v>6.5061657482188102E-3</v>
      </c>
      <c r="MJM15" s="88">
        <f t="shared" ca="1" si="299"/>
        <v>5.4996502229329031E-3</v>
      </c>
      <c r="MJN15" s="88">
        <f t="shared" ca="1" si="299"/>
        <v>6.3886037228070526E-3</v>
      </c>
      <c r="MJO15" s="88">
        <f t="shared" ca="1" si="299"/>
        <v>5.1006295018416591E-3</v>
      </c>
      <c r="MJP15" s="88">
        <f t="shared" ca="1" si="299"/>
        <v>5.4853477923708857E-3</v>
      </c>
      <c r="MJQ15" s="88">
        <f t="shared" ca="1" si="299"/>
        <v>6.1986583915465705E-3</v>
      </c>
      <c r="MJR15" s="88">
        <f t="shared" ca="1" si="299"/>
        <v>5.3725571417784154E-3</v>
      </c>
      <c r="MJS15" s="88">
        <f t="shared" ca="1" si="299"/>
        <v>7.6811494076525271E-3</v>
      </c>
      <c r="MJT15" s="88">
        <f t="shared" ca="1" si="299"/>
        <v>7.5082689486940845E-3</v>
      </c>
      <c r="MJU15" s="88">
        <f t="shared" ca="1" si="299"/>
        <v>7.5987127786371466E-3</v>
      </c>
      <c r="MJV15" s="88">
        <f t="shared" ca="1" si="299"/>
        <v>6.104699349235309E-3</v>
      </c>
      <c r="MJW15" s="88">
        <f t="shared" ca="1" si="299"/>
        <v>6.2480170900614321E-3</v>
      </c>
      <c r="MJX15" s="88">
        <f t="shared" ca="1" si="299"/>
        <v>7.0544944941300586E-3</v>
      </c>
      <c r="MJY15" s="88">
        <f t="shared" ca="1" si="299"/>
        <v>6.3006420535189284E-3</v>
      </c>
      <c r="MJZ15" s="88">
        <f t="shared" ca="1" si="299"/>
        <v>6.6264504219951227E-3</v>
      </c>
      <c r="MKA15" s="88">
        <f t="shared" ca="1" si="299"/>
        <v>6.6941419278547026E-3</v>
      </c>
      <c r="MKB15" s="88">
        <f t="shared" ca="1" si="299"/>
        <v>6.7104698939740408E-3</v>
      </c>
      <c r="MKC15" s="88">
        <f t="shared" ca="1" si="299"/>
        <v>5.999332458202512E-3</v>
      </c>
      <c r="MKD15" s="88">
        <f t="shared" ca="1" si="299"/>
        <v>4.4397101147620622E-3</v>
      </c>
      <c r="MKE15" s="88">
        <f t="shared" ca="1" si="299"/>
        <v>4.6416548091040176E-3</v>
      </c>
      <c r="MKF15" s="88">
        <f t="shared" ca="1" si="299"/>
        <v>6.2277263743450413E-3</v>
      </c>
      <c r="MKG15" s="88">
        <f t="shared" ca="1" si="299"/>
        <v>6.4109807234446099E-3</v>
      </c>
      <c r="MKH15" s="88">
        <f t="shared" ca="1" si="299"/>
        <v>6.7179632928255932E-3</v>
      </c>
      <c r="MKI15" s="88">
        <f t="shared" ca="1" si="299"/>
        <v>6.2126497609786132E-3</v>
      </c>
      <c r="MKJ15" s="88">
        <f t="shared" ca="1" si="299"/>
        <v>6.939667046856687E-3</v>
      </c>
      <c r="MKK15" s="88">
        <f t="shared" ca="1" si="299"/>
        <v>6.5307894389744813E-3</v>
      </c>
      <c r="MKL15" s="88">
        <f t="shared" ca="1" si="299"/>
        <v>6.1539062879661568E-3</v>
      </c>
      <c r="MKM15" s="88">
        <f t="shared" ca="1" si="299"/>
        <v>5.7162719920533685E-3</v>
      </c>
      <c r="MKN15" s="88">
        <f t="shared" ca="1" si="299"/>
        <v>4.8848668302187799E-3</v>
      </c>
      <c r="MKO15" s="88">
        <f t="shared" ca="1" si="299"/>
        <v>6.5362274286314016E-3</v>
      </c>
      <c r="MKP15" s="88">
        <f t="shared" ca="1" si="299"/>
        <v>5.7221363752930163E-3</v>
      </c>
      <c r="MKQ15" s="88">
        <f t="shared" ca="1" si="299"/>
        <v>6.7600341019424075E-3</v>
      </c>
      <c r="MKR15" s="88">
        <f t="shared" ref="MKR15:MNC18" ca="1" si="300">$C14+$B$1*($B$2-$C14)*$B$7+$B$3*($C14^0.5)*$B$7*_xlfn.NORM.S.INV(RAND())</f>
        <v>6.2761878008467447E-3</v>
      </c>
      <c r="MKS15" s="88">
        <f t="shared" ca="1" si="300"/>
        <v>5.6615038070406418E-3</v>
      </c>
      <c r="MKT15" s="88">
        <f t="shared" ca="1" si="300"/>
        <v>5.9510978462170979E-3</v>
      </c>
      <c r="MKU15" s="88">
        <f t="shared" ca="1" si="300"/>
        <v>7.3084810297643736E-3</v>
      </c>
      <c r="MKV15" s="88">
        <f t="shared" ca="1" si="300"/>
        <v>6.5525756307001108E-3</v>
      </c>
      <c r="MKW15" s="88">
        <f t="shared" ca="1" si="300"/>
        <v>4.8650344419982868E-3</v>
      </c>
      <c r="MKX15" s="88">
        <f t="shared" ca="1" si="300"/>
        <v>6.5750791256235838E-3</v>
      </c>
      <c r="MKY15" s="88">
        <f t="shared" ca="1" si="300"/>
        <v>6.6980563075306745E-3</v>
      </c>
      <c r="MKZ15" s="88">
        <f t="shared" ca="1" si="300"/>
        <v>6.6954954963759899E-3</v>
      </c>
      <c r="MLA15" s="88">
        <f t="shared" ca="1" si="300"/>
        <v>6.5540423365494562E-3</v>
      </c>
      <c r="MLB15" s="88">
        <f t="shared" ca="1" si="300"/>
        <v>6.0669312958663794E-3</v>
      </c>
      <c r="MLC15" s="88">
        <f t="shared" ca="1" si="300"/>
        <v>7.1391411723898514E-3</v>
      </c>
      <c r="MLD15" s="88">
        <f t="shared" ca="1" si="300"/>
        <v>6.1001889753883641E-3</v>
      </c>
      <c r="MLE15" s="88">
        <f t="shared" ca="1" si="300"/>
        <v>6.0705819558816449E-3</v>
      </c>
      <c r="MLF15" s="88">
        <f t="shared" ca="1" si="300"/>
        <v>5.9373498823056597E-3</v>
      </c>
      <c r="MLG15" s="88">
        <f t="shared" ca="1" si="300"/>
        <v>5.6454786105454915E-3</v>
      </c>
      <c r="MLH15" s="88">
        <f t="shared" ca="1" si="300"/>
        <v>6.6006273839848703E-3</v>
      </c>
      <c r="MLI15" s="88">
        <f t="shared" ca="1" si="300"/>
        <v>6.5362257875050452E-3</v>
      </c>
      <c r="MLJ15" s="88">
        <f t="shared" ca="1" si="300"/>
        <v>6.6447336927944259E-3</v>
      </c>
      <c r="MLK15" s="88">
        <f t="shared" ca="1" si="300"/>
        <v>6.8973691090491243E-3</v>
      </c>
      <c r="MLL15" s="88">
        <f t="shared" ca="1" si="300"/>
        <v>5.6764797305269609E-3</v>
      </c>
      <c r="MLM15" s="88">
        <f t="shared" ca="1" si="300"/>
        <v>8.0114241144040709E-3</v>
      </c>
      <c r="MLN15" s="88">
        <f t="shared" ca="1" si="300"/>
        <v>6.3114899890679872E-3</v>
      </c>
      <c r="MLO15" s="88">
        <f t="shared" ca="1" si="300"/>
        <v>4.8446709276483788E-3</v>
      </c>
      <c r="MLP15" s="88">
        <f t="shared" ca="1" si="300"/>
        <v>6.5246478127413609E-3</v>
      </c>
      <c r="MLQ15" s="88">
        <f t="shared" ca="1" si="300"/>
        <v>5.7603423768374526E-3</v>
      </c>
      <c r="MLR15" s="88">
        <f t="shared" ca="1" si="300"/>
        <v>6.5316555951684795E-3</v>
      </c>
      <c r="MLS15" s="88">
        <f t="shared" ca="1" si="300"/>
        <v>6.345687708638424E-3</v>
      </c>
      <c r="MLT15" s="88">
        <f t="shared" ca="1" si="300"/>
        <v>6.0354672428652731E-3</v>
      </c>
      <c r="MLU15" s="88">
        <f t="shared" ca="1" si="300"/>
        <v>7.5653889868881625E-3</v>
      </c>
      <c r="MLV15" s="88">
        <f t="shared" ca="1" si="300"/>
        <v>5.7488845520665887E-3</v>
      </c>
      <c r="MLW15" s="88">
        <f t="shared" ca="1" si="300"/>
        <v>5.8016155494708243E-3</v>
      </c>
      <c r="MLX15" s="88">
        <f t="shared" ca="1" si="300"/>
        <v>6.3796868922393855E-3</v>
      </c>
      <c r="MLY15" s="88">
        <f t="shared" ca="1" si="300"/>
        <v>6.230998158528742E-3</v>
      </c>
      <c r="MLZ15" s="88">
        <f t="shared" ca="1" si="300"/>
        <v>7.2866329126762917E-3</v>
      </c>
      <c r="MMA15" s="88">
        <f t="shared" ca="1" si="300"/>
        <v>6.3188446147703064E-3</v>
      </c>
      <c r="MMB15" s="88">
        <f t="shared" ca="1" si="300"/>
        <v>3.5916388299427047E-3</v>
      </c>
      <c r="MMC15" s="88">
        <f t="shared" ca="1" si="300"/>
        <v>6.3909181079639023E-3</v>
      </c>
      <c r="MMD15" s="88">
        <f t="shared" ca="1" si="300"/>
        <v>5.5726866601725732E-3</v>
      </c>
      <c r="MME15" s="88">
        <f t="shared" ca="1" si="300"/>
        <v>6.3884190877673301E-3</v>
      </c>
      <c r="MMF15" s="88">
        <f t="shared" ca="1" si="300"/>
        <v>5.7378857293854182E-3</v>
      </c>
      <c r="MMG15" s="88">
        <f t="shared" ca="1" si="300"/>
        <v>5.7797631495876004E-3</v>
      </c>
      <c r="MMH15" s="88">
        <f t="shared" ca="1" si="300"/>
        <v>6.694331763622453E-3</v>
      </c>
      <c r="MMI15" s="88">
        <f t="shared" ca="1" si="300"/>
        <v>5.8136883577071053E-3</v>
      </c>
      <c r="MMJ15" s="88">
        <f t="shared" ca="1" si="300"/>
        <v>7.6724847728495442E-3</v>
      </c>
      <c r="MMK15" s="88">
        <f t="shared" ca="1" si="300"/>
        <v>6.2378159438784154E-3</v>
      </c>
      <c r="MML15" s="88">
        <f t="shared" ca="1" si="300"/>
        <v>6.5542200742574148E-3</v>
      </c>
      <c r="MMM15" s="88">
        <f t="shared" ca="1" si="300"/>
        <v>8.7704330440437489E-3</v>
      </c>
      <c r="MMN15" s="88">
        <f t="shared" ca="1" si="300"/>
        <v>6.0490588413698101E-3</v>
      </c>
      <c r="MMO15" s="88">
        <f t="shared" ca="1" si="300"/>
        <v>5.6031762218498437E-3</v>
      </c>
      <c r="MMP15" s="88">
        <f t="shared" ca="1" si="300"/>
        <v>5.4896830838138677E-3</v>
      </c>
      <c r="MMQ15" s="88">
        <f t="shared" ca="1" si="300"/>
        <v>6.6548190684374703E-3</v>
      </c>
      <c r="MMR15" s="88">
        <f t="shared" ca="1" si="300"/>
        <v>7.0210325802835399E-3</v>
      </c>
      <c r="MMS15" s="88">
        <f t="shared" ca="1" si="300"/>
        <v>5.5622560184257278E-3</v>
      </c>
      <c r="MMT15" s="88">
        <f t="shared" ca="1" si="300"/>
        <v>5.4623575884383407E-3</v>
      </c>
      <c r="MMU15" s="88">
        <f t="shared" ca="1" si="300"/>
        <v>8.0595022182886888E-3</v>
      </c>
      <c r="MMV15" s="88">
        <f t="shared" ca="1" si="300"/>
        <v>6.0106953106372875E-3</v>
      </c>
      <c r="MMW15" s="88">
        <f t="shared" ca="1" si="300"/>
        <v>6.1385368585944004E-3</v>
      </c>
      <c r="MMX15" s="88">
        <f t="shared" ca="1" si="300"/>
        <v>5.4020545795145092E-3</v>
      </c>
      <c r="MMY15" s="88">
        <f t="shared" ca="1" si="300"/>
        <v>4.6000803399040644E-3</v>
      </c>
      <c r="MMZ15" s="88">
        <f t="shared" ca="1" si="300"/>
        <v>7.3341665494419594E-3</v>
      </c>
      <c r="MNA15" s="88">
        <f t="shared" ca="1" si="300"/>
        <v>5.8487743271276108E-3</v>
      </c>
      <c r="MNB15" s="88">
        <f t="shared" ca="1" si="300"/>
        <v>7.984965643882987E-3</v>
      </c>
      <c r="MNC15" s="88">
        <f t="shared" ca="1" si="300"/>
        <v>6.9999255043779879E-3</v>
      </c>
      <c r="MND15" s="88">
        <f t="shared" ref="MND15:MPO18" ca="1" si="301">$C14+$B$1*($B$2-$C14)*$B$7+$B$3*($C14^0.5)*$B$7*_xlfn.NORM.S.INV(RAND())</f>
        <v>5.213908852834714E-3</v>
      </c>
      <c r="MNE15" s="88">
        <f t="shared" ca="1" si="301"/>
        <v>7.1094988821833799E-3</v>
      </c>
      <c r="MNF15" s="88">
        <f t="shared" ca="1" si="301"/>
        <v>7.0449622125146362E-3</v>
      </c>
      <c r="MNG15" s="88">
        <f t="shared" ca="1" si="301"/>
        <v>5.8927585463195119E-3</v>
      </c>
      <c r="MNH15" s="88">
        <f t="shared" ca="1" si="301"/>
        <v>6.9883055416979697E-3</v>
      </c>
      <c r="MNI15" s="88">
        <f t="shared" ca="1" si="301"/>
        <v>7.3148551242372458E-3</v>
      </c>
      <c r="MNJ15" s="88">
        <f t="shared" ca="1" si="301"/>
        <v>6.9291699220187858E-3</v>
      </c>
      <c r="MNK15" s="88">
        <f t="shared" ca="1" si="301"/>
        <v>7.9540619833618174E-3</v>
      </c>
      <c r="MNL15" s="88">
        <f t="shared" ca="1" si="301"/>
        <v>6.8910208795584299E-3</v>
      </c>
      <c r="MNM15" s="88">
        <f t="shared" ca="1" si="301"/>
        <v>7.3573567254516534E-3</v>
      </c>
      <c r="MNN15" s="88">
        <f t="shared" ca="1" si="301"/>
        <v>6.5063163064189257E-3</v>
      </c>
      <c r="MNO15" s="88">
        <f t="shared" ca="1" si="301"/>
        <v>6.855104587157569E-3</v>
      </c>
      <c r="MNP15" s="88">
        <f t="shared" ca="1" si="301"/>
        <v>5.5521281367257374E-3</v>
      </c>
      <c r="MNQ15" s="88">
        <f t="shared" ca="1" si="301"/>
        <v>7.0331386546142426E-3</v>
      </c>
      <c r="MNR15" s="88">
        <f t="shared" ca="1" si="301"/>
        <v>6.7381552617572591E-3</v>
      </c>
      <c r="MNS15" s="88">
        <f t="shared" ca="1" si="301"/>
        <v>5.1833362337815603E-3</v>
      </c>
      <c r="MNT15" s="88">
        <f t="shared" ca="1" si="301"/>
        <v>6.6678574908845536E-3</v>
      </c>
      <c r="MNU15" s="88">
        <f t="shared" ca="1" si="301"/>
        <v>5.6967247612295224E-3</v>
      </c>
      <c r="MNV15" s="88">
        <f t="shared" ca="1" si="301"/>
        <v>6.3196439952740305E-3</v>
      </c>
      <c r="MNW15" s="88">
        <f t="shared" ca="1" si="301"/>
        <v>6.280926315533693E-3</v>
      </c>
      <c r="MNX15" s="88">
        <f t="shared" ca="1" si="301"/>
        <v>7.258041945739248E-3</v>
      </c>
      <c r="MNY15" s="88">
        <f t="shared" ca="1" si="301"/>
        <v>6.7706302105638803E-3</v>
      </c>
      <c r="MNZ15" s="88">
        <f t="shared" ca="1" si="301"/>
        <v>4.051572753472411E-3</v>
      </c>
      <c r="MOA15" s="88">
        <f t="shared" ca="1" si="301"/>
        <v>4.2318089157773568E-3</v>
      </c>
      <c r="MOB15" s="88">
        <f t="shared" ca="1" si="301"/>
        <v>6.3764635987236156E-3</v>
      </c>
      <c r="MOC15" s="88">
        <f t="shared" ca="1" si="301"/>
        <v>6.3911515027392056E-3</v>
      </c>
      <c r="MOD15" s="88">
        <f t="shared" ca="1" si="301"/>
        <v>6.5580030429558756E-3</v>
      </c>
      <c r="MOE15" s="88">
        <f t="shared" ca="1" si="301"/>
        <v>5.9866502482862575E-3</v>
      </c>
      <c r="MOF15" s="88">
        <f t="shared" ca="1" si="301"/>
        <v>6.5786810093509838E-3</v>
      </c>
      <c r="MOG15" s="88">
        <f t="shared" ca="1" si="301"/>
        <v>4.2102210913136633E-3</v>
      </c>
      <c r="MOH15" s="88">
        <f t="shared" ca="1" si="301"/>
        <v>9.1832169406782984E-3</v>
      </c>
      <c r="MOI15" s="88">
        <f t="shared" ca="1" si="301"/>
        <v>6.98613409881472E-3</v>
      </c>
      <c r="MOJ15" s="88">
        <f t="shared" ca="1" si="301"/>
        <v>6.3546028653511319E-3</v>
      </c>
      <c r="MOK15" s="88">
        <f t="shared" ca="1" si="301"/>
        <v>5.8163719781366549E-3</v>
      </c>
      <c r="MOL15" s="88">
        <f t="shared" ca="1" si="301"/>
        <v>6.3002414238947603E-3</v>
      </c>
      <c r="MOM15" s="88">
        <f t="shared" ca="1" si="301"/>
        <v>7.4414794434404605E-3</v>
      </c>
      <c r="MON15" s="88">
        <f t="shared" ca="1" si="301"/>
        <v>7.4373788103928922E-3</v>
      </c>
      <c r="MOO15" s="88">
        <f t="shared" ca="1" si="301"/>
        <v>6.6255774437153367E-3</v>
      </c>
      <c r="MOP15" s="88">
        <f t="shared" ca="1" si="301"/>
        <v>6.0302582211862014E-3</v>
      </c>
      <c r="MOQ15" s="88">
        <f t="shared" ca="1" si="301"/>
        <v>6.3968759958920735E-3</v>
      </c>
      <c r="MOR15" s="88">
        <f t="shared" ca="1" si="301"/>
        <v>7.3492354028258568E-3</v>
      </c>
      <c r="MOS15" s="88">
        <f t="shared" ca="1" si="301"/>
        <v>6.947676370184749E-3</v>
      </c>
      <c r="MOT15" s="88">
        <f t="shared" ca="1" si="301"/>
        <v>5.6368601726254127E-3</v>
      </c>
      <c r="MOU15" s="88">
        <f t="shared" ca="1" si="301"/>
        <v>5.4822107895828882E-3</v>
      </c>
      <c r="MOV15" s="88">
        <f t="shared" ca="1" si="301"/>
        <v>6.3774542024718885E-3</v>
      </c>
      <c r="MOW15" s="88">
        <f t="shared" ca="1" si="301"/>
        <v>6.9705894251206471E-3</v>
      </c>
      <c r="MOX15" s="88">
        <f t="shared" ca="1" si="301"/>
        <v>5.280080132658873E-3</v>
      </c>
      <c r="MOY15" s="88">
        <f t="shared" ca="1" si="301"/>
        <v>5.4369280418135732E-3</v>
      </c>
      <c r="MOZ15" s="88">
        <f t="shared" ca="1" si="301"/>
        <v>6.081909062315702E-3</v>
      </c>
      <c r="MPA15" s="88">
        <f t="shared" ca="1" si="301"/>
        <v>8.2757093221574665E-3</v>
      </c>
      <c r="MPB15" s="88">
        <f t="shared" ca="1" si="301"/>
        <v>6.9646006523536152E-3</v>
      </c>
      <c r="MPC15" s="88">
        <f t="shared" ca="1" si="301"/>
        <v>5.9033309538762411E-3</v>
      </c>
      <c r="MPD15" s="88">
        <f t="shared" ca="1" si="301"/>
        <v>5.2520373173890449E-3</v>
      </c>
      <c r="MPE15" s="88">
        <f t="shared" ca="1" si="301"/>
        <v>7.1919977857193458E-3</v>
      </c>
      <c r="MPF15" s="88">
        <f t="shared" ca="1" si="301"/>
        <v>6.8364249603322467E-3</v>
      </c>
      <c r="MPG15" s="88">
        <f t="shared" ca="1" si="301"/>
        <v>5.9094695669662557E-3</v>
      </c>
      <c r="MPH15" s="88">
        <f t="shared" ca="1" si="301"/>
        <v>6.6352352902037176E-3</v>
      </c>
      <c r="MPI15" s="88">
        <f t="shared" ca="1" si="301"/>
        <v>5.8098496658616338E-3</v>
      </c>
      <c r="MPJ15" s="88">
        <f t="shared" ca="1" si="301"/>
        <v>5.3924113796539773E-3</v>
      </c>
      <c r="MPK15" s="88">
        <f t="shared" ca="1" si="301"/>
        <v>5.6727986622037352E-3</v>
      </c>
      <c r="MPL15" s="88">
        <f t="shared" ca="1" si="301"/>
        <v>7.7512014101542397E-3</v>
      </c>
      <c r="MPM15" s="88">
        <f t="shared" ca="1" si="301"/>
        <v>6.1651910339385885E-3</v>
      </c>
      <c r="MPN15" s="88">
        <f t="shared" ca="1" si="301"/>
        <v>6.1197815143020683E-3</v>
      </c>
      <c r="MPO15" s="88">
        <f t="shared" ca="1" si="301"/>
        <v>7.3775073895689875E-3</v>
      </c>
      <c r="MPP15" s="88">
        <f t="shared" ref="MPP15:MSA18" ca="1" si="302">$C14+$B$1*($B$2-$C14)*$B$7+$B$3*($C14^0.5)*$B$7*_xlfn.NORM.S.INV(RAND())</f>
        <v>4.8946343109230574E-3</v>
      </c>
      <c r="MPQ15" s="88">
        <f t="shared" ca="1" si="302"/>
        <v>5.791721119968023E-3</v>
      </c>
      <c r="MPR15" s="88">
        <f t="shared" ca="1" si="302"/>
        <v>6.1222164096001296E-3</v>
      </c>
      <c r="MPS15" s="88">
        <f t="shared" ca="1" si="302"/>
        <v>5.4877599078978255E-3</v>
      </c>
      <c r="MPT15" s="88">
        <f t="shared" ca="1" si="302"/>
        <v>7.6797959852562686E-3</v>
      </c>
      <c r="MPU15" s="88">
        <f t="shared" ca="1" si="302"/>
        <v>7.027024399110386E-3</v>
      </c>
      <c r="MPV15" s="88">
        <f t="shared" ca="1" si="302"/>
        <v>6.3797992581174634E-3</v>
      </c>
      <c r="MPW15" s="88">
        <f t="shared" ca="1" si="302"/>
        <v>7.1891989805726248E-3</v>
      </c>
      <c r="MPX15" s="88">
        <f t="shared" ca="1" si="302"/>
        <v>7.5972239384905589E-3</v>
      </c>
      <c r="MPY15" s="88">
        <f t="shared" ca="1" si="302"/>
        <v>6.7367203259223367E-3</v>
      </c>
      <c r="MPZ15" s="88">
        <f t="shared" ca="1" si="302"/>
        <v>7.091469959203566E-3</v>
      </c>
      <c r="MQA15" s="88">
        <f t="shared" ca="1" si="302"/>
        <v>7.384601472332674E-3</v>
      </c>
      <c r="MQB15" s="88">
        <f t="shared" ca="1" si="302"/>
        <v>6.4988497865201677E-3</v>
      </c>
      <c r="MQC15" s="88">
        <f t="shared" ca="1" si="302"/>
        <v>8.2332213603978389E-3</v>
      </c>
      <c r="MQD15" s="88">
        <f t="shared" ca="1" si="302"/>
        <v>6.0242002876688475E-3</v>
      </c>
      <c r="MQE15" s="88">
        <f t="shared" ca="1" si="302"/>
        <v>6.3416481827617529E-3</v>
      </c>
      <c r="MQF15" s="88">
        <f t="shared" ca="1" si="302"/>
        <v>5.3563098041417888E-3</v>
      </c>
      <c r="MQG15" s="88">
        <f t="shared" ca="1" si="302"/>
        <v>5.024093030329458E-3</v>
      </c>
      <c r="MQH15" s="88">
        <f t="shared" ca="1" si="302"/>
        <v>7.8141157336808001E-3</v>
      </c>
      <c r="MQI15" s="88">
        <f t="shared" ca="1" si="302"/>
        <v>6.1181763076334191E-3</v>
      </c>
      <c r="MQJ15" s="88">
        <f t="shared" ca="1" si="302"/>
        <v>5.9628955779789184E-3</v>
      </c>
      <c r="MQK15" s="88">
        <f t="shared" ca="1" si="302"/>
        <v>7.4452462312751544E-3</v>
      </c>
      <c r="MQL15" s="88">
        <f t="shared" ca="1" si="302"/>
        <v>5.6496168019577022E-3</v>
      </c>
      <c r="MQM15" s="88">
        <f t="shared" ca="1" si="302"/>
        <v>4.5209405709565696E-3</v>
      </c>
      <c r="MQN15" s="88">
        <f t="shared" ca="1" si="302"/>
        <v>7.0834636752482158E-3</v>
      </c>
      <c r="MQO15" s="88">
        <f t="shared" ca="1" si="302"/>
        <v>7.0184961451481721E-3</v>
      </c>
      <c r="MQP15" s="88">
        <f t="shared" ca="1" si="302"/>
        <v>5.182947460812209E-3</v>
      </c>
      <c r="MQQ15" s="88">
        <f t="shared" ca="1" si="302"/>
        <v>5.8024446772352795E-3</v>
      </c>
      <c r="MQR15" s="88">
        <f t="shared" ca="1" si="302"/>
        <v>7.7541762862073779E-3</v>
      </c>
      <c r="MQS15" s="88">
        <f t="shared" ca="1" si="302"/>
        <v>7.5752889390366378E-3</v>
      </c>
      <c r="MQT15" s="88">
        <f t="shared" ca="1" si="302"/>
        <v>5.3697426637041934E-3</v>
      </c>
      <c r="MQU15" s="88">
        <f t="shared" ca="1" si="302"/>
        <v>6.5683510190902659E-3</v>
      </c>
      <c r="MQV15" s="88">
        <f t="shared" ca="1" si="302"/>
        <v>6.6042906986878659E-3</v>
      </c>
      <c r="MQW15" s="88">
        <f t="shared" ca="1" si="302"/>
        <v>5.8460466573354358E-3</v>
      </c>
      <c r="MQX15" s="88">
        <f t="shared" ca="1" si="302"/>
        <v>6.5057909798000605E-3</v>
      </c>
      <c r="MQY15" s="88">
        <f t="shared" ca="1" si="302"/>
        <v>6.4467033633126532E-3</v>
      </c>
      <c r="MQZ15" s="88">
        <f t="shared" ca="1" si="302"/>
        <v>4.9415963263513179E-3</v>
      </c>
      <c r="MRA15" s="88">
        <f t="shared" ca="1" si="302"/>
        <v>6.3103468057465265E-3</v>
      </c>
      <c r="MRB15" s="88">
        <f t="shared" ca="1" si="302"/>
        <v>6.5041646989441948E-3</v>
      </c>
      <c r="MRC15" s="88">
        <f t="shared" ca="1" si="302"/>
        <v>5.7697669084132734E-3</v>
      </c>
      <c r="MRD15" s="88">
        <f t="shared" ca="1" si="302"/>
        <v>4.9781185002780023E-3</v>
      </c>
      <c r="MRE15" s="88">
        <f t="shared" ca="1" si="302"/>
        <v>8.288804270225934E-3</v>
      </c>
      <c r="MRF15" s="88">
        <f t="shared" ca="1" si="302"/>
        <v>7.7307139975285495E-3</v>
      </c>
      <c r="MRG15" s="88">
        <f t="shared" ca="1" si="302"/>
        <v>7.4858858614921435E-3</v>
      </c>
      <c r="MRH15" s="88">
        <f t="shared" ca="1" si="302"/>
        <v>6.174119853101746E-3</v>
      </c>
      <c r="MRI15" s="88">
        <f t="shared" ca="1" si="302"/>
        <v>6.621258786316901E-3</v>
      </c>
      <c r="MRJ15" s="88">
        <f t="shared" ca="1" si="302"/>
        <v>8.2254554865769779E-3</v>
      </c>
      <c r="MRK15" s="88">
        <f t="shared" ca="1" si="302"/>
        <v>4.9138679793571905E-3</v>
      </c>
      <c r="MRL15" s="88">
        <f t="shared" ca="1" si="302"/>
        <v>7.3621909362643215E-3</v>
      </c>
      <c r="MRM15" s="88">
        <f t="shared" ca="1" si="302"/>
        <v>5.4906512605511892E-3</v>
      </c>
      <c r="MRN15" s="88">
        <f t="shared" ca="1" si="302"/>
        <v>7.8739606014904331E-3</v>
      </c>
      <c r="MRO15" s="88">
        <f t="shared" ca="1" si="302"/>
        <v>6.181425694816914E-3</v>
      </c>
      <c r="MRP15" s="88">
        <f t="shared" ca="1" si="302"/>
        <v>5.3614072484409617E-3</v>
      </c>
      <c r="MRQ15" s="88">
        <f t="shared" ca="1" si="302"/>
        <v>6.1376240496861453E-3</v>
      </c>
      <c r="MRR15" s="88">
        <f t="shared" ca="1" si="302"/>
        <v>6.2336766022551282E-3</v>
      </c>
      <c r="MRS15" s="88">
        <f t="shared" ca="1" si="302"/>
        <v>4.9446001361874922E-3</v>
      </c>
      <c r="MRT15" s="88">
        <f t="shared" ca="1" si="302"/>
        <v>5.5650594986318674E-3</v>
      </c>
      <c r="MRU15" s="88">
        <f t="shared" ca="1" si="302"/>
        <v>6.8973688969401481E-3</v>
      </c>
      <c r="MRV15" s="88">
        <f t="shared" ca="1" si="302"/>
        <v>4.8620412273194958E-3</v>
      </c>
      <c r="MRW15" s="88">
        <f t="shared" ca="1" si="302"/>
        <v>6.8843740806120747E-3</v>
      </c>
      <c r="MRX15" s="88">
        <f t="shared" ca="1" si="302"/>
        <v>5.8810665474386603E-3</v>
      </c>
      <c r="MRY15" s="88">
        <f t="shared" ca="1" si="302"/>
        <v>7.8772030360342356E-3</v>
      </c>
      <c r="MRZ15" s="88">
        <f t="shared" ca="1" si="302"/>
        <v>6.3487391658675245E-3</v>
      </c>
      <c r="MSA15" s="88">
        <f t="shared" ca="1" si="302"/>
        <v>8.0791571567385978E-3</v>
      </c>
      <c r="MSB15" s="88">
        <f t="shared" ref="MSB15:MUM18" ca="1" si="303">$C14+$B$1*($B$2-$C14)*$B$7+$B$3*($C14^0.5)*$B$7*_xlfn.NORM.S.INV(RAND())</f>
        <v>6.3812397228789567E-3</v>
      </c>
      <c r="MSC15" s="88">
        <f t="shared" ca="1" si="303"/>
        <v>7.2231863118514756E-3</v>
      </c>
      <c r="MSD15" s="88">
        <f t="shared" ca="1" si="303"/>
        <v>6.3210599279235596E-3</v>
      </c>
      <c r="MSE15" s="88">
        <f t="shared" ca="1" si="303"/>
        <v>6.6880552239250947E-3</v>
      </c>
      <c r="MSF15" s="88">
        <f t="shared" ca="1" si="303"/>
        <v>5.8019497407896196E-3</v>
      </c>
      <c r="MSG15" s="88">
        <f t="shared" ca="1" si="303"/>
        <v>4.8568721265634385E-3</v>
      </c>
      <c r="MSH15" s="88">
        <f t="shared" ca="1" si="303"/>
        <v>6.6961022927037352E-3</v>
      </c>
      <c r="MSI15" s="88">
        <f t="shared" ca="1" si="303"/>
        <v>6.2454767461969729E-3</v>
      </c>
      <c r="MSJ15" s="88">
        <f t="shared" ca="1" si="303"/>
        <v>5.5613984369297896E-3</v>
      </c>
      <c r="MSK15" s="88">
        <f t="shared" ca="1" si="303"/>
        <v>7.1197996284129619E-3</v>
      </c>
      <c r="MSL15" s="88">
        <f t="shared" ca="1" si="303"/>
        <v>6.419139052220405E-3</v>
      </c>
      <c r="MSM15" s="88">
        <f t="shared" ca="1" si="303"/>
        <v>7.4681030420022283E-3</v>
      </c>
      <c r="MSN15" s="88">
        <f t="shared" ca="1" si="303"/>
        <v>4.6303394835638277E-3</v>
      </c>
      <c r="MSO15" s="88">
        <f t="shared" ca="1" si="303"/>
        <v>6.2248909524160907E-3</v>
      </c>
      <c r="MSP15" s="88">
        <f t="shared" ca="1" si="303"/>
        <v>7.6252867115500301E-3</v>
      </c>
      <c r="MSQ15" s="88">
        <f t="shared" ca="1" si="303"/>
        <v>6.1434378291080503E-3</v>
      </c>
      <c r="MSR15" s="88">
        <f t="shared" ca="1" si="303"/>
        <v>5.7759242320032673E-3</v>
      </c>
      <c r="MSS15" s="88">
        <f t="shared" ca="1" si="303"/>
        <v>5.8651949082172425E-3</v>
      </c>
      <c r="MST15" s="88">
        <f t="shared" ca="1" si="303"/>
        <v>8.0394951765719053E-3</v>
      </c>
      <c r="MSU15" s="88">
        <f t="shared" ca="1" si="303"/>
        <v>5.6335279554330167E-3</v>
      </c>
      <c r="MSV15" s="88">
        <f t="shared" ca="1" si="303"/>
        <v>6.6805709589107211E-3</v>
      </c>
      <c r="MSW15" s="88">
        <f t="shared" ca="1" si="303"/>
        <v>5.0591613299413975E-3</v>
      </c>
      <c r="MSX15" s="88">
        <f t="shared" ca="1" si="303"/>
        <v>6.6129942872305888E-3</v>
      </c>
      <c r="MSY15" s="88">
        <f t="shared" ca="1" si="303"/>
        <v>5.7912213629891336E-3</v>
      </c>
      <c r="MSZ15" s="88">
        <f t="shared" ca="1" si="303"/>
        <v>6.1357300753363967E-3</v>
      </c>
      <c r="MTA15" s="88">
        <f t="shared" ca="1" si="303"/>
        <v>6.5223704188237946E-3</v>
      </c>
      <c r="MTB15" s="88">
        <f t="shared" ca="1" si="303"/>
        <v>6.5605135463595232E-3</v>
      </c>
      <c r="MTC15" s="88">
        <f t="shared" ca="1" si="303"/>
        <v>5.9861411436512189E-3</v>
      </c>
      <c r="MTD15" s="88">
        <f t="shared" ca="1" si="303"/>
        <v>6.7026224926200282E-3</v>
      </c>
      <c r="MTE15" s="88">
        <f t="shared" ca="1" si="303"/>
        <v>6.5004645370164756E-3</v>
      </c>
      <c r="MTF15" s="88">
        <f t="shared" ca="1" si="303"/>
        <v>6.3085138701747916E-3</v>
      </c>
      <c r="MTG15" s="88">
        <f t="shared" ca="1" si="303"/>
        <v>5.8078673378240617E-3</v>
      </c>
      <c r="MTH15" s="88">
        <f t="shared" ca="1" si="303"/>
        <v>7.2675594521437858E-3</v>
      </c>
      <c r="MTI15" s="88">
        <f t="shared" ca="1" si="303"/>
        <v>5.7433114489098148E-3</v>
      </c>
      <c r="MTJ15" s="88">
        <f t="shared" ca="1" si="303"/>
        <v>7.0575191950704805E-3</v>
      </c>
      <c r="MTK15" s="88">
        <f t="shared" ca="1" si="303"/>
        <v>4.2247052715217292E-3</v>
      </c>
      <c r="MTL15" s="88">
        <f t="shared" ca="1" si="303"/>
        <v>6.2478662983976793E-3</v>
      </c>
      <c r="MTM15" s="88">
        <f t="shared" ca="1" si="303"/>
        <v>6.6626810154173793E-3</v>
      </c>
      <c r="MTN15" s="88">
        <f t="shared" ca="1" si="303"/>
        <v>5.302872432860848E-3</v>
      </c>
      <c r="MTO15" s="88">
        <f t="shared" ca="1" si="303"/>
        <v>6.2825875225183325E-3</v>
      </c>
      <c r="MTP15" s="88">
        <f t="shared" ca="1" si="303"/>
        <v>7.072229235647565E-3</v>
      </c>
      <c r="MTQ15" s="88">
        <f t="shared" ca="1" si="303"/>
        <v>6.4688824404543852E-3</v>
      </c>
      <c r="MTR15" s="88">
        <f t="shared" ca="1" si="303"/>
        <v>7.0901674868051809E-3</v>
      </c>
      <c r="MTS15" s="88">
        <f t="shared" ca="1" si="303"/>
        <v>5.6465256079936011E-3</v>
      </c>
      <c r="MTT15" s="88">
        <f t="shared" ca="1" si="303"/>
        <v>6.3123395661956374E-3</v>
      </c>
      <c r="MTU15" s="88">
        <f t="shared" ca="1" si="303"/>
        <v>7.2549110777054837E-3</v>
      </c>
      <c r="MTV15" s="88">
        <f t="shared" ca="1" si="303"/>
        <v>7.5589838648369807E-3</v>
      </c>
      <c r="MTW15" s="88">
        <f t="shared" ca="1" si="303"/>
        <v>6.8044608042664469E-3</v>
      </c>
      <c r="MTX15" s="88">
        <f t="shared" ca="1" si="303"/>
        <v>5.7174584633450133E-3</v>
      </c>
      <c r="MTY15" s="88">
        <f t="shared" ca="1" si="303"/>
        <v>6.0872115286650158E-3</v>
      </c>
      <c r="MTZ15" s="88">
        <f t="shared" ca="1" si="303"/>
        <v>6.1242453249690833E-3</v>
      </c>
      <c r="MUA15" s="88">
        <f t="shared" ca="1" si="303"/>
        <v>6.9079847199809237E-3</v>
      </c>
      <c r="MUB15" s="88">
        <f t="shared" ca="1" si="303"/>
        <v>5.8440175948522863E-3</v>
      </c>
      <c r="MUC15" s="88">
        <f t="shared" ca="1" si="303"/>
        <v>6.6084525596953169E-3</v>
      </c>
      <c r="MUD15" s="88">
        <f t="shared" ca="1" si="303"/>
        <v>5.2915989932068993E-3</v>
      </c>
      <c r="MUE15" s="88">
        <f t="shared" ca="1" si="303"/>
        <v>6.0612951260533739E-3</v>
      </c>
      <c r="MUF15" s="88">
        <f t="shared" ca="1" si="303"/>
        <v>7.0356989626162592E-3</v>
      </c>
      <c r="MUG15" s="88">
        <f t="shared" ca="1" si="303"/>
        <v>7.7873254241482967E-3</v>
      </c>
      <c r="MUH15" s="88">
        <f t="shared" ca="1" si="303"/>
        <v>6.9620138349174516E-3</v>
      </c>
      <c r="MUI15" s="88">
        <f t="shared" ca="1" si="303"/>
        <v>5.2724079707829764E-3</v>
      </c>
      <c r="MUJ15" s="88">
        <f t="shared" ca="1" si="303"/>
        <v>5.4809716979663768E-3</v>
      </c>
      <c r="MUK15" s="88">
        <f t="shared" ca="1" si="303"/>
        <v>5.7326482868678055E-3</v>
      </c>
      <c r="MUL15" s="88">
        <f t="shared" ca="1" si="303"/>
        <v>6.11700973297732E-3</v>
      </c>
      <c r="MUM15" s="88">
        <f t="shared" ca="1" si="303"/>
        <v>6.6831272532823782E-3</v>
      </c>
      <c r="MUN15" s="88">
        <f t="shared" ref="MUN15:MWY18" ca="1" si="304">$C14+$B$1*($B$2-$C14)*$B$7+$B$3*($C14^0.5)*$B$7*_xlfn.NORM.S.INV(RAND())</f>
        <v>7.0828691108807615E-3</v>
      </c>
      <c r="MUO15" s="88">
        <f t="shared" ca="1" si="304"/>
        <v>7.0662573989115525E-3</v>
      </c>
      <c r="MUP15" s="88">
        <f t="shared" ca="1" si="304"/>
        <v>8.164834383198271E-3</v>
      </c>
      <c r="MUQ15" s="88">
        <f t="shared" ca="1" si="304"/>
        <v>6.8973981006455656E-3</v>
      </c>
      <c r="MUR15" s="88">
        <f t="shared" ca="1" si="304"/>
        <v>5.923740896406425E-3</v>
      </c>
      <c r="MUS15" s="88">
        <f t="shared" ca="1" si="304"/>
        <v>6.7773146978120022E-3</v>
      </c>
      <c r="MUT15" s="88">
        <f t="shared" ca="1" si="304"/>
        <v>6.4722269983716043E-3</v>
      </c>
      <c r="MUU15" s="88">
        <f t="shared" ca="1" si="304"/>
        <v>6.4046380121396511E-3</v>
      </c>
      <c r="MUV15" s="88">
        <f t="shared" ca="1" si="304"/>
        <v>7.2740384039619767E-3</v>
      </c>
      <c r="MUW15" s="88">
        <f t="shared" ca="1" si="304"/>
        <v>5.8552390054891637E-3</v>
      </c>
      <c r="MUX15" s="88">
        <f t="shared" ca="1" si="304"/>
        <v>6.9531741143282954E-3</v>
      </c>
      <c r="MUY15" s="88">
        <f t="shared" ca="1" si="304"/>
        <v>5.7839074412451268E-3</v>
      </c>
      <c r="MUZ15" s="88">
        <f t="shared" ca="1" si="304"/>
        <v>5.2613921420615337E-3</v>
      </c>
      <c r="MVA15" s="88">
        <f t="shared" ca="1" si="304"/>
        <v>6.9254322750651907E-3</v>
      </c>
      <c r="MVB15" s="88">
        <f t="shared" ca="1" si="304"/>
        <v>7.2453710926530775E-3</v>
      </c>
      <c r="MVC15" s="88">
        <f t="shared" ca="1" si="304"/>
        <v>5.9320990003921791E-3</v>
      </c>
      <c r="MVD15" s="88">
        <f t="shared" ca="1" si="304"/>
        <v>5.9005472491650921E-3</v>
      </c>
      <c r="MVE15" s="88">
        <f t="shared" ca="1" si="304"/>
        <v>6.7163653681637315E-3</v>
      </c>
      <c r="MVF15" s="88">
        <f t="shared" ca="1" si="304"/>
        <v>6.9335278468139385E-3</v>
      </c>
      <c r="MVG15" s="88">
        <f t="shared" ca="1" si="304"/>
        <v>6.219993039636453E-3</v>
      </c>
      <c r="MVH15" s="88">
        <f t="shared" ca="1" si="304"/>
        <v>7.5337672289597429E-3</v>
      </c>
      <c r="MVI15" s="88">
        <f t="shared" ca="1" si="304"/>
        <v>7.0251078632350217E-3</v>
      </c>
      <c r="MVJ15" s="88">
        <f t="shared" ca="1" si="304"/>
        <v>6.7578921534269445E-3</v>
      </c>
      <c r="MVK15" s="88">
        <f t="shared" ca="1" si="304"/>
        <v>6.2436946474987709E-3</v>
      </c>
      <c r="MVL15" s="88">
        <f t="shared" ca="1" si="304"/>
        <v>7.4029445096184653E-3</v>
      </c>
      <c r="MVM15" s="88">
        <f t="shared" ca="1" si="304"/>
        <v>7.9431188088346458E-3</v>
      </c>
      <c r="MVN15" s="88">
        <f t="shared" ca="1" si="304"/>
        <v>6.060791453382992E-3</v>
      </c>
      <c r="MVO15" s="88">
        <f t="shared" ca="1" si="304"/>
        <v>6.9003472535117683E-3</v>
      </c>
      <c r="MVP15" s="88">
        <f t="shared" ca="1" si="304"/>
        <v>5.9868277395368191E-3</v>
      </c>
      <c r="MVQ15" s="88">
        <f t="shared" ca="1" si="304"/>
        <v>7.2308932061222169E-3</v>
      </c>
      <c r="MVR15" s="88">
        <f t="shared" ca="1" si="304"/>
        <v>5.8479526066029372E-3</v>
      </c>
      <c r="MVS15" s="88">
        <f t="shared" ca="1" si="304"/>
        <v>6.4809164888813961E-3</v>
      </c>
      <c r="MVT15" s="88">
        <f t="shared" ca="1" si="304"/>
        <v>5.5090919491622946E-3</v>
      </c>
      <c r="MVU15" s="88">
        <f t="shared" ca="1" si="304"/>
        <v>5.7095497749692012E-3</v>
      </c>
      <c r="MVV15" s="88">
        <f t="shared" ca="1" si="304"/>
        <v>5.831391192512244E-3</v>
      </c>
      <c r="MVW15" s="88">
        <f t="shared" ca="1" si="304"/>
        <v>7.400793934375316E-3</v>
      </c>
      <c r="MVX15" s="88">
        <f t="shared" ca="1" si="304"/>
        <v>6.7158395367732139E-3</v>
      </c>
      <c r="MVY15" s="88">
        <f t="shared" ca="1" si="304"/>
        <v>7.4080744543454672E-3</v>
      </c>
      <c r="MVZ15" s="88">
        <f t="shared" ca="1" si="304"/>
        <v>6.0261437392355888E-3</v>
      </c>
      <c r="MWA15" s="88">
        <f t="shared" ca="1" si="304"/>
        <v>6.7482885646926172E-3</v>
      </c>
      <c r="MWB15" s="88">
        <f t="shared" ca="1" si="304"/>
        <v>7.579068835827661E-3</v>
      </c>
      <c r="MWC15" s="88">
        <f t="shared" ca="1" si="304"/>
        <v>6.2231200090612339E-3</v>
      </c>
      <c r="MWD15" s="88">
        <f t="shared" ca="1" si="304"/>
        <v>7.4480708303787417E-3</v>
      </c>
      <c r="MWE15" s="88">
        <f t="shared" ca="1" si="304"/>
        <v>4.5257108191489254E-3</v>
      </c>
      <c r="MWF15" s="88">
        <f t="shared" ca="1" si="304"/>
        <v>6.2904492901294708E-3</v>
      </c>
      <c r="MWG15" s="88">
        <f t="shared" ca="1" si="304"/>
        <v>7.2546751529827631E-3</v>
      </c>
      <c r="MWH15" s="88">
        <f t="shared" ca="1" si="304"/>
        <v>6.5548637108468815E-3</v>
      </c>
      <c r="MWI15" s="88">
        <f t="shared" ca="1" si="304"/>
        <v>6.3882896237502504E-3</v>
      </c>
      <c r="MWJ15" s="88">
        <f t="shared" ca="1" si="304"/>
        <v>5.3384509828049171E-3</v>
      </c>
      <c r="MWK15" s="88">
        <f t="shared" ca="1" si="304"/>
        <v>5.7267113928779053E-3</v>
      </c>
      <c r="MWL15" s="88">
        <f t="shared" ca="1" si="304"/>
        <v>6.1170829004524438E-3</v>
      </c>
      <c r="MWM15" s="88">
        <f t="shared" ca="1" si="304"/>
        <v>5.9781480361975666E-3</v>
      </c>
      <c r="MWN15" s="88">
        <f t="shared" ca="1" si="304"/>
        <v>6.5844304614852108E-3</v>
      </c>
      <c r="MWO15" s="88">
        <f t="shared" ca="1" si="304"/>
        <v>6.1018602440334017E-3</v>
      </c>
      <c r="MWP15" s="88">
        <f t="shared" ca="1" si="304"/>
        <v>5.4461207450095328E-3</v>
      </c>
      <c r="MWQ15" s="88">
        <f t="shared" ca="1" si="304"/>
        <v>6.0092320365344497E-3</v>
      </c>
      <c r="MWR15" s="88">
        <f t="shared" ca="1" si="304"/>
        <v>8.4708902164325507E-3</v>
      </c>
      <c r="MWS15" s="88">
        <f t="shared" ca="1" si="304"/>
        <v>5.8320662265664838E-3</v>
      </c>
      <c r="MWT15" s="88">
        <f t="shared" ca="1" si="304"/>
        <v>5.8772524699399918E-3</v>
      </c>
      <c r="MWU15" s="88">
        <f t="shared" ca="1" si="304"/>
        <v>6.7907653371011836E-3</v>
      </c>
      <c r="MWV15" s="88">
        <f t="shared" ca="1" si="304"/>
        <v>6.6621046332566028E-3</v>
      </c>
      <c r="MWW15" s="88">
        <f t="shared" ca="1" si="304"/>
        <v>5.8206692938620854E-3</v>
      </c>
      <c r="MWX15" s="88">
        <f t="shared" ca="1" si="304"/>
        <v>6.555716104097031E-3</v>
      </c>
      <c r="MWY15" s="88">
        <f t="shared" ca="1" si="304"/>
        <v>5.8242922863357555E-3</v>
      </c>
      <c r="MWZ15" s="88">
        <f t="shared" ref="MWZ15:MZK18" ca="1" si="305">$C14+$B$1*($B$2-$C14)*$B$7+$B$3*($C14^0.5)*$B$7*_xlfn.NORM.S.INV(RAND())</f>
        <v>7.5940809758683059E-3</v>
      </c>
      <c r="MXA15" s="88">
        <f t="shared" ca="1" si="305"/>
        <v>5.7275087168615572E-3</v>
      </c>
      <c r="MXB15" s="88">
        <f t="shared" ca="1" si="305"/>
        <v>4.8240120896360442E-3</v>
      </c>
      <c r="MXC15" s="88">
        <f t="shared" ca="1" si="305"/>
        <v>6.6045619853004221E-3</v>
      </c>
      <c r="MXD15" s="88">
        <f t="shared" ca="1" si="305"/>
        <v>6.1575556024884206E-3</v>
      </c>
      <c r="MXE15" s="88">
        <f t="shared" ca="1" si="305"/>
        <v>6.3154971213714292E-3</v>
      </c>
      <c r="MXF15" s="88">
        <f t="shared" ca="1" si="305"/>
        <v>6.5808563506226858E-3</v>
      </c>
      <c r="MXG15" s="88">
        <f t="shared" ca="1" si="305"/>
        <v>5.7260815663297453E-3</v>
      </c>
      <c r="MXH15" s="88">
        <f t="shared" ca="1" si="305"/>
        <v>6.4609054658468484E-3</v>
      </c>
      <c r="MXI15" s="88">
        <f t="shared" ca="1" si="305"/>
        <v>4.9355302091342937E-3</v>
      </c>
      <c r="MXJ15" s="88">
        <f t="shared" ca="1" si="305"/>
        <v>4.3666192275780957E-3</v>
      </c>
      <c r="MXK15" s="88">
        <f t="shared" ca="1" si="305"/>
        <v>5.1499542586651136E-3</v>
      </c>
      <c r="MXL15" s="88">
        <f t="shared" ca="1" si="305"/>
        <v>6.3130085449575601E-3</v>
      </c>
      <c r="MXM15" s="88">
        <f t="shared" ca="1" si="305"/>
        <v>8.1571052926513316E-3</v>
      </c>
      <c r="MXN15" s="88">
        <f t="shared" ca="1" si="305"/>
        <v>8.0225786027849737E-3</v>
      </c>
      <c r="MXO15" s="88">
        <f t="shared" ca="1" si="305"/>
        <v>6.8538059907920995E-3</v>
      </c>
      <c r="MXP15" s="88">
        <f t="shared" ca="1" si="305"/>
        <v>8.1466076236223293E-3</v>
      </c>
      <c r="MXQ15" s="88">
        <f t="shared" ca="1" si="305"/>
        <v>5.9357634907931198E-3</v>
      </c>
      <c r="MXR15" s="88">
        <f t="shared" ca="1" si="305"/>
        <v>7.6493431643782483E-3</v>
      </c>
      <c r="MXS15" s="88">
        <f t="shared" ca="1" si="305"/>
        <v>6.3753007769012842E-3</v>
      </c>
      <c r="MXT15" s="88">
        <f t="shared" ca="1" si="305"/>
        <v>5.9643691786120312E-3</v>
      </c>
      <c r="MXU15" s="88">
        <f t="shared" ca="1" si="305"/>
        <v>6.9248692585132691E-3</v>
      </c>
      <c r="MXV15" s="88">
        <f t="shared" ca="1" si="305"/>
        <v>7.1107246197237729E-3</v>
      </c>
      <c r="MXW15" s="88">
        <f t="shared" ca="1" si="305"/>
        <v>7.1808367339403359E-3</v>
      </c>
      <c r="MXX15" s="88">
        <f t="shared" ca="1" si="305"/>
        <v>7.9944811059640304E-3</v>
      </c>
      <c r="MXY15" s="88">
        <f t="shared" ca="1" si="305"/>
        <v>7.2504069300197392E-3</v>
      </c>
      <c r="MXZ15" s="88">
        <f t="shared" ca="1" si="305"/>
        <v>6.6466972468987107E-3</v>
      </c>
      <c r="MYA15" s="88">
        <f t="shared" ca="1" si="305"/>
        <v>6.3300091728213615E-3</v>
      </c>
      <c r="MYB15" s="88">
        <f t="shared" ca="1" si="305"/>
        <v>5.0219862980216707E-3</v>
      </c>
      <c r="MYC15" s="88">
        <f t="shared" ca="1" si="305"/>
        <v>6.7648387590319133E-3</v>
      </c>
      <c r="MYD15" s="88">
        <f t="shared" ca="1" si="305"/>
        <v>4.8918044623724542E-3</v>
      </c>
      <c r="MYE15" s="88">
        <f t="shared" ca="1" si="305"/>
        <v>6.8821258677510128E-3</v>
      </c>
      <c r="MYF15" s="88">
        <f t="shared" ca="1" si="305"/>
        <v>5.3881388165155685E-3</v>
      </c>
      <c r="MYG15" s="88">
        <f t="shared" ca="1" si="305"/>
        <v>6.8252541658493805E-3</v>
      </c>
      <c r="MYH15" s="88">
        <f t="shared" ca="1" si="305"/>
        <v>5.954703617996198E-3</v>
      </c>
      <c r="MYI15" s="88">
        <f t="shared" ca="1" si="305"/>
        <v>6.1731628941688894E-3</v>
      </c>
      <c r="MYJ15" s="88">
        <f t="shared" ca="1" si="305"/>
        <v>4.4641410756949247E-3</v>
      </c>
      <c r="MYK15" s="88">
        <f t="shared" ca="1" si="305"/>
        <v>6.8659185295342241E-3</v>
      </c>
      <c r="MYL15" s="88">
        <f t="shared" ca="1" si="305"/>
        <v>6.053306376472784E-3</v>
      </c>
      <c r="MYM15" s="88">
        <f t="shared" ca="1" si="305"/>
        <v>6.5606329894211815E-3</v>
      </c>
      <c r="MYN15" s="88">
        <f t="shared" ca="1" si="305"/>
        <v>6.987386057793029E-3</v>
      </c>
      <c r="MYO15" s="88">
        <f t="shared" ca="1" si="305"/>
        <v>6.7734386433792489E-3</v>
      </c>
      <c r="MYP15" s="88">
        <f t="shared" ca="1" si="305"/>
        <v>6.1502168253067665E-3</v>
      </c>
      <c r="MYQ15" s="88">
        <f t="shared" ca="1" si="305"/>
        <v>8.2023983053105647E-3</v>
      </c>
      <c r="MYR15" s="88">
        <f t="shared" ca="1" si="305"/>
        <v>7.6631463887491206E-3</v>
      </c>
      <c r="MYS15" s="88">
        <f t="shared" ca="1" si="305"/>
        <v>5.845228056396575E-3</v>
      </c>
      <c r="MYT15" s="88">
        <f t="shared" ca="1" si="305"/>
        <v>5.3953434845134037E-3</v>
      </c>
      <c r="MYU15" s="88">
        <f t="shared" ca="1" si="305"/>
        <v>6.4110678241678706E-3</v>
      </c>
      <c r="MYV15" s="88">
        <f t="shared" ca="1" si="305"/>
        <v>4.7907437988863322E-3</v>
      </c>
      <c r="MYW15" s="88">
        <f t="shared" ca="1" si="305"/>
        <v>5.6066172487560456E-3</v>
      </c>
      <c r="MYX15" s="88">
        <f t="shared" ca="1" si="305"/>
        <v>6.0465141867869403E-3</v>
      </c>
      <c r="MYY15" s="88">
        <f t="shared" ca="1" si="305"/>
        <v>6.1803128042658166E-3</v>
      </c>
      <c r="MYZ15" s="88">
        <f t="shared" ca="1" si="305"/>
        <v>5.5115231467781339E-3</v>
      </c>
      <c r="MZA15" s="88">
        <f t="shared" ca="1" si="305"/>
        <v>6.8678357140957366E-3</v>
      </c>
      <c r="MZB15" s="88">
        <f t="shared" ca="1" si="305"/>
        <v>6.6794832386860596E-3</v>
      </c>
      <c r="MZC15" s="88">
        <f t="shared" ca="1" si="305"/>
        <v>5.8133208109675165E-3</v>
      </c>
      <c r="MZD15" s="88">
        <f t="shared" ca="1" si="305"/>
        <v>5.2146908147133308E-3</v>
      </c>
      <c r="MZE15" s="88">
        <f t="shared" ca="1" si="305"/>
        <v>8.0685191980795091E-3</v>
      </c>
      <c r="MZF15" s="88">
        <f t="shared" ca="1" si="305"/>
        <v>5.4433907095154301E-3</v>
      </c>
      <c r="MZG15" s="88">
        <f t="shared" ca="1" si="305"/>
        <v>6.0425377025591E-3</v>
      </c>
      <c r="MZH15" s="88">
        <f t="shared" ca="1" si="305"/>
        <v>6.0828833012360351E-3</v>
      </c>
      <c r="MZI15" s="88">
        <f t="shared" ca="1" si="305"/>
        <v>5.2719072841607229E-3</v>
      </c>
      <c r="MZJ15" s="88">
        <f t="shared" ca="1" si="305"/>
        <v>6.0214427987213999E-3</v>
      </c>
      <c r="MZK15" s="88">
        <f t="shared" ca="1" si="305"/>
        <v>6.3467460896417718E-3</v>
      </c>
      <c r="MZL15" s="88">
        <f t="shared" ref="MZL15:NBW18" ca="1" si="306">$C14+$B$1*($B$2-$C14)*$B$7+$B$3*($C14^0.5)*$B$7*_xlfn.NORM.S.INV(RAND())</f>
        <v>5.2848949929966771E-3</v>
      </c>
      <c r="MZM15" s="88">
        <f t="shared" ca="1" si="306"/>
        <v>6.1155830403510913E-3</v>
      </c>
      <c r="MZN15" s="88">
        <f t="shared" ca="1" si="306"/>
        <v>6.3689197151020772E-3</v>
      </c>
      <c r="MZO15" s="88">
        <f t="shared" ca="1" si="306"/>
        <v>8.4393715778238315E-3</v>
      </c>
      <c r="MZP15" s="88">
        <f t="shared" ca="1" si="306"/>
        <v>5.7398624604779987E-3</v>
      </c>
      <c r="MZQ15" s="88">
        <f t="shared" ca="1" si="306"/>
        <v>6.6298192273216185E-3</v>
      </c>
      <c r="MZR15" s="88">
        <f t="shared" ca="1" si="306"/>
        <v>5.2670877914551663E-3</v>
      </c>
      <c r="MZS15" s="88">
        <f t="shared" ca="1" si="306"/>
        <v>6.7483957062332116E-3</v>
      </c>
      <c r="MZT15" s="88">
        <f t="shared" ca="1" si="306"/>
        <v>5.3465033132351382E-3</v>
      </c>
      <c r="MZU15" s="88">
        <f t="shared" ca="1" si="306"/>
        <v>6.8415992063967481E-3</v>
      </c>
      <c r="MZV15" s="88">
        <f t="shared" ca="1" si="306"/>
        <v>6.6134665496583407E-3</v>
      </c>
      <c r="MZW15" s="88">
        <f t="shared" ca="1" si="306"/>
        <v>5.5522007139066024E-3</v>
      </c>
      <c r="MZX15" s="88">
        <f t="shared" ca="1" si="306"/>
        <v>5.9800750944618919E-3</v>
      </c>
      <c r="MZY15" s="88">
        <f t="shared" ca="1" si="306"/>
        <v>5.5813548189232853E-3</v>
      </c>
      <c r="MZZ15" s="88">
        <f t="shared" ca="1" si="306"/>
        <v>7.4514340967797733E-3</v>
      </c>
      <c r="NAA15" s="88">
        <f t="shared" ca="1" si="306"/>
        <v>7.9360025486291882E-3</v>
      </c>
      <c r="NAB15" s="88">
        <f t="shared" ca="1" si="306"/>
        <v>6.0281267196567925E-3</v>
      </c>
      <c r="NAC15" s="88">
        <f t="shared" ca="1" si="306"/>
        <v>6.0921653602413065E-3</v>
      </c>
      <c r="NAD15" s="88">
        <f t="shared" ca="1" si="306"/>
        <v>6.1837039826074741E-3</v>
      </c>
      <c r="NAE15" s="88">
        <f t="shared" ca="1" si="306"/>
        <v>7.1972768790741076E-3</v>
      </c>
      <c r="NAF15" s="88">
        <f t="shared" ca="1" si="306"/>
        <v>5.055339721749149E-3</v>
      </c>
      <c r="NAG15" s="88">
        <f t="shared" ca="1" si="306"/>
        <v>5.7361309880118371E-3</v>
      </c>
      <c r="NAH15" s="88">
        <f t="shared" ca="1" si="306"/>
        <v>7.0381214538886086E-3</v>
      </c>
      <c r="NAI15" s="88">
        <f t="shared" ca="1" si="306"/>
        <v>7.1852792153278035E-3</v>
      </c>
      <c r="NAJ15" s="88">
        <f t="shared" ca="1" si="306"/>
        <v>5.7345541945112962E-3</v>
      </c>
      <c r="NAK15" s="88">
        <f t="shared" ca="1" si="306"/>
        <v>4.8451753850575E-3</v>
      </c>
      <c r="NAL15" s="88">
        <f t="shared" ca="1" si="306"/>
        <v>6.1695870975838523E-3</v>
      </c>
      <c r="NAM15" s="88">
        <f t="shared" ca="1" si="306"/>
        <v>6.3860361796996166E-3</v>
      </c>
      <c r="NAN15" s="88">
        <f t="shared" ca="1" si="306"/>
        <v>7.6011056184620198E-3</v>
      </c>
      <c r="NAO15" s="88">
        <f t="shared" ca="1" si="306"/>
        <v>6.112418653089452E-3</v>
      </c>
      <c r="NAP15" s="88">
        <f t="shared" ca="1" si="306"/>
        <v>6.9217161947874879E-3</v>
      </c>
      <c r="NAQ15" s="88">
        <f t="shared" ca="1" si="306"/>
        <v>6.4367549408941571E-3</v>
      </c>
      <c r="NAR15" s="88">
        <f t="shared" ca="1" si="306"/>
        <v>5.9400214294455661E-3</v>
      </c>
      <c r="NAS15" s="88">
        <f t="shared" ca="1" si="306"/>
        <v>6.5746850958743322E-3</v>
      </c>
      <c r="NAT15" s="88">
        <f t="shared" ca="1" si="306"/>
        <v>6.0803453467378216E-3</v>
      </c>
      <c r="NAU15" s="88">
        <f t="shared" ca="1" si="306"/>
        <v>5.6149902196605869E-3</v>
      </c>
      <c r="NAV15" s="88">
        <f t="shared" ca="1" si="306"/>
        <v>6.1506868602865849E-3</v>
      </c>
      <c r="NAW15" s="88">
        <f t="shared" ca="1" si="306"/>
        <v>8.1137254939680336E-3</v>
      </c>
      <c r="NAX15" s="88">
        <f t="shared" ca="1" si="306"/>
        <v>6.8793755346707019E-3</v>
      </c>
      <c r="NAY15" s="88">
        <f t="shared" ca="1" si="306"/>
        <v>6.8765030717773869E-3</v>
      </c>
      <c r="NAZ15" s="88">
        <f t="shared" ca="1" si="306"/>
        <v>5.6092631065257376E-3</v>
      </c>
      <c r="NBA15" s="88">
        <f t="shared" ca="1" si="306"/>
        <v>6.0448614732027056E-3</v>
      </c>
      <c r="NBB15" s="88">
        <f t="shared" ca="1" si="306"/>
        <v>6.5156711014656673E-3</v>
      </c>
      <c r="NBC15" s="88">
        <f t="shared" ca="1" si="306"/>
        <v>7.3266767251119235E-3</v>
      </c>
      <c r="NBD15" s="88">
        <f t="shared" ca="1" si="306"/>
        <v>7.4530333001963274E-3</v>
      </c>
      <c r="NBE15" s="88">
        <f t="shared" ca="1" si="306"/>
        <v>6.4254343186988631E-3</v>
      </c>
      <c r="NBF15" s="88">
        <f t="shared" ca="1" si="306"/>
        <v>7.1410985211348629E-3</v>
      </c>
      <c r="NBG15" s="88">
        <f t="shared" ca="1" si="306"/>
        <v>5.5638888013426566E-3</v>
      </c>
      <c r="NBH15" s="88">
        <f t="shared" ca="1" si="306"/>
        <v>7.5683530098219513E-3</v>
      </c>
      <c r="NBI15" s="88">
        <f t="shared" ca="1" si="306"/>
        <v>7.0361272512574416E-3</v>
      </c>
      <c r="NBJ15" s="88">
        <f t="shared" ca="1" si="306"/>
        <v>7.3543243547233416E-3</v>
      </c>
      <c r="NBK15" s="88">
        <f t="shared" ca="1" si="306"/>
        <v>4.3580244801176395E-3</v>
      </c>
      <c r="NBL15" s="88">
        <f t="shared" ca="1" si="306"/>
        <v>5.9947417741975529E-3</v>
      </c>
      <c r="NBM15" s="88">
        <f t="shared" ca="1" si="306"/>
        <v>5.7482907228549648E-3</v>
      </c>
      <c r="NBN15" s="88">
        <f t="shared" ca="1" si="306"/>
        <v>6.9894466303354131E-3</v>
      </c>
      <c r="NBO15" s="88">
        <f t="shared" ca="1" si="306"/>
        <v>5.6494433875509233E-3</v>
      </c>
      <c r="NBP15" s="88">
        <f t="shared" ca="1" si="306"/>
        <v>6.9379938797587189E-3</v>
      </c>
      <c r="NBQ15" s="88">
        <f t="shared" ca="1" si="306"/>
        <v>5.6638724457680895E-3</v>
      </c>
      <c r="NBR15" s="88">
        <f t="shared" ca="1" si="306"/>
        <v>6.9061423634433315E-3</v>
      </c>
      <c r="NBS15" s="88">
        <f t="shared" ca="1" si="306"/>
        <v>6.2603278703953925E-3</v>
      </c>
      <c r="NBT15" s="88">
        <f t="shared" ca="1" si="306"/>
        <v>6.1056166652635677E-3</v>
      </c>
      <c r="NBU15" s="88">
        <f t="shared" ca="1" si="306"/>
        <v>6.8575865261893288E-3</v>
      </c>
      <c r="NBV15" s="88">
        <f t="shared" ca="1" si="306"/>
        <v>6.5952430131498005E-3</v>
      </c>
      <c r="NBW15" s="88">
        <f t="shared" ca="1" si="306"/>
        <v>5.0212503850144028E-3</v>
      </c>
      <c r="NBX15" s="88">
        <f t="shared" ref="NBX15:NEI18" ca="1" si="307">$C14+$B$1*($B$2-$C14)*$B$7+$B$3*($C14^0.5)*$B$7*_xlfn.NORM.S.INV(RAND())</f>
        <v>6.9095535914041051E-3</v>
      </c>
      <c r="NBY15" s="88">
        <f t="shared" ca="1" si="307"/>
        <v>6.4940495451889036E-3</v>
      </c>
      <c r="NBZ15" s="88">
        <f t="shared" ca="1" si="307"/>
        <v>5.8469494665633484E-3</v>
      </c>
      <c r="NCA15" s="88">
        <f t="shared" ca="1" si="307"/>
        <v>6.8428623512200686E-3</v>
      </c>
      <c r="NCB15" s="88">
        <f t="shared" ca="1" si="307"/>
        <v>7.0108573295390685E-3</v>
      </c>
      <c r="NCC15" s="88">
        <f t="shared" ca="1" si="307"/>
        <v>5.8622820456566858E-3</v>
      </c>
      <c r="NCD15" s="88">
        <f t="shared" ca="1" si="307"/>
        <v>7.0007070855286936E-3</v>
      </c>
      <c r="NCE15" s="88">
        <f t="shared" ca="1" si="307"/>
        <v>6.9743724420727234E-3</v>
      </c>
      <c r="NCF15" s="88">
        <f t="shared" ca="1" si="307"/>
        <v>6.0286612342920955E-3</v>
      </c>
      <c r="NCG15" s="88">
        <f t="shared" ca="1" si="307"/>
        <v>6.5612365386030266E-3</v>
      </c>
      <c r="NCH15" s="88">
        <f t="shared" ca="1" si="307"/>
        <v>6.2400252508535052E-3</v>
      </c>
      <c r="NCI15" s="88">
        <f t="shared" ca="1" si="307"/>
        <v>5.8170300611539933E-3</v>
      </c>
      <c r="NCJ15" s="88">
        <f t="shared" ca="1" si="307"/>
        <v>6.0095528100175891E-3</v>
      </c>
      <c r="NCK15" s="88">
        <f t="shared" ca="1" si="307"/>
        <v>7.0083587183026536E-3</v>
      </c>
      <c r="NCL15" s="88">
        <f t="shared" ca="1" si="307"/>
        <v>5.2787534505383555E-3</v>
      </c>
      <c r="NCM15" s="88">
        <f t="shared" ca="1" si="307"/>
        <v>5.7397650773767968E-3</v>
      </c>
      <c r="NCN15" s="88">
        <f t="shared" ca="1" si="307"/>
        <v>6.8864139332367362E-3</v>
      </c>
      <c r="NCO15" s="88">
        <f t="shared" ca="1" si="307"/>
        <v>6.0820909242249857E-3</v>
      </c>
      <c r="NCP15" s="88">
        <f t="shared" ca="1" si="307"/>
        <v>6.2469345357687471E-3</v>
      </c>
      <c r="NCQ15" s="88">
        <f t="shared" ca="1" si="307"/>
        <v>6.3343229984064815E-3</v>
      </c>
      <c r="NCR15" s="88">
        <f t="shared" ca="1" si="307"/>
        <v>6.1520426658178435E-3</v>
      </c>
      <c r="NCS15" s="88">
        <f t="shared" ca="1" si="307"/>
        <v>6.2321395772468591E-3</v>
      </c>
      <c r="NCT15" s="88">
        <f t="shared" ca="1" si="307"/>
        <v>6.5253087441198834E-3</v>
      </c>
      <c r="NCU15" s="88">
        <f t="shared" ca="1" si="307"/>
        <v>6.1535849792661856E-3</v>
      </c>
      <c r="NCV15" s="88">
        <f t="shared" ca="1" si="307"/>
        <v>6.4712964069941403E-3</v>
      </c>
      <c r="NCW15" s="88">
        <f t="shared" ca="1" si="307"/>
        <v>5.8161843258185538E-3</v>
      </c>
      <c r="NCX15" s="88">
        <f t="shared" ca="1" si="307"/>
        <v>6.3052598401359579E-3</v>
      </c>
      <c r="NCY15" s="88">
        <f t="shared" ca="1" si="307"/>
        <v>5.9250673334025547E-3</v>
      </c>
      <c r="NCZ15" s="88">
        <f t="shared" ca="1" si="307"/>
        <v>6.337662204563276E-3</v>
      </c>
      <c r="NDA15" s="88">
        <f t="shared" ca="1" si="307"/>
        <v>6.5757786458471414E-3</v>
      </c>
      <c r="NDB15" s="88">
        <f t="shared" ca="1" si="307"/>
        <v>5.9231547293318813E-3</v>
      </c>
      <c r="NDC15" s="88">
        <f t="shared" ca="1" si="307"/>
        <v>6.3838616051064296E-3</v>
      </c>
      <c r="NDD15" s="88">
        <f t="shared" ca="1" si="307"/>
        <v>6.0616088753752103E-3</v>
      </c>
      <c r="NDE15" s="88">
        <f t="shared" ca="1" si="307"/>
        <v>5.3334374093392577E-3</v>
      </c>
      <c r="NDF15" s="88">
        <f t="shared" ca="1" si="307"/>
        <v>5.781592977092612E-3</v>
      </c>
      <c r="NDG15" s="88">
        <f t="shared" ca="1" si="307"/>
        <v>5.3172606990686214E-3</v>
      </c>
      <c r="NDH15" s="88">
        <f t="shared" ca="1" si="307"/>
        <v>6.5086899948768638E-3</v>
      </c>
      <c r="NDI15" s="88">
        <f t="shared" ca="1" si="307"/>
        <v>8.4673837848229395E-3</v>
      </c>
      <c r="NDJ15" s="88">
        <f t="shared" ca="1" si="307"/>
        <v>6.2576409797116964E-3</v>
      </c>
      <c r="NDK15" s="88">
        <f t="shared" ca="1" si="307"/>
        <v>4.8448596239106514E-3</v>
      </c>
      <c r="NDL15" s="88">
        <f t="shared" ca="1" si="307"/>
        <v>5.9972772156210996E-3</v>
      </c>
      <c r="NDM15" s="88">
        <f t="shared" ca="1" si="307"/>
        <v>5.8007693882307027E-3</v>
      </c>
      <c r="NDN15" s="88">
        <f t="shared" ca="1" si="307"/>
        <v>5.472740401149887E-3</v>
      </c>
      <c r="NDO15" s="88">
        <f t="shared" ca="1" si="307"/>
        <v>6.7056541832758746E-3</v>
      </c>
      <c r="NDP15" s="88">
        <f t="shared" ca="1" si="307"/>
        <v>4.939423687453706E-3</v>
      </c>
      <c r="NDQ15" s="88">
        <f t="shared" ca="1" si="307"/>
        <v>6.0576012139293128E-3</v>
      </c>
      <c r="NDR15" s="88">
        <f t="shared" ca="1" si="307"/>
        <v>5.5738789903009931E-3</v>
      </c>
      <c r="NDS15" s="88">
        <f t="shared" ca="1" si="307"/>
        <v>7.2135364380224009E-3</v>
      </c>
      <c r="NDT15" s="88">
        <f t="shared" ca="1" si="307"/>
        <v>5.937702549463071E-3</v>
      </c>
      <c r="NDU15" s="88">
        <f t="shared" ca="1" si="307"/>
        <v>5.0940394673511646E-3</v>
      </c>
      <c r="NDV15" s="88">
        <f t="shared" ca="1" si="307"/>
        <v>6.2439515986228425E-3</v>
      </c>
      <c r="NDW15" s="88">
        <f t="shared" ca="1" si="307"/>
        <v>6.5122394919295782E-3</v>
      </c>
      <c r="NDX15" s="88">
        <f t="shared" ca="1" si="307"/>
        <v>6.238920953209685E-3</v>
      </c>
      <c r="NDY15" s="88">
        <f t="shared" ca="1" si="307"/>
        <v>6.6127805495374038E-3</v>
      </c>
      <c r="NDZ15" s="88">
        <f t="shared" ca="1" si="307"/>
        <v>5.9790348041731797E-3</v>
      </c>
      <c r="NEA15" s="88">
        <f t="shared" ca="1" si="307"/>
        <v>5.8946315243537887E-3</v>
      </c>
      <c r="NEB15" s="88">
        <f t="shared" ca="1" si="307"/>
        <v>6.942488584079495E-3</v>
      </c>
      <c r="NEC15" s="88">
        <f t="shared" ca="1" si="307"/>
        <v>7.4339603908941676E-3</v>
      </c>
      <c r="NED15" s="88">
        <f t="shared" ca="1" si="307"/>
        <v>5.4952357896660715E-3</v>
      </c>
      <c r="NEE15" s="88">
        <f t="shared" ca="1" si="307"/>
        <v>6.0065852260139064E-3</v>
      </c>
      <c r="NEF15" s="88">
        <f t="shared" ca="1" si="307"/>
        <v>4.9975467683992924E-3</v>
      </c>
      <c r="NEG15" s="88">
        <f t="shared" ca="1" si="307"/>
        <v>5.7340793434988904E-3</v>
      </c>
      <c r="NEH15" s="88">
        <f t="shared" ca="1" si="307"/>
        <v>6.2082120922600792E-3</v>
      </c>
      <c r="NEI15" s="88">
        <f t="shared" ca="1" si="307"/>
        <v>6.074671518268529E-3</v>
      </c>
      <c r="NEJ15" s="88">
        <f t="shared" ref="NEJ15:NGU18" ca="1" si="308">$C14+$B$1*($B$2-$C14)*$B$7+$B$3*($C14^0.5)*$B$7*_xlfn.NORM.S.INV(RAND())</f>
        <v>7.2984017684458785E-3</v>
      </c>
      <c r="NEK15" s="88">
        <f t="shared" ca="1" si="308"/>
        <v>4.4077972425749902E-3</v>
      </c>
      <c r="NEL15" s="88">
        <f t="shared" ca="1" si="308"/>
        <v>7.8405898838856611E-3</v>
      </c>
      <c r="NEM15" s="88">
        <f t="shared" ca="1" si="308"/>
        <v>6.561691033676406E-3</v>
      </c>
      <c r="NEN15" s="88">
        <f t="shared" ca="1" si="308"/>
        <v>5.4275519471281434E-3</v>
      </c>
      <c r="NEO15" s="88">
        <f t="shared" ca="1" si="308"/>
        <v>6.5559503273352167E-3</v>
      </c>
      <c r="NEP15" s="88">
        <f t="shared" ca="1" si="308"/>
        <v>6.2885757969496914E-3</v>
      </c>
      <c r="NEQ15" s="88">
        <f t="shared" ca="1" si="308"/>
        <v>6.411581767386168E-3</v>
      </c>
      <c r="NER15" s="88">
        <f t="shared" ca="1" si="308"/>
        <v>6.0961141008301122E-3</v>
      </c>
      <c r="NES15" s="88">
        <f t="shared" ca="1" si="308"/>
        <v>6.6890505662527107E-3</v>
      </c>
      <c r="NET15" s="88">
        <f t="shared" ca="1" si="308"/>
        <v>6.5009633223046528E-3</v>
      </c>
      <c r="NEU15" s="88">
        <f t="shared" ca="1" si="308"/>
        <v>7.0144102996477047E-3</v>
      </c>
      <c r="NEV15" s="88">
        <f t="shared" ca="1" si="308"/>
        <v>6.1599422858888732E-3</v>
      </c>
      <c r="NEW15" s="88">
        <f t="shared" ca="1" si="308"/>
        <v>7.4317844370914094E-3</v>
      </c>
      <c r="NEX15" s="88">
        <f t="shared" ca="1" si="308"/>
        <v>6.7687262811880729E-3</v>
      </c>
      <c r="NEY15" s="88">
        <f t="shared" ca="1" si="308"/>
        <v>6.8164040874536293E-3</v>
      </c>
      <c r="NEZ15" s="88">
        <f t="shared" ca="1" si="308"/>
        <v>6.2595775818210112E-3</v>
      </c>
      <c r="NFA15" s="88">
        <f t="shared" ca="1" si="308"/>
        <v>6.5950000119787341E-3</v>
      </c>
      <c r="NFB15" s="88">
        <f t="shared" ca="1" si="308"/>
        <v>5.6358381549975701E-3</v>
      </c>
      <c r="NFC15" s="88">
        <f t="shared" ca="1" si="308"/>
        <v>7.6828000266408961E-3</v>
      </c>
      <c r="NFD15" s="88">
        <f t="shared" ca="1" si="308"/>
        <v>8.0818951617326502E-3</v>
      </c>
      <c r="NFE15" s="88">
        <f t="shared" ca="1" si="308"/>
        <v>6.038119332842944E-3</v>
      </c>
      <c r="NFF15" s="88">
        <f t="shared" ca="1" si="308"/>
        <v>6.2969815604214116E-3</v>
      </c>
      <c r="NFG15" s="88">
        <f t="shared" ca="1" si="308"/>
        <v>5.6184288716296035E-3</v>
      </c>
      <c r="NFH15" s="88">
        <f t="shared" ca="1" si="308"/>
        <v>6.0283295238091963E-3</v>
      </c>
      <c r="NFI15" s="88">
        <f t="shared" ca="1" si="308"/>
        <v>6.3477069310552475E-3</v>
      </c>
      <c r="NFJ15" s="88">
        <f t="shared" ca="1" si="308"/>
        <v>6.4788423599461895E-3</v>
      </c>
      <c r="NFK15" s="88">
        <f t="shared" ca="1" si="308"/>
        <v>6.5196666102836235E-3</v>
      </c>
      <c r="NFL15" s="88">
        <f t="shared" ca="1" si="308"/>
        <v>7.3382198110777752E-3</v>
      </c>
      <c r="NFM15" s="88">
        <f t="shared" ca="1" si="308"/>
        <v>7.0402650426122128E-3</v>
      </c>
      <c r="NFN15" s="88">
        <f t="shared" ca="1" si="308"/>
        <v>5.7733788677020855E-3</v>
      </c>
      <c r="NFO15" s="88">
        <f t="shared" ca="1" si="308"/>
        <v>5.9854035338706485E-3</v>
      </c>
      <c r="NFP15" s="88">
        <f t="shared" ca="1" si="308"/>
        <v>5.8257852246482089E-3</v>
      </c>
      <c r="NFQ15" s="88">
        <f t="shared" ca="1" si="308"/>
        <v>6.7179789496275176E-3</v>
      </c>
      <c r="NFR15" s="88">
        <f t="shared" ca="1" si="308"/>
        <v>6.2481168827287423E-3</v>
      </c>
      <c r="NFS15" s="88">
        <f t="shared" ca="1" si="308"/>
        <v>6.5576336050273002E-3</v>
      </c>
      <c r="NFT15" s="88">
        <f t="shared" ca="1" si="308"/>
        <v>5.5552222721814912E-3</v>
      </c>
      <c r="NFU15" s="88">
        <f t="shared" ca="1" si="308"/>
        <v>5.558094420984162E-3</v>
      </c>
      <c r="NFV15" s="88">
        <f t="shared" ca="1" si="308"/>
        <v>5.402605293413301E-3</v>
      </c>
      <c r="NFW15" s="88">
        <f t="shared" ca="1" si="308"/>
        <v>7.1125599241340029E-3</v>
      </c>
      <c r="NFX15" s="88">
        <f t="shared" ca="1" si="308"/>
        <v>8.1935157130052835E-3</v>
      </c>
      <c r="NFY15" s="88">
        <f t="shared" ca="1" si="308"/>
        <v>7.1092423287662364E-3</v>
      </c>
      <c r="NFZ15" s="88">
        <f t="shared" ca="1" si="308"/>
        <v>8.0929188065502703E-3</v>
      </c>
      <c r="NGA15" s="88">
        <f t="shared" ca="1" si="308"/>
        <v>5.9816006982576992E-3</v>
      </c>
      <c r="NGB15" s="88">
        <f t="shared" ca="1" si="308"/>
        <v>5.5017376083888259E-3</v>
      </c>
      <c r="NGC15" s="88">
        <f t="shared" ca="1" si="308"/>
        <v>7.3771718865448524E-3</v>
      </c>
      <c r="NGD15" s="88">
        <f t="shared" ca="1" si="308"/>
        <v>6.2091226538493506E-3</v>
      </c>
      <c r="NGE15" s="88">
        <f t="shared" ca="1" si="308"/>
        <v>7.8781881364579781E-3</v>
      </c>
      <c r="NGF15" s="88">
        <f t="shared" ca="1" si="308"/>
        <v>6.4658627120264787E-3</v>
      </c>
      <c r="NGG15" s="88">
        <f t="shared" ca="1" si="308"/>
        <v>7.6165383311202995E-3</v>
      </c>
      <c r="NGH15" s="88">
        <f t="shared" ca="1" si="308"/>
        <v>6.6978851640067064E-3</v>
      </c>
      <c r="NGI15" s="88">
        <f t="shared" ca="1" si="308"/>
        <v>6.9876962380215615E-3</v>
      </c>
      <c r="NGJ15" s="88">
        <f t="shared" ca="1" si="308"/>
        <v>6.641973517084088E-3</v>
      </c>
      <c r="NGK15" s="88">
        <f t="shared" ca="1" si="308"/>
        <v>5.2429568168176283E-3</v>
      </c>
      <c r="NGL15" s="88">
        <f t="shared" ca="1" si="308"/>
        <v>5.6341885647142771E-3</v>
      </c>
      <c r="NGM15" s="88">
        <f t="shared" ca="1" si="308"/>
        <v>4.9817689830627121E-3</v>
      </c>
      <c r="NGN15" s="88">
        <f t="shared" ca="1" si="308"/>
        <v>5.1733855704102858E-3</v>
      </c>
      <c r="NGO15" s="88">
        <f t="shared" ca="1" si="308"/>
        <v>4.8462877396612874E-3</v>
      </c>
      <c r="NGP15" s="88">
        <f t="shared" ca="1" si="308"/>
        <v>7.5114287636222632E-3</v>
      </c>
      <c r="NGQ15" s="88">
        <f t="shared" ca="1" si="308"/>
        <v>7.7736529438273095E-3</v>
      </c>
      <c r="NGR15" s="88">
        <f t="shared" ca="1" si="308"/>
        <v>5.0870924539387795E-3</v>
      </c>
      <c r="NGS15" s="88">
        <f t="shared" ca="1" si="308"/>
        <v>6.9266640054453142E-3</v>
      </c>
      <c r="NGT15" s="88">
        <f t="shared" ca="1" si="308"/>
        <v>7.5422247643092324E-3</v>
      </c>
      <c r="NGU15" s="88">
        <f t="shared" ca="1" si="308"/>
        <v>6.1759985562801403E-3</v>
      </c>
      <c r="NGV15" s="88">
        <f t="shared" ref="NGV15:NJG18" ca="1" si="309">$C14+$B$1*($B$2-$C14)*$B$7+$B$3*($C14^0.5)*$B$7*_xlfn.NORM.S.INV(RAND())</f>
        <v>5.3088644841761817E-3</v>
      </c>
      <c r="NGW15" s="88">
        <f t="shared" ca="1" si="309"/>
        <v>5.7651640749332503E-3</v>
      </c>
      <c r="NGX15" s="88">
        <f t="shared" ca="1" si="309"/>
        <v>5.7713646690368946E-3</v>
      </c>
      <c r="NGY15" s="88">
        <f t="shared" ca="1" si="309"/>
        <v>6.1963416445250516E-3</v>
      </c>
      <c r="NGZ15" s="88">
        <f t="shared" ca="1" si="309"/>
        <v>6.2567003182027988E-3</v>
      </c>
      <c r="NHA15" s="88">
        <f t="shared" ca="1" si="309"/>
        <v>6.1472212564925733E-3</v>
      </c>
      <c r="NHB15" s="88">
        <f t="shared" ca="1" si="309"/>
        <v>6.3543569258019067E-3</v>
      </c>
      <c r="NHC15" s="88">
        <f t="shared" ca="1" si="309"/>
        <v>6.6152015899192743E-3</v>
      </c>
      <c r="NHD15" s="88">
        <f t="shared" ca="1" si="309"/>
        <v>6.9109689924445076E-3</v>
      </c>
      <c r="NHE15" s="88">
        <f t="shared" ca="1" si="309"/>
        <v>4.97968263297505E-3</v>
      </c>
      <c r="NHF15" s="88">
        <f t="shared" ca="1" si="309"/>
        <v>4.9853094085679419E-3</v>
      </c>
      <c r="NHG15" s="88">
        <f t="shared" ca="1" si="309"/>
        <v>7.9032159649106166E-3</v>
      </c>
      <c r="NHH15" s="88">
        <f t="shared" ca="1" si="309"/>
        <v>6.7146154850592308E-3</v>
      </c>
      <c r="NHI15" s="88">
        <f t="shared" ca="1" si="309"/>
        <v>6.2971564832213943E-3</v>
      </c>
      <c r="NHJ15" s="88">
        <f t="shared" ca="1" si="309"/>
        <v>5.9075283572826457E-3</v>
      </c>
      <c r="NHK15" s="88">
        <f t="shared" ca="1" si="309"/>
        <v>6.6702734191679252E-3</v>
      </c>
      <c r="NHL15" s="88">
        <f t="shared" ca="1" si="309"/>
        <v>4.8415983166821518E-3</v>
      </c>
      <c r="NHM15" s="88">
        <f t="shared" ca="1" si="309"/>
        <v>6.3924992788277424E-3</v>
      </c>
      <c r="NHN15" s="88">
        <f t="shared" ca="1" si="309"/>
        <v>7.0793174298637539E-3</v>
      </c>
      <c r="NHO15" s="88">
        <f t="shared" ca="1" si="309"/>
        <v>7.7485249758252059E-3</v>
      </c>
      <c r="NHP15" s="88">
        <f t="shared" ca="1" si="309"/>
        <v>7.3296026752319617E-3</v>
      </c>
      <c r="NHQ15" s="88">
        <f t="shared" ca="1" si="309"/>
        <v>6.3959468897970438E-3</v>
      </c>
      <c r="NHR15" s="88">
        <f t="shared" ca="1" si="309"/>
        <v>6.9698826932756159E-3</v>
      </c>
      <c r="NHS15" s="88">
        <f t="shared" ca="1" si="309"/>
        <v>4.7961897723606114E-3</v>
      </c>
      <c r="NHT15" s="88">
        <f t="shared" ca="1" si="309"/>
        <v>6.2549833860381099E-3</v>
      </c>
      <c r="NHU15" s="88">
        <f t="shared" ca="1" si="309"/>
        <v>6.7008705302746092E-3</v>
      </c>
      <c r="NHV15" s="88">
        <f t="shared" ca="1" si="309"/>
        <v>5.8536529954014201E-3</v>
      </c>
      <c r="NHW15" s="88">
        <f t="shared" ca="1" si="309"/>
        <v>5.0009611656976361E-3</v>
      </c>
      <c r="NHX15" s="88">
        <f t="shared" ca="1" si="309"/>
        <v>5.6355101784154359E-3</v>
      </c>
      <c r="NHY15" s="88">
        <f t="shared" ca="1" si="309"/>
        <v>5.6934848769749861E-3</v>
      </c>
      <c r="NHZ15" s="88">
        <f t="shared" ca="1" si="309"/>
        <v>6.8645529736819314E-3</v>
      </c>
      <c r="NIA15" s="88">
        <f t="shared" ca="1" si="309"/>
        <v>6.3828974723836845E-3</v>
      </c>
      <c r="NIB15" s="88">
        <f t="shared" ca="1" si="309"/>
        <v>6.0794897877857416E-3</v>
      </c>
      <c r="NIC15" s="88">
        <f t="shared" ca="1" si="309"/>
        <v>5.8222918230489105E-3</v>
      </c>
      <c r="NID15" s="88">
        <f t="shared" ca="1" si="309"/>
        <v>6.2365901101428707E-3</v>
      </c>
      <c r="NIE15" s="88">
        <f t="shared" ca="1" si="309"/>
        <v>4.802644913450004E-3</v>
      </c>
      <c r="NIF15" s="88">
        <f t="shared" ca="1" si="309"/>
        <v>4.8848304397575669E-3</v>
      </c>
      <c r="NIG15" s="88">
        <f t="shared" ca="1" si="309"/>
        <v>5.7993815755790646E-3</v>
      </c>
      <c r="NIH15" s="88">
        <f t="shared" ca="1" si="309"/>
        <v>6.636647372037785E-3</v>
      </c>
      <c r="NII15" s="88">
        <f t="shared" ca="1" si="309"/>
        <v>7.1076102290003997E-3</v>
      </c>
      <c r="NIJ15" s="88">
        <f t="shared" ca="1" si="309"/>
        <v>7.1263255833150137E-3</v>
      </c>
      <c r="NIK15" s="88">
        <f t="shared" ca="1" si="309"/>
        <v>5.2130721082476409E-3</v>
      </c>
      <c r="NIL15" s="88">
        <f t="shared" ca="1" si="309"/>
        <v>6.186616738809477E-3</v>
      </c>
      <c r="NIM15" s="88">
        <f t="shared" ca="1" si="309"/>
        <v>5.9590531912420176E-3</v>
      </c>
      <c r="NIN15" s="88">
        <f t="shared" ca="1" si="309"/>
        <v>6.8174387194173697E-3</v>
      </c>
      <c r="NIO15" s="88">
        <f t="shared" ca="1" si="309"/>
        <v>6.4987891381976214E-3</v>
      </c>
      <c r="NIP15" s="88">
        <f t="shared" ca="1" si="309"/>
        <v>5.9778171930806537E-3</v>
      </c>
      <c r="NIQ15" s="88">
        <f t="shared" ca="1" si="309"/>
        <v>5.2870289120738045E-3</v>
      </c>
      <c r="NIR15" s="88">
        <f t="shared" ca="1" si="309"/>
        <v>4.5949056257060181E-3</v>
      </c>
      <c r="NIS15" s="88">
        <f t="shared" ca="1" si="309"/>
        <v>7.4786355946803908E-3</v>
      </c>
      <c r="NIT15" s="88">
        <f t="shared" ca="1" si="309"/>
        <v>5.9014246235100697E-3</v>
      </c>
      <c r="NIU15" s="88">
        <f t="shared" ca="1" si="309"/>
        <v>5.5284348264993208E-3</v>
      </c>
      <c r="NIV15" s="88">
        <f t="shared" ca="1" si="309"/>
        <v>6.8264260192108283E-3</v>
      </c>
      <c r="NIW15" s="88">
        <f t="shared" ca="1" si="309"/>
        <v>6.8813494949009528E-3</v>
      </c>
      <c r="NIX15" s="88">
        <f t="shared" ca="1" si="309"/>
        <v>6.3993881451203279E-3</v>
      </c>
      <c r="NIY15" s="88">
        <f t="shared" ca="1" si="309"/>
        <v>6.808641150024098E-3</v>
      </c>
      <c r="NIZ15" s="88">
        <f t="shared" ca="1" si="309"/>
        <v>5.2734719166933593E-3</v>
      </c>
      <c r="NJA15" s="88">
        <f t="shared" ca="1" si="309"/>
        <v>7.4839579601897847E-3</v>
      </c>
      <c r="NJB15" s="88">
        <f t="shared" ca="1" si="309"/>
        <v>6.2154614331616422E-3</v>
      </c>
      <c r="NJC15" s="88">
        <f t="shared" ca="1" si="309"/>
        <v>5.6785645189387501E-3</v>
      </c>
      <c r="NJD15" s="88">
        <f t="shared" ca="1" si="309"/>
        <v>6.3142700480696362E-3</v>
      </c>
      <c r="NJE15" s="88">
        <f t="shared" ca="1" si="309"/>
        <v>5.8841916562775987E-3</v>
      </c>
      <c r="NJF15" s="88">
        <f t="shared" ca="1" si="309"/>
        <v>5.4127286052197583E-3</v>
      </c>
      <c r="NJG15" s="88">
        <f t="shared" ca="1" si="309"/>
        <v>5.7198089323793402E-3</v>
      </c>
      <c r="NJH15" s="88">
        <f t="shared" ref="NJH15:NLS18" ca="1" si="310">$C14+$B$1*($B$2-$C14)*$B$7+$B$3*($C14^0.5)*$B$7*_xlfn.NORM.S.INV(RAND())</f>
        <v>7.1999148364560745E-3</v>
      </c>
      <c r="NJI15" s="88">
        <f t="shared" ca="1" si="310"/>
        <v>5.4717611966242554E-3</v>
      </c>
      <c r="NJJ15" s="88">
        <f t="shared" ca="1" si="310"/>
        <v>6.4192766025462471E-3</v>
      </c>
      <c r="NJK15" s="88">
        <f t="shared" ca="1" si="310"/>
        <v>7.7976843209970918E-3</v>
      </c>
      <c r="NJL15" s="88">
        <f t="shared" ca="1" si="310"/>
        <v>5.0356900518200506E-3</v>
      </c>
      <c r="NJM15" s="88">
        <f t="shared" ca="1" si="310"/>
        <v>6.4695289771577137E-3</v>
      </c>
      <c r="NJN15" s="88">
        <f t="shared" ca="1" si="310"/>
        <v>6.8217999401902624E-3</v>
      </c>
      <c r="NJO15" s="88">
        <f t="shared" ca="1" si="310"/>
        <v>7.2155653441888373E-3</v>
      </c>
      <c r="NJP15" s="88">
        <f t="shared" ca="1" si="310"/>
        <v>6.3935286813063819E-3</v>
      </c>
      <c r="NJQ15" s="88">
        <f t="shared" ca="1" si="310"/>
        <v>6.2118270434957604E-3</v>
      </c>
      <c r="NJR15" s="88">
        <f t="shared" ca="1" si="310"/>
        <v>6.9409105289285657E-3</v>
      </c>
      <c r="NJS15" s="88">
        <f t="shared" ca="1" si="310"/>
        <v>8.0111099693567431E-3</v>
      </c>
      <c r="NJT15" s="88">
        <f t="shared" ca="1" si="310"/>
        <v>6.573229780414639E-3</v>
      </c>
      <c r="NJU15" s="88">
        <f t="shared" ca="1" si="310"/>
        <v>6.2737106443247993E-3</v>
      </c>
      <c r="NJV15" s="88">
        <f t="shared" ca="1" si="310"/>
        <v>5.6630980744375699E-3</v>
      </c>
      <c r="NJW15" s="88">
        <f t="shared" ca="1" si="310"/>
        <v>7.8639298997138091E-3</v>
      </c>
      <c r="NJX15" s="88">
        <f t="shared" ca="1" si="310"/>
        <v>5.6102013162966204E-3</v>
      </c>
      <c r="NJY15" s="88">
        <f t="shared" ca="1" si="310"/>
        <v>5.5138295165798662E-3</v>
      </c>
      <c r="NJZ15" s="88">
        <f t="shared" ca="1" si="310"/>
        <v>7.9480321878020888E-3</v>
      </c>
      <c r="NKA15" s="88">
        <f t="shared" ca="1" si="310"/>
        <v>5.724266218544302E-3</v>
      </c>
      <c r="NKB15" s="88">
        <f t="shared" ca="1" si="310"/>
        <v>5.5815463965893913E-3</v>
      </c>
      <c r="NKC15" s="88">
        <f t="shared" ca="1" si="310"/>
        <v>6.1190323747654833E-3</v>
      </c>
      <c r="NKD15" s="88">
        <f t="shared" ca="1" si="310"/>
        <v>7.08608050648724E-3</v>
      </c>
      <c r="NKE15" s="88">
        <f t="shared" ca="1" si="310"/>
        <v>7.5102165057455124E-3</v>
      </c>
      <c r="NKF15" s="88">
        <f t="shared" ca="1" si="310"/>
        <v>5.1396117014755258E-3</v>
      </c>
      <c r="NKG15" s="88">
        <f t="shared" ca="1" si="310"/>
        <v>7.0774715753525149E-3</v>
      </c>
      <c r="NKH15" s="88">
        <f t="shared" ca="1" si="310"/>
        <v>6.6377811001697186E-3</v>
      </c>
      <c r="NKI15" s="88">
        <f t="shared" ca="1" si="310"/>
        <v>7.0180039176347478E-3</v>
      </c>
      <c r="NKJ15" s="88">
        <f t="shared" ca="1" si="310"/>
        <v>5.3011491947431303E-3</v>
      </c>
      <c r="NKK15" s="88">
        <f t="shared" ca="1" si="310"/>
        <v>7.227229789462674E-3</v>
      </c>
      <c r="NKL15" s="88">
        <f t="shared" ca="1" si="310"/>
        <v>8.3722808054329748E-3</v>
      </c>
      <c r="NKM15" s="88">
        <f t="shared" ca="1" si="310"/>
        <v>5.6906804245643672E-3</v>
      </c>
      <c r="NKN15" s="88">
        <f t="shared" ca="1" si="310"/>
        <v>5.4670728245847702E-3</v>
      </c>
      <c r="NKO15" s="88">
        <f t="shared" ca="1" si="310"/>
        <v>7.2265773877073494E-3</v>
      </c>
      <c r="NKP15" s="88">
        <f t="shared" ca="1" si="310"/>
        <v>5.903120978104524E-3</v>
      </c>
      <c r="NKQ15" s="88">
        <f t="shared" ca="1" si="310"/>
        <v>6.3556182977957641E-3</v>
      </c>
      <c r="NKR15" s="88">
        <f t="shared" ca="1" si="310"/>
        <v>6.2428967898464144E-3</v>
      </c>
      <c r="NKS15" s="88">
        <f t="shared" ca="1" si="310"/>
        <v>6.7106472919531909E-3</v>
      </c>
      <c r="NKT15" s="88">
        <f t="shared" ca="1" si="310"/>
        <v>6.6357941524086243E-3</v>
      </c>
      <c r="NKU15" s="88">
        <f t="shared" ca="1" si="310"/>
        <v>7.377838433767321E-3</v>
      </c>
      <c r="NKV15" s="88">
        <f t="shared" ca="1" si="310"/>
        <v>7.0513079041491771E-3</v>
      </c>
      <c r="NKW15" s="88">
        <f t="shared" ca="1" si="310"/>
        <v>7.9568002243965603E-3</v>
      </c>
      <c r="NKX15" s="88">
        <f t="shared" ca="1" si="310"/>
        <v>6.2363230709773041E-3</v>
      </c>
      <c r="NKY15" s="88">
        <f t="shared" ca="1" si="310"/>
        <v>6.8157033427023147E-3</v>
      </c>
      <c r="NKZ15" s="88">
        <f t="shared" ca="1" si="310"/>
        <v>6.1149403215327173E-3</v>
      </c>
      <c r="NLA15" s="88">
        <f t="shared" ca="1" si="310"/>
        <v>5.1078473537935409E-3</v>
      </c>
      <c r="NLB15" s="88">
        <f t="shared" ca="1" si="310"/>
        <v>8.4622684082678382E-3</v>
      </c>
      <c r="NLC15" s="88">
        <f t="shared" ca="1" si="310"/>
        <v>7.1240477963104981E-3</v>
      </c>
      <c r="NLD15" s="88">
        <f t="shared" ca="1" si="310"/>
        <v>7.2509441213002195E-3</v>
      </c>
      <c r="NLE15" s="88">
        <f t="shared" ca="1" si="310"/>
        <v>7.8198798445121391E-3</v>
      </c>
      <c r="NLF15" s="88">
        <f t="shared" ca="1" si="310"/>
        <v>7.4344363186340558E-3</v>
      </c>
      <c r="NLG15" s="88">
        <f t="shared" ca="1" si="310"/>
        <v>5.9117997537470601E-3</v>
      </c>
      <c r="NLH15" s="88">
        <f t="shared" ca="1" si="310"/>
        <v>5.4681741825970713E-3</v>
      </c>
      <c r="NLI15" s="88">
        <f t="shared" ca="1" si="310"/>
        <v>6.6685735606244554E-3</v>
      </c>
      <c r="NLJ15" s="88">
        <f t="shared" ca="1" si="310"/>
        <v>6.4025596635767304E-3</v>
      </c>
      <c r="NLK15" s="88">
        <f t="shared" ca="1" si="310"/>
        <v>6.3550154884285158E-3</v>
      </c>
      <c r="NLL15" s="88">
        <f t="shared" ca="1" si="310"/>
        <v>5.3906873176601941E-3</v>
      </c>
      <c r="NLM15" s="88">
        <f t="shared" ca="1" si="310"/>
        <v>7.2833450287289039E-3</v>
      </c>
      <c r="NLN15" s="88">
        <f t="shared" ca="1" si="310"/>
        <v>6.3974151011065771E-3</v>
      </c>
      <c r="NLO15" s="88">
        <f t="shared" ca="1" si="310"/>
        <v>7.0042797637582437E-3</v>
      </c>
      <c r="NLP15" s="88">
        <f t="shared" ca="1" si="310"/>
        <v>7.4624301641278857E-3</v>
      </c>
      <c r="NLQ15" s="88">
        <f t="shared" ca="1" si="310"/>
        <v>4.3972817416375693E-3</v>
      </c>
      <c r="NLR15" s="88">
        <f t="shared" ca="1" si="310"/>
        <v>6.3439300216461842E-3</v>
      </c>
      <c r="NLS15" s="88">
        <f t="shared" ca="1" si="310"/>
        <v>5.0994915254844019E-3</v>
      </c>
      <c r="NLT15" s="88">
        <f t="shared" ref="NLT15:NOE18" ca="1" si="311">$C14+$B$1*($B$2-$C14)*$B$7+$B$3*($C14^0.5)*$B$7*_xlfn.NORM.S.INV(RAND())</f>
        <v>7.0572120417622657E-3</v>
      </c>
      <c r="NLU15" s="88">
        <f t="shared" ca="1" si="311"/>
        <v>5.4844662618514011E-3</v>
      </c>
      <c r="NLV15" s="88">
        <f t="shared" ca="1" si="311"/>
        <v>5.4845752806911277E-3</v>
      </c>
      <c r="NLW15" s="88">
        <f t="shared" ca="1" si="311"/>
        <v>5.5365129499538052E-3</v>
      </c>
      <c r="NLX15" s="88">
        <f t="shared" ca="1" si="311"/>
        <v>6.261244874234833E-3</v>
      </c>
      <c r="NLY15" s="88">
        <f t="shared" ca="1" si="311"/>
        <v>5.8046307927970163E-3</v>
      </c>
      <c r="NLZ15" s="88">
        <f t="shared" ca="1" si="311"/>
        <v>5.9877650764873112E-3</v>
      </c>
      <c r="NMA15" s="88">
        <f t="shared" ca="1" si="311"/>
        <v>6.1887164229707586E-3</v>
      </c>
      <c r="NMB15" s="88">
        <f t="shared" ca="1" si="311"/>
        <v>6.8064358714078847E-3</v>
      </c>
      <c r="NMC15" s="88">
        <f t="shared" ca="1" si="311"/>
        <v>6.080960368247337E-3</v>
      </c>
      <c r="NMD15" s="88">
        <f t="shared" ca="1" si="311"/>
        <v>5.9199389620517625E-3</v>
      </c>
      <c r="NME15" s="88">
        <f t="shared" ca="1" si="311"/>
        <v>7.1197441951797525E-3</v>
      </c>
      <c r="NMF15" s="88">
        <f t="shared" ca="1" si="311"/>
        <v>5.7288102781974234E-3</v>
      </c>
      <c r="NMG15" s="88">
        <f t="shared" ca="1" si="311"/>
        <v>4.6553023069332714E-3</v>
      </c>
      <c r="NMH15" s="88">
        <f t="shared" ca="1" si="311"/>
        <v>4.2375540496212647E-3</v>
      </c>
      <c r="NMI15" s="88">
        <f t="shared" ca="1" si="311"/>
        <v>5.7354540196231808E-3</v>
      </c>
      <c r="NMJ15" s="88">
        <f t="shared" ca="1" si="311"/>
        <v>8.0348790482821075E-3</v>
      </c>
      <c r="NMK15" s="88">
        <f t="shared" ca="1" si="311"/>
        <v>5.6005148387795693E-3</v>
      </c>
      <c r="NML15" s="88">
        <f t="shared" ca="1" si="311"/>
        <v>7.155269831069927E-3</v>
      </c>
      <c r="NMM15" s="88">
        <f t="shared" ca="1" si="311"/>
        <v>4.350721812377922E-3</v>
      </c>
      <c r="NMN15" s="88">
        <f t="shared" ca="1" si="311"/>
        <v>5.04231860219982E-3</v>
      </c>
      <c r="NMO15" s="88">
        <f t="shared" ca="1" si="311"/>
        <v>7.4741476773080018E-3</v>
      </c>
      <c r="NMP15" s="88">
        <f t="shared" ca="1" si="311"/>
        <v>6.0262384837822917E-3</v>
      </c>
      <c r="NMQ15" s="88">
        <f t="shared" ca="1" si="311"/>
        <v>5.7719834712944744E-3</v>
      </c>
      <c r="NMR15" s="88">
        <f t="shared" ca="1" si="311"/>
        <v>6.151834066116954E-3</v>
      </c>
      <c r="NMS15" s="88">
        <f t="shared" ca="1" si="311"/>
        <v>5.4009001881500911E-3</v>
      </c>
      <c r="NMT15" s="88">
        <f t="shared" ca="1" si="311"/>
        <v>6.4063251328035651E-3</v>
      </c>
      <c r="NMU15" s="88">
        <f t="shared" ca="1" si="311"/>
        <v>6.780069557332619E-3</v>
      </c>
      <c r="NMV15" s="88">
        <f t="shared" ca="1" si="311"/>
        <v>6.7606221339543103E-3</v>
      </c>
      <c r="NMW15" s="88">
        <f t="shared" ca="1" si="311"/>
        <v>6.832736607691901E-3</v>
      </c>
      <c r="NMX15" s="88">
        <f t="shared" ca="1" si="311"/>
        <v>6.6601322524715489E-3</v>
      </c>
      <c r="NMY15" s="88">
        <f t="shared" ca="1" si="311"/>
        <v>7.8790878630970451E-3</v>
      </c>
      <c r="NMZ15" s="88">
        <f t="shared" ca="1" si="311"/>
        <v>5.5134785317772226E-3</v>
      </c>
      <c r="NNA15" s="88">
        <f t="shared" ca="1" si="311"/>
        <v>5.0475504302967883E-3</v>
      </c>
      <c r="NNB15" s="88">
        <f t="shared" ca="1" si="311"/>
        <v>8.3547565078384706E-3</v>
      </c>
      <c r="NNC15" s="88">
        <f t="shared" ca="1" si="311"/>
        <v>6.4599109421297355E-3</v>
      </c>
      <c r="NND15" s="88">
        <f t="shared" ca="1" si="311"/>
        <v>5.1316435304838964E-3</v>
      </c>
      <c r="NNE15" s="88">
        <f t="shared" ca="1" si="311"/>
        <v>6.3883115354514252E-3</v>
      </c>
      <c r="NNF15" s="88">
        <f t="shared" ca="1" si="311"/>
        <v>7.0779146725920179E-3</v>
      </c>
      <c r="NNG15" s="88">
        <f t="shared" ca="1" si="311"/>
        <v>6.5341935038895575E-3</v>
      </c>
      <c r="NNH15" s="88">
        <f t="shared" ca="1" si="311"/>
        <v>7.0349668399860609E-3</v>
      </c>
      <c r="NNI15" s="88">
        <f t="shared" ca="1" si="311"/>
        <v>6.8891458799533343E-3</v>
      </c>
      <c r="NNJ15" s="88">
        <f t="shared" ca="1" si="311"/>
        <v>6.0782120907114205E-3</v>
      </c>
      <c r="NNK15" s="88">
        <f t="shared" ca="1" si="311"/>
        <v>6.4958636360217103E-3</v>
      </c>
      <c r="NNL15" s="88">
        <f t="shared" ca="1" si="311"/>
        <v>6.3646951082698628E-3</v>
      </c>
      <c r="NNM15" s="88">
        <f t="shared" ca="1" si="311"/>
        <v>6.0085342578821413E-3</v>
      </c>
      <c r="NNN15" s="88">
        <f t="shared" ca="1" si="311"/>
        <v>5.7845148219559358E-3</v>
      </c>
      <c r="NNO15" s="88">
        <f t="shared" ca="1" si="311"/>
        <v>5.4070947335070983E-3</v>
      </c>
      <c r="NNP15" s="88">
        <f t="shared" ca="1" si="311"/>
        <v>6.249658175429381E-3</v>
      </c>
      <c r="NNQ15" s="88">
        <f t="shared" ca="1" si="311"/>
        <v>6.5945879697843638E-3</v>
      </c>
      <c r="NNR15" s="88">
        <f t="shared" ca="1" si="311"/>
        <v>6.4577098836915859E-3</v>
      </c>
      <c r="NNS15" s="88">
        <f t="shared" ca="1" si="311"/>
        <v>6.8126120835445367E-3</v>
      </c>
      <c r="NNT15" s="88">
        <f t="shared" ca="1" si="311"/>
        <v>6.5225831599329299E-3</v>
      </c>
      <c r="NNU15" s="88">
        <f t="shared" ca="1" si="311"/>
        <v>6.6826832775238243E-3</v>
      </c>
      <c r="NNV15" s="88">
        <f t="shared" ca="1" si="311"/>
        <v>5.0132274425431708E-3</v>
      </c>
      <c r="NNW15" s="88">
        <f t="shared" ca="1" si="311"/>
        <v>6.1064714489237901E-3</v>
      </c>
      <c r="NNX15" s="88">
        <f t="shared" ca="1" si="311"/>
        <v>7.6277450224678687E-3</v>
      </c>
      <c r="NNY15" s="88">
        <f t="shared" ca="1" si="311"/>
        <v>5.693826785801632E-3</v>
      </c>
      <c r="NNZ15" s="88">
        <f t="shared" ca="1" si="311"/>
        <v>6.6141795543475613E-3</v>
      </c>
      <c r="NOA15" s="88">
        <f t="shared" ca="1" si="311"/>
        <v>5.1909671619179342E-3</v>
      </c>
      <c r="NOB15" s="88">
        <f t="shared" ca="1" si="311"/>
        <v>6.20016736717532E-3</v>
      </c>
      <c r="NOC15" s="88">
        <f t="shared" ca="1" si="311"/>
        <v>6.714249700187234E-3</v>
      </c>
      <c r="NOD15" s="88">
        <f t="shared" ca="1" si="311"/>
        <v>5.8147303026717858E-3</v>
      </c>
      <c r="NOE15" s="88">
        <f t="shared" ca="1" si="311"/>
        <v>6.3978354427910609E-3</v>
      </c>
      <c r="NOF15" s="88">
        <f t="shared" ref="NOF15:NQQ18" ca="1" si="312">$C14+$B$1*($B$2-$C14)*$B$7+$B$3*($C14^0.5)*$B$7*_xlfn.NORM.S.INV(RAND())</f>
        <v>5.996277244679318E-3</v>
      </c>
      <c r="NOG15" s="88">
        <f t="shared" ca="1" si="312"/>
        <v>6.4435791772384761E-3</v>
      </c>
      <c r="NOH15" s="88">
        <f t="shared" ca="1" si="312"/>
        <v>5.4870998863293888E-3</v>
      </c>
      <c r="NOI15" s="88">
        <f t="shared" ca="1" si="312"/>
        <v>6.6733111240655256E-3</v>
      </c>
      <c r="NOJ15" s="88">
        <f t="shared" ca="1" si="312"/>
        <v>5.8616066942701155E-3</v>
      </c>
      <c r="NOK15" s="88">
        <f t="shared" ca="1" si="312"/>
        <v>5.6809141908183364E-3</v>
      </c>
      <c r="NOL15" s="88">
        <f t="shared" ca="1" si="312"/>
        <v>6.8481581930752693E-3</v>
      </c>
      <c r="NOM15" s="88">
        <f t="shared" ca="1" si="312"/>
        <v>7.0261391936908254E-3</v>
      </c>
      <c r="NON15" s="88">
        <f t="shared" ca="1" si="312"/>
        <v>4.322649872492792E-3</v>
      </c>
      <c r="NOO15" s="88">
        <f t="shared" ca="1" si="312"/>
        <v>4.2936225490349126E-3</v>
      </c>
      <c r="NOP15" s="88">
        <f t="shared" ca="1" si="312"/>
        <v>5.3735176204307141E-3</v>
      </c>
      <c r="NOQ15" s="88">
        <f t="shared" ca="1" si="312"/>
        <v>7.8353171031796936E-3</v>
      </c>
      <c r="NOR15" s="88">
        <f t="shared" ca="1" si="312"/>
        <v>6.1236410763512907E-3</v>
      </c>
      <c r="NOS15" s="88">
        <f t="shared" ca="1" si="312"/>
        <v>6.4464272638166493E-3</v>
      </c>
      <c r="NOT15" s="88">
        <f t="shared" ca="1" si="312"/>
        <v>5.8910896162614225E-3</v>
      </c>
      <c r="NOU15" s="88">
        <f t="shared" ca="1" si="312"/>
        <v>8.9044953471290201E-3</v>
      </c>
      <c r="NOV15" s="88">
        <f t="shared" ca="1" si="312"/>
        <v>3.8181550812371946E-3</v>
      </c>
      <c r="NOW15" s="88">
        <f t="shared" ca="1" si="312"/>
        <v>5.1518845914699943E-3</v>
      </c>
      <c r="NOX15" s="88">
        <f t="shared" ca="1" si="312"/>
        <v>7.9541978510742194E-3</v>
      </c>
      <c r="NOY15" s="88">
        <f t="shared" ca="1" si="312"/>
        <v>5.4942961986395051E-3</v>
      </c>
      <c r="NOZ15" s="88">
        <f t="shared" ca="1" si="312"/>
        <v>6.4201421471596779E-3</v>
      </c>
      <c r="NPA15" s="88">
        <f t="shared" ca="1" si="312"/>
        <v>7.0285290691406398E-3</v>
      </c>
      <c r="NPB15" s="88">
        <f t="shared" ca="1" si="312"/>
        <v>7.732839630202307E-3</v>
      </c>
      <c r="NPC15" s="88">
        <f t="shared" ca="1" si="312"/>
        <v>7.5953103781966694E-3</v>
      </c>
      <c r="NPD15" s="88">
        <f t="shared" ca="1" si="312"/>
        <v>5.9247126445793209E-3</v>
      </c>
      <c r="NPE15" s="88">
        <f t="shared" ca="1" si="312"/>
        <v>6.7415186049165701E-3</v>
      </c>
      <c r="NPF15" s="88">
        <f t="shared" ca="1" si="312"/>
        <v>7.3086594191818354E-3</v>
      </c>
      <c r="NPG15" s="88">
        <f t="shared" ca="1" si="312"/>
        <v>5.6937511757301634E-3</v>
      </c>
      <c r="NPH15" s="88">
        <f t="shared" ca="1" si="312"/>
        <v>5.1991866314258688E-3</v>
      </c>
      <c r="NPI15" s="88">
        <f t="shared" ca="1" si="312"/>
        <v>6.2830919504784149E-3</v>
      </c>
      <c r="NPJ15" s="88">
        <f t="shared" ca="1" si="312"/>
        <v>6.6119936457579168E-3</v>
      </c>
      <c r="NPK15" s="88">
        <f t="shared" ca="1" si="312"/>
        <v>6.3910771944975693E-3</v>
      </c>
      <c r="NPL15" s="88">
        <f t="shared" ca="1" si="312"/>
        <v>5.5248984953464239E-3</v>
      </c>
      <c r="NPM15" s="88">
        <f t="shared" ca="1" si="312"/>
        <v>6.5707547793044645E-3</v>
      </c>
      <c r="NPN15" s="88">
        <f t="shared" ca="1" si="312"/>
        <v>7.9037559089478876E-3</v>
      </c>
      <c r="NPO15" s="88">
        <f t="shared" ca="1" si="312"/>
        <v>7.079951586266041E-3</v>
      </c>
      <c r="NPP15" s="88">
        <f t="shared" ca="1" si="312"/>
        <v>5.9645843845629008E-3</v>
      </c>
      <c r="NPQ15" s="88">
        <f t="shared" ca="1" si="312"/>
        <v>6.5221481869856034E-3</v>
      </c>
      <c r="NPR15" s="88">
        <f t="shared" ca="1" si="312"/>
        <v>5.788636516706195E-3</v>
      </c>
      <c r="NPS15" s="88">
        <f t="shared" ca="1" si="312"/>
        <v>5.9940798908092842E-3</v>
      </c>
      <c r="NPT15" s="88">
        <f t="shared" ca="1" si="312"/>
        <v>6.571218371015014E-3</v>
      </c>
      <c r="NPU15" s="88">
        <f t="shared" ca="1" si="312"/>
        <v>6.3313014755408681E-3</v>
      </c>
      <c r="NPV15" s="88">
        <f t="shared" ca="1" si="312"/>
        <v>7.7189737854813411E-3</v>
      </c>
      <c r="NPW15" s="88">
        <f t="shared" ca="1" si="312"/>
        <v>4.9402484422116809E-3</v>
      </c>
      <c r="NPX15" s="88">
        <f t="shared" ca="1" si="312"/>
        <v>6.7780969763037765E-3</v>
      </c>
      <c r="NPY15" s="88">
        <f t="shared" ca="1" si="312"/>
        <v>5.8162240113015648E-3</v>
      </c>
      <c r="NPZ15" s="88">
        <f t="shared" ca="1" si="312"/>
        <v>5.3017194220140226E-3</v>
      </c>
      <c r="NQA15" s="88">
        <f t="shared" ca="1" si="312"/>
        <v>7.0169803715729841E-3</v>
      </c>
      <c r="NQB15" s="88">
        <f t="shared" ca="1" si="312"/>
        <v>6.6042897154708997E-3</v>
      </c>
      <c r="NQC15" s="88">
        <f t="shared" ca="1" si="312"/>
        <v>7.3157605993485891E-3</v>
      </c>
      <c r="NQD15" s="88">
        <f t="shared" ca="1" si="312"/>
        <v>5.639831955674213E-3</v>
      </c>
      <c r="NQE15" s="88">
        <f t="shared" ca="1" si="312"/>
        <v>5.8423442774488688E-3</v>
      </c>
      <c r="NQF15" s="88">
        <f t="shared" ca="1" si="312"/>
        <v>7.2069730731480451E-3</v>
      </c>
      <c r="NQG15" s="88">
        <f t="shared" ca="1" si="312"/>
        <v>6.2096426012100197E-3</v>
      </c>
      <c r="NQH15" s="88">
        <f t="shared" ca="1" si="312"/>
        <v>6.4982995791361357E-3</v>
      </c>
      <c r="NQI15" s="88">
        <f t="shared" ca="1" si="312"/>
        <v>5.2199820454201969E-3</v>
      </c>
      <c r="NQJ15" s="88">
        <f t="shared" ca="1" si="312"/>
        <v>5.6469234693348191E-3</v>
      </c>
      <c r="NQK15" s="88">
        <f t="shared" ca="1" si="312"/>
        <v>7.4376316393826476E-3</v>
      </c>
      <c r="NQL15" s="88">
        <f t="shared" ca="1" si="312"/>
        <v>6.8563887960915683E-3</v>
      </c>
      <c r="NQM15" s="88">
        <f t="shared" ca="1" si="312"/>
        <v>7.5638711250828623E-3</v>
      </c>
      <c r="NQN15" s="88">
        <f t="shared" ca="1" si="312"/>
        <v>6.5240710539787427E-3</v>
      </c>
      <c r="NQO15" s="88">
        <f t="shared" ca="1" si="312"/>
        <v>6.2972435793225033E-3</v>
      </c>
      <c r="NQP15" s="88">
        <f t="shared" ca="1" si="312"/>
        <v>8.8898033929808717E-3</v>
      </c>
      <c r="NQQ15" s="88">
        <f t="shared" ca="1" si="312"/>
        <v>7.2164058468857026E-3</v>
      </c>
      <c r="NQR15" s="88">
        <f t="shared" ref="NQR15:NTC18" ca="1" si="313">$C14+$B$1*($B$2-$C14)*$B$7+$B$3*($C14^0.5)*$B$7*_xlfn.NORM.S.INV(RAND())</f>
        <v>5.7578484037288684E-3</v>
      </c>
      <c r="NQS15" s="88">
        <f t="shared" ca="1" si="313"/>
        <v>5.7151746749292912E-3</v>
      </c>
      <c r="NQT15" s="88">
        <f t="shared" ca="1" si="313"/>
        <v>6.8467512690686128E-3</v>
      </c>
      <c r="NQU15" s="88">
        <f t="shared" ca="1" si="313"/>
        <v>7.8426834084352297E-3</v>
      </c>
      <c r="NQV15" s="88">
        <f t="shared" ca="1" si="313"/>
        <v>6.2703823826082868E-3</v>
      </c>
      <c r="NQW15" s="88">
        <f t="shared" ca="1" si="313"/>
        <v>6.7850370474873932E-3</v>
      </c>
      <c r="NQX15" s="88">
        <f t="shared" ca="1" si="313"/>
        <v>7.1267304515378873E-3</v>
      </c>
      <c r="NQY15" s="88">
        <f t="shared" ca="1" si="313"/>
        <v>7.0416009694817955E-3</v>
      </c>
      <c r="NQZ15" s="88">
        <f t="shared" ca="1" si="313"/>
        <v>7.0312374844741198E-3</v>
      </c>
      <c r="NRA15" s="88">
        <f t="shared" ca="1" si="313"/>
        <v>6.7260358754677989E-3</v>
      </c>
      <c r="NRB15" s="88">
        <f t="shared" ca="1" si="313"/>
        <v>7.1175508943704113E-3</v>
      </c>
      <c r="NRC15" s="88">
        <f t="shared" ca="1" si="313"/>
        <v>6.6815539259879823E-3</v>
      </c>
      <c r="NRD15" s="88">
        <f t="shared" ca="1" si="313"/>
        <v>7.4278347955137238E-3</v>
      </c>
      <c r="NRE15" s="88">
        <f t="shared" ca="1" si="313"/>
        <v>5.4269009272795744E-3</v>
      </c>
      <c r="NRF15" s="88">
        <f t="shared" ca="1" si="313"/>
        <v>6.5563180499555286E-3</v>
      </c>
      <c r="NRG15" s="88">
        <f t="shared" ca="1" si="313"/>
        <v>5.7292897093564393E-3</v>
      </c>
      <c r="NRH15" s="88">
        <f t="shared" ca="1" si="313"/>
        <v>6.8220364825473173E-3</v>
      </c>
      <c r="NRI15" s="88">
        <f t="shared" ca="1" si="313"/>
        <v>5.3129239534364806E-3</v>
      </c>
      <c r="NRJ15" s="88">
        <f t="shared" ca="1" si="313"/>
        <v>5.3011870713684014E-3</v>
      </c>
      <c r="NRK15" s="88">
        <f t="shared" ca="1" si="313"/>
        <v>6.6448530863030906E-3</v>
      </c>
      <c r="NRL15" s="88">
        <f t="shared" ca="1" si="313"/>
        <v>5.65050097976506E-3</v>
      </c>
      <c r="NRM15" s="88">
        <f t="shared" ca="1" si="313"/>
        <v>5.5498056132211575E-3</v>
      </c>
      <c r="NRN15" s="88">
        <f t="shared" ca="1" si="313"/>
        <v>5.8353791116126218E-3</v>
      </c>
      <c r="NRO15" s="88">
        <f t="shared" ca="1" si="313"/>
        <v>5.9197537042250557E-3</v>
      </c>
      <c r="NRP15" s="88">
        <f t="shared" ca="1" si="313"/>
        <v>7.3226142428685047E-3</v>
      </c>
      <c r="NRQ15" s="88">
        <f t="shared" ca="1" si="313"/>
        <v>5.8021093386643454E-3</v>
      </c>
      <c r="NRR15" s="88">
        <f t="shared" ca="1" si="313"/>
        <v>7.5944667459115324E-3</v>
      </c>
      <c r="NRS15" s="88">
        <f t="shared" ca="1" si="313"/>
        <v>5.519605003984341E-3</v>
      </c>
      <c r="NRT15" s="88">
        <f t="shared" ca="1" si="313"/>
        <v>7.1148853675212856E-3</v>
      </c>
      <c r="NRU15" s="88">
        <f t="shared" ca="1" si="313"/>
        <v>5.6166674862242662E-3</v>
      </c>
      <c r="NRV15" s="88">
        <f t="shared" ca="1" si="313"/>
        <v>7.0710618078431561E-3</v>
      </c>
      <c r="NRW15" s="88">
        <f t="shared" ca="1" si="313"/>
        <v>6.7268679998835129E-3</v>
      </c>
      <c r="NRX15" s="88">
        <f t="shared" ca="1" si="313"/>
        <v>7.4861351115478071E-3</v>
      </c>
      <c r="NRY15" s="88">
        <f t="shared" ca="1" si="313"/>
        <v>7.4051065448526828E-3</v>
      </c>
      <c r="NRZ15" s="88">
        <f t="shared" ca="1" si="313"/>
        <v>5.9454288973749174E-3</v>
      </c>
      <c r="NSA15" s="88">
        <f t="shared" ca="1" si="313"/>
        <v>7.6294891118075994E-3</v>
      </c>
      <c r="NSB15" s="88">
        <f t="shared" ca="1" si="313"/>
        <v>6.7584329060414337E-3</v>
      </c>
      <c r="NSC15" s="88">
        <f t="shared" ca="1" si="313"/>
        <v>6.2906868701539361E-3</v>
      </c>
      <c r="NSD15" s="88">
        <f t="shared" ca="1" si="313"/>
        <v>6.3604149513981183E-3</v>
      </c>
      <c r="NSE15" s="88">
        <f t="shared" ca="1" si="313"/>
        <v>5.8173783906388353E-3</v>
      </c>
      <c r="NSF15" s="88">
        <f t="shared" ca="1" si="313"/>
        <v>6.5930292662497716E-3</v>
      </c>
      <c r="NSG15" s="88">
        <f t="shared" ca="1" si="313"/>
        <v>6.1037464782465406E-3</v>
      </c>
      <c r="NSH15" s="88">
        <f t="shared" ca="1" si="313"/>
        <v>6.0198980771909898E-3</v>
      </c>
      <c r="NSI15" s="88">
        <f t="shared" ca="1" si="313"/>
        <v>5.9185195351150726E-3</v>
      </c>
      <c r="NSJ15" s="88">
        <f t="shared" ca="1" si="313"/>
        <v>7.0839373130969297E-3</v>
      </c>
      <c r="NSK15" s="88">
        <f t="shared" ca="1" si="313"/>
        <v>6.9875153941440244E-3</v>
      </c>
      <c r="NSL15" s="88">
        <f t="shared" ca="1" si="313"/>
        <v>7.2351496558243468E-3</v>
      </c>
      <c r="NSM15" s="88">
        <f t="shared" ca="1" si="313"/>
        <v>5.3643292949129466E-3</v>
      </c>
      <c r="NSN15" s="88">
        <f t="shared" ca="1" si="313"/>
        <v>6.6065497733577769E-3</v>
      </c>
      <c r="NSO15" s="88">
        <f t="shared" ca="1" si="313"/>
        <v>7.6144719438745508E-3</v>
      </c>
      <c r="NSP15" s="88">
        <f t="shared" ca="1" si="313"/>
        <v>6.3491514893098755E-3</v>
      </c>
      <c r="NSQ15" s="88">
        <f t="shared" ca="1" si="313"/>
        <v>5.3644812912510501E-3</v>
      </c>
      <c r="NSR15" s="88">
        <f t="shared" ca="1" si="313"/>
        <v>6.1627541643311627E-3</v>
      </c>
      <c r="NSS15" s="88">
        <f t="shared" ca="1" si="313"/>
        <v>6.7591719443441268E-3</v>
      </c>
      <c r="NST15" s="88">
        <f t="shared" ca="1" si="313"/>
        <v>5.421702895523634E-3</v>
      </c>
      <c r="NSU15" s="88">
        <f t="shared" ca="1" si="313"/>
        <v>5.3783043394256547E-3</v>
      </c>
      <c r="NSV15" s="88">
        <f t="shared" ca="1" si="313"/>
        <v>6.6654006413413769E-3</v>
      </c>
      <c r="NSW15" s="88">
        <f t="shared" ca="1" si="313"/>
        <v>6.2146886003715505E-3</v>
      </c>
      <c r="NSX15" s="88">
        <f t="shared" ca="1" si="313"/>
        <v>7.1361633187749067E-3</v>
      </c>
      <c r="NSY15" s="88">
        <f t="shared" ca="1" si="313"/>
        <v>6.6642894599962168E-3</v>
      </c>
      <c r="NSZ15" s="88">
        <f t="shared" ca="1" si="313"/>
        <v>6.8239709444042505E-3</v>
      </c>
      <c r="NTA15" s="88">
        <f t="shared" ca="1" si="313"/>
        <v>4.7668563006687528E-3</v>
      </c>
      <c r="NTB15" s="88">
        <f t="shared" ca="1" si="313"/>
        <v>5.3735900954193722E-3</v>
      </c>
      <c r="NTC15" s="88">
        <f t="shared" ca="1" si="313"/>
        <v>5.8646487160821641E-3</v>
      </c>
      <c r="NTD15" s="88">
        <f t="shared" ref="NTD15:NTR30" ca="1" si="314">$C14+$B$1*($B$2-$C14)*$B$7+$B$3*($C14^0.5)*$B$7*_xlfn.NORM.S.INV(RAND())</f>
        <v>5.5242036133981882E-3</v>
      </c>
      <c r="NTE15" s="88">
        <f t="shared" ca="1" si="314"/>
        <v>6.5844898692539464E-3</v>
      </c>
      <c r="NTF15" s="88">
        <f t="shared" ca="1" si="314"/>
        <v>6.5829314850787048E-3</v>
      </c>
      <c r="NTG15" s="88">
        <f t="shared" ca="1" si="314"/>
        <v>4.5873933854107003E-3</v>
      </c>
      <c r="NTH15" s="88">
        <f t="shared" ca="1" si="314"/>
        <v>5.6688203465892926E-3</v>
      </c>
      <c r="NTI15" s="88">
        <f t="shared" ca="1" si="314"/>
        <v>6.9533082028689274E-3</v>
      </c>
      <c r="NTJ15" s="88">
        <f t="shared" ca="1" si="314"/>
        <v>6.4269748914140548E-3</v>
      </c>
      <c r="NTK15" s="88">
        <f t="shared" ca="1" si="314"/>
        <v>5.7410213550764281E-3</v>
      </c>
      <c r="NTL15" s="88">
        <f t="shared" ca="1" si="314"/>
        <v>6.2893789749572902E-3</v>
      </c>
      <c r="NTM15" s="88">
        <f t="shared" ca="1" si="314"/>
        <v>7.1660021759578744E-3</v>
      </c>
      <c r="NTN15" s="88">
        <f t="shared" ca="1" si="314"/>
        <v>6.9289433875060853E-3</v>
      </c>
      <c r="NTO15" s="88">
        <f t="shared" ca="1" si="314"/>
        <v>7.3277557140574105E-3</v>
      </c>
      <c r="NTP15" s="88">
        <f t="shared" ca="1" si="314"/>
        <v>5.963594382557556E-3</v>
      </c>
      <c r="NTQ15" s="88">
        <f t="shared" ca="1" si="314"/>
        <v>7.1973196884351793E-3</v>
      </c>
      <c r="NTR15" s="88">
        <f t="shared" ca="1" si="314"/>
        <v>7.3898206213427447E-3</v>
      </c>
    </row>
    <row r="16" spans="1:10002" x14ac:dyDescent="0.3">
      <c r="A16" s="89">
        <f t="shared" ref="A16:A74" ca="1" si="315">MIN(C16:NTR16)</f>
        <v>4.041104884736928E-3</v>
      </c>
      <c r="B16" s="88">
        <f>B15+$B$7</f>
        <v>0.16666666666666666</v>
      </c>
      <c r="C16" s="88">
        <f ca="1">$C15+$B$1*($B$2-$C15)*$B$7+$B$3*($C15^0.5)*$B$7*_xlfn.NORM.S.INV(RAND())</f>
        <v>9.1921385945478093E-3</v>
      </c>
      <c r="D16" s="88">
        <f t="shared" ca="1" si="158"/>
        <v>8.323134404163636E-3</v>
      </c>
      <c r="E16" s="88">
        <f t="shared" ca="1" si="158"/>
        <v>8.395912462554873E-3</v>
      </c>
      <c r="F16" s="88">
        <f t="shared" ca="1" si="158"/>
        <v>7.5502468530008219E-3</v>
      </c>
      <c r="G16" s="88">
        <f t="shared" ca="1" si="158"/>
        <v>7.8040145278401906E-3</v>
      </c>
      <c r="H16" s="88">
        <f ca="1">$C15+$B$1*($B$2-$C15)*$B$7+$B$3*($C15^0.5)*$B$7*_xlfn.NORM.S.INV(RAND())</f>
        <v>6.3557132147955119E-3</v>
      </c>
      <c r="I16" s="88">
        <f t="shared" ca="1" si="158"/>
        <v>8.0316619861777773E-3</v>
      </c>
      <c r="J16" s="88">
        <f t="shared" ca="1" si="158"/>
        <v>8.2153452572849041E-3</v>
      </c>
      <c r="K16" s="88">
        <f t="shared" ca="1" si="158"/>
        <v>6.5092805023503914E-3</v>
      </c>
      <c r="L16" s="88">
        <f t="shared" ca="1" si="158"/>
        <v>6.6042675836350505E-3</v>
      </c>
      <c r="M16" s="88">
        <f t="shared" ca="1" si="158"/>
        <v>6.2696732195503353E-3</v>
      </c>
      <c r="N16" s="88">
        <f t="shared" ca="1" si="158"/>
        <v>6.5474351160562808E-3</v>
      </c>
      <c r="O16" s="88">
        <f t="shared" ca="1" si="158"/>
        <v>6.8990446317751383E-3</v>
      </c>
      <c r="P16" s="88">
        <f t="shared" ca="1" si="158"/>
        <v>8.1483340870611119E-3</v>
      </c>
      <c r="Q16" s="88">
        <f t="shared" ca="1" si="158"/>
        <v>6.345201233385187E-3</v>
      </c>
      <c r="R16" s="88">
        <f t="shared" ca="1" si="158"/>
        <v>7.0381180789361366E-3</v>
      </c>
      <c r="S16" s="88">
        <f t="shared" ca="1" si="158"/>
        <v>6.2613212105687779E-3</v>
      </c>
      <c r="T16" s="88">
        <f t="shared" ca="1" si="158"/>
        <v>7.0398169763241387E-3</v>
      </c>
      <c r="U16" s="88">
        <f t="shared" ca="1" si="158"/>
        <v>7.7791227903711213E-3</v>
      </c>
      <c r="V16" s="88">
        <f t="shared" ca="1" si="158"/>
        <v>8.0439650373833119E-3</v>
      </c>
      <c r="W16" s="88">
        <f t="shared" ca="1" si="158"/>
        <v>7.1662276239491734E-3</v>
      </c>
      <c r="X16" s="88">
        <f t="shared" ca="1" si="158"/>
        <v>7.4910341785778796E-3</v>
      </c>
      <c r="Y16" s="88">
        <f t="shared" ca="1" si="158"/>
        <v>7.1689513417902305E-3</v>
      </c>
      <c r="Z16" s="88">
        <f t="shared" ca="1" si="158"/>
        <v>7.9257640966905428E-3</v>
      </c>
      <c r="AA16" s="88">
        <f t="shared" ca="1" si="158"/>
        <v>7.0173201127454237E-3</v>
      </c>
      <c r="AB16" s="88">
        <f t="shared" ca="1" si="158"/>
        <v>7.3804620172402023E-3</v>
      </c>
      <c r="AC16" s="88">
        <f t="shared" ca="1" si="158"/>
        <v>7.3091685042106745E-3</v>
      </c>
      <c r="AD16" s="88">
        <f t="shared" ca="1" si="158"/>
        <v>8.6530753720943984E-3</v>
      </c>
      <c r="AE16" s="88">
        <f t="shared" ca="1" si="158"/>
        <v>7.8691944172288343E-3</v>
      </c>
      <c r="AF16" s="88">
        <f t="shared" ca="1" si="158"/>
        <v>8.0044570615862079E-3</v>
      </c>
      <c r="AG16" s="88">
        <f t="shared" ca="1" si="158"/>
        <v>7.3093846672602015E-3</v>
      </c>
      <c r="AH16" s="88">
        <f t="shared" ca="1" si="158"/>
        <v>8.0834095573233157E-3</v>
      </c>
      <c r="AI16" s="88">
        <f t="shared" ca="1" si="158"/>
        <v>5.9845545371599376E-3</v>
      </c>
      <c r="AJ16" s="88">
        <f t="shared" ca="1" si="158"/>
        <v>8.0797438793011375E-3</v>
      </c>
      <c r="AK16" s="88">
        <f t="shared" ca="1" si="158"/>
        <v>6.2600315116789857E-3</v>
      </c>
      <c r="AL16" s="88">
        <f t="shared" ca="1" si="158"/>
        <v>7.3034907571279907E-3</v>
      </c>
      <c r="AM16" s="88">
        <f t="shared" ca="1" si="158"/>
        <v>7.2225601882289353E-3</v>
      </c>
      <c r="AN16" s="88">
        <f t="shared" ca="1" si="158"/>
        <v>5.5038661403786432E-3</v>
      </c>
      <c r="AO16" s="88">
        <f t="shared" ca="1" si="158"/>
        <v>7.9634928980072961E-3</v>
      </c>
      <c r="AP16" s="88">
        <f t="shared" ca="1" si="158"/>
        <v>8.3180498368292735E-3</v>
      </c>
      <c r="AQ16" s="88">
        <f t="shared" ca="1" si="158"/>
        <v>6.8075038602500885E-3</v>
      </c>
      <c r="AR16" s="88">
        <f t="shared" ca="1" si="158"/>
        <v>6.8178225665243512E-3</v>
      </c>
      <c r="AS16" s="88">
        <f t="shared" ca="1" si="158"/>
        <v>6.7007387267508829E-3</v>
      </c>
      <c r="AT16" s="88">
        <f t="shared" ca="1" si="158"/>
        <v>6.92226329444591E-3</v>
      </c>
      <c r="AU16" s="88">
        <f t="shared" ca="1" si="158"/>
        <v>7.3203782382798678E-3</v>
      </c>
      <c r="AV16" s="88">
        <f t="shared" ca="1" si="158"/>
        <v>7.2852790953562563E-3</v>
      </c>
      <c r="AW16" s="88">
        <f t="shared" ca="1" si="158"/>
        <v>7.5317514098484457E-3</v>
      </c>
      <c r="AX16" s="88">
        <f t="shared" ca="1" si="158"/>
        <v>7.9170908239409796E-3</v>
      </c>
      <c r="AY16" s="88">
        <f t="shared" ca="1" si="158"/>
        <v>6.7122558732269763E-3</v>
      </c>
      <c r="AZ16" s="88">
        <f t="shared" ca="1" si="158"/>
        <v>7.3724634819349166E-3</v>
      </c>
      <c r="BA16" s="88">
        <f t="shared" ca="1" si="158"/>
        <v>6.7536316582262517E-3</v>
      </c>
      <c r="BB16" s="88">
        <f t="shared" ca="1" si="158"/>
        <v>8.048277879418907E-3</v>
      </c>
      <c r="BC16" s="88">
        <f t="shared" ca="1" si="158"/>
        <v>8.6544911206070906E-3</v>
      </c>
      <c r="BD16" s="88">
        <f t="shared" ca="1" si="158"/>
        <v>8.8790321663638917E-3</v>
      </c>
      <c r="BE16" s="88">
        <f t="shared" ca="1" si="158"/>
        <v>6.724753823631845E-3</v>
      </c>
      <c r="BF16" s="88">
        <f t="shared" ca="1" si="158"/>
        <v>8.0706660707087954E-3</v>
      </c>
      <c r="BG16" s="88">
        <f t="shared" ca="1" si="158"/>
        <v>7.4185936725811733E-3</v>
      </c>
      <c r="BH16" s="88">
        <f t="shared" ca="1" si="158"/>
        <v>7.7640177573651513E-3</v>
      </c>
      <c r="BI16" s="88">
        <f t="shared" ca="1" si="158"/>
        <v>7.4471196688529204E-3</v>
      </c>
      <c r="BJ16" s="88">
        <f t="shared" ca="1" si="158"/>
        <v>9.0583896501800487E-3</v>
      </c>
      <c r="BK16" s="88">
        <f t="shared" ca="1" si="158"/>
        <v>8.2066993705379489E-3</v>
      </c>
      <c r="BL16" s="88">
        <f t="shared" ca="1" si="158"/>
        <v>6.2182664586882003E-3</v>
      </c>
      <c r="BM16" s="88">
        <f t="shared" ca="1" si="158"/>
        <v>7.2918065861001732E-3</v>
      </c>
      <c r="BN16" s="88">
        <f t="shared" ca="1" si="158"/>
        <v>8.1872182974584585E-3</v>
      </c>
      <c r="BO16" s="88">
        <f t="shared" ca="1" si="158"/>
        <v>7.0686142581537232E-3</v>
      </c>
      <c r="BP16" s="88">
        <f t="shared" ca="1" si="159"/>
        <v>7.2133899985022624E-3</v>
      </c>
      <c r="BQ16" s="88">
        <f t="shared" ca="1" si="159"/>
        <v>6.7954226211615395E-3</v>
      </c>
      <c r="BR16" s="88">
        <f t="shared" ca="1" si="159"/>
        <v>5.8329782711650756E-3</v>
      </c>
      <c r="BS16" s="88">
        <f t="shared" ca="1" si="159"/>
        <v>5.1412233244667272E-3</v>
      </c>
      <c r="BT16" s="88">
        <f t="shared" ca="1" si="159"/>
        <v>7.7134893957470424E-3</v>
      </c>
      <c r="BU16" s="88">
        <f t="shared" ca="1" si="159"/>
        <v>7.0167757141852728E-3</v>
      </c>
      <c r="BV16" s="88">
        <f t="shared" ca="1" si="159"/>
        <v>7.2890373918622197E-3</v>
      </c>
      <c r="BW16" s="88">
        <f t="shared" ca="1" si="159"/>
        <v>7.0520780185419855E-3</v>
      </c>
      <c r="BX16" s="88">
        <f t="shared" ca="1" si="159"/>
        <v>8.1994548387043942E-3</v>
      </c>
      <c r="BY16" s="88">
        <f t="shared" ca="1" si="159"/>
        <v>7.6418415423792413E-3</v>
      </c>
      <c r="BZ16" s="88">
        <f t="shared" ca="1" si="159"/>
        <v>5.863792749088729E-3</v>
      </c>
      <c r="CA16" s="88">
        <f t="shared" ca="1" si="159"/>
        <v>6.7576297124501659E-3</v>
      </c>
      <c r="CB16" s="88">
        <f t="shared" ca="1" si="159"/>
        <v>9.4399404580457688E-3</v>
      </c>
      <c r="CC16" s="88">
        <f t="shared" ca="1" si="159"/>
        <v>8.7402549706110961E-3</v>
      </c>
      <c r="CD16" s="88">
        <f t="shared" ca="1" si="159"/>
        <v>7.5013657339964498E-3</v>
      </c>
      <c r="CE16" s="88">
        <f t="shared" ca="1" si="159"/>
        <v>7.1567768087520836E-3</v>
      </c>
      <c r="CF16" s="88">
        <f t="shared" ca="1" si="159"/>
        <v>7.8845170916529237E-3</v>
      </c>
      <c r="CG16" s="88">
        <f t="shared" ca="1" si="159"/>
        <v>8.0705935418643078E-3</v>
      </c>
      <c r="CH16" s="88">
        <f t="shared" ca="1" si="159"/>
        <v>7.22258261278337E-3</v>
      </c>
      <c r="CI16" s="88">
        <f t="shared" ca="1" si="159"/>
        <v>7.3007864096683315E-3</v>
      </c>
      <c r="CJ16" s="88">
        <f t="shared" ca="1" si="159"/>
        <v>7.4723660977185089E-3</v>
      </c>
      <c r="CK16" s="88">
        <f t="shared" ca="1" si="159"/>
        <v>7.056095016888495E-3</v>
      </c>
      <c r="CL16" s="88">
        <f t="shared" ca="1" si="159"/>
        <v>8.7982449907613378E-3</v>
      </c>
      <c r="CM16" s="88">
        <f t="shared" ca="1" si="159"/>
        <v>7.5870607743501271E-3</v>
      </c>
      <c r="CN16" s="88">
        <f t="shared" ca="1" si="159"/>
        <v>7.862510115978126E-3</v>
      </c>
      <c r="CO16" s="88">
        <f t="shared" ca="1" si="159"/>
        <v>8.9264725625422849E-3</v>
      </c>
      <c r="CP16" s="88">
        <f t="shared" ca="1" si="159"/>
        <v>7.7056691582513201E-3</v>
      </c>
      <c r="CQ16" s="88">
        <f t="shared" ca="1" si="159"/>
        <v>6.6042907506521529E-3</v>
      </c>
      <c r="CR16" s="88">
        <f t="shared" ca="1" si="159"/>
        <v>7.0826003354943603E-3</v>
      </c>
      <c r="CS16" s="88">
        <f t="shared" ca="1" si="159"/>
        <v>7.2402399672319212E-3</v>
      </c>
      <c r="CT16" s="88">
        <f t="shared" ca="1" si="159"/>
        <v>6.6214820712407682E-3</v>
      </c>
      <c r="CU16" s="88">
        <f t="shared" ca="1" si="159"/>
        <v>7.0646791168561714E-3</v>
      </c>
      <c r="CV16" s="88">
        <f t="shared" ca="1" si="159"/>
        <v>6.6729413046480394E-3</v>
      </c>
      <c r="CW16" s="88">
        <f t="shared" ca="1" si="159"/>
        <v>6.8615681849089061E-3</v>
      </c>
      <c r="CX16" s="88">
        <f t="shared" ca="1" si="159"/>
        <v>7.4963334096405133E-3</v>
      </c>
      <c r="CY16" s="88">
        <f t="shared" ca="1" si="159"/>
        <v>6.7793202902253682E-3</v>
      </c>
      <c r="CZ16" s="88">
        <f t="shared" ca="1" si="159"/>
        <v>7.6059324685001121E-3</v>
      </c>
      <c r="DA16" s="88">
        <f t="shared" ca="1" si="159"/>
        <v>6.8631338366214262E-3</v>
      </c>
      <c r="DB16" s="88">
        <f t="shared" ca="1" si="159"/>
        <v>6.5936318337459811E-3</v>
      </c>
      <c r="DC16" s="88">
        <f t="shared" ca="1" si="159"/>
        <v>7.2701949370564713E-3</v>
      </c>
      <c r="DD16" s="88">
        <f t="shared" ca="1" si="159"/>
        <v>5.3264661415812209E-3</v>
      </c>
      <c r="DE16" s="88">
        <f t="shared" ca="1" si="159"/>
        <v>6.0909655686147944E-3</v>
      </c>
      <c r="DF16" s="88">
        <f t="shared" ca="1" si="159"/>
        <v>9.0170786946543752E-3</v>
      </c>
      <c r="DG16" s="88">
        <f t="shared" ca="1" si="159"/>
        <v>8.3466030012845846E-3</v>
      </c>
      <c r="DH16" s="88">
        <f t="shared" ca="1" si="159"/>
        <v>7.2812167670507459E-3</v>
      </c>
      <c r="DI16" s="88">
        <f t="shared" ca="1" si="159"/>
        <v>5.2449236258558588E-3</v>
      </c>
      <c r="DJ16" s="88">
        <f t="shared" ca="1" si="159"/>
        <v>7.8666346713179014E-3</v>
      </c>
      <c r="DK16" s="88">
        <f t="shared" ca="1" si="159"/>
        <v>6.8089147668128564E-3</v>
      </c>
      <c r="DL16" s="88">
        <f t="shared" ca="1" si="159"/>
        <v>6.9625736099896383E-3</v>
      </c>
      <c r="DM16" s="88">
        <f t="shared" ca="1" si="159"/>
        <v>6.4368017673257383E-3</v>
      </c>
      <c r="DN16" s="88">
        <f t="shared" ca="1" si="159"/>
        <v>7.0306200348127894E-3</v>
      </c>
      <c r="DO16" s="88">
        <f t="shared" ca="1" si="159"/>
        <v>8.0022782248759441E-3</v>
      </c>
      <c r="DP16" s="88">
        <f t="shared" ca="1" si="159"/>
        <v>7.2401675093354476E-3</v>
      </c>
      <c r="DQ16" s="88">
        <f t="shared" ca="1" si="159"/>
        <v>8.5712517825775776E-3</v>
      </c>
      <c r="DR16" s="88">
        <f t="shared" ca="1" si="159"/>
        <v>5.9307294223875503E-3</v>
      </c>
      <c r="DS16" s="88">
        <f t="shared" ca="1" si="159"/>
        <v>7.2805516684313733E-3</v>
      </c>
      <c r="DT16" s="88">
        <f t="shared" ca="1" si="159"/>
        <v>7.8019671398230992E-3</v>
      </c>
      <c r="DU16" s="88">
        <f t="shared" ca="1" si="159"/>
        <v>6.1272741673534309E-3</v>
      </c>
      <c r="DV16" s="88">
        <f t="shared" ca="1" si="159"/>
        <v>6.9528059404257592E-3</v>
      </c>
      <c r="DW16" s="88">
        <f t="shared" ca="1" si="159"/>
        <v>7.8222891198526205E-3</v>
      </c>
      <c r="DX16" s="88">
        <f t="shared" ca="1" si="159"/>
        <v>6.8667564873209526E-3</v>
      </c>
      <c r="DY16" s="88">
        <f t="shared" ca="1" si="159"/>
        <v>6.2824568237064213E-3</v>
      </c>
      <c r="DZ16" s="88">
        <f t="shared" ca="1" si="159"/>
        <v>8.5164269708413384E-3</v>
      </c>
      <c r="EA16" s="88">
        <f t="shared" ca="1" si="159"/>
        <v>7.4815166188070652E-3</v>
      </c>
      <c r="EB16" s="88">
        <f t="shared" ca="1" si="160"/>
        <v>8.2991258902317313E-3</v>
      </c>
      <c r="EC16" s="88">
        <f t="shared" ca="1" si="160"/>
        <v>7.1095324882598301E-3</v>
      </c>
      <c r="ED16" s="88">
        <f t="shared" ca="1" si="160"/>
        <v>6.4211648486311029E-3</v>
      </c>
      <c r="EE16" s="88">
        <f t="shared" ca="1" si="160"/>
        <v>7.5735157091739169E-3</v>
      </c>
      <c r="EF16" s="88">
        <f t="shared" ca="1" si="160"/>
        <v>6.1501794960648164E-3</v>
      </c>
      <c r="EG16" s="88">
        <f t="shared" ca="1" si="160"/>
        <v>8.2906243376727681E-3</v>
      </c>
      <c r="EH16" s="88">
        <f t="shared" ca="1" si="160"/>
        <v>5.3546153214517282E-3</v>
      </c>
      <c r="EI16" s="88">
        <f t="shared" ca="1" si="160"/>
        <v>7.0981025062134767E-3</v>
      </c>
      <c r="EJ16" s="88">
        <f t="shared" ca="1" si="160"/>
        <v>7.5333450073180727E-3</v>
      </c>
      <c r="EK16" s="88">
        <f t="shared" ca="1" si="160"/>
        <v>7.4110285185443733E-3</v>
      </c>
      <c r="EL16" s="88">
        <f t="shared" ca="1" si="160"/>
        <v>8.6966306144652724E-3</v>
      </c>
      <c r="EM16" s="88">
        <f t="shared" ca="1" si="160"/>
        <v>7.7177210799114701E-3</v>
      </c>
      <c r="EN16" s="88">
        <f t="shared" ca="1" si="160"/>
        <v>7.6134594484807945E-3</v>
      </c>
      <c r="EO16" s="88">
        <f t="shared" ca="1" si="160"/>
        <v>7.9926093559321201E-3</v>
      </c>
      <c r="EP16" s="88">
        <f t="shared" ca="1" si="160"/>
        <v>5.6100820611083447E-3</v>
      </c>
      <c r="EQ16" s="88">
        <f t="shared" ca="1" si="160"/>
        <v>5.2716124827032586E-3</v>
      </c>
      <c r="ER16" s="88">
        <f t="shared" ca="1" si="160"/>
        <v>7.4841915690979687E-3</v>
      </c>
      <c r="ES16" s="88">
        <f t="shared" ca="1" si="160"/>
        <v>7.7805382737514937E-3</v>
      </c>
      <c r="ET16" s="88">
        <f t="shared" ca="1" si="160"/>
        <v>4.6617624207383971E-3</v>
      </c>
      <c r="EU16" s="88">
        <f t="shared" ca="1" si="160"/>
        <v>6.7966906482395248E-3</v>
      </c>
      <c r="EV16" s="88">
        <f t="shared" ca="1" si="160"/>
        <v>7.031634043490215E-3</v>
      </c>
      <c r="EW16" s="88">
        <f t="shared" ca="1" si="160"/>
        <v>8.0219210243082147E-3</v>
      </c>
      <c r="EX16" s="88">
        <f t="shared" ca="1" si="160"/>
        <v>5.3953269756336969E-3</v>
      </c>
      <c r="EY16" s="88">
        <f t="shared" ca="1" si="160"/>
        <v>7.6549658912500153E-3</v>
      </c>
      <c r="EZ16" s="88">
        <f t="shared" ca="1" si="160"/>
        <v>6.0984363347836527E-3</v>
      </c>
      <c r="FA16" s="88">
        <f t="shared" ca="1" si="160"/>
        <v>6.3381156114521147E-3</v>
      </c>
      <c r="FB16" s="88">
        <f t="shared" ca="1" si="160"/>
        <v>7.3077636201537479E-3</v>
      </c>
      <c r="FC16" s="88">
        <f t="shared" ca="1" si="160"/>
        <v>7.0712451691147061E-3</v>
      </c>
      <c r="FD16" s="88">
        <f t="shared" ca="1" si="160"/>
        <v>7.964003406891379E-3</v>
      </c>
      <c r="FE16" s="88">
        <f t="shared" ca="1" si="160"/>
        <v>9.3445878085852956E-3</v>
      </c>
      <c r="FF16" s="88">
        <f t="shared" ca="1" si="160"/>
        <v>8.878527960208325E-3</v>
      </c>
      <c r="FG16" s="88">
        <f t="shared" ca="1" si="160"/>
        <v>7.3742246632052706E-3</v>
      </c>
      <c r="FH16" s="88">
        <f t="shared" ca="1" si="160"/>
        <v>6.2351880631002776E-3</v>
      </c>
      <c r="FI16" s="88">
        <f t="shared" ca="1" si="160"/>
        <v>6.0790540530678647E-3</v>
      </c>
      <c r="FJ16" s="88">
        <f t="shared" ca="1" si="160"/>
        <v>7.0861042888182863E-3</v>
      </c>
      <c r="FK16" s="88">
        <f t="shared" ca="1" si="160"/>
        <v>8.3787815801346539E-3</v>
      </c>
      <c r="FL16" s="88">
        <f t="shared" ca="1" si="160"/>
        <v>6.7769921679702756E-3</v>
      </c>
      <c r="FM16" s="88">
        <f t="shared" ca="1" si="160"/>
        <v>5.6290321209274095E-3</v>
      </c>
      <c r="FN16" s="88">
        <f t="shared" ca="1" si="160"/>
        <v>6.6789241314158749E-3</v>
      </c>
      <c r="FO16" s="88">
        <f t="shared" ca="1" si="160"/>
        <v>7.979419347743804E-3</v>
      </c>
      <c r="FP16" s="88">
        <f t="shared" ca="1" si="160"/>
        <v>8.0657808066613747E-3</v>
      </c>
      <c r="FQ16" s="88">
        <f t="shared" ca="1" si="160"/>
        <v>7.024953657961977E-3</v>
      </c>
      <c r="FR16" s="88">
        <f t="shared" ca="1" si="160"/>
        <v>6.6886590082329877E-3</v>
      </c>
      <c r="FS16" s="88">
        <f t="shared" ca="1" si="160"/>
        <v>6.772532280260599E-3</v>
      </c>
      <c r="FT16" s="88">
        <f t="shared" ca="1" si="160"/>
        <v>7.5356359748072355E-3</v>
      </c>
      <c r="FU16" s="88">
        <f t="shared" ca="1" si="160"/>
        <v>7.3204436886567395E-3</v>
      </c>
      <c r="FV16" s="88">
        <f t="shared" ca="1" si="160"/>
        <v>6.7271237167535703E-3</v>
      </c>
      <c r="FW16" s="88">
        <f t="shared" ca="1" si="160"/>
        <v>7.1660058309687569E-3</v>
      </c>
      <c r="FX16" s="88">
        <f t="shared" ca="1" si="160"/>
        <v>6.9577680740429458E-3</v>
      </c>
      <c r="FY16" s="88">
        <f t="shared" ca="1" si="160"/>
        <v>7.5894716538612008E-3</v>
      </c>
      <c r="FZ16" s="88">
        <f t="shared" ca="1" si="160"/>
        <v>7.9935043038463476E-3</v>
      </c>
      <c r="GA16" s="88">
        <f t="shared" ca="1" si="160"/>
        <v>8.9443675552524568E-3</v>
      </c>
      <c r="GB16" s="88">
        <f t="shared" ca="1" si="160"/>
        <v>6.6501069395530597E-3</v>
      </c>
      <c r="GC16" s="88">
        <f t="shared" ca="1" si="160"/>
        <v>7.681412742662895E-3</v>
      </c>
      <c r="GD16" s="88">
        <f t="shared" ca="1" si="160"/>
        <v>9.4735873994770316E-3</v>
      </c>
      <c r="GE16" s="88">
        <f t="shared" ca="1" si="160"/>
        <v>6.5147420218997975E-3</v>
      </c>
      <c r="GF16" s="88">
        <f t="shared" ca="1" si="160"/>
        <v>6.4597124940574862E-3</v>
      </c>
      <c r="GG16" s="88">
        <f t="shared" ca="1" si="160"/>
        <v>8.906861076885219E-3</v>
      </c>
      <c r="GH16" s="88">
        <f t="shared" ca="1" si="160"/>
        <v>6.6509671423524595E-3</v>
      </c>
      <c r="GI16" s="88">
        <f t="shared" ca="1" si="160"/>
        <v>6.0202635133484658E-3</v>
      </c>
      <c r="GJ16" s="88">
        <f t="shared" ca="1" si="160"/>
        <v>7.3819318548816269E-3</v>
      </c>
      <c r="GK16" s="88">
        <f t="shared" ca="1" si="160"/>
        <v>7.6232986045308912E-3</v>
      </c>
      <c r="GL16" s="88">
        <f t="shared" ca="1" si="160"/>
        <v>7.1540837837598273E-3</v>
      </c>
      <c r="GM16" s="88">
        <f t="shared" ca="1" si="160"/>
        <v>7.5619264454622271E-3</v>
      </c>
      <c r="GN16" s="88">
        <f t="shared" ca="1" si="161"/>
        <v>6.47611869063228E-3</v>
      </c>
      <c r="GO16" s="88">
        <f t="shared" ca="1" si="161"/>
        <v>4.4402398118742002E-3</v>
      </c>
      <c r="GP16" s="88">
        <f t="shared" ca="1" si="161"/>
        <v>8.969657862736527E-3</v>
      </c>
      <c r="GQ16" s="88">
        <f t="shared" ca="1" si="161"/>
        <v>5.8776306460074671E-3</v>
      </c>
      <c r="GR16" s="88">
        <f t="shared" ca="1" si="161"/>
        <v>5.7837341781577442E-3</v>
      </c>
      <c r="GS16" s="88">
        <f t="shared" ca="1" si="161"/>
        <v>7.4754376654389476E-3</v>
      </c>
      <c r="GT16" s="88">
        <f t="shared" ca="1" si="161"/>
        <v>6.8074009199441407E-3</v>
      </c>
      <c r="GU16" s="88">
        <f t="shared" ca="1" si="161"/>
        <v>7.5862713718165067E-3</v>
      </c>
      <c r="GV16" s="88">
        <f t="shared" ca="1" si="161"/>
        <v>6.7347042368781015E-3</v>
      </c>
      <c r="GW16" s="88">
        <f t="shared" ca="1" si="161"/>
        <v>6.8998488364871583E-3</v>
      </c>
      <c r="GX16" s="88">
        <f t="shared" ca="1" si="161"/>
        <v>8.3973081648563326E-3</v>
      </c>
      <c r="GY16" s="88">
        <f t="shared" ca="1" si="161"/>
        <v>6.764022812231393E-3</v>
      </c>
      <c r="GZ16" s="88">
        <f t="shared" ca="1" si="161"/>
        <v>7.2532258224779047E-3</v>
      </c>
      <c r="HA16" s="88">
        <f t="shared" ca="1" si="161"/>
        <v>7.4098957444344565E-3</v>
      </c>
      <c r="HB16" s="88">
        <f t="shared" ca="1" si="161"/>
        <v>7.9078038447211053E-3</v>
      </c>
      <c r="HC16" s="88">
        <f t="shared" ca="1" si="161"/>
        <v>8.3220627123402526E-3</v>
      </c>
      <c r="HD16" s="88">
        <f t="shared" ca="1" si="161"/>
        <v>5.824520391291387E-3</v>
      </c>
      <c r="HE16" s="88">
        <f t="shared" ca="1" si="161"/>
        <v>7.8577136587579758E-3</v>
      </c>
      <c r="HF16" s="88">
        <f t="shared" ca="1" si="161"/>
        <v>6.3143292608936483E-3</v>
      </c>
      <c r="HG16" s="88">
        <f t="shared" ca="1" si="161"/>
        <v>7.9379803767447455E-3</v>
      </c>
      <c r="HH16" s="88">
        <f t="shared" ca="1" si="161"/>
        <v>8.9131678490908858E-3</v>
      </c>
      <c r="HI16" s="88">
        <f t="shared" ca="1" si="161"/>
        <v>6.4828980140042621E-3</v>
      </c>
      <c r="HJ16" s="88">
        <f t="shared" ca="1" si="161"/>
        <v>6.4753533251930492E-3</v>
      </c>
      <c r="HK16" s="88">
        <f t="shared" ca="1" si="161"/>
        <v>9.7041289749163588E-3</v>
      </c>
      <c r="HL16" s="88">
        <f t="shared" ca="1" si="161"/>
        <v>6.8120433755983669E-3</v>
      </c>
      <c r="HM16" s="88">
        <f t="shared" ca="1" si="161"/>
        <v>5.5887054850270994E-3</v>
      </c>
      <c r="HN16" s="88">
        <f t="shared" ca="1" si="161"/>
        <v>8.6466914941135779E-3</v>
      </c>
      <c r="HO16" s="88">
        <f t="shared" ca="1" si="161"/>
        <v>6.1238221284625549E-3</v>
      </c>
      <c r="HP16" s="88">
        <f t="shared" ca="1" si="161"/>
        <v>7.2946854580471119E-3</v>
      </c>
      <c r="HQ16" s="88">
        <f t="shared" ca="1" si="161"/>
        <v>7.6515237818972556E-3</v>
      </c>
      <c r="HR16" s="88">
        <f t="shared" ca="1" si="161"/>
        <v>7.2603386887953513E-3</v>
      </c>
      <c r="HS16" s="88">
        <f t="shared" ca="1" si="161"/>
        <v>7.591963250510092E-3</v>
      </c>
      <c r="HT16" s="88">
        <f t="shared" ca="1" si="161"/>
        <v>7.5411432408069448E-3</v>
      </c>
      <c r="HU16" s="88">
        <f t="shared" ca="1" si="161"/>
        <v>7.9941461556988884E-3</v>
      </c>
      <c r="HV16" s="88">
        <f t="shared" ca="1" si="161"/>
        <v>7.4446523457728812E-3</v>
      </c>
      <c r="HW16" s="88">
        <f t="shared" ca="1" si="161"/>
        <v>7.416186738970286E-3</v>
      </c>
      <c r="HX16" s="88">
        <f t="shared" ca="1" si="161"/>
        <v>7.8725652994857329E-3</v>
      </c>
      <c r="HY16" s="88">
        <f t="shared" ca="1" si="161"/>
        <v>6.2332256189814948E-3</v>
      </c>
      <c r="HZ16" s="88">
        <f t="shared" ca="1" si="161"/>
        <v>6.1280945391162106E-3</v>
      </c>
      <c r="IA16" s="88">
        <f t="shared" ca="1" si="161"/>
        <v>8.7183987022640286E-3</v>
      </c>
      <c r="IB16" s="88">
        <f t="shared" ca="1" si="161"/>
        <v>7.5832264302984837E-3</v>
      </c>
      <c r="IC16" s="88">
        <f t="shared" ca="1" si="161"/>
        <v>7.9786808002360425E-3</v>
      </c>
      <c r="ID16" s="88">
        <f t="shared" ca="1" si="161"/>
        <v>5.1872115727974776E-3</v>
      </c>
      <c r="IE16" s="88">
        <f t="shared" ca="1" si="161"/>
        <v>7.924335131884213E-3</v>
      </c>
      <c r="IF16" s="88">
        <f t="shared" ca="1" si="161"/>
        <v>7.4875609737009947E-3</v>
      </c>
      <c r="IG16" s="88">
        <f t="shared" ca="1" si="161"/>
        <v>7.1330760246702289E-3</v>
      </c>
      <c r="IH16" s="88">
        <f t="shared" ca="1" si="161"/>
        <v>7.4230650465128825E-3</v>
      </c>
      <c r="II16" s="88">
        <f t="shared" ca="1" si="161"/>
        <v>7.7929736123868954E-3</v>
      </c>
      <c r="IJ16" s="88">
        <f t="shared" ca="1" si="161"/>
        <v>7.6436768169641294E-3</v>
      </c>
      <c r="IK16" s="88">
        <f t="shared" ca="1" si="161"/>
        <v>8.7398196220619759E-3</v>
      </c>
      <c r="IL16" s="88">
        <f t="shared" ca="1" si="161"/>
        <v>7.5148813227585093E-3</v>
      </c>
      <c r="IM16" s="88">
        <f t="shared" ca="1" si="161"/>
        <v>7.3183657004122432E-3</v>
      </c>
      <c r="IN16" s="88">
        <f t="shared" ca="1" si="161"/>
        <v>7.4245649062861041E-3</v>
      </c>
      <c r="IO16" s="88">
        <f t="shared" ca="1" si="161"/>
        <v>7.7146125922990657E-3</v>
      </c>
      <c r="IP16" s="88">
        <f t="shared" ca="1" si="161"/>
        <v>8.3761184256120249E-3</v>
      </c>
      <c r="IQ16" s="88">
        <f t="shared" ca="1" si="161"/>
        <v>7.7264362248468336E-3</v>
      </c>
      <c r="IR16" s="88">
        <f t="shared" ca="1" si="161"/>
        <v>8.7976048544120122E-3</v>
      </c>
      <c r="IS16" s="88">
        <f t="shared" ca="1" si="161"/>
        <v>8.4474932257067748E-3</v>
      </c>
      <c r="IT16" s="88">
        <f t="shared" ca="1" si="161"/>
        <v>6.610263456334922E-3</v>
      </c>
      <c r="IU16" s="88">
        <f t="shared" ca="1" si="161"/>
        <v>7.9002759576820084E-3</v>
      </c>
      <c r="IV16" s="88">
        <f t="shared" ca="1" si="161"/>
        <v>7.9312266582590146E-3</v>
      </c>
      <c r="IW16" s="88">
        <f t="shared" ca="1" si="161"/>
        <v>9.2447503557569061E-3</v>
      </c>
      <c r="IX16" s="88">
        <f t="shared" ca="1" si="161"/>
        <v>6.2773002925472533E-3</v>
      </c>
      <c r="IY16" s="88">
        <f t="shared" ca="1" si="161"/>
        <v>7.4723127093201296E-3</v>
      </c>
      <c r="IZ16" s="88">
        <f t="shared" ca="1" si="162"/>
        <v>8.1014064712502613E-3</v>
      </c>
      <c r="JA16" s="88">
        <f t="shared" ca="1" si="162"/>
        <v>7.5951359247519558E-3</v>
      </c>
      <c r="JB16" s="88">
        <f t="shared" ca="1" si="162"/>
        <v>8.3459156559993752E-3</v>
      </c>
      <c r="JC16" s="88">
        <f t="shared" ca="1" si="162"/>
        <v>5.7740313997443797E-3</v>
      </c>
      <c r="JD16" s="88">
        <f t="shared" ca="1" si="162"/>
        <v>7.3241924453054013E-3</v>
      </c>
      <c r="JE16" s="88">
        <f t="shared" ca="1" si="162"/>
        <v>6.052827636830611E-3</v>
      </c>
      <c r="JF16" s="88">
        <f t="shared" ca="1" si="162"/>
        <v>7.140105696517636E-3</v>
      </c>
      <c r="JG16" s="88">
        <f t="shared" ca="1" si="162"/>
        <v>7.973439216886603E-3</v>
      </c>
      <c r="JH16" s="88">
        <f t="shared" ca="1" si="162"/>
        <v>6.6723913624931186E-3</v>
      </c>
      <c r="JI16" s="88">
        <f t="shared" ca="1" si="162"/>
        <v>8.17822145009354E-3</v>
      </c>
      <c r="JJ16" s="88">
        <f t="shared" ca="1" si="162"/>
        <v>6.9976231473847334E-3</v>
      </c>
      <c r="JK16" s="88">
        <f t="shared" ca="1" si="162"/>
        <v>7.8120250073734085E-3</v>
      </c>
      <c r="JL16" s="88">
        <f t="shared" ca="1" si="162"/>
        <v>8.3093807196017375E-3</v>
      </c>
      <c r="JM16" s="88">
        <f t="shared" ca="1" si="162"/>
        <v>8.6350984760756363E-3</v>
      </c>
      <c r="JN16" s="88">
        <f t="shared" ca="1" si="162"/>
        <v>7.5142566681235959E-3</v>
      </c>
      <c r="JO16" s="88">
        <f t="shared" ca="1" si="162"/>
        <v>8.6175671078210503E-3</v>
      </c>
      <c r="JP16" s="88">
        <f t="shared" ca="1" si="162"/>
        <v>7.2328131508737764E-3</v>
      </c>
      <c r="JQ16" s="88">
        <f t="shared" ca="1" si="162"/>
        <v>6.367291314671235E-3</v>
      </c>
      <c r="JR16" s="88">
        <f t="shared" ca="1" si="162"/>
        <v>5.4885460004012107E-3</v>
      </c>
      <c r="JS16" s="88">
        <f t="shared" ca="1" si="162"/>
        <v>8.4331864921348022E-3</v>
      </c>
      <c r="JT16" s="88">
        <f t="shared" ca="1" si="162"/>
        <v>7.3709832539453242E-3</v>
      </c>
      <c r="JU16" s="88">
        <f t="shared" ca="1" si="162"/>
        <v>6.324994071140972E-3</v>
      </c>
      <c r="JV16" s="88">
        <f t="shared" ca="1" si="162"/>
        <v>7.4000171550433523E-3</v>
      </c>
      <c r="JW16" s="88">
        <f t="shared" ca="1" si="162"/>
        <v>8.0184877316560824E-3</v>
      </c>
      <c r="JX16" s="88">
        <f t="shared" ca="1" si="162"/>
        <v>5.1468198506592336E-3</v>
      </c>
      <c r="JY16" s="88">
        <f t="shared" ca="1" si="162"/>
        <v>7.7934606165145732E-3</v>
      </c>
      <c r="JZ16" s="88">
        <f t="shared" ca="1" si="162"/>
        <v>8.4531683773070038E-3</v>
      </c>
      <c r="KA16" s="88">
        <f t="shared" ca="1" si="162"/>
        <v>9.6604460682873754E-3</v>
      </c>
      <c r="KB16" s="88">
        <f t="shared" ca="1" si="162"/>
        <v>7.1446159606819524E-3</v>
      </c>
      <c r="KC16" s="88">
        <f t="shared" ca="1" si="162"/>
        <v>7.3039665524795737E-3</v>
      </c>
      <c r="KD16" s="88">
        <f t="shared" ca="1" si="162"/>
        <v>5.9584546662883623E-3</v>
      </c>
      <c r="KE16" s="88">
        <f t="shared" ca="1" si="162"/>
        <v>6.368245881154277E-3</v>
      </c>
      <c r="KF16" s="88">
        <f t="shared" ca="1" si="162"/>
        <v>7.2236859622222408E-3</v>
      </c>
      <c r="KG16" s="88">
        <f t="shared" ca="1" si="162"/>
        <v>8.8120566732957373E-3</v>
      </c>
      <c r="KH16" s="88">
        <f t="shared" ca="1" si="162"/>
        <v>7.2544371790796217E-3</v>
      </c>
      <c r="KI16" s="88">
        <f t="shared" ca="1" si="162"/>
        <v>6.3314874574019265E-3</v>
      </c>
      <c r="KJ16" s="88">
        <f t="shared" ca="1" si="162"/>
        <v>6.3698658829042807E-3</v>
      </c>
      <c r="KK16" s="88">
        <f t="shared" ca="1" si="162"/>
        <v>7.5675702485109367E-3</v>
      </c>
      <c r="KL16" s="88">
        <f t="shared" ca="1" si="162"/>
        <v>9.1962760355954309E-3</v>
      </c>
      <c r="KM16" s="88">
        <f t="shared" ca="1" si="162"/>
        <v>7.264847603963418E-3</v>
      </c>
      <c r="KN16" s="88">
        <f t="shared" ca="1" si="162"/>
        <v>7.147399237047272E-3</v>
      </c>
      <c r="KO16" s="88">
        <f t="shared" ca="1" si="162"/>
        <v>8.1205459963050175E-3</v>
      </c>
      <c r="KP16" s="88">
        <f t="shared" ca="1" si="162"/>
        <v>8.593025219862065E-3</v>
      </c>
      <c r="KQ16" s="88">
        <f t="shared" ca="1" si="162"/>
        <v>7.1116245389267231E-3</v>
      </c>
      <c r="KR16" s="88">
        <f t="shared" ca="1" si="162"/>
        <v>6.8066377165390936E-3</v>
      </c>
      <c r="KS16" s="88">
        <f t="shared" ca="1" si="162"/>
        <v>7.5518769834118501E-3</v>
      </c>
      <c r="KT16" s="88">
        <f t="shared" ca="1" si="162"/>
        <v>6.1720704045531028E-3</v>
      </c>
      <c r="KU16" s="88">
        <f t="shared" ca="1" si="162"/>
        <v>6.6524625665794791E-3</v>
      </c>
      <c r="KV16" s="88">
        <f t="shared" ca="1" si="162"/>
        <v>7.024528098353704E-3</v>
      </c>
      <c r="KW16" s="88">
        <f t="shared" ca="1" si="162"/>
        <v>7.4379846243629102E-3</v>
      </c>
      <c r="KX16" s="88">
        <f t="shared" ca="1" si="162"/>
        <v>7.0110514796626281E-3</v>
      </c>
      <c r="KY16" s="88">
        <f t="shared" ca="1" si="162"/>
        <v>7.9038406195601225E-3</v>
      </c>
      <c r="KZ16" s="88">
        <f t="shared" ca="1" si="162"/>
        <v>8.6819604200543705E-3</v>
      </c>
      <c r="LA16" s="88">
        <f t="shared" ca="1" si="162"/>
        <v>5.804354627580343E-3</v>
      </c>
      <c r="LB16" s="88">
        <f t="shared" ca="1" si="162"/>
        <v>7.0108844466991709E-3</v>
      </c>
      <c r="LC16" s="88">
        <f t="shared" ca="1" si="162"/>
        <v>7.161846426247509E-3</v>
      </c>
      <c r="LD16" s="88">
        <f t="shared" ca="1" si="162"/>
        <v>7.8109284081698902E-3</v>
      </c>
      <c r="LE16" s="88">
        <f t="shared" ca="1" si="162"/>
        <v>7.7733964407818053E-3</v>
      </c>
      <c r="LF16" s="88">
        <f t="shared" ca="1" si="162"/>
        <v>7.2549823293419826E-3</v>
      </c>
      <c r="LG16" s="88">
        <f t="shared" ca="1" si="162"/>
        <v>7.443205688563808E-3</v>
      </c>
      <c r="LH16" s="88">
        <f t="shared" ca="1" si="162"/>
        <v>7.4163985699014952E-3</v>
      </c>
      <c r="LI16" s="88">
        <f t="shared" ca="1" si="162"/>
        <v>5.8197169410582148E-3</v>
      </c>
      <c r="LJ16" s="88">
        <f t="shared" ca="1" si="162"/>
        <v>7.2963139226524358E-3</v>
      </c>
      <c r="LK16" s="88">
        <f t="shared" ca="1" si="162"/>
        <v>7.252687079307687E-3</v>
      </c>
      <c r="LL16" s="88">
        <f t="shared" ca="1" si="163"/>
        <v>7.4991666971937774E-3</v>
      </c>
      <c r="LM16" s="88">
        <f t="shared" ca="1" si="163"/>
        <v>8.3809309935044974E-3</v>
      </c>
      <c r="LN16" s="88">
        <f t="shared" ca="1" si="163"/>
        <v>6.9332906123896389E-3</v>
      </c>
      <c r="LO16" s="88">
        <f t="shared" ca="1" si="163"/>
        <v>6.1565209505572167E-3</v>
      </c>
      <c r="LP16" s="88">
        <f t="shared" ca="1" si="163"/>
        <v>6.7688892743193877E-3</v>
      </c>
      <c r="LQ16" s="88">
        <f t="shared" ca="1" si="163"/>
        <v>6.4739986405123514E-3</v>
      </c>
      <c r="LR16" s="88">
        <f t="shared" ca="1" si="163"/>
        <v>6.8466972119270962E-3</v>
      </c>
      <c r="LS16" s="88">
        <f t="shared" ca="1" si="163"/>
        <v>8.0753466122988407E-3</v>
      </c>
      <c r="LT16" s="88">
        <f t="shared" ca="1" si="163"/>
        <v>6.7197400651087024E-3</v>
      </c>
      <c r="LU16" s="88">
        <f t="shared" ca="1" si="163"/>
        <v>6.4564498087810798E-3</v>
      </c>
      <c r="LV16" s="88">
        <f t="shared" ca="1" si="163"/>
        <v>6.7893664047602893E-3</v>
      </c>
      <c r="LW16" s="88">
        <f t="shared" ca="1" si="163"/>
        <v>8.0054518299458744E-3</v>
      </c>
      <c r="LX16" s="88">
        <f t="shared" ca="1" si="163"/>
        <v>7.8535377528872567E-3</v>
      </c>
      <c r="LY16" s="88">
        <f t="shared" ca="1" si="163"/>
        <v>7.4678367227268699E-3</v>
      </c>
      <c r="LZ16" s="88">
        <f t="shared" ca="1" si="163"/>
        <v>7.394041003782389E-3</v>
      </c>
      <c r="MA16" s="88">
        <f t="shared" ca="1" si="163"/>
        <v>7.1756530675270531E-3</v>
      </c>
      <c r="MB16" s="88">
        <f t="shared" ca="1" si="163"/>
        <v>8.6821382495008946E-3</v>
      </c>
      <c r="MC16" s="88">
        <f t="shared" ca="1" si="163"/>
        <v>7.293520933855999E-3</v>
      </c>
      <c r="MD16" s="88">
        <f t="shared" ca="1" si="163"/>
        <v>7.4578693794115853E-3</v>
      </c>
      <c r="ME16" s="88">
        <f t="shared" ca="1" si="163"/>
        <v>6.7995544987385402E-3</v>
      </c>
      <c r="MF16" s="88">
        <f t="shared" ca="1" si="163"/>
        <v>6.3320187627706904E-3</v>
      </c>
      <c r="MG16" s="88">
        <f t="shared" ca="1" si="163"/>
        <v>6.1697618319701266E-3</v>
      </c>
      <c r="MH16" s="88">
        <f t="shared" ca="1" si="163"/>
        <v>7.6076855505655908E-3</v>
      </c>
      <c r="MI16" s="88">
        <f t="shared" ca="1" si="163"/>
        <v>7.3224348888295447E-3</v>
      </c>
      <c r="MJ16" s="88">
        <f t="shared" ca="1" si="163"/>
        <v>7.9807036590692562E-3</v>
      </c>
      <c r="MK16" s="88">
        <f t="shared" ca="1" si="163"/>
        <v>6.9706914243481116E-3</v>
      </c>
      <c r="ML16" s="88">
        <f t="shared" ca="1" si="163"/>
        <v>6.1519147371270318E-3</v>
      </c>
      <c r="MM16" s="88">
        <f t="shared" ca="1" si="163"/>
        <v>8.1290153252763613E-3</v>
      </c>
      <c r="MN16" s="88">
        <f t="shared" ca="1" si="163"/>
        <v>8.0216597243851981E-3</v>
      </c>
      <c r="MO16" s="88">
        <f t="shared" ca="1" si="163"/>
        <v>7.2529667291453331E-3</v>
      </c>
      <c r="MP16" s="88">
        <f t="shared" ca="1" si="163"/>
        <v>7.4402454650147522E-3</v>
      </c>
      <c r="MQ16" s="88">
        <f t="shared" ca="1" si="163"/>
        <v>7.210624064515142E-3</v>
      </c>
      <c r="MR16" s="88">
        <f t="shared" ca="1" si="163"/>
        <v>7.4882482665068551E-3</v>
      </c>
      <c r="MS16" s="88">
        <f t="shared" ca="1" si="163"/>
        <v>6.3961909136973317E-3</v>
      </c>
      <c r="MT16" s="88">
        <f t="shared" ca="1" si="163"/>
        <v>6.4967170814630541E-3</v>
      </c>
      <c r="MU16" s="88">
        <f t="shared" ca="1" si="163"/>
        <v>6.3326273614824043E-3</v>
      </c>
      <c r="MV16" s="88">
        <f t="shared" ca="1" si="163"/>
        <v>6.88842340738472E-3</v>
      </c>
      <c r="MW16" s="88">
        <f t="shared" ca="1" si="163"/>
        <v>6.8126247294690032E-3</v>
      </c>
      <c r="MX16" s="88">
        <f t="shared" ca="1" si="163"/>
        <v>8.6918816616394501E-3</v>
      </c>
      <c r="MY16" s="88">
        <f t="shared" ca="1" si="163"/>
        <v>8.4571296312987848E-3</v>
      </c>
      <c r="MZ16" s="88">
        <f t="shared" ca="1" si="163"/>
        <v>6.2811998665974018E-3</v>
      </c>
      <c r="NA16" s="88">
        <f t="shared" ca="1" si="163"/>
        <v>7.9989853782531251E-3</v>
      </c>
      <c r="NB16" s="88">
        <f t="shared" ca="1" si="163"/>
        <v>7.6387243688498772E-3</v>
      </c>
      <c r="NC16" s="88">
        <f t="shared" ca="1" si="163"/>
        <v>7.4292889262973123E-3</v>
      </c>
      <c r="ND16" s="88">
        <f t="shared" ca="1" si="163"/>
        <v>5.8463718966090669E-3</v>
      </c>
      <c r="NE16" s="88">
        <f t="shared" ca="1" si="163"/>
        <v>6.8923040762394793E-3</v>
      </c>
      <c r="NF16" s="88">
        <f t="shared" ca="1" si="163"/>
        <v>7.924164403976558E-3</v>
      </c>
      <c r="NG16" s="88">
        <f t="shared" ca="1" si="163"/>
        <v>7.3070382094778865E-3</v>
      </c>
      <c r="NH16" s="88">
        <f t="shared" ca="1" si="163"/>
        <v>6.8706446014119276E-3</v>
      </c>
      <c r="NI16" s="88">
        <f t="shared" ca="1" si="163"/>
        <v>7.7368841989732479E-3</v>
      </c>
      <c r="NJ16" s="88">
        <f t="shared" ca="1" si="163"/>
        <v>7.760678567413375E-3</v>
      </c>
      <c r="NK16" s="88">
        <f t="shared" ca="1" si="163"/>
        <v>7.4214059639557423E-3</v>
      </c>
      <c r="NL16" s="88">
        <f t="shared" ca="1" si="163"/>
        <v>8.5207100767404828E-3</v>
      </c>
      <c r="NM16" s="88">
        <f t="shared" ca="1" si="163"/>
        <v>6.7516995634802788E-3</v>
      </c>
      <c r="NN16" s="88">
        <f t="shared" ca="1" si="163"/>
        <v>8.5371093757658136E-3</v>
      </c>
      <c r="NO16" s="88">
        <f t="shared" ca="1" si="163"/>
        <v>7.2682841886640868E-3</v>
      </c>
      <c r="NP16" s="88">
        <f t="shared" ca="1" si="163"/>
        <v>6.7202317892244541E-3</v>
      </c>
      <c r="NQ16" s="88">
        <f t="shared" ca="1" si="163"/>
        <v>6.9029523832108888E-3</v>
      </c>
      <c r="NR16" s="88">
        <f t="shared" ca="1" si="163"/>
        <v>9.1212817204648824E-3</v>
      </c>
      <c r="NS16" s="88">
        <f t="shared" ca="1" si="163"/>
        <v>7.5913772892873795E-3</v>
      </c>
      <c r="NT16" s="88">
        <f t="shared" ca="1" si="163"/>
        <v>6.9571204997156567E-3</v>
      </c>
      <c r="NU16" s="88">
        <f t="shared" ca="1" si="163"/>
        <v>7.4223112180402855E-3</v>
      </c>
      <c r="NV16" s="88">
        <f t="shared" ca="1" si="163"/>
        <v>7.0556388826288983E-3</v>
      </c>
      <c r="NW16" s="88">
        <f t="shared" ca="1" si="163"/>
        <v>8.7576945126417588E-3</v>
      </c>
      <c r="NX16" s="88">
        <f t="shared" ca="1" si="164"/>
        <v>7.0803729819152207E-3</v>
      </c>
      <c r="NY16" s="88">
        <f t="shared" ca="1" si="164"/>
        <v>6.322690993168803E-3</v>
      </c>
      <c r="NZ16" s="88">
        <f t="shared" ca="1" si="164"/>
        <v>6.1208153885789242E-3</v>
      </c>
      <c r="OA16" s="88">
        <f t="shared" ca="1" si="164"/>
        <v>6.3441183046895879E-3</v>
      </c>
      <c r="OB16" s="88">
        <f t="shared" ca="1" si="164"/>
        <v>7.7196706584639046E-3</v>
      </c>
      <c r="OC16" s="88">
        <f t="shared" ca="1" si="164"/>
        <v>8.5682562688574153E-3</v>
      </c>
      <c r="OD16" s="88">
        <f t="shared" ca="1" si="164"/>
        <v>7.7406688807781553E-3</v>
      </c>
      <c r="OE16" s="88">
        <f t="shared" ca="1" si="164"/>
        <v>8.8690374683820464E-3</v>
      </c>
      <c r="OF16" s="88">
        <f t="shared" ca="1" si="164"/>
        <v>9.6881400055870599E-3</v>
      </c>
      <c r="OG16" s="88">
        <f t="shared" ca="1" si="164"/>
        <v>8.2352638364836094E-3</v>
      </c>
      <c r="OH16" s="88">
        <f t="shared" ca="1" si="164"/>
        <v>8.1058596286586078E-3</v>
      </c>
      <c r="OI16" s="88">
        <f t="shared" ca="1" si="164"/>
        <v>6.1043736271527487E-3</v>
      </c>
      <c r="OJ16" s="88">
        <f t="shared" ca="1" si="164"/>
        <v>6.9699103470045685E-3</v>
      </c>
      <c r="OK16" s="88">
        <f t="shared" ca="1" si="164"/>
        <v>8.626559296044934E-3</v>
      </c>
      <c r="OL16" s="88">
        <f t="shared" ca="1" si="164"/>
        <v>5.6624730700532023E-3</v>
      </c>
      <c r="OM16" s="88">
        <f t="shared" ca="1" si="164"/>
        <v>7.0791076414005007E-3</v>
      </c>
      <c r="ON16" s="88">
        <f t="shared" ca="1" si="164"/>
        <v>8.5175144488375387E-3</v>
      </c>
      <c r="OO16" s="88">
        <f t="shared" ca="1" si="164"/>
        <v>6.7772961346190411E-3</v>
      </c>
      <c r="OP16" s="88">
        <f t="shared" ca="1" si="164"/>
        <v>7.1093769111678518E-3</v>
      </c>
      <c r="OQ16" s="88">
        <f t="shared" ca="1" si="164"/>
        <v>6.878522655486323E-3</v>
      </c>
      <c r="OR16" s="88">
        <f t="shared" ca="1" si="164"/>
        <v>8.2858046058814153E-3</v>
      </c>
      <c r="OS16" s="88">
        <f t="shared" ca="1" si="164"/>
        <v>6.6619696205451606E-3</v>
      </c>
      <c r="OT16" s="88">
        <f t="shared" ca="1" si="164"/>
        <v>7.2367224886709536E-3</v>
      </c>
      <c r="OU16" s="88">
        <f t="shared" ca="1" si="164"/>
        <v>8.2986907510574481E-3</v>
      </c>
      <c r="OV16" s="88">
        <f t="shared" ca="1" si="164"/>
        <v>7.0666044067293392E-3</v>
      </c>
      <c r="OW16" s="88">
        <f t="shared" ca="1" si="164"/>
        <v>7.4007516885116085E-3</v>
      </c>
      <c r="OX16" s="88">
        <f t="shared" ca="1" si="164"/>
        <v>8.1811893228760039E-3</v>
      </c>
      <c r="OY16" s="88">
        <f t="shared" ca="1" si="164"/>
        <v>7.8057315732988032E-3</v>
      </c>
      <c r="OZ16" s="88">
        <f t="shared" ca="1" si="164"/>
        <v>7.4692201865059656E-3</v>
      </c>
      <c r="PA16" s="88">
        <f t="shared" ca="1" si="164"/>
        <v>6.1478024759338964E-3</v>
      </c>
      <c r="PB16" s="88">
        <f t="shared" ca="1" si="164"/>
        <v>7.9466431559246202E-3</v>
      </c>
      <c r="PC16" s="88">
        <f t="shared" ca="1" si="164"/>
        <v>4.9269922920002519E-3</v>
      </c>
      <c r="PD16" s="88">
        <f t="shared" ca="1" si="164"/>
        <v>7.6238672472224043E-3</v>
      </c>
      <c r="PE16" s="88">
        <f t="shared" ca="1" si="164"/>
        <v>6.9125247803682221E-3</v>
      </c>
      <c r="PF16" s="88">
        <f t="shared" ca="1" si="164"/>
        <v>6.0522884237908534E-3</v>
      </c>
      <c r="PG16" s="88">
        <f t="shared" ca="1" si="164"/>
        <v>6.3353557943836647E-3</v>
      </c>
      <c r="PH16" s="88">
        <f t="shared" ca="1" si="164"/>
        <v>6.1432596472352462E-3</v>
      </c>
      <c r="PI16" s="88">
        <f t="shared" ca="1" si="164"/>
        <v>6.884064618325152E-3</v>
      </c>
      <c r="PJ16" s="88">
        <f t="shared" ca="1" si="164"/>
        <v>9.1618842288504216E-3</v>
      </c>
      <c r="PK16" s="88">
        <f t="shared" ca="1" si="164"/>
        <v>8.0490344016379538E-3</v>
      </c>
      <c r="PL16" s="88">
        <f t="shared" ca="1" si="164"/>
        <v>7.9221878943829677E-3</v>
      </c>
      <c r="PM16" s="88">
        <f t="shared" ca="1" si="164"/>
        <v>7.6170500181042995E-3</v>
      </c>
      <c r="PN16" s="88">
        <f t="shared" ca="1" si="164"/>
        <v>7.0318779240305714E-3</v>
      </c>
      <c r="PO16" s="88">
        <f t="shared" ca="1" si="164"/>
        <v>6.6245459933557283E-3</v>
      </c>
      <c r="PP16" s="88">
        <f t="shared" ca="1" si="164"/>
        <v>5.1117120852567522E-3</v>
      </c>
      <c r="PQ16" s="88">
        <f t="shared" ca="1" si="164"/>
        <v>8.1362468191489221E-3</v>
      </c>
      <c r="PR16" s="88">
        <f t="shared" ca="1" si="164"/>
        <v>5.5686632740528236E-3</v>
      </c>
      <c r="PS16" s="88">
        <f t="shared" ca="1" si="164"/>
        <v>7.2385775377468717E-3</v>
      </c>
      <c r="PT16" s="88">
        <f t="shared" ca="1" si="164"/>
        <v>7.052449941826743E-3</v>
      </c>
      <c r="PU16" s="88">
        <f t="shared" ca="1" si="164"/>
        <v>8.2842141392391253E-3</v>
      </c>
      <c r="PV16" s="88">
        <f t="shared" ca="1" si="164"/>
        <v>7.1978458103909614E-3</v>
      </c>
      <c r="PW16" s="88">
        <f t="shared" ca="1" si="164"/>
        <v>7.0628442523929203E-3</v>
      </c>
      <c r="PX16" s="88">
        <f t="shared" ca="1" si="164"/>
        <v>7.8409954929875621E-3</v>
      </c>
      <c r="PY16" s="88">
        <f t="shared" ca="1" si="164"/>
        <v>7.8156325096281169E-3</v>
      </c>
      <c r="PZ16" s="88">
        <f t="shared" ca="1" si="164"/>
        <v>6.1086540547061405E-3</v>
      </c>
      <c r="QA16" s="88">
        <f t="shared" ca="1" si="164"/>
        <v>7.6396459784477261E-3</v>
      </c>
      <c r="QB16" s="88">
        <f t="shared" ca="1" si="164"/>
        <v>6.2056081934311752E-3</v>
      </c>
      <c r="QC16" s="88">
        <f t="shared" ca="1" si="164"/>
        <v>7.6420686638984971E-3</v>
      </c>
      <c r="QD16" s="88">
        <f t="shared" ca="1" si="164"/>
        <v>8.1831382250421875E-3</v>
      </c>
      <c r="QE16" s="88">
        <f t="shared" ca="1" si="164"/>
        <v>7.2772852235937291E-3</v>
      </c>
      <c r="QF16" s="88">
        <f t="shared" ca="1" si="164"/>
        <v>8.9327227740850258E-3</v>
      </c>
      <c r="QG16" s="88">
        <f t="shared" ca="1" si="164"/>
        <v>6.2953298575787412E-3</v>
      </c>
      <c r="QH16" s="88">
        <f t="shared" ca="1" si="164"/>
        <v>7.7813292399150002E-3</v>
      </c>
      <c r="QI16" s="88">
        <f t="shared" ca="1" si="164"/>
        <v>6.3300934107522033E-3</v>
      </c>
      <c r="QJ16" s="88">
        <f t="shared" ca="1" si="165"/>
        <v>6.9790164702681276E-3</v>
      </c>
      <c r="QK16" s="88">
        <f t="shared" ca="1" si="165"/>
        <v>6.8049218613335577E-3</v>
      </c>
      <c r="QL16" s="88">
        <f t="shared" ca="1" si="165"/>
        <v>7.7177658533015185E-3</v>
      </c>
      <c r="QM16" s="88">
        <f t="shared" ca="1" si="165"/>
        <v>6.05456110580625E-3</v>
      </c>
      <c r="QN16" s="88">
        <f t="shared" ca="1" si="165"/>
        <v>7.0022809029000399E-3</v>
      </c>
      <c r="QO16" s="88">
        <f t="shared" ca="1" si="165"/>
        <v>7.6092901778686411E-3</v>
      </c>
      <c r="QP16" s="88">
        <f t="shared" ca="1" si="165"/>
        <v>7.1659845922072783E-3</v>
      </c>
      <c r="QQ16" s="88">
        <f t="shared" ca="1" si="165"/>
        <v>8.1392622176080422E-3</v>
      </c>
      <c r="QR16" s="88">
        <f t="shared" ca="1" si="165"/>
        <v>6.9913388258975879E-3</v>
      </c>
      <c r="QS16" s="88">
        <f t="shared" ca="1" si="165"/>
        <v>7.7453886814286494E-3</v>
      </c>
      <c r="QT16" s="88">
        <f t="shared" ca="1" si="165"/>
        <v>8.3473224388520874E-3</v>
      </c>
      <c r="QU16" s="88">
        <f t="shared" ca="1" si="165"/>
        <v>8.5739428906750521E-3</v>
      </c>
      <c r="QV16" s="88">
        <f t="shared" ca="1" si="165"/>
        <v>7.9291869628584123E-3</v>
      </c>
      <c r="QW16" s="88">
        <f t="shared" ca="1" si="165"/>
        <v>5.8412386846001738E-3</v>
      </c>
      <c r="QX16" s="88">
        <f t="shared" ca="1" si="165"/>
        <v>5.5453042887511576E-3</v>
      </c>
      <c r="QY16" s="88">
        <f t="shared" ca="1" si="165"/>
        <v>6.8529875672161868E-3</v>
      </c>
      <c r="QZ16" s="88">
        <f t="shared" ca="1" si="165"/>
        <v>7.5648489598721478E-3</v>
      </c>
      <c r="RA16" s="88">
        <f t="shared" ca="1" si="165"/>
        <v>7.7075974225836045E-3</v>
      </c>
      <c r="RB16" s="88">
        <f t="shared" ca="1" si="165"/>
        <v>6.731811371327721E-3</v>
      </c>
      <c r="RC16" s="88">
        <f t="shared" ca="1" si="165"/>
        <v>5.4931006345730459E-3</v>
      </c>
      <c r="RD16" s="88">
        <f t="shared" ca="1" si="165"/>
        <v>9.3838641461634984E-3</v>
      </c>
      <c r="RE16" s="88">
        <f t="shared" ca="1" si="165"/>
        <v>7.1210905748473018E-3</v>
      </c>
      <c r="RF16" s="88">
        <f t="shared" ca="1" si="165"/>
        <v>6.0657356074494727E-3</v>
      </c>
      <c r="RG16" s="88">
        <f t="shared" ca="1" si="165"/>
        <v>8.2154409801497939E-3</v>
      </c>
      <c r="RH16" s="88">
        <f t="shared" ca="1" si="165"/>
        <v>7.3097665085880593E-3</v>
      </c>
      <c r="RI16" s="88">
        <f t="shared" ca="1" si="165"/>
        <v>6.5552942310126289E-3</v>
      </c>
      <c r="RJ16" s="88">
        <f t="shared" ca="1" si="165"/>
        <v>6.6167383380100831E-3</v>
      </c>
      <c r="RK16" s="88">
        <f t="shared" ca="1" si="165"/>
        <v>7.0841537923738949E-3</v>
      </c>
      <c r="RL16" s="88">
        <f t="shared" ca="1" si="165"/>
        <v>7.476151983509512E-3</v>
      </c>
      <c r="RM16" s="88">
        <f t="shared" ca="1" si="165"/>
        <v>7.9323867768723369E-3</v>
      </c>
      <c r="RN16" s="88">
        <f t="shared" ca="1" si="165"/>
        <v>7.4398637270376182E-3</v>
      </c>
      <c r="RO16" s="88">
        <f t="shared" ca="1" si="165"/>
        <v>7.6183473387897906E-3</v>
      </c>
      <c r="RP16" s="88">
        <f t="shared" ca="1" si="165"/>
        <v>7.3706555456597407E-3</v>
      </c>
      <c r="RQ16" s="88">
        <f t="shared" ca="1" si="165"/>
        <v>6.8540992200846994E-3</v>
      </c>
      <c r="RR16" s="88">
        <f t="shared" ca="1" si="165"/>
        <v>7.1656578857880971E-3</v>
      </c>
      <c r="RS16" s="88">
        <f t="shared" ca="1" si="165"/>
        <v>6.0590177328020628E-3</v>
      </c>
      <c r="RT16" s="88">
        <f t="shared" ca="1" si="165"/>
        <v>6.7069929047481004E-3</v>
      </c>
      <c r="RU16" s="88">
        <f t="shared" ca="1" si="165"/>
        <v>8.4004635072000566E-3</v>
      </c>
      <c r="RV16" s="88">
        <f t="shared" ca="1" si="165"/>
        <v>6.7661482741559155E-3</v>
      </c>
      <c r="RW16" s="88">
        <f t="shared" ca="1" si="165"/>
        <v>8.2975532032725889E-3</v>
      </c>
      <c r="RX16" s="88">
        <f t="shared" ca="1" si="165"/>
        <v>6.4500675180019819E-3</v>
      </c>
      <c r="RY16" s="88">
        <f t="shared" ca="1" si="165"/>
        <v>7.9068545143027372E-3</v>
      </c>
      <c r="RZ16" s="88">
        <f t="shared" ca="1" si="165"/>
        <v>6.1117028023221984E-3</v>
      </c>
      <c r="SA16" s="88">
        <f t="shared" ca="1" si="165"/>
        <v>5.6871974976633287E-3</v>
      </c>
      <c r="SB16" s="88">
        <f t="shared" ca="1" si="165"/>
        <v>8.1905920017561855E-3</v>
      </c>
      <c r="SC16" s="88">
        <f t="shared" ca="1" si="165"/>
        <v>8.6389216815319202E-3</v>
      </c>
      <c r="SD16" s="88">
        <f t="shared" ca="1" si="165"/>
        <v>7.1272684887916755E-3</v>
      </c>
      <c r="SE16" s="88">
        <f t="shared" ca="1" si="165"/>
        <v>6.8525449926856909E-3</v>
      </c>
      <c r="SF16" s="88">
        <f t="shared" ca="1" si="165"/>
        <v>6.3335482220670813E-3</v>
      </c>
      <c r="SG16" s="88">
        <f t="shared" ca="1" si="165"/>
        <v>7.1019177239825676E-3</v>
      </c>
      <c r="SH16" s="88">
        <f t="shared" ca="1" si="165"/>
        <v>8.4959145279490458E-3</v>
      </c>
      <c r="SI16" s="88">
        <f t="shared" ca="1" si="165"/>
        <v>7.1752402958087857E-3</v>
      </c>
      <c r="SJ16" s="88">
        <f t="shared" ca="1" si="165"/>
        <v>8.53982071173362E-3</v>
      </c>
      <c r="SK16" s="88">
        <f t="shared" ca="1" si="165"/>
        <v>7.3879546312549359E-3</v>
      </c>
      <c r="SL16" s="88">
        <f t="shared" ca="1" si="165"/>
        <v>9.0229938312961985E-3</v>
      </c>
      <c r="SM16" s="88">
        <f t="shared" ca="1" si="165"/>
        <v>8.740753205098338E-3</v>
      </c>
      <c r="SN16" s="88">
        <f t="shared" ca="1" si="165"/>
        <v>6.8753311458706595E-3</v>
      </c>
      <c r="SO16" s="88">
        <f t="shared" ca="1" si="165"/>
        <v>8.0501075577171545E-3</v>
      </c>
      <c r="SP16" s="88">
        <f t="shared" ca="1" si="165"/>
        <v>7.6181517835655875E-3</v>
      </c>
      <c r="SQ16" s="88">
        <f t="shared" ca="1" si="165"/>
        <v>7.3663741660101823E-3</v>
      </c>
      <c r="SR16" s="88">
        <f t="shared" ca="1" si="165"/>
        <v>8.2810158635089268E-3</v>
      </c>
      <c r="SS16" s="88">
        <f t="shared" ca="1" si="165"/>
        <v>7.6062585367328399E-3</v>
      </c>
      <c r="ST16" s="88">
        <f t="shared" ca="1" si="165"/>
        <v>7.5151423683769954E-3</v>
      </c>
      <c r="SU16" s="88">
        <f t="shared" ca="1" si="165"/>
        <v>8.473232498207835E-3</v>
      </c>
      <c r="SV16" s="88">
        <f t="shared" ca="1" si="166"/>
        <v>7.3237312858432787E-3</v>
      </c>
      <c r="SW16" s="88">
        <f t="shared" ca="1" si="166"/>
        <v>8.3691090462380564E-3</v>
      </c>
      <c r="SX16" s="88">
        <f t="shared" ca="1" si="166"/>
        <v>6.5870761837809964E-3</v>
      </c>
      <c r="SY16" s="88">
        <f t="shared" ca="1" si="166"/>
        <v>8.0729171425605352E-3</v>
      </c>
      <c r="SZ16" s="88">
        <f t="shared" ca="1" si="166"/>
        <v>7.6646526674891942E-3</v>
      </c>
      <c r="TA16" s="88">
        <f t="shared" ca="1" si="166"/>
        <v>6.4884151308587769E-3</v>
      </c>
      <c r="TB16" s="88">
        <f t="shared" ca="1" si="166"/>
        <v>7.8127800612631509E-3</v>
      </c>
      <c r="TC16" s="88">
        <f t="shared" ca="1" si="166"/>
        <v>6.8221320553461997E-3</v>
      </c>
      <c r="TD16" s="88">
        <f t="shared" ca="1" si="166"/>
        <v>6.9196274599839245E-3</v>
      </c>
      <c r="TE16" s="88">
        <f t="shared" ca="1" si="166"/>
        <v>8.1788632616524894E-3</v>
      </c>
      <c r="TF16" s="88">
        <f t="shared" ca="1" si="166"/>
        <v>7.4207036031564413E-3</v>
      </c>
      <c r="TG16" s="88">
        <f t="shared" ca="1" si="166"/>
        <v>6.7871944628332499E-3</v>
      </c>
      <c r="TH16" s="88">
        <f t="shared" ca="1" si="166"/>
        <v>7.5022657360197635E-3</v>
      </c>
      <c r="TI16" s="88">
        <f t="shared" ca="1" si="166"/>
        <v>7.7174269808161673E-3</v>
      </c>
      <c r="TJ16" s="88">
        <f t="shared" ca="1" si="166"/>
        <v>8.7779460160392897E-3</v>
      </c>
      <c r="TK16" s="88">
        <f t="shared" ca="1" si="166"/>
        <v>7.0103395745611686E-3</v>
      </c>
      <c r="TL16" s="88">
        <f t="shared" ca="1" si="166"/>
        <v>7.111930663795743E-3</v>
      </c>
      <c r="TM16" s="88">
        <f t="shared" ca="1" si="166"/>
        <v>6.568832421836918E-3</v>
      </c>
      <c r="TN16" s="88">
        <f t="shared" ca="1" si="166"/>
        <v>7.3256790009868416E-3</v>
      </c>
      <c r="TO16" s="88">
        <f t="shared" ca="1" si="166"/>
        <v>7.961138103922405E-3</v>
      </c>
      <c r="TP16" s="88">
        <f t="shared" ca="1" si="166"/>
        <v>8.9394116040257109E-3</v>
      </c>
      <c r="TQ16" s="88">
        <f t="shared" ca="1" si="166"/>
        <v>7.4284632838042637E-3</v>
      </c>
      <c r="TR16" s="88">
        <f t="shared" ca="1" si="166"/>
        <v>5.8941996573940135E-3</v>
      </c>
      <c r="TS16" s="88">
        <f t="shared" ca="1" si="166"/>
        <v>7.8700774657720404E-3</v>
      </c>
      <c r="TT16" s="88">
        <f t="shared" ca="1" si="166"/>
        <v>7.6255513331585211E-3</v>
      </c>
      <c r="TU16" s="88">
        <f t="shared" ca="1" si="166"/>
        <v>7.3273135561934405E-3</v>
      </c>
      <c r="TV16" s="88">
        <f t="shared" ca="1" si="166"/>
        <v>7.3763616327006216E-3</v>
      </c>
      <c r="TW16" s="88">
        <f t="shared" ca="1" si="166"/>
        <v>7.8345947452715826E-3</v>
      </c>
      <c r="TX16" s="88">
        <f t="shared" ca="1" si="166"/>
        <v>7.9835589857795621E-3</v>
      </c>
      <c r="TY16" s="88">
        <f t="shared" ca="1" si="166"/>
        <v>6.0338341579483454E-3</v>
      </c>
      <c r="TZ16" s="88">
        <f t="shared" ca="1" si="166"/>
        <v>7.471199749329702E-3</v>
      </c>
      <c r="UA16" s="88">
        <f t="shared" ca="1" si="166"/>
        <v>6.8573997284945339E-3</v>
      </c>
      <c r="UB16" s="88">
        <f t="shared" ca="1" si="166"/>
        <v>7.5969247367857814E-3</v>
      </c>
      <c r="UC16" s="88">
        <f t="shared" ca="1" si="166"/>
        <v>6.6323094648932318E-3</v>
      </c>
      <c r="UD16" s="88">
        <f t="shared" ca="1" si="166"/>
        <v>7.1127116834630907E-3</v>
      </c>
      <c r="UE16" s="88">
        <f t="shared" ca="1" si="166"/>
        <v>7.5147351131043981E-3</v>
      </c>
      <c r="UF16" s="88">
        <f t="shared" ca="1" si="166"/>
        <v>7.2612260686863795E-3</v>
      </c>
      <c r="UG16" s="88">
        <f t="shared" ca="1" si="166"/>
        <v>7.4266604817339547E-3</v>
      </c>
      <c r="UH16" s="88">
        <f t="shared" ca="1" si="166"/>
        <v>7.7684567752642035E-3</v>
      </c>
      <c r="UI16" s="88">
        <f t="shared" ca="1" si="166"/>
        <v>9.1487894024007473E-3</v>
      </c>
      <c r="UJ16" s="88">
        <f t="shared" ca="1" si="166"/>
        <v>7.4857726977249784E-3</v>
      </c>
      <c r="UK16" s="88">
        <f t="shared" ca="1" si="166"/>
        <v>7.4827305940778294E-3</v>
      </c>
      <c r="UL16" s="88">
        <f t="shared" ca="1" si="166"/>
        <v>6.2993439191865036E-3</v>
      </c>
      <c r="UM16" s="88">
        <f t="shared" ca="1" si="166"/>
        <v>7.4585119543406179E-3</v>
      </c>
      <c r="UN16" s="88">
        <f t="shared" ca="1" si="166"/>
        <v>8.0290467166685558E-3</v>
      </c>
      <c r="UO16" s="88">
        <f t="shared" ca="1" si="166"/>
        <v>7.5982777321819224E-3</v>
      </c>
      <c r="UP16" s="88">
        <f t="shared" ca="1" si="166"/>
        <v>8.0590718247487043E-3</v>
      </c>
      <c r="UQ16" s="88">
        <f t="shared" ca="1" si="166"/>
        <v>7.8604229676998011E-3</v>
      </c>
      <c r="UR16" s="88">
        <f t="shared" ca="1" si="166"/>
        <v>6.5939318939857786E-3</v>
      </c>
      <c r="US16" s="88">
        <f t="shared" ca="1" si="166"/>
        <v>7.6223332235994716E-3</v>
      </c>
      <c r="UT16" s="88">
        <f t="shared" ca="1" si="166"/>
        <v>5.6868789724527288E-3</v>
      </c>
      <c r="UU16" s="88">
        <f t="shared" ca="1" si="166"/>
        <v>7.3060861100993704E-3</v>
      </c>
      <c r="UV16" s="88">
        <f t="shared" ca="1" si="166"/>
        <v>6.937554364305854E-3</v>
      </c>
      <c r="UW16" s="88">
        <f t="shared" ca="1" si="166"/>
        <v>8.2328707546178992E-3</v>
      </c>
      <c r="UX16" s="88">
        <f t="shared" ca="1" si="166"/>
        <v>8.2573270793014179E-3</v>
      </c>
      <c r="UY16" s="88">
        <f t="shared" ca="1" si="166"/>
        <v>8.4696339899871017E-3</v>
      </c>
      <c r="UZ16" s="88">
        <f t="shared" ca="1" si="166"/>
        <v>7.5182842243362606E-3</v>
      </c>
      <c r="VA16" s="88">
        <f t="shared" ca="1" si="166"/>
        <v>9.250941710391973E-3</v>
      </c>
      <c r="VB16" s="88">
        <f t="shared" ca="1" si="166"/>
        <v>7.7848095784517303E-3</v>
      </c>
      <c r="VC16" s="88">
        <f t="shared" ca="1" si="166"/>
        <v>7.3770697712135869E-3</v>
      </c>
      <c r="VD16" s="88">
        <f t="shared" ca="1" si="166"/>
        <v>5.5277818800683626E-3</v>
      </c>
      <c r="VE16" s="88">
        <f t="shared" ca="1" si="166"/>
        <v>7.2019924084290319E-3</v>
      </c>
      <c r="VF16" s="88">
        <f t="shared" ca="1" si="166"/>
        <v>8.5377342668869847E-3</v>
      </c>
      <c r="VG16" s="88">
        <f t="shared" ca="1" si="166"/>
        <v>6.6476440945849981E-3</v>
      </c>
      <c r="VH16" s="88">
        <f t="shared" ca="1" si="167"/>
        <v>6.7187881743640404E-3</v>
      </c>
      <c r="VI16" s="88">
        <f t="shared" ca="1" si="167"/>
        <v>8.5535544663104517E-3</v>
      </c>
      <c r="VJ16" s="88">
        <f t="shared" ca="1" si="167"/>
        <v>7.0537060481265625E-3</v>
      </c>
      <c r="VK16" s="88">
        <f t="shared" ca="1" si="167"/>
        <v>6.8548426994195577E-3</v>
      </c>
      <c r="VL16" s="88">
        <f t="shared" ca="1" si="167"/>
        <v>6.5253550314881116E-3</v>
      </c>
      <c r="VM16" s="88">
        <f t="shared" ca="1" si="167"/>
        <v>6.1677188599907583E-3</v>
      </c>
      <c r="VN16" s="88">
        <f t="shared" ca="1" si="167"/>
        <v>6.5650119543795311E-3</v>
      </c>
      <c r="VO16" s="88">
        <f t="shared" ca="1" si="167"/>
        <v>8.4589279105672897E-3</v>
      </c>
      <c r="VP16" s="88">
        <f t="shared" ca="1" si="167"/>
        <v>8.0481551179824862E-3</v>
      </c>
      <c r="VQ16" s="88">
        <f t="shared" ca="1" si="167"/>
        <v>9.0905615166310492E-3</v>
      </c>
      <c r="VR16" s="88">
        <f t="shared" ca="1" si="167"/>
        <v>6.8585874775472008E-3</v>
      </c>
      <c r="VS16" s="88">
        <f t="shared" ca="1" si="167"/>
        <v>8.9958418378753829E-3</v>
      </c>
      <c r="VT16" s="88">
        <f t="shared" ca="1" si="167"/>
        <v>8.3643891238219352E-3</v>
      </c>
      <c r="VU16" s="88">
        <f t="shared" ca="1" si="167"/>
        <v>7.33141162542172E-3</v>
      </c>
      <c r="VV16" s="88">
        <f t="shared" ca="1" si="167"/>
        <v>7.4415175812228961E-3</v>
      </c>
      <c r="VW16" s="88">
        <f t="shared" ca="1" si="167"/>
        <v>6.5242879403914827E-3</v>
      </c>
      <c r="VX16" s="88">
        <f t="shared" ca="1" si="167"/>
        <v>6.5657095883608222E-3</v>
      </c>
      <c r="VY16" s="88">
        <f t="shared" ca="1" si="167"/>
        <v>5.7633261016924653E-3</v>
      </c>
      <c r="VZ16" s="88">
        <f t="shared" ca="1" si="167"/>
        <v>7.3558562895549625E-3</v>
      </c>
      <c r="WA16" s="88">
        <f t="shared" ca="1" si="167"/>
        <v>7.7089478274152022E-3</v>
      </c>
      <c r="WB16" s="88">
        <f t="shared" ca="1" si="167"/>
        <v>8.7372972572762504E-3</v>
      </c>
      <c r="WC16" s="88">
        <f t="shared" ca="1" si="167"/>
        <v>7.8526746953342646E-3</v>
      </c>
      <c r="WD16" s="88">
        <f t="shared" ca="1" si="167"/>
        <v>7.5184095379032621E-3</v>
      </c>
      <c r="WE16" s="88">
        <f t="shared" ca="1" si="167"/>
        <v>8.4449292417948518E-3</v>
      </c>
      <c r="WF16" s="88">
        <f t="shared" ca="1" si="167"/>
        <v>6.9619846751456218E-3</v>
      </c>
      <c r="WG16" s="88">
        <f t="shared" ca="1" si="167"/>
        <v>7.0114502254201849E-3</v>
      </c>
      <c r="WH16" s="88">
        <f t="shared" ca="1" si="167"/>
        <v>8.3455309212083703E-3</v>
      </c>
      <c r="WI16" s="88">
        <f t="shared" ca="1" si="167"/>
        <v>6.5114206884392895E-3</v>
      </c>
      <c r="WJ16" s="88">
        <f t="shared" ca="1" si="167"/>
        <v>9.0978485076784205E-3</v>
      </c>
      <c r="WK16" s="88">
        <f t="shared" ca="1" si="167"/>
        <v>8.5779793983059207E-3</v>
      </c>
      <c r="WL16" s="88">
        <f t="shared" ca="1" si="167"/>
        <v>5.9445573920878392E-3</v>
      </c>
      <c r="WM16" s="88">
        <f t="shared" ca="1" si="167"/>
        <v>6.7192640934504409E-3</v>
      </c>
      <c r="WN16" s="88">
        <f t="shared" ca="1" si="167"/>
        <v>8.075854074647176E-3</v>
      </c>
      <c r="WO16" s="88">
        <f t="shared" ca="1" si="167"/>
        <v>8.2206306510625125E-3</v>
      </c>
      <c r="WP16" s="88">
        <f t="shared" ca="1" si="167"/>
        <v>9.5015096837982628E-3</v>
      </c>
      <c r="WQ16" s="88">
        <f t="shared" ca="1" si="167"/>
        <v>6.2184481544874329E-3</v>
      </c>
      <c r="WR16" s="88">
        <f t="shared" ca="1" si="167"/>
        <v>6.6294414753332431E-3</v>
      </c>
      <c r="WS16" s="88">
        <f t="shared" ca="1" si="167"/>
        <v>8.3177280272076094E-3</v>
      </c>
      <c r="WT16" s="88">
        <f t="shared" ca="1" si="167"/>
        <v>8.1816771328809129E-3</v>
      </c>
      <c r="WU16" s="88">
        <f t="shared" ca="1" si="167"/>
        <v>6.9508415165639202E-3</v>
      </c>
      <c r="WV16" s="88">
        <f t="shared" ca="1" si="167"/>
        <v>7.7258221145464646E-3</v>
      </c>
      <c r="WW16" s="88">
        <f t="shared" ca="1" si="167"/>
        <v>6.3908506498963433E-3</v>
      </c>
      <c r="WX16" s="88">
        <f t="shared" ca="1" si="167"/>
        <v>6.6851436414818062E-3</v>
      </c>
      <c r="WY16" s="88">
        <f t="shared" ca="1" si="167"/>
        <v>8.5329954392127372E-3</v>
      </c>
      <c r="WZ16" s="88">
        <f t="shared" ca="1" si="167"/>
        <v>7.6407560263053774E-3</v>
      </c>
      <c r="XA16" s="88">
        <f t="shared" ca="1" si="167"/>
        <v>7.6705782146536403E-3</v>
      </c>
      <c r="XB16" s="88">
        <f t="shared" ca="1" si="167"/>
        <v>7.0646736727301733E-3</v>
      </c>
      <c r="XC16" s="88">
        <f t="shared" ca="1" si="167"/>
        <v>7.487441975982812E-3</v>
      </c>
      <c r="XD16" s="88">
        <f t="shared" ca="1" si="167"/>
        <v>6.3854758402285498E-3</v>
      </c>
      <c r="XE16" s="88">
        <f t="shared" ca="1" si="167"/>
        <v>6.6321831984180344E-3</v>
      </c>
      <c r="XF16" s="88">
        <f t="shared" ca="1" si="167"/>
        <v>6.4180887661793402E-3</v>
      </c>
      <c r="XG16" s="88">
        <f t="shared" ca="1" si="167"/>
        <v>7.6181453155141294E-3</v>
      </c>
      <c r="XH16" s="88">
        <f t="shared" ca="1" si="167"/>
        <v>6.6055805956157709E-3</v>
      </c>
      <c r="XI16" s="88">
        <f t="shared" ca="1" si="167"/>
        <v>8.0146057160231168E-3</v>
      </c>
      <c r="XJ16" s="88">
        <f t="shared" ca="1" si="167"/>
        <v>7.887061662135016E-3</v>
      </c>
      <c r="XK16" s="88">
        <f t="shared" ca="1" si="167"/>
        <v>7.2852783589817472E-3</v>
      </c>
      <c r="XL16" s="88">
        <f t="shared" ca="1" si="167"/>
        <v>7.5260536833911774E-3</v>
      </c>
      <c r="XM16" s="88">
        <f t="shared" ca="1" si="167"/>
        <v>6.8320533798470993E-3</v>
      </c>
      <c r="XN16" s="88">
        <f t="shared" ca="1" si="167"/>
        <v>8.7482056598157873E-3</v>
      </c>
      <c r="XO16" s="88">
        <f t="shared" ca="1" si="167"/>
        <v>6.2464391657431496E-3</v>
      </c>
      <c r="XP16" s="88">
        <f t="shared" ca="1" si="167"/>
        <v>8.3657487019466684E-3</v>
      </c>
      <c r="XQ16" s="88">
        <f t="shared" ca="1" si="167"/>
        <v>7.9040180018332407E-3</v>
      </c>
      <c r="XR16" s="88">
        <f t="shared" ca="1" si="167"/>
        <v>7.6994522191420178E-3</v>
      </c>
      <c r="XS16" s="88">
        <f t="shared" ca="1" si="167"/>
        <v>7.0972696964079814E-3</v>
      </c>
      <c r="XT16" s="88">
        <f t="shared" ca="1" si="168"/>
        <v>7.5858255348606289E-3</v>
      </c>
      <c r="XU16" s="88">
        <f t="shared" ca="1" si="168"/>
        <v>8.1808590721872028E-3</v>
      </c>
      <c r="XV16" s="88">
        <f t="shared" ca="1" si="168"/>
        <v>7.0949625316677322E-3</v>
      </c>
      <c r="XW16" s="88">
        <f t="shared" ca="1" si="168"/>
        <v>6.307253818179699E-3</v>
      </c>
      <c r="XX16" s="88">
        <f t="shared" ca="1" si="168"/>
        <v>5.7097198166561856E-3</v>
      </c>
      <c r="XY16" s="88">
        <f t="shared" ca="1" si="168"/>
        <v>7.4107648654047837E-3</v>
      </c>
      <c r="XZ16" s="88">
        <f t="shared" ca="1" si="168"/>
        <v>8.1387320761359249E-3</v>
      </c>
      <c r="YA16" s="88">
        <f t="shared" ca="1" si="168"/>
        <v>6.5396149877014562E-3</v>
      </c>
      <c r="YB16" s="88">
        <f t="shared" ca="1" si="168"/>
        <v>8.4207441345311475E-3</v>
      </c>
      <c r="YC16" s="88">
        <f t="shared" ca="1" si="168"/>
        <v>8.5862897817764999E-3</v>
      </c>
      <c r="YD16" s="88">
        <f t="shared" ca="1" si="168"/>
        <v>7.3067884095247932E-3</v>
      </c>
      <c r="YE16" s="88">
        <f t="shared" ca="1" si="168"/>
        <v>5.9003600288219018E-3</v>
      </c>
      <c r="YF16" s="88">
        <f t="shared" ca="1" si="168"/>
        <v>7.1186660438848524E-3</v>
      </c>
      <c r="YG16" s="88">
        <f t="shared" ca="1" si="168"/>
        <v>7.8746734001580894E-3</v>
      </c>
      <c r="YH16" s="88">
        <f t="shared" ca="1" si="168"/>
        <v>8.925504857313046E-3</v>
      </c>
      <c r="YI16" s="88">
        <f t="shared" ca="1" si="168"/>
        <v>8.8142233045749099E-3</v>
      </c>
      <c r="YJ16" s="88">
        <f t="shared" ca="1" si="168"/>
        <v>7.6263585289010321E-3</v>
      </c>
      <c r="YK16" s="88">
        <f t="shared" ca="1" si="168"/>
        <v>7.6062906356141966E-3</v>
      </c>
      <c r="YL16" s="88">
        <f t="shared" ca="1" si="168"/>
        <v>7.009357339381541E-3</v>
      </c>
      <c r="YM16" s="88">
        <f t="shared" ca="1" si="168"/>
        <v>7.9139277071419538E-3</v>
      </c>
      <c r="YN16" s="88">
        <f t="shared" ca="1" si="168"/>
        <v>8.8683915326361797E-3</v>
      </c>
      <c r="YO16" s="88">
        <f t="shared" ca="1" si="168"/>
        <v>6.2509899881272521E-3</v>
      </c>
      <c r="YP16" s="88">
        <f t="shared" ca="1" si="168"/>
        <v>8.9730119383019911E-3</v>
      </c>
      <c r="YQ16" s="88">
        <f t="shared" ca="1" si="168"/>
        <v>7.4277503652576873E-3</v>
      </c>
      <c r="YR16" s="88">
        <f t="shared" ca="1" si="168"/>
        <v>5.7717321799235473E-3</v>
      </c>
      <c r="YS16" s="88">
        <f t="shared" ca="1" si="168"/>
        <v>7.2681877859816675E-3</v>
      </c>
      <c r="YT16" s="88">
        <f t="shared" ca="1" si="168"/>
        <v>6.7194854697600077E-3</v>
      </c>
      <c r="YU16" s="88">
        <f t="shared" ca="1" si="168"/>
        <v>7.3148314666044651E-3</v>
      </c>
      <c r="YV16" s="88">
        <f t="shared" ca="1" si="168"/>
        <v>6.6842260134200278E-3</v>
      </c>
      <c r="YW16" s="88">
        <f t="shared" ca="1" si="168"/>
        <v>6.623216930649687E-3</v>
      </c>
      <c r="YX16" s="88">
        <f t="shared" ca="1" si="168"/>
        <v>6.8116921953623819E-3</v>
      </c>
      <c r="YY16" s="88">
        <f t="shared" ca="1" si="168"/>
        <v>7.8174416282586739E-3</v>
      </c>
      <c r="YZ16" s="88">
        <f t="shared" ca="1" si="168"/>
        <v>8.0944560242006951E-3</v>
      </c>
      <c r="ZA16" s="88">
        <f t="shared" ca="1" si="168"/>
        <v>5.908797344876723E-3</v>
      </c>
      <c r="ZB16" s="88">
        <f t="shared" ca="1" si="168"/>
        <v>7.7511320553479085E-3</v>
      </c>
      <c r="ZC16" s="88">
        <f t="shared" ca="1" si="168"/>
        <v>8.2944099951780311E-3</v>
      </c>
      <c r="ZD16" s="88">
        <f t="shared" ca="1" si="168"/>
        <v>6.3925505558606452E-3</v>
      </c>
      <c r="ZE16" s="88">
        <f t="shared" ca="1" si="168"/>
        <v>7.9846850420163505E-3</v>
      </c>
      <c r="ZF16" s="88">
        <f t="shared" ca="1" si="168"/>
        <v>6.6240513074002447E-3</v>
      </c>
      <c r="ZG16" s="88">
        <f t="shared" ca="1" si="168"/>
        <v>7.8273782736719803E-3</v>
      </c>
      <c r="ZH16" s="88">
        <f t="shared" ca="1" si="168"/>
        <v>8.1759951234455491E-3</v>
      </c>
      <c r="ZI16" s="88">
        <f t="shared" ca="1" si="168"/>
        <v>7.2918286191397189E-3</v>
      </c>
      <c r="ZJ16" s="88">
        <f t="shared" ca="1" si="168"/>
        <v>8.8277417632484593E-3</v>
      </c>
      <c r="ZK16" s="88">
        <f t="shared" ca="1" si="168"/>
        <v>5.6231383875641801E-3</v>
      </c>
      <c r="ZL16" s="88">
        <f t="shared" ca="1" si="168"/>
        <v>6.2794314143577957E-3</v>
      </c>
      <c r="ZM16" s="88">
        <f t="shared" ca="1" si="168"/>
        <v>7.285863587446568E-3</v>
      </c>
      <c r="ZN16" s="88">
        <f t="shared" ca="1" si="168"/>
        <v>6.9080644432758416E-3</v>
      </c>
      <c r="ZO16" s="88">
        <f t="shared" ca="1" si="168"/>
        <v>6.7343604895139832E-3</v>
      </c>
      <c r="ZP16" s="88">
        <f t="shared" ca="1" si="168"/>
        <v>5.7881308969692366E-3</v>
      </c>
      <c r="ZQ16" s="88">
        <f t="shared" ca="1" si="168"/>
        <v>7.6441635955399809E-3</v>
      </c>
      <c r="ZR16" s="88">
        <f t="shared" ca="1" si="168"/>
        <v>8.2832073491890899E-3</v>
      </c>
      <c r="ZS16" s="88">
        <f t="shared" ca="1" si="168"/>
        <v>8.3872303829066637E-3</v>
      </c>
      <c r="ZT16" s="88">
        <f t="shared" ca="1" si="168"/>
        <v>8.2601980033904562E-3</v>
      </c>
      <c r="ZU16" s="88">
        <f t="shared" ca="1" si="168"/>
        <v>6.220426011224525E-3</v>
      </c>
      <c r="ZV16" s="88">
        <f t="shared" ca="1" si="168"/>
        <v>7.6974289197920438E-3</v>
      </c>
      <c r="ZW16" s="88">
        <f t="shared" ca="1" si="168"/>
        <v>8.3991787713105434E-3</v>
      </c>
      <c r="ZX16" s="88">
        <f t="shared" ca="1" si="168"/>
        <v>7.7670658231399634E-3</v>
      </c>
      <c r="ZY16" s="88">
        <f t="shared" ca="1" si="168"/>
        <v>6.5022095415113099E-3</v>
      </c>
      <c r="ZZ16" s="88">
        <f t="shared" ca="1" si="168"/>
        <v>7.4679717263601659E-3</v>
      </c>
      <c r="AAA16" s="88">
        <f t="shared" ca="1" si="168"/>
        <v>8.0550515117105131E-3</v>
      </c>
      <c r="AAB16" s="88">
        <f t="shared" ca="1" si="168"/>
        <v>8.5804786075528196E-3</v>
      </c>
      <c r="AAC16" s="88">
        <f t="shared" ca="1" si="168"/>
        <v>6.5292073068542915E-3</v>
      </c>
      <c r="AAD16" s="88">
        <f t="shared" ca="1" si="168"/>
        <v>7.1741735251286019E-3</v>
      </c>
      <c r="AAE16" s="88">
        <f t="shared" ca="1" si="168"/>
        <v>7.9244104047512722E-3</v>
      </c>
      <c r="AAF16" s="88">
        <f t="shared" ca="1" si="169"/>
        <v>8.2373590625873273E-3</v>
      </c>
      <c r="AAG16" s="88">
        <f t="shared" ca="1" si="169"/>
        <v>7.3556862230355867E-3</v>
      </c>
      <c r="AAH16" s="88">
        <f t="shared" ca="1" si="169"/>
        <v>9.3989716892800088E-3</v>
      </c>
      <c r="AAI16" s="88">
        <f t="shared" ca="1" si="169"/>
        <v>6.3434683681719657E-3</v>
      </c>
      <c r="AAJ16" s="88">
        <f t="shared" ca="1" si="169"/>
        <v>7.0118912051800302E-3</v>
      </c>
      <c r="AAK16" s="88">
        <f t="shared" ca="1" si="169"/>
        <v>6.5184152220409972E-3</v>
      </c>
      <c r="AAL16" s="88">
        <f t="shared" ca="1" si="169"/>
        <v>7.2299607004696681E-3</v>
      </c>
      <c r="AAM16" s="88">
        <f t="shared" ca="1" si="169"/>
        <v>6.6648161416203739E-3</v>
      </c>
      <c r="AAN16" s="88">
        <f t="shared" ca="1" si="169"/>
        <v>7.9374007552526944E-3</v>
      </c>
      <c r="AAO16" s="88">
        <f t="shared" ca="1" si="169"/>
        <v>8.2834395552414206E-3</v>
      </c>
      <c r="AAP16" s="88">
        <f t="shared" ca="1" si="169"/>
        <v>6.3628966771357301E-3</v>
      </c>
      <c r="AAQ16" s="88">
        <f t="shared" ca="1" si="169"/>
        <v>7.5759192647105299E-3</v>
      </c>
      <c r="AAR16" s="88">
        <f t="shared" ca="1" si="169"/>
        <v>8.1834417747665839E-3</v>
      </c>
      <c r="AAS16" s="88">
        <f t="shared" ca="1" si="169"/>
        <v>8.0338449835041827E-3</v>
      </c>
      <c r="AAT16" s="88">
        <f t="shared" ca="1" si="169"/>
        <v>6.3312808272925096E-3</v>
      </c>
      <c r="AAU16" s="88">
        <f t="shared" ca="1" si="169"/>
        <v>7.6240070306316165E-3</v>
      </c>
      <c r="AAV16" s="88">
        <f t="shared" ca="1" si="169"/>
        <v>7.8142331303910541E-3</v>
      </c>
      <c r="AAW16" s="88">
        <f t="shared" ca="1" si="169"/>
        <v>7.614833591845319E-3</v>
      </c>
      <c r="AAX16" s="88">
        <f t="shared" ca="1" si="169"/>
        <v>9.0103212649918808E-3</v>
      </c>
      <c r="AAY16" s="88">
        <f t="shared" ca="1" si="169"/>
        <v>7.6394418824678673E-3</v>
      </c>
      <c r="AAZ16" s="88">
        <f t="shared" ca="1" si="169"/>
        <v>7.8692899269429423E-3</v>
      </c>
      <c r="ABA16" s="88">
        <f t="shared" ca="1" si="169"/>
        <v>7.1489743754924867E-3</v>
      </c>
      <c r="ABB16" s="88">
        <f t="shared" ca="1" si="169"/>
        <v>6.7959926097674647E-3</v>
      </c>
      <c r="ABC16" s="88">
        <f t="shared" ca="1" si="169"/>
        <v>8.0351017645911623E-3</v>
      </c>
      <c r="ABD16" s="88">
        <f t="shared" ca="1" si="169"/>
        <v>6.9335769914692464E-3</v>
      </c>
      <c r="ABE16" s="88">
        <f t="shared" ca="1" si="169"/>
        <v>7.8234064692355044E-3</v>
      </c>
      <c r="ABF16" s="88">
        <f t="shared" ca="1" si="169"/>
        <v>6.7813407008965633E-3</v>
      </c>
      <c r="ABG16" s="88">
        <f t="shared" ca="1" si="169"/>
        <v>7.5663531919001829E-3</v>
      </c>
      <c r="ABH16" s="88">
        <f t="shared" ca="1" si="169"/>
        <v>9.2199786134429841E-3</v>
      </c>
      <c r="ABI16" s="88">
        <f t="shared" ca="1" si="169"/>
        <v>6.7760828383979172E-3</v>
      </c>
      <c r="ABJ16" s="88">
        <f t="shared" ca="1" si="169"/>
        <v>5.101176161344043E-3</v>
      </c>
      <c r="ABK16" s="88">
        <f t="shared" ca="1" si="169"/>
        <v>8.2944845496863012E-3</v>
      </c>
      <c r="ABL16" s="88">
        <f t="shared" ca="1" si="169"/>
        <v>8.2005879748933107E-3</v>
      </c>
      <c r="ABM16" s="88">
        <f t="shared" ca="1" si="169"/>
        <v>6.6021058446364385E-3</v>
      </c>
      <c r="ABN16" s="88">
        <f t="shared" ca="1" si="169"/>
        <v>6.3990301841287903E-3</v>
      </c>
      <c r="ABO16" s="88">
        <f t="shared" ca="1" si="169"/>
        <v>6.4288746654886366E-3</v>
      </c>
      <c r="ABP16" s="88">
        <f t="shared" ca="1" si="169"/>
        <v>6.2494437265377999E-3</v>
      </c>
      <c r="ABQ16" s="88">
        <f t="shared" ca="1" si="169"/>
        <v>7.2791117820933662E-3</v>
      </c>
      <c r="ABR16" s="88">
        <f t="shared" ca="1" si="169"/>
        <v>6.4552269696180557E-3</v>
      </c>
      <c r="ABS16" s="88">
        <f t="shared" ca="1" si="169"/>
        <v>6.4398096109639516E-3</v>
      </c>
      <c r="ABT16" s="88">
        <f t="shared" ca="1" si="169"/>
        <v>6.4118240758224507E-3</v>
      </c>
      <c r="ABU16" s="88">
        <f t="shared" ca="1" si="169"/>
        <v>8.0190574382246835E-3</v>
      </c>
      <c r="ABV16" s="88">
        <f t="shared" ca="1" si="169"/>
        <v>7.1340506842345799E-3</v>
      </c>
      <c r="ABW16" s="88">
        <f t="shared" ca="1" si="169"/>
        <v>8.0895846013771516E-3</v>
      </c>
      <c r="ABX16" s="88">
        <f t="shared" ca="1" si="169"/>
        <v>5.5829723763531607E-3</v>
      </c>
      <c r="ABY16" s="88">
        <f t="shared" ca="1" si="169"/>
        <v>6.3656465076265658E-3</v>
      </c>
      <c r="ABZ16" s="88">
        <f t="shared" ca="1" si="169"/>
        <v>6.7488171162436456E-3</v>
      </c>
      <c r="ACA16" s="88">
        <f t="shared" ca="1" si="169"/>
        <v>4.9830171786378104E-3</v>
      </c>
      <c r="ACB16" s="88">
        <f t="shared" ca="1" si="169"/>
        <v>8.1109848957341517E-3</v>
      </c>
      <c r="ACC16" s="88">
        <f t="shared" ca="1" si="169"/>
        <v>8.7804830810286217E-3</v>
      </c>
      <c r="ACD16" s="88">
        <f t="shared" ca="1" si="169"/>
        <v>4.9850241631315293E-3</v>
      </c>
      <c r="ACE16" s="88">
        <f t="shared" ca="1" si="169"/>
        <v>6.9695309949386695E-3</v>
      </c>
      <c r="ACF16" s="88">
        <f t="shared" ca="1" si="169"/>
        <v>7.3449628308079129E-3</v>
      </c>
      <c r="ACG16" s="88">
        <f t="shared" ca="1" si="169"/>
        <v>7.6123723316719287E-3</v>
      </c>
      <c r="ACH16" s="88">
        <f t="shared" ca="1" si="169"/>
        <v>7.7175842456080924E-3</v>
      </c>
      <c r="ACI16" s="88">
        <f t="shared" ca="1" si="169"/>
        <v>7.8468461615296622E-3</v>
      </c>
      <c r="ACJ16" s="88">
        <f t="shared" ca="1" si="169"/>
        <v>6.8565618475489969E-3</v>
      </c>
      <c r="ACK16" s="88">
        <f t="shared" ca="1" si="169"/>
        <v>7.6649238816909205E-3</v>
      </c>
      <c r="ACL16" s="88">
        <f t="shared" ca="1" si="169"/>
        <v>7.0990546645016937E-3</v>
      </c>
      <c r="ACM16" s="88">
        <f t="shared" ca="1" si="169"/>
        <v>8.0727460567575487E-3</v>
      </c>
      <c r="ACN16" s="88">
        <f t="shared" ca="1" si="169"/>
        <v>7.5185666626213961E-3</v>
      </c>
      <c r="ACO16" s="88">
        <f t="shared" ca="1" si="169"/>
        <v>7.4474271260903703E-3</v>
      </c>
      <c r="ACP16" s="88">
        <f t="shared" ca="1" si="169"/>
        <v>7.0605655978726927E-3</v>
      </c>
      <c r="ACQ16" s="88">
        <f t="shared" ca="1" si="169"/>
        <v>8.2998071441691742E-3</v>
      </c>
      <c r="ACR16" s="88">
        <f t="shared" ca="1" si="170"/>
        <v>6.9080900853713424E-3</v>
      </c>
      <c r="ACS16" s="88">
        <f t="shared" ca="1" si="170"/>
        <v>6.8155075167731973E-3</v>
      </c>
      <c r="ACT16" s="88">
        <f t="shared" ca="1" si="170"/>
        <v>7.6623499855022446E-3</v>
      </c>
      <c r="ACU16" s="88">
        <f t="shared" ca="1" si="170"/>
        <v>8.2880864948433816E-3</v>
      </c>
      <c r="ACV16" s="88">
        <f t="shared" ca="1" si="170"/>
        <v>8.0151608159848443E-3</v>
      </c>
      <c r="ACW16" s="88">
        <f t="shared" ca="1" si="170"/>
        <v>6.5955639958165738E-3</v>
      </c>
      <c r="ACX16" s="88">
        <f t="shared" ca="1" si="170"/>
        <v>5.1422303009026494E-3</v>
      </c>
      <c r="ACY16" s="88">
        <f t="shared" ca="1" si="170"/>
        <v>7.12866617479831E-3</v>
      </c>
      <c r="ACZ16" s="88">
        <f t="shared" ca="1" si="170"/>
        <v>7.5859408320039113E-3</v>
      </c>
      <c r="ADA16" s="88">
        <f t="shared" ca="1" si="170"/>
        <v>7.3010910811998056E-3</v>
      </c>
      <c r="ADB16" s="88">
        <f t="shared" ca="1" si="170"/>
        <v>7.894660072139183E-3</v>
      </c>
      <c r="ADC16" s="88">
        <f t="shared" ca="1" si="170"/>
        <v>5.9773114813274656E-3</v>
      </c>
      <c r="ADD16" s="88">
        <f t="shared" ca="1" si="170"/>
        <v>8.6352732880857572E-3</v>
      </c>
      <c r="ADE16" s="88">
        <f t="shared" ca="1" si="170"/>
        <v>7.194957398592835E-3</v>
      </c>
      <c r="ADF16" s="88">
        <f t="shared" ca="1" si="170"/>
        <v>6.9244586498784719E-3</v>
      </c>
      <c r="ADG16" s="88">
        <f t="shared" ca="1" si="170"/>
        <v>6.5095513019898096E-3</v>
      </c>
      <c r="ADH16" s="88">
        <f t="shared" ca="1" si="170"/>
        <v>7.6211761447741114E-3</v>
      </c>
      <c r="ADI16" s="88">
        <f t="shared" ca="1" si="170"/>
        <v>7.3467889551919446E-3</v>
      </c>
      <c r="ADJ16" s="88">
        <f t="shared" ca="1" si="170"/>
        <v>8.1268152728659407E-3</v>
      </c>
      <c r="ADK16" s="88">
        <f t="shared" ca="1" si="170"/>
        <v>6.8217401274313092E-3</v>
      </c>
      <c r="ADL16" s="88">
        <f t="shared" ca="1" si="170"/>
        <v>7.0451494314201866E-3</v>
      </c>
      <c r="ADM16" s="88">
        <f t="shared" ca="1" si="170"/>
        <v>6.6748646605519031E-3</v>
      </c>
      <c r="ADN16" s="88">
        <f t="shared" ca="1" si="170"/>
        <v>8.3226673806842972E-3</v>
      </c>
      <c r="ADO16" s="88">
        <f t="shared" ca="1" si="170"/>
        <v>7.529785147013357E-3</v>
      </c>
      <c r="ADP16" s="88">
        <f t="shared" ca="1" si="170"/>
        <v>6.4003728209471094E-3</v>
      </c>
      <c r="ADQ16" s="88">
        <f t="shared" ca="1" si="170"/>
        <v>7.3920379695658961E-3</v>
      </c>
      <c r="ADR16" s="88">
        <f t="shared" ca="1" si="170"/>
        <v>6.7489927276673002E-3</v>
      </c>
      <c r="ADS16" s="88">
        <f t="shared" ca="1" si="170"/>
        <v>7.2735677878394672E-3</v>
      </c>
      <c r="ADT16" s="88">
        <f t="shared" ca="1" si="170"/>
        <v>7.1828549174168818E-3</v>
      </c>
      <c r="ADU16" s="88">
        <f t="shared" ca="1" si="170"/>
        <v>8.1710801830224434E-3</v>
      </c>
      <c r="ADV16" s="88">
        <f t="shared" ca="1" si="170"/>
        <v>6.9153928901500312E-3</v>
      </c>
      <c r="ADW16" s="88">
        <f t="shared" ca="1" si="170"/>
        <v>6.7077603062705958E-3</v>
      </c>
      <c r="ADX16" s="88">
        <f t="shared" ca="1" si="170"/>
        <v>8.0145351668330454E-3</v>
      </c>
      <c r="ADY16" s="88">
        <f t="shared" ca="1" si="170"/>
        <v>8.2342770460901837E-3</v>
      </c>
      <c r="ADZ16" s="88">
        <f t="shared" ca="1" si="170"/>
        <v>7.0428564470545497E-3</v>
      </c>
      <c r="AEA16" s="88">
        <f t="shared" ca="1" si="170"/>
        <v>8.4198599085480719E-3</v>
      </c>
      <c r="AEB16" s="88">
        <f t="shared" ca="1" si="170"/>
        <v>7.3515865857941322E-3</v>
      </c>
      <c r="AEC16" s="88">
        <f t="shared" ca="1" si="170"/>
        <v>7.3715416387489449E-3</v>
      </c>
      <c r="AED16" s="88">
        <f t="shared" ca="1" si="170"/>
        <v>8.2375721856260686E-3</v>
      </c>
      <c r="AEE16" s="88">
        <f t="shared" ca="1" si="170"/>
        <v>9.5102612079259515E-3</v>
      </c>
      <c r="AEF16" s="88">
        <f t="shared" ca="1" si="170"/>
        <v>5.2449644753651912E-3</v>
      </c>
      <c r="AEG16" s="88">
        <f t="shared" ca="1" si="170"/>
        <v>8.3642588964171431E-3</v>
      </c>
      <c r="AEH16" s="88">
        <f t="shared" ca="1" si="170"/>
        <v>7.9408703745064615E-3</v>
      </c>
      <c r="AEI16" s="88">
        <f t="shared" ca="1" si="170"/>
        <v>9.1082486707639836E-3</v>
      </c>
      <c r="AEJ16" s="88">
        <f t="shared" ca="1" si="170"/>
        <v>6.1842360042913208E-3</v>
      </c>
      <c r="AEK16" s="88">
        <f t="shared" ca="1" si="170"/>
        <v>5.7866879568537945E-3</v>
      </c>
      <c r="AEL16" s="88">
        <f t="shared" ca="1" si="170"/>
        <v>8.6118857879168165E-3</v>
      </c>
      <c r="AEM16" s="88">
        <f t="shared" ca="1" si="170"/>
        <v>9.5772932506129806E-3</v>
      </c>
      <c r="AEN16" s="88">
        <f t="shared" ca="1" si="170"/>
        <v>7.2618842092164217E-3</v>
      </c>
      <c r="AEO16" s="88">
        <f t="shared" ca="1" si="170"/>
        <v>7.4944679425834881E-3</v>
      </c>
      <c r="AEP16" s="88">
        <f t="shared" ca="1" si="170"/>
        <v>8.856004506289079E-3</v>
      </c>
      <c r="AEQ16" s="88">
        <f t="shared" ca="1" si="170"/>
        <v>7.6187570299912173E-3</v>
      </c>
      <c r="AER16" s="88">
        <f t="shared" ca="1" si="170"/>
        <v>6.6700920903348766E-3</v>
      </c>
      <c r="AES16" s="88">
        <f t="shared" ca="1" si="170"/>
        <v>6.5087789164562579E-3</v>
      </c>
      <c r="AET16" s="88">
        <f t="shared" ca="1" si="170"/>
        <v>7.5281349717377403E-3</v>
      </c>
      <c r="AEU16" s="88">
        <f t="shared" ca="1" si="170"/>
        <v>7.2419191603757312E-3</v>
      </c>
      <c r="AEV16" s="88">
        <f t="shared" ca="1" si="170"/>
        <v>6.5206436578892661E-3</v>
      </c>
      <c r="AEW16" s="88">
        <f t="shared" ca="1" si="170"/>
        <v>8.2023377892372594E-3</v>
      </c>
      <c r="AEX16" s="88">
        <f t="shared" ca="1" si="170"/>
        <v>7.9961144901071687E-3</v>
      </c>
      <c r="AEY16" s="88">
        <f t="shared" ca="1" si="170"/>
        <v>8.0407669094519109E-3</v>
      </c>
      <c r="AEZ16" s="88">
        <f t="shared" ca="1" si="170"/>
        <v>6.1255310818328912E-3</v>
      </c>
      <c r="AFA16" s="88">
        <f t="shared" ca="1" si="170"/>
        <v>6.5659748636072096E-3</v>
      </c>
      <c r="AFB16" s="88">
        <f t="shared" ca="1" si="170"/>
        <v>7.8296115814934491E-3</v>
      </c>
      <c r="AFC16" s="88">
        <f t="shared" ca="1" si="170"/>
        <v>9.3522073578315608E-3</v>
      </c>
      <c r="AFD16" s="88">
        <f t="shared" ca="1" si="171"/>
        <v>6.4796324241568901E-3</v>
      </c>
      <c r="AFE16" s="88">
        <f t="shared" ca="1" si="171"/>
        <v>5.9923796309494619E-3</v>
      </c>
      <c r="AFF16" s="88">
        <f t="shared" ca="1" si="171"/>
        <v>7.8279042555898428E-3</v>
      </c>
      <c r="AFG16" s="88">
        <f t="shared" ca="1" si="171"/>
        <v>7.1134475997270451E-3</v>
      </c>
      <c r="AFH16" s="88">
        <f t="shared" ca="1" si="171"/>
        <v>8.4924369052574375E-3</v>
      </c>
      <c r="AFI16" s="88">
        <f t="shared" ca="1" si="171"/>
        <v>6.3136315739519971E-3</v>
      </c>
      <c r="AFJ16" s="88">
        <f t="shared" ca="1" si="171"/>
        <v>8.0601245928777938E-3</v>
      </c>
      <c r="AFK16" s="88">
        <f t="shared" ca="1" si="171"/>
        <v>7.2045274352688518E-3</v>
      </c>
      <c r="AFL16" s="88">
        <f t="shared" ca="1" si="171"/>
        <v>8.3365753540103026E-3</v>
      </c>
      <c r="AFM16" s="88">
        <f t="shared" ca="1" si="171"/>
        <v>6.7393181876533748E-3</v>
      </c>
      <c r="AFN16" s="88">
        <f t="shared" ca="1" si="171"/>
        <v>8.7722378777262914E-3</v>
      </c>
      <c r="AFO16" s="88">
        <f t="shared" ca="1" si="171"/>
        <v>7.714952672578242E-3</v>
      </c>
      <c r="AFP16" s="88">
        <f t="shared" ca="1" si="171"/>
        <v>8.0779966982529941E-3</v>
      </c>
      <c r="AFQ16" s="88">
        <f t="shared" ca="1" si="171"/>
        <v>7.6887645144799966E-3</v>
      </c>
      <c r="AFR16" s="88">
        <f t="shared" ca="1" si="171"/>
        <v>5.9274716266782389E-3</v>
      </c>
      <c r="AFS16" s="88">
        <f t="shared" ca="1" si="171"/>
        <v>6.3469976530927934E-3</v>
      </c>
      <c r="AFT16" s="88">
        <f t="shared" ca="1" si="171"/>
        <v>7.2633083316990497E-3</v>
      </c>
      <c r="AFU16" s="88">
        <f t="shared" ca="1" si="171"/>
        <v>5.905570994411807E-3</v>
      </c>
      <c r="AFV16" s="88">
        <f t="shared" ca="1" si="171"/>
        <v>6.1087660914352863E-3</v>
      </c>
      <c r="AFW16" s="88">
        <f t="shared" ca="1" si="171"/>
        <v>7.5104689587707088E-3</v>
      </c>
      <c r="AFX16" s="88">
        <f t="shared" ca="1" si="171"/>
        <v>7.4392976870187718E-3</v>
      </c>
      <c r="AFY16" s="88">
        <f t="shared" ca="1" si="171"/>
        <v>5.8141581642246936E-3</v>
      </c>
      <c r="AFZ16" s="88">
        <f t="shared" ca="1" si="171"/>
        <v>8.2555257367815972E-3</v>
      </c>
      <c r="AGA16" s="88">
        <f t="shared" ca="1" si="171"/>
        <v>8.2297415188463448E-3</v>
      </c>
      <c r="AGB16" s="88">
        <f t="shared" ca="1" si="171"/>
        <v>6.295877041079697E-3</v>
      </c>
      <c r="AGC16" s="88">
        <f t="shared" ca="1" si="171"/>
        <v>8.3947414157327978E-3</v>
      </c>
      <c r="AGD16" s="88">
        <f t="shared" ca="1" si="171"/>
        <v>7.1243697356495267E-3</v>
      </c>
      <c r="AGE16" s="88">
        <f t="shared" ca="1" si="171"/>
        <v>7.7706044213650613E-3</v>
      </c>
      <c r="AGF16" s="88">
        <f t="shared" ca="1" si="171"/>
        <v>5.9127474583385697E-3</v>
      </c>
      <c r="AGG16" s="88">
        <f t="shared" ca="1" si="171"/>
        <v>6.5348887601688532E-3</v>
      </c>
      <c r="AGH16" s="88">
        <f t="shared" ca="1" si="171"/>
        <v>6.7531072423770789E-3</v>
      </c>
      <c r="AGI16" s="88">
        <f t="shared" ca="1" si="171"/>
        <v>7.6515316710443456E-3</v>
      </c>
      <c r="AGJ16" s="88">
        <f t="shared" ca="1" si="171"/>
        <v>1.0238168844496905E-2</v>
      </c>
      <c r="AGK16" s="88">
        <f t="shared" ca="1" si="171"/>
        <v>7.4922171639650132E-3</v>
      </c>
      <c r="AGL16" s="88">
        <f t="shared" ca="1" si="171"/>
        <v>7.8220717088483948E-3</v>
      </c>
      <c r="AGM16" s="88">
        <f t="shared" ca="1" si="171"/>
        <v>6.4924794765173688E-3</v>
      </c>
      <c r="AGN16" s="88">
        <f t="shared" ca="1" si="171"/>
        <v>7.2313283254613753E-3</v>
      </c>
      <c r="AGO16" s="88">
        <f t="shared" ca="1" si="171"/>
        <v>7.6537911284786687E-3</v>
      </c>
      <c r="AGP16" s="88">
        <f t="shared" ca="1" si="171"/>
        <v>6.5824954720488634E-3</v>
      </c>
      <c r="AGQ16" s="88">
        <f t="shared" ca="1" si="171"/>
        <v>9.5303996784713973E-3</v>
      </c>
      <c r="AGR16" s="88">
        <f t="shared" ca="1" si="171"/>
        <v>7.0351910042909709E-3</v>
      </c>
      <c r="AGS16" s="88">
        <f t="shared" ca="1" si="171"/>
        <v>8.0229173173748183E-3</v>
      </c>
      <c r="AGT16" s="88">
        <f t="shared" ca="1" si="171"/>
        <v>7.7502489931795633E-3</v>
      </c>
      <c r="AGU16" s="88">
        <f t="shared" ca="1" si="171"/>
        <v>8.5537810686565404E-3</v>
      </c>
      <c r="AGV16" s="88">
        <f t="shared" ca="1" si="171"/>
        <v>8.7094135943965121E-3</v>
      </c>
      <c r="AGW16" s="88">
        <f t="shared" ca="1" si="171"/>
        <v>8.6863276268612285E-3</v>
      </c>
      <c r="AGX16" s="88">
        <f t="shared" ca="1" si="171"/>
        <v>8.1808505927497988E-3</v>
      </c>
      <c r="AGY16" s="88">
        <f t="shared" ca="1" si="171"/>
        <v>8.0607605860102891E-3</v>
      </c>
      <c r="AGZ16" s="88">
        <f t="shared" ca="1" si="171"/>
        <v>5.9886534606880312E-3</v>
      </c>
      <c r="AHA16" s="88">
        <f t="shared" ca="1" si="171"/>
        <v>8.021846728139664E-3</v>
      </c>
      <c r="AHB16" s="88">
        <f t="shared" ca="1" si="171"/>
        <v>7.2226025526104173E-3</v>
      </c>
      <c r="AHC16" s="88">
        <f t="shared" ca="1" si="171"/>
        <v>7.3798869128516255E-3</v>
      </c>
      <c r="AHD16" s="88">
        <f t="shared" ca="1" si="171"/>
        <v>8.9287042245255847E-3</v>
      </c>
      <c r="AHE16" s="88">
        <f t="shared" ca="1" si="171"/>
        <v>6.733859295215818E-3</v>
      </c>
      <c r="AHF16" s="88">
        <f t="shared" ca="1" si="171"/>
        <v>7.5470810397833274E-3</v>
      </c>
      <c r="AHG16" s="88">
        <f t="shared" ca="1" si="171"/>
        <v>6.5773620160443228E-3</v>
      </c>
      <c r="AHH16" s="88">
        <f t="shared" ca="1" si="171"/>
        <v>8.3829746921831004E-3</v>
      </c>
      <c r="AHI16" s="88">
        <f t="shared" ca="1" si="171"/>
        <v>7.8227705232653717E-3</v>
      </c>
      <c r="AHJ16" s="88">
        <f t="shared" ca="1" si="171"/>
        <v>7.193230344177722E-3</v>
      </c>
      <c r="AHK16" s="88">
        <f t="shared" ca="1" si="171"/>
        <v>7.5073162541386684E-3</v>
      </c>
      <c r="AHL16" s="88">
        <f t="shared" ca="1" si="171"/>
        <v>6.9366751359526812E-3</v>
      </c>
      <c r="AHM16" s="88">
        <f t="shared" ca="1" si="171"/>
        <v>8.5289715391239657E-3</v>
      </c>
      <c r="AHN16" s="88">
        <f t="shared" ca="1" si="171"/>
        <v>7.7281446037361905E-3</v>
      </c>
      <c r="AHO16" s="88">
        <f t="shared" ca="1" si="171"/>
        <v>8.0735431846285267E-3</v>
      </c>
      <c r="AHP16" s="88">
        <f t="shared" ca="1" si="172"/>
        <v>7.0145524737151889E-3</v>
      </c>
      <c r="AHQ16" s="88">
        <f t="shared" ca="1" si="172"/>
        <v>6.1923823760248898E-3</v>
      </c>
      <c r="AHR16" s="88">
        <f t="shared" ca="1" si="172"/>
        <v>8.4880540576501226E-3</v>
      </c>
      <c r="AHS16" s="88">
        <f t="shared" ca="1" si="172"/>
        <v>6.6315406103601617E-3</v>
      </c>
      <c r="AHT16" s="88">
        <f t="shared" ca="1" si="172"/>
        <v>6.1831531898691857E-3</v>
      </c>
      <c r="AHU16" s="88">
        <f t="shared" ca="1" si="172"/>
        <v>8.8057315402869409E-3</v>
      </c>
      <c r="AHV16" s="88">
        <f t="shared" ca="1" si="172"/>
        <v>6.866020670705692E-3</v>
      </c>
      <c r="AHW16" s="88">
        <f t="shared" ca="1" si="172"/>
        <v>7.9852599095464986E-3</v>
      </c>
      <c r="AHX16" s="88">
        <f t="shared" ca="1" si="172"/>
        <v>6.5584710933981119E-3</v>
      </c>
      <c r="AHY16" s="88">
        <f t="shared" ca="1" si="172"/>
        <v>5.9056356654474352E-3</v>
      </c>
      <c r="AHZ16" s="88">
        <f t="shared" ca="1" si="172"/>
        <v>6.8370385540803148E-3</v>
      </c>
      <c r="AIA16" s="88">
        <f t="shared" ca="1" si="172"/>
        <v>6.8579163975810726E-3</v>
      </c>
      <c r="AIB16" s="88">
        <f t="shared" ca="1" si="172"/>
        <v>6.4040133088205577E-3</v>
      </c>
      <c r="AIC16" s="88">
        <f t="shared" ca="1" si="172"/>
        <v>7.5827210197381943E-3</v>
      </c>
      <c r="AID16" s="88">
        <f t="shared" ca="1" si="172"/>
        <v>9.1540960534400775E-3</v>
      </c>
      <c r="AIE16" s="88">
        <f t="shared" ca="1" si="172"/>
        <v>6.4992900319841701E-3</v>
      </c>
      <c r="AIF16" s="88">
        <f t="shared" ca="1" si="172"/>
        <v>6.9304028858565613E-3</v>
      </c>
      <c r="AIG16" s="88">
        <f t="shared" ca="1" si="172"/>
        <v>8.0470470324301244E-3</v>
      </c>
      <c r="AIH16" s="88">
        <f t="shared" ca="1" si="172"/>
        <v>5.5391277074941887E-3</v>
      </c>
      <c r="AII16" s="88">
        <f t="shared" ca="1" si="172"/>
        <v>6.7686963702413526E-3</v>
      </c>
      <c r="AIJ16" s="88">
        <f t="shared" ca="1" si="172"/>
        <v>6.8756251898271521E-3</v>
      </c>
      <c r="AIK16" s="88">
        <f t="shared" ca="1" si="172"/>
        <v>7.8539277749634807E-3</v>
      </c>
      <c r="AIL16" s="88">
        <f t="shared" ca="1" si="172"/>
        <v>6.6672091586105131E-3</v>
      </c>
      <c r="AIM16" s="88">
        <f t="shared" ca="1" si="172"/>
        <v>6.6180450396851401E-3</v>
      </c>
      <c r="AIN16" s="88">
        <f t="shared" ca="1" si="172"/>
        <v>7.9968565378036541E-3</v>
      </c>
      <c r="AIO16" s="88">
        <f t="shared" ca="1" si="172"/>
        <v>7.2813209176239881E-3</v>
      </c>
      <c r="AIP16" s="88">
        <f t="shared" ca="1" si="172"/>
        <v>6.4277444786053203E-3</v>
      </c>
      <c r="AIQ16" s="88">
        <f t="shared" ca="1" si="172"/>
        <v>6.286919631226821E-3</v>
      </c>
      <c r="AIR16" s="88">
        <f t="shared" ca="1" si="172"/>
        <v>6.3263088567720388E-3</v>
      </c>
      <c r="AIS16" s="88">
        <f t="shared" ca="1" si="172"/>
        <v>7.6330778668301244E-3</v>
      </c>
      <c r="AIT16" s="88">
        <f t="shared" ca="1" si="172"/>
        <v>7.5418566077514902E-3</v>
      </c>
      <c r="AIU16" s="88">
        <f t="shared" ca="1" si="172"/>
        <v>7.5323884512213746E-3</v>
      </c>
      <c r="AIV16" s="88">
        <f t="shared" ca="1" si="172"/>
        <v>6.3234084206573978E-3</v>
      </c>
      <c r="AIW16" s="88">
        <f t="shared" ca="1" si="172"/>
        <v>6.9703758603453202E-3</v>
      </c>
      <c r="AIX16" s="88">
        <f t="shared" ca="1" si="172"/>
        <v>7.9085406119429602E-3</v>
      </c>
      <c r="AIY16" s="88">
        <f t="shared" ca="1" si="172"/>
        <v>7.262408589430727E-3</v>
      </c>
      <c r="AIZ16" s="88">
        <f t="shared" ca="1" si="172"/>
        <v>7.6368473259732046E-3</v>
      </c>
      <c r="AJA16" s="88">
        <f t="shared" ca="1" si="172"/>
        <v>5.8231170963413022E-3</v>
      </c>
      <c r="AJB16" s="88">
        <f t="shared" ca="1" si="172"/>
        <v>7.2922527228981718E-3</v>
      </c>
      <c r="AJC16" s="88">
        <f t="shared" ca="1" si="172"/>
        <v>6.3132181540956605E-3</v>
      </c>
      <c r="AJD16" s="88">
        <f t="shared" ca="1" si="172"/>
        <v>8.2810712101131102E-3</v>
      </c>
      <c r="AJE16" s="88">
        <f t="shared" ca="1" si="172"/>
        <v>7.7849031574470789E-3</v>
      </c>
      <c r="AJF16" s="88">
        <f t="shared" ca="1" si="172"/>
        <v>7.8052056195212572E-3</v>
      </c>
      <c r="AJG16" s="88">
        <f t="shared" ca="1" si="172"/>
        <v>7.3899136443040794E-3</v>
      </c>
      <c r="AJH16" s="88">
        <f t="shared" ca="1" si="172"/>
        <v>8.1234581696928276E-3</v>
      </c>
      <c r="AJI16" s="88">
        <f t="shared" ca="1" si="172"/>
        <v>6.7708608884700164E-3</v>
      </c>
      <c r="AJJ16" s="88">
        <f t="shared" ca="1" si="172"/>
        <v>6.8483455932141927E-3</v>
      </c>
      <c r="AJK16" s="88">
        <f t="shared" ca="1" si="172"/>
        <v>6.6508656110871936E-3</v>
      </c>
      <c r="AJL16" s="88">
        <f t="shared" ca="1" si="172"/>
        <v>7.7482895501004307E-3</v>
      </c>
      <c r="AJM16" s="88">
        <f t="shared" ca="1" si="172"/>
        <v>6.5707398700573481E-3</v>
      </c>
      <c r="AJN16" s="88">
        <f t="shared" ca="1" si="172"/>
        <v>7.1565646524404765E-3</v>
      </c>
      <c r="AJO16" s="88">
        <f t="shared" ca="1" si="172"/>
        <v>6.7135910912837788E-3</v>
      </c>
      <c r="AJP16" s="88">
        <f t="shared" ca="1" si="172"/>
        <v>6.6529094759934333E-3</v>
      </c>
      <c r="AJQ16" s="88">
        <f t="shared" ca="1" si="172"/>
        <v>7.2944990095929804E-3</v>
      </c>
      <c r="AJR16" s="88">
        <f t="shared" ca="1" si="172"/>
        <v>7.3267256627785344E-3</v>
      </c>
      <c r="AJS16" s="88">
        <f t="shared" ca="1" si="172"/>
        <v>7.0289683900576945E-3</v>
      </c>
      <c r="AJT16" s="88">
        <f t="shared" ca="1" si="172"/>
        <v>7.8482254025328147E-3</v>
      </c>
      <c r="AJU16" s="88">
        <f t="shared" ca="1" si="172"/>
        <v>7.5431097921420179E-3</v>
      </c>
      <c r="AJV16" s="88">
        <f t="shared" ca="1" si="172"/>
        <v>7.0575011576870465E-3</v>
      </c>
      <c r="AJW16" s="88">
        <f t="shared" ca="1" si="172"/>
        <v>7.7059092986071385E-3</v>
      </c>
      <c r="AJX16" s="88">
        <f t="shared" ca="1" si="172"/>
        <v>7.3876369908327834E-3</v>
      </c>
      <c r="AJY16" s="88">
        <f t="shared" ca="1" si="172"/>
        <v>7.7960152519600907E-3</v>
      </c>
      <c r="AJZ16" s="88">
        <f t="shared" ca="1" si="172"/>
        <v>6.4055541453365778E-3</v>
      </c>
      <c r="AKA16" s="88">
        <f t="shared" ca="1" si="172"/>
        <v>9.6034691720423403E-3</v>
      </c>
      <c r="AKB16" s="88">
        <f t="shared" ca="1" si="173"/>
        <v>7.6109570242689703E-3</v>
      </c>
      <c r="AKC16" s="88">
        <f t="shared" ca="1" si="173"/>
        <v>6.3405177046216071E-3</v>
      </c>
      <c r="AKD16" s="88">
        <f t="shared" ca="1" si="173"/>
        <v>5.6164117337627719E-3</v>
      </c>
      <c r="AKE16" s="88">
        <f t="shared" ca="1" si="173"/>
        <v>7.5796217768340215E-3</v>
      </c>
      <c r="AKF16" s="88">
        <f t="shared" ca="1" si="173"/>
        <v>6.9689111589151583E-3</v>
      </c>
      <c r="AKG16" s="88">
        <f t="shared" ca="1" si="173"/>
        <v>7.5384390031421802E-3</v>
      </c>
      <c r="AKH16" s="88">
        <f t="shared" ca="1" si="173"/>
        <v>6.8358416329650411E-3</v>
      </c>
      <c r="AKI16" s="88">
        <f t="shared" ca="1" si="173"/>
        <v>7.6911041151908419E-3</v>
      </c>
      <c r="AKJ16" s="88">
        <f t="shared" ca="1" si="173"/>
        <v>7.1303289681251131E-3</v>
      </c>
      <c r="AKK16" s="88">
        <f t="shared" ca="1" si="173"/>
        <v>6.2299282854244697E-3</v>
      </c>
      <c r="AKL16" s="88">
        <f t="shared" ca="1" si="173"/>
        <v>8.8517577793038021E-3</v>
      </c>
      <c r="AKM16" s="88">
        <f t="shared" ca="1" si="173"/>
        <v>7.2533336022487516E-3</v>
      </c>
      <c r="AKN16" s="88">
        <f t="shared" ca="1" si="173"/>
        <v>7.5551078156146142E-3</v>
      </c>
      <c r="AKO16" s="88">
        <f t="shared" ca="1" si="173"/>
        <v>7.9851136178485816E-3</v>
      </c>
      <c r="AKP16" s="88">
        <f t="shared" ca="1" si="173"/>
        <v>8.4257250749585535E-3</v>
      </c>
      <c r="AKQ16" s="88">
        <f t="shared" ca="1" si="173"/>
        <v>6.9402937935924974E-3</v>
      </c>
      <c r="AKR16" s="88">
        <f t="shared" ca="1" si="173"/>
        <v>6.6287037751040544E-3</v>
      </c>
      <c r="AKS16" s="88">
        <f t="shared" ca="1" si="173"/>
        <v>7.8732847416514047E-3</v>
      </c>
      <c r="AKT16" s="88">
        <f t="shared" ca="1" si="173"/>
        <v>6.8614204283869717E-3</v>
      </c>
      <c r="AKU16" s="88">
        <f t="shared" ca="1" si="173"/>
        <v>5.89565505370797E-3</v>
      </c>
      <c r="AKV16" s="88">
        <f t="shared" ca="1" si="173"/>
        <v>6.9879035237591404E-3</v>
      </c>
      <c r="AKW16" s="88">
        <f t="shared" ca="1" si="173"/>
        <v>6.3697134811642976E-3</v>
      </c>
      <c r="AKX16" s="88">
        <f t="shared" ca="1" si="173"/>
        <v>8.0223721561809465E-3</v>
      </c>
      <c r="AKY16" s="88">
        <f t="shared" ca="1" si="173"/>
        <v>9.0518580524044864E-3</v>
      </c>
      <c r="AKZ16" s="88">
        <f t="shared" ca="1" si="173"/>
        <v>7.6919107472845838E-3</v>
      </c>
      <c r="ALA16" s="88">
        <f t="shared" ca="1" si="173"/>
        <v>8.1479923379041471E-3</v>
      </c>
      <c r="ALB16" s="88">
        <f t="shared" ca="1" si="173"/>
        <v>1.0374378257322861E-2</v>
      </c>
      <c r="ALC16" s="88">
        <f t="shared" ca="1" si="173"/>
        <v>7.9421831876116886E-3</v>
      </c>
      <c r="ALD16" s="88">
        <f t="shared" ca="1" si="173"/>
        <v>9.0854961312096492E-3</v>
      </c>
      <c r="ALE16" s="88">
        <f t="shared" ca="1" si="173"/>
        <v>7.8682529809441723E-3</v>
      </c>
      <c r="ALF16" s="88">
        <f t="shared" ca="1" si="173"/>
        <v>6.5559784832087738E-3</v>
      </c>
      <c r="ALG16" s="88">
        <f t="shared" ca="1" si="173"/>
        <v>7.6269074728533585E-3</v>
      </c>
      <c r="ALH16" s="88">
        <f t="shared" ca="1" si="173"/>
        <v>8.6043294160647911E-3</v>
      </c>
      <c r="ALI16" s="88">
        <f t="shared" ca="1" si="173"/>
        <v>8.1249597422164057E-3</v>
      </c>
      <c r="ALJ16" s="88">
        <f t="shared" ca="1" si="173"/>
        <v>6.9110572292810039E-3</v>
      </c>
      <c r="ALK16" s="88">
        <f t="shared" ca="1" si="173"/>
        <v>7.0078937865515672E-3</v>
      </c>
      <c r="ALL16" s="88">
        <f t="shared" ca="1" si="173"/>
        <v>7.1449671262861988E-3</v>
      </c>
      <c r="ALM16" s="88">
        <f t="shared" ca="1" si="173"/>
        <v>7.8609789796922572E-3</v>
      </c>
      <c r="ALN16" s="88">
        <f t="shared" ca="1" si="173"/>
        <v>7.3298713629465235E-3</v>
      </c>
      <c r="ALO16" s="88">
        <f t="shared" ca="1" si="173"/>
        <v>7.65865876320694E-3</v>
      </c>
      <c r="ALP16" s="88">
        <f t="shared" ca="1" si="173"/>
        <v>6.8806866752914976E-3</v>
      </c>
      <c r="ALQ16" s="88">
        <f t="shared" ca="1" si="173"/>
        <v>7.0572543870239066E-3</v>
      </c>
      <c r="ALR16" s="88">
        <f t="shared" ca="1" si="173"/>
        <v>5.5474458366437879E-3</v>
      </c>
      <c r="ALS16" s="88">
        <f t="shared" ca="1" si="173"/>
        <v>5.8525666518805027E-3</v>
      </c>
      <c r="ALT16" s="88">
        <f t="shared" ca="1" si="173"/>
        <v>6.1175288565456353E-3</v>
      </c>
      <c r="ALU16" s="88">
        <f t="shared" ca="1" si="173"/>
        <v>7.7574846626003524E-3</v>
      </c>
      <c r="ALV16" s="88">
        <f t="shared" ca="1" si="173"/>
        <v>1.0354973055863605E-2</v>
      </c>
      <c r="ALW16" s="88">
        <f t="shared" ca="1" si="173"/>
        <v>8.5522903218173442E-3</v>
      </c>
      <c r="ALX16" s="88">
        <f t="shared" ca="1" si="173"/>
        <v>1.0254731377825546E-2</v>
      </c>
      <c r="ALY16" s="88">
        <f t="shared" ca="1" si="173"/>
        <v>8.492114590982168E-3</v>
      </c>
      <c r="ALZ16" s="88">
        <f t="shared" ca="1" si="173"/>
        <v>7.9231088259314308E-3</v>
      </c>
      <c r="AMA16" s="88">
        <f t="shared" ca="1" si="173"/>
        <v>6.8880375088718193E-3</v>
      </c>
      <c r="AMB16" s="88">
        <f t="shared" ca="1" si="173"/>
        <v>6.5319326842256317E-3</v>
      </c>
      <c r="AMC16" s="88">
        <f t="shared" ca="1" si="173"/>
        <v>7.6419635713284124E-3</v>
      </c>
      <c r="AMD16" s="88">
        <f t="shared" ca="1" si="173"/>
        <v>6.9644508836183023E-3</v>
      </c>
      <c r="AME16" s="88">
        <f t="shared" ca="1" si="173"/>
        <v>7.7081339438825917E-3</v>
      </c>
      <c r="AMF16" s="88">
        <f t="shared" ca="1" si="173"/>
        <v>5.4806646852018932E-3</v>
      </c>
      <c r="AMG16" s="88">
        <f t="shared" ca="1" si="173"/>
        <v>5.2359694012990062E-3</v>
      </c>
      <c r="AMH16" s="88">
        <f t="shared" ca="1" si="173"/>
        <v>7.6554539666208099E-3</v>
      </c>
      <c r="AMI16" s="88">
        <f t="shared" ca="1" si="173"/>
        <v>6.2098412105757519E-3</v>
      </c>
      <c r="AMJ16" s="88">
        <f t="shared" ca="1" si="173"/>
        <v>5.4174345724732594E-3</v>
      </c>
      <c r="AMK16" s="88">
        <f t="shared" ca="1" si="173"/>
        <v>7.0609941542436059E-3</v>
      </c>
      <c r="AML16" s="88">
        <f t="shared" ca="1" si="173"/>
        <v>8.0760535903702507E-3</v>
      </c>
      <c r="AMM16" s="88">
        <f t="shared" ca="1" si="173"/>
        <v>6.5531025305004412E-3</v>
      </c>
      <c r="AMN16" s="88">
        <f t="shared" ca="1" si="174"/>
        <v>7.255605398365516E-3</v>
      </c>
      <c r="AMO16" s="88">
        <f t="shared" ca="1" si="174"/>
        <v>6.5653564085540513E-3</v>
      </c>
      <c r="AMP16" s="88">
        <f t="shared" ca="1" si="174"/>
        <v>7.0219283978361288E-3</v>
      </c>
      <c r="AMQ16" s="88">
        <f t="shared" ca="1" si="174"/>
        <v>5.4403974771762313E-3</v>
      </c>
      <c r="AMR16" s="88">
        <f t="shared" ca="1" si="174"/>
        <v>8.2242959662749866E-3</v>
      </c>
      <c r="AMS16" s="88">
        <f t="shared" ca="1" si="174"/>
        <v>9.2117448306868709E-3</v>
      </c>
      <c r="AMT16" s="88">
        <f t="shared" ca="1" si="174"/>
        <v>7.6044609309719154E-3</v>
      </c>
      <c r="AMU16" s="88">
        <f t="shared" ca="1" si="174"/>
        <v>8.7235440026082432E-3</v>
      </c>
      <c r="AMV16" s="88">
        <f t="shared" ca="1" si="174"/>
        <v>7.2897659333870024E-3</v>
      </c>
      <c r="AMW16" s="88">
        <f t="shared" ca="1" si="174"/>
        <v>8.2543687882432448E-3</v>
      </c>
      <c r="AMX16" s="88">
        <f t="shared" ca="1" si="174"/>
        <v>7.5337298435385483E-3</v>
      </c>
      <c r="AMY16" s="88">
        <f t="shared" ca="1" si="174"/>
        <v>6.4929332857665382E-3</v>
      </c>
      <c r="AMZ16" s="88">
        <f t="shared" ca="1" si="174"/>
        <v>7.3428132635846863E-3</v>
      </c>
      <c r="ANA16" s="88">
        <f t="shared" ca="1" si="174"/>
        <v>6.3691001207089636E-3</v>
      </c>
      <c r="ANB16" s="88">
        <f t="shared" ca="1" si="174"/>
        <v>7.4981253464191265E-3</v>
      </c>
      <c r="ANC16" s="88">
        <f t="shared" ca="1" si="174"/>
        <v>7.1048212578833985E-3</v>
      </c>
      <c r="AND16" s="88">
        <f t="shared" ca="1" si="174"/>
        <v>6.6029018178218072E-3</v>
      </c>
      <c r="ANE16" s="88">
        <f t="shared" ca="1" si="174"/>
        <v>6.6817864021589237E-3</v>
      </c>
      <c r="ANF16" s="88">
        <f t="shared" ca="1" si="174"/>
        <v>6.2505644060448775E-3</v>
      </c>
      <c r="ANG16" s="88">
        <f t="shared" ca="1" si="174"/>
        <v>7.9116094528331182E-3</v>
      </c>
      <c r="ANH16" s="88">
        <f t="shared" ca="1" si="174"/>
        <v>6.4306230456011703E-3</v>
      </c>
      <c r="ANI16" s="88">
        <f t="shared" ca="1" si="174"/>
        <v>7.8914036435948545E-3</v>
      </c>
      <c r="ANJ16" s="88">
        <f t="shared" ca="1" si="174"/>
        <v>9.1822731168478555E-3</v>
      </c>
      <c r="ANK16" s="88">
        <f t="shared" ca="1" si="174"/>
        <v>6.8463886215739877E-3</v>
      </c>
      <c r="ANL16" s="88">
        <f t="shared" ca="1" si="174"/>
        <v>8.2981128384178159E-3</v>
      </c>
      <c r="ANM16" s="88">
        <f t="shared" ca="1" si="174"/>
        <v>7.6060050160480343E-3</v>
      </c>
      <c r="ANN16" s="88">
        <f t="shared" ca="1" si="174"/>
        <v>8.4722254660887612E-3</v>
      </c>
      <c r="ANO16" s="88">
        <f t="shared" ca="1" si="174"/>
        <v>7.2079916421791236E-3</v>
      </c>
      <c r="ANP16" s="88">
        <f t="shared" ca="1" si="174"/>
        <v>7.3676920614543038E-3</v>
      </c>
      <c r="ANQ16" s="88">
        <f t="shared" ca="1" si="174"/>
        <v>7.2061254380383034E-3</v>
      </c>
      <c r="ANR16" s="88">
        <f t="shared" ca="1" si="174"/>
        <v>6.8358837499442977E-3</v>
      </c>
      <c r="ANS16" s="88">
        <f t="shared" ca="1" si="174"/>
        <v>6.5995358794788076E-3</v>
      </c>
      <c r="ANT16" s="88">
        <f t="shared" ca="1" si="174"/>
        <v>6.7176849040566323E-3</v>
      </c>
      <c r="ANU16" s="88">
        <f t="shared" ca="1" si="174"/>
        <v>7.0861144602584686E-3</v>
      </c>
      <c r="ANV16" s="88">
        <f t="shared" ca="1" si="174"/>
        <v>7.6332670640026825E-3</v>
      </c>
      <c r="ANW16" s="88">
        <f t="shared" ca="1" si="174"/>
        <v>7.7612254823886768E-3</v>
      </c>
      <c r="ANX16" s="88">
        <f t="shared" ca="1" si="174"/>
        <v>7.3212936586307615E-3</v>
      </c>
      <c r="ANY16" s="88">
        <f t="shared" ca="1" si="174"/>
        <v>5.6389483156786971E-3</v>
      </c>
      <c r="ANZ16" s="88">
        <f t="shared" ca="1" si="174"/>
        <v>6.1380999230904792E-3</v>
      </c>
      <c r="AOA16" s="88">
        <f t="shared" ca="1" si="174"/>
        <v>7.0649905669425981E-3</v>
      </c>
      <c r="AOB16" s="88">
        <f t="shared" ca="1" si="174"/>
        <v>8.3224213520926727E-3</v>
      </c>
      <c r="AOC16" s="88">
        <f t="shared" ca="1" si="174"/>
        <v>7.5843396843863495E-3</v>
      </c>
      <c r="AOD16" s="88">
        <f t="shared" ca="1" si="174"/>
        <v>5.8866809191682433E-3</v>
      </c>
      <c r="AOE16" s="88">
        <f t="shared" ca="1" si="174"/>
        <v>6.6096292297143765E-3</v>
      </c>
      <c r="AOF16" s="88">
        <f t="shared" ca="1" si="174"/>
        <v>7.6515094842343903E-3</v>
      </c>
      <c r="AOG16" s="88">
        <f t="shared" ca="1" si="174"/>
        <v>6.5424041132861079E-3</v>
      </c>
      <c r="AOH16" s="88">
        <f t="shared" ca="1" si="174"/>
        <v>8.173277707211022E-3</v>
      </c>
      <c r="AOI16" s="88">
        <f t="shared" ca="1" si="174"/>
        <v>6.34143352608135E-3</v>
      </c>
      <c r="AOJ16" s="88">
        <f t="shared" ca="1" si="174"/>
        <v>5.8966000816226471E-3</v>
      </c>
      <c r="AOK16" s="88">
        <f t="shared" ca="1" si="174"/>
        <v>7.5775437067332205E-3</v>
      </c>
      <c r="AOL16" s="88">
        <f t="shared" ca="1" si="174"/>
        <v>7.2522931393166476E-3</v>
      </c>
      <c r="AOM16" s="88">
        <f t="shared" ca="1" si="174"/>
        <v>6.8189682077533492E-3</v>
      </c>
      <c r="AON16" s="88">
        <f t="shared" ca="1" si="174"/>
        <v>5.8108231546722955E-3</v>
      </c>
      <c r="AOO16" s="88">
        <f t="shared" ca="1" si="174"/>
        <v>7.6601539950142995E-3</v>
      </c>
      <c r="AOP16" s="88">
        <f t="shared" ca="1" si="174"/>
        <v>7.3219388313725446E-3</v>
      </c>
      <c r="AOQ16" s="88">
        <f t="shared" ca="1" si="174"/>
        <v>6.835778154063157E-3</v>
      </c>
      <c r="AOR16" s="88">
        <f t="shared" ca="1" si="174"/>
        <v>7.0653210735039463E-3</v>
      </c>
      <c r="AOS16" s="88">
        <f t="shared" ca="1" si="174"/>
        <v>8.0717222941340712E-3</v>
      </c>
      <c r="AOT16" s="88">
        <f t="shared" ca="1" si="174"/>
        <v>8.8641682949489702E-3</v>
      </c>
      <c r="AOU16" s="88">
        <f t="shared" ca="1" si="174"/>
        <v>6.1478432116404249E-3</v>
      </c>
      <c r="AOV16" s="88">
        <f t="shared" ca="1" si="174"/>
        <v>8.1302888014165332E-3</v>
      </c>
      <c r="AOW16" s="88">
        <f t="shared" ca="1" si="174"/>
        <v>6.9962773835633204E-3</v>
      </c>
      <c r="AOX16" s="88">
        <f t="shared" ca="1" si="174"/>
        <v>8.2358018157948267E-3</v>
      </c>
      <c r="AOY16" s="88">
        <f t="shared" ca="1" si="174"/>
        <v>8.6176025852721435E-3</v>
      </c>
      <c r="AOZ16" s="88">
        <f t="shared" ca="1" si="175"/>
        <v>6.4264016291603861E-3</v>
      </c>
      <c r="APA16" s="88">
        <f t="shared" ca="1" si="175"/>
        <v>7.8497946849545065E-3</v>
      </c>
      <c r="APB16" s="88">
        <f t="shared" ca="1" si="175"/>
        <v>7.5119510823015894E-3</v>
      </c>
      <c r="APC16" s="88">
        <f t="shared" ca="1" si="175"/>
        <v>7.3882191697676415E-3</v>
      </c>
      <c r="APD16" s="88">
        <f t="shared" ca="1" si="175"/>
        <v>7.4645180442811628E-3</v>
      </c>
      <c r="APE16" s="88">
        <f t="shared" ca="1" si="175"/>
        <v>8.1358915868630505E-3</v>
      </c>
      <c r="APF16" s="88">
        <f t="shared" ca="1" si="175"/>
        <v>7.1279257343745909E-3</v>
      </c>
      <c r="APG16" s="88">
        <f t="shared" ca="1" si="175"/>
        <v>8.1002875207147138E-3</v>
      </c>
      <c r="APH16" s="88">
        <f t="shared" ca="1" si="175"/>
        <v>8.3497385567687793E-3</v>
      </c>
      <c r="API16" s="88">
        <f t="shared" ca="1" si="175"/>
        <v>7.4243969156555451E-3</v>
      </c>
      <c r="APJ16" s="88">
        <f t="shared" ca="1" si="175"/>
        <v>6.5705714196132407E-3</v>
      </c>
      <c r="APK16" s="88">
        <f t="shared" ca="1" si="175"/>
        <v>8.8597857290566157E-3</v>
      </c>
      <c r="APL16" s="88">
        <f t="shared" ca="1" si="175"/>
        <v>6.9190295475686841E-3</v>
      </c>
      <c r="APM16" s="88">
        <f t="shared" ca="1" si="175"/>
        <v>6.7876541152134262E-3</v>
      </c>
      <c r="APN16" s="88">
        <f t="shared" ca="1" si="175"/>
        <v>7.1063074744469159E-3</v>
      </c>
      <c r="APO16" s="88">
        <f t="shared" ca="1" si="175"/>
        <v>7.0186524056177419E-3</v>
      </c>
      <c r="APP16" s="88">
        <f t="shared" ca="1" si="175"/>
        <v>6.7857753702520538E-3</v>
      </c>
      <c r="APQ16" s="88">
        <f t="shared" ca="1" si="175"/>
        <v>7.2872071955407238E-3</v>
      </c>
      <c r="APR16" s="88">
        <f t="shared" ca="1" si="175"/>
        <v>7.051439759103233E-3</v>
      </c>
      <c r="APS16" s="88">
        <f t="shared" ca="1" si="175"/>
        <v>8.0696076816459995E-3</v>
      </c>
      <c r="APT16" s="88">
        <f t="shared" ca="1" si="175"/>
        <v>9.2864524463361492E-3</v>
      </c>
      <c r="APU16" s="88">
        <f t="shared" ca="1" si="175"/>
        <v>8.3187113008000597E-3</v>
      </c>
      <c r="APV16" s="88">
        <f t="shared" ca="1" si="175"/>
        <v>7.7187481514133065E-3</v>
      </c>
      <c r="APW16" s="88">
        <f t="shared" ca="1" si="175"/>
        <v>7.5154727696271914E-3</v>
      </c>
      <c r="APX16" s="88">
        <f t="shared" ca="1" si="175"/>
        <v>7.8593563229431059E-3</v>
      </c>
      <c r="APY16" s="88">
        <f t="shared" ca="1" si="175"/>
        <v>6.6659665596998938E-3</v>
      </c>
      <c r="APZ16" s="88">
        <f t="shared" ca="1" si="175"/>
        <v>8.0741945142672935E-3</v>
      </c>
      <c r="AQA16" s="88">
        <f t="shared" ca="1" si="175"/>
        <v>8.7436176825548672E-3</v>
      </c>
      <c r="AQB16" s="88">
        <f t="shared" ca="1" si="175"/>
        <v>7.0932384731385283E-3</v>
      </c>
      <c r="AQC16" s="88">
        <f t="shared" ca="1" si="175"/>
        <v>8.8311965555416469E-3</v>
      </c>
      <c r="AQD16" s="88">
        <f t="shared" ca="1" si="175"/>
        <v>8.8865294028165065E-3</v>
      </c>
      <c r="AQE16" s="88">
        <f t="shared" ca="1" si="175"/>
        <v>6.4892776618209877E-3</v>
      </c>
      <c r="AQF16" s="88">
        <f t="shared" ca="1" si="175"/>
        <v>7.8582173631842403E-3</v>
      </c>
      <c r="AQG16" s="88">
        <f t="shared" ca="1" si="175"/>
        <v>6.5353892035900389E-3</v>
      </c>
      <c r="AQH16" s="88">
        <f t="shared" ca="1" si="175"/>
        <v>6.0802977442052843E-3</v>
      </c>
      <c r="AQI16" s="88">
        <f t="shared" ca="1" si="175"/>
        <v>5.7211071580815986E-3</v>
      </c>
      <c r="AQJ16" s="88">
        <f t="shared" ca="1" si="175"/>
        <v>7.9030910078996264E-3</v>
      </c>
      <c r="AQK16" s="88">
        <f t="shared" ca="1" si="175"/>
        <v>7.0041129884299566E-3</v>
      </c>
      <c r="AQL16" s="88">
        <f t="shared" ca="1" si="175"/>
        <v>7.7034167735071666E-3</v>
      </c>
      <c r="AQM16" s="88">
        <f t="shared" ca="1" si="175"/>
        <v>7.8805079033701913E-3</v>
      </c>
      <c r="AQN16" s="88">
        <f t="shared" ca="1" si="175"/>
        <v>7.562050519905562E-3</v>
      </c>
      <c r="AQO16" s="88">
        <f t="shared" ca="1" si="175"/>
        <v>7.8101651422077343E-3</v>
      </c>
      <c r="AQP16" s="88">
        <f t="shared" ca="1" si="175"/>
        <v>7.5808151372382948E-3</v>
      </c>
      <c r="AQQ16" s="88">
        <f t="shared" ca="1" si="175"/>
        <v>8.0226468664581271E-3</v>
      </c>
      <c r="AQR16" s="88">
        <f t="shared" ca="1" si="175"/>
        <v>6.8667007828876921E-3</v>
      </c>
      <c r="AQS16" s="88">
        <f t="shared" ca="1" si="175"/>
        <v>7.4655251075035171E-3</v>
      </c>
      <c r="AQT16" s="88">
        <f t="shared" ca="1" si="175"/>
        <v>6.7844289997999142E-3</v>
      </c>
      <c r="AQU16" s="88">
        <f t="shared" ca="1" si="175"/>
        <v>8.0853777731208498E-3</v>
      </c>
      <c r="AQV16" s="88">
        <f t="shared" ca="1" si="175"/>
        <v>7.1928484386511249E-3</v>
      </c>
      <c r="AQW16" s="88">
        <f t="shared" ca="1" si="175"/>
        <v>6.9232353816115703E-3</v>
      </c>
      <c r="AQX16" s="88">
        <f t="shared" ca="1" si="175"/>
        <v>7.0611926703874148E-3</v>
      </c>
      <c r="AQY16" s="88">
        <f t="shared" ca="1" si="175"/>
        <v>8.3407274411733817E-3</v>
      </c>
      <c r="AQZ16" s="88">
        <f t="shared" ca="1" si="175"/>
        <v>7.1455051065293547E-3</v>
      </c>
      <c r="ARA16" s="88">
        <f t="shared" ca="1" si="175"/>
        <v>7.4545253783326994E-3</v>
      </c>
      <c r="ARB16" s="88">
        <f t="shared" ca="1" si="175"/>
        <v>7.0041243869924706E-3</v>
      </c>
      <c r="ARC16" s="88">
        <f t="shared" ca="1" si="175"/>
        <v>7.9844848386048245E-3</v>
      </c>
      <c r="ARD16" s="88">
        <f t="shared" ca="1" si="175"/>
        <v>7.4478756362495674E-3</v>
      </c>
      <c r="ARE16" s="88">
        <f t="shared" ca="1" si="175"/>
        <v>7.6646776050243171E-3</v>
      </c>
      <c r="ARF16" s="88">
        <f t="shared" ca="1" si="175"/>
        <v>8.2048733765588498E-3</v>
      </c>
      <c r="ARG16" s="88">
        <f t="shared" ca="1" si="175"/>
        <v>7.8064220407545737E-3</v>
      </c>
      <c r="ARH16" s="88">
        <f t="shared" ca="1" si="175"/>
        <v>6.8073883933085482E-3</v>
      </c>
      <c r="ARI16" s="88">
        <f t="shared" ca="1" si="175"/>
        <v>7.1786834590149206E-3</v>
      </c>
      <c r="ARJ16" s="88">
        <f t="shared" ca="1" si="175"/>
        <v>7.7450363586052378E-3</v>
      </c>
      <c r="ARK16" s="88">
        <f t="shared" ca="1" si="175"/>
        <v>7.1272363828737964E-3</v>
      </c>
      <c r="ARL16" s="88">
        <f t="shared" ca="1" si="176"/>
        <v>6.1562860086025366E-3</v>
      </c>
      <c r="ARM16" s="88">
        <f t="shared" ca="1" si="176"/>
        <v>7.4113228589651921E-3</v>
      </c>
      <c r="ARN16" s="88">
        <f t="shared" ca="1" si="176"/>
        <v>7.6050066512724909E-3</v>
      </c>
      <c r="ARO16" s="88">
        <f t="shared" ca="1" si="176"/>
        <v>7.5950417853830471E-3</v>
      </c>
      <c r="ARP16" s="88">
        <f t="shared" ca="1" si="176"/>
        <v>8.3078052300969915E-3</v>
      </c>
      <c r="ARQ16" s="88">
        <f t="shared" ca="1" si="176"/>
        <v>6.7514347498815004E-3</v>
      </c>
      <c r="ARR16" s="88">
        <f t="shared" ca="1" si="176"/>
        <v>7.4020738509745472E-3</v>
      </c>
      <c r="ARS16" s="88">
        <f t="shared" ca="1" si="176"/>
        <v>7.1348302578192217E-3</v>
      </c>
      <c r="ART16" s="88">
        <f t="shared" ca="1" si="176"/>
        <v>8.8849968609242096E-3</v>
      </c>
      <c r="ARU16" s="88">
        <f t="shared" ca="1" si="176"/>
        <v>7.9244423130652806E-3</v>
      </c>
      <c r="ARV16" s="88">
        <f t="shared" ca="1" si="176"/>
        <v>8.1203669715810643E-3</v>
      </c>
      <c r="ARW16" s="88">
        <f t="shared" ca="1" si="176"/>
        <v>7.2890652041928579E-3</v>
      </c>
      <c r="ARX16" s="88">
        <f t="shared" ca="1" si="176"/>
        <v>8.2525393639853815E-3</v>
      </c>
      <c r="ARY16" s="88">
        <f t="shared" ca="1" si="176"/>
        <v>6.4393289452604249E-3</v>
      </c>
      <c r="ARZ16" s="88">
        <f t="shared" ca="1" si="176"/>
        <v>7.3126369921149301E-3</v>
      </c>
      <c r="ASA16" s="88">
        <f t="shared" ca="1" si="176"/>
        <v>6.8646681681074082E-3</v>
      </c>
      <c r="ASB16" s="88">
        <f t="shared" ca="1" si="176"/>
        <v>7.2670245148771222E-3</v>
      </c>
      <c r="ASC16" s="88">
        <f t="shared" ca="1" si="176"/>
        <v>7.7057176963549303E-3</v>
      </c>
      <c r="ASD16" s="88">
        <f t="shared" ca="1" si="176"/>
        <v>7.0316271014633207E-3</v>
      </c>
      <c r="ASE16" s="88">
        <f t="shared" ca="1" si="176"/>
        <v>8.2175486989855568E-3</v>
      </c>
      <c r="ASF16" s="88">
        <f t="shared" ca="1" si="176"/>
        <v>8.1508226965691724E-3</v>
      </c>
      <c r="ASG16" s="88">
        <f t="shared" ca="1" si="176"/>
        <v>7.7585101517905503E-3</v>
      </c>
      <c r="ASH16" s="88">
        <f t="shared" ca="1" si="176"/>
        <v>8.0522662404707394E-3</v>
      </c>
      <c r="ASI16" s="88">
        <f t="shared" ca="1" si="176"/>
        <v>7.2834953439041179E-3</v>
      </c>
      <c r="ASJ16" s="88">
        <f t="shared" ca="1" si="176"/>
        <v>6.1723575287052877E-3</v>
      </c>
      <c r="ASK16" s="88">
        <f t="shared" ca="1" si="176"/>
        <v>7.7870409641390389E-3</v>
      </c>
      <c r="ASL16" s="88">
        <f t="shared" ca="1" si="176"/>
        <v>6.0217260656591654E-3</v>
      </c>
      <c r="ASM16" s="88">
        <f t="shared" ca="1" si="176"/>
        <v>6.4587157548110872E-3</v>
      </c>
      <c r="ASN16" s="88">
        <f t="shared" ca="1" si="176"/>
        <v>7.250852943331945E-3</v>
      </c>
      <c r="ASO16" s="88">
        <f t="shared" ca="1" si="176"/>
        <v>8.178131076484671E-3</v>
      </c>
      <c r="ASP16" s="88">
        <f t="shared" ca="1" si="176"/>
        <v>6.301108521902141E-3</v>
      </c>
      <c r="ASQ16" s="88">
        <f t="shared" ca="1" si="176"/>
        <v>6.9074472131543984E-3</v>
      </c>
      <c r="ASR16" s="88">
        <f t="shared" ca="1" si="176"/>
        <v>8.2601616955352303E-3</v>
      </c>
      <c r="ASS16" s="88">
        <f t="shared" ca="1" si="176"/>
        <v>8.1795782368530787E-3</v>
      </c>
      <c r="AST16" s="88">
        <f t="shared" ca="1" si="176"/>
        <v>8.2151307967497054E-3</v>
      </c>
      <c r="ASU16" s="88">
        <f t="shared" ca="1" si="176"/>
        <v>9.4482327798731894E-3</v>
      </c>
      <c r="ASV16" s="88">
        <f t="shared" ca="1" si="176"/>
        <v>7.9028002895860927E-3</v>
      </c>
      <c r="ASW16" s="88">
        <f t="shared" ca="1" si="176"/>
        <v>7.6422180256497255E-3</v>
      </c>
      <c r="ASX16" s="88">
        <f t="shared" ca="1" si="176"/>
        <v>6.6329501824101602E-3</v>
      </c>
      <c r="ASY16" s="88">
        <f t="shared" ca="1" si="176"/>
        <v>7.6269478523513096E-3</v>
      </c>
      <c r="ASZ16" s="88">
        <f t="shared" ca="1" si="176"/>
        <v>8.3967243353399602E-3</v>
      </c>
      <c r="ATA16" s="88">
        <f t="shared" ca="1" si="176"/>
        <v>7.3073607465871451E-3</v>
      </c>
      <c r="ATB16" s="88">
        <f t="shared" ca="1" si="176"/>
        <v>7.246860104470094E-3</v>
      </c>
      <c r="ATC16" s="88">
        <f t="shared" ca="1" si="176"/>
        <v>7.742278425046943E-3</v>
      </c>
      <c r="ATD16" s="88">
        <f t="shared" ca="1" si="176"/>
        <v>6.3922711114627372E-3</v>
      </c>
      <c r="ATE16" s="88">
        <f t="shared" ca="1" si="176"/>
        <v>6.3347590426825143E-3</v>
      </c>
      <c r="ATF16" s="88">
        <f t="shared" ca="1" si="176"/>
        <v>8.4212662184331103E-3</v>
      </c>
      <c r="ATG16" s="88">
        <f t="shared" ca="1" si="176"/>
        <v>6.1155633295475291E-3</v>
      </c>
      <c r="ATH16" s="88">
        <f t="shared" ca="1" si="176"/>
        <v>7.5139651847835331E-3</v>
      </c>
      <c r="ATI16" s="88">
        <f t="shared" ca="1" si="176"/>
        <v>6.497502798026843E-3</v>
      </c>
      <c r="ATJ16" s="88">
        <f t="shared" ca="1" si="176"/>
        <v>8.8253762094455679E-3</v>
      </c>
      <c r="ATK16" s="88">
        <f t="shared" ca="1" si="176"/>
        <v>8.1124513402184538E-3</v>
      </c>
      <c r="ATL16" s="88">
        <f t="shared" ca="1" si="176"/>
        <v>7.2806617902986771E-3</v>
      </c>
      <c r="ATM16" s="88">
        <f t="shared" ca="1" si="176"/>
        <v>7.0104870899411892E-3</v>
      </c>
      <c r="ATN16" s="88">
        <f t="shared" ca="1" si="176"/>
        <v>7.7132234516959896E-3</v>
      </c>
      <c r="ATO16" s="88">
        <f t="shared" ca="1" si="176"/>
        <v>8.4657119784387631E-3</v>
      </c>
      <c r="ATP16" s="88">
        <f t="shared" ca="1" si="176"/>
        <v>6.340768157423877E-3</v>
      </c>
      <c r="ATQ16" s="88">
        <f t="shared" ca="1" si="176"/>
        <v>7.1077863746019376E-3</v>
      </c>
      <c r="ATR16" s="88">
        <f t="shared" ca="1" si="176"/>
        <v>7.2105715390087229E-3</v>
      </c>
      <c r="ATS16" s="88">
        <f t="shared" ca="1" si="176"/>
        <v>7.5701671327690059E-3</v>
      </c>
      <c r="ATT16" s="88">
        <f t="shared" ca="1" si="176"/>
        <v>7.4030099330522669E-3</v>
      </c>
      <c r="ATU16" s="88">
        <f t="shared" ca="1" si="176"/>
        <v>5.151095051626392E-3</v>
      </c>
      <c r="ATV16" s="88">
        <f t="shared" ca="1" si="176"/>
        <v>6.5626775374882044E-3</v>
      </c>
      <c r="ATW16" s="88">
        <f t="shared" ca="1" si="176"/>
        <v>6.1745041461762351E-3</v>
      </c>
      <c r="ATX16" s="88">
        <f t="shared" ca="1" si="177"/>
        <v>8.101399886406185E-3</v>
      </c>
      <c r="ATY16" s="88">
        <f t="shared" ca="1" si="177"/>
        <v>7.8576986014930478E-3</v>
      </c>
      <c r="ATZ16" s="88">
        <f t="shared" ca="1" si="177"/>
        <v>9.4534922009213099E-3</v>
      </c>
      <c r="AUA16" s="88">
        <f t="shared" ca="1" si="177"/>
        <v>6.5456276483520882E-3</v>
      </c>
      <c r="AUB16" s="88">
        <f t="shared" ca="1" si="177"/>
        <v>9.0445193679884583E-3</v>
      </c>
      <c r="AUC16" s="88">
        <f t="shared" ca="1" si="177"/>
        <v>7.3104557098541039E-3</v>
      </c>
      <c r="AUD16" s="88">
        <f t="shared" ca="1" si="177"/>
        <v>8.5612639180779673E-3</v>
      </c>
      <c r="AUE16" s="88">
        <f t="shared" ca="1" si="177"/>
        <v>7.3100051906208685E-3</v>
      </c>
      <c r="AUF16" s="88">
        <f t="shared" ca="1" si="177"/>
        <v>6.8309941655177809E-3</v>
      </c>
      <c r="AUG16" s="88">
        <f t="shared" ca="1" si="177"/>
        <v>6.9761972880642313E-3</v>
      </c>
      <c r="AUH16" s="88">
        <f t="shared" ca="1" si="177"/>
        <v>7.7865992441836281E-3</v>
      </c>
      <c r="AUI16" s="88">
        <f t="shared" ca="1" si="177"/>
        <v>6.9012842717083535E-3</v>
      </c>
      <c r="AUJ16" s="88">
        <f t="shared" ca="1" si="177"/>
        <v>7.1698522233850752E-3</v>
      </c>
      <c r="AUK16" s="88">
        <f t="shared" ca="1" si="177"/>
        <v>8.6643928117782765E-3</v>
      </c>
      <c r="AUL16" s="88">
        <f t="shared" ca="1" si="177"/>
        <v>7.5400167421184779E-3</v>
      </c>
      <c r="AUM16" s="88">
        <f t="shared" ca="1" si="177"/>
        <v>6.9240428968563826E-3</v>
      </c>
      <c r="AUN16" s="88">
        <f t="shared" ca="1" si="177"/>
        <v>6.1639345610694455E-3</v>
      </c>
      <c r="AUO16" s="88">
        <f t="shared" ca="1" si="177"/>
        <v>7.7070627214652198E-3</v>
      </c>
      <c r="AUP16" s="88">
        <f t="shared" ca="1" si="177"/>
        <v>6.4962255660349771E-3</v>
      </c>
      <c r="AUQ16" s="88">
        <f t="shared" ca="1" si="177"/>
        <v>7.1378150747309138E-3</v>
      </c>
      <c r="AUR16" s="88">
        <f t="shared" ca="1" si="177"/>
        <v>7.7931892746442499E-3</v>
      </c>
      <c r="AUS16" s="88">
        <f t="shared" ca="1" si="177"/>
        <v>5.8434008560622813E-3</v>
      </c>
      <c r="AUT16" s="88">
        <f t="shared" ca="1" si="177"/>
        <v>7.2758047998058703E-3</v>
      </c>
      <c r="AUU16" s="88">
        <f t="shared" ca="1" si="177"/>
        <v>6.4335955973431388E-3</v>
      </c>
      <c r="AUV16" s="88">
        <f t="shared" ca="1" si="177"/>
        <v>7.3496743285044446E-3</v>
      </c>
      <c r="AUW16" s="88">
        <f t="shared" ca="1" si="177"/>
        <v>7.5269841433423662E-3</v>
      </c>
      <c r="AUX16" s="88">
        <f t="shared" ca="1" si="177"/>
        <v>7.6726247467165023E-3</v>
      </c>
      <c r="AUY16" s="88">
        <f t="shared" ca="1" si="177"/>
        <v>8.2954221198377285E-3</v>
      </c>
      <c r="AUZ16" s="88">
        <f t="shared" ca="1" si="177"/>
        <v>6.0516942652305353E-3</v>
      </c>
      <c r="AVA16" s="88">
        <f t="shared" ca="1" si="177"/>
        <v>8.9159320923975424E-3</v>
      </c>
      <c r="AVB16" s="88">
        <f t="shared" ca="1" si="177"/>
        <v>6.792987328194269E-3</v>
      </c>
      <c r="AVC16" s="88">
        <f t="shared" ca="1" si="177"/>
        <v>6.8589600088215389E-3</v>
      </c>
      <c r="AVD16" s="88">
        <f t="shared" ca="1" si="177"/>
        <v>7.566580634333203E-3</v>
      </c>
      <c r="AVE16" s="88">
        <f t="shared" ca="1" si="177"/>
        <v>8.7307803945739018E-3</v>
      </c>
      <c r="AVF16" s="88">
        <f t="shared" ca="1" si="177"/>
        <v>7.7848519538852084E-3</v>
      </c>
      <c r="AVG16" s="88">
        <f t="shared" ca="1" si="177"/>
        <v>7.3910958763608869E-3</v>
      </c>
      <c r="AVH16" s="88">
        <f t="shared" ca="1" si="177"/>
        <v>7.8122021959254086E-3</v>
      </c>
      <c r="AVI16" s="88">
        <f t="shared" ca="1" si="177"/>
        <v>7.4452192555668952E-3</v>
      </c>
      <c r="AVJ16" s="88">
        <f t="shared" ca="1" si="177"/>
        <v>7.262340150905728E-3</v>
      </c>
      <c r="AVK16" s="88">
        <f t="shared" ca="1" si="177"/>
        <v>6.782658754108631E-3</v>
      </c>
      <c r="AVL16" s="88">
        <f t="shared" ca="1" si="177"/>
        <v>6.4986425668138266E-3</v>
      </c>
      <c r="AVM16" s="88">
        <f t="shared" ca="1" si="177"/>
        <v>6.7708277035684683E-3</v>
      </c>
      <c r="AVN16" s="88">
        <f t="shared" ca="1" si="177"/>
        <v>8.1447455675167802E-3</v>
      </c>
      <c r="AVO16" s="88">
        <f t="shared" ca="1" si="177"/>
        <v>8.1329402353054071E-3</v>
      </c>
      <c r="AVP16" s="88">
        <f t="shared" ca="1" si="177"/>
        <v>8.8680655953132289E-3</v>
      </c>
      <c r="AVQ16" s="88">
        <f t="shared" ca="1" si="177"/>
        <v>6.0692315058696652E-3</v>
      </c>
      <c r="AVR16" s="88">
        <f t="shared" ca="1" si="177"/>
        <v>5.8824100751043726E-3</v>
      </c>
      <c r="AVS16" s="88">
        <f t="shared" ca="1" si="177"/>
        <v>7.9542003516527311E-3</v>
      </c>
      <c r="AVT16" s="88">
        <f t="shared" ca="1" si="177"/>
        <v>7.8814968498946703E-3</v>
      </c>
      <c r="AVU16" s="88">
        <f t="shared" ca="1" si="177"/>
        <v>6.2071824326619986E-3</v>
      </c>
      <c r="AVV16" s="88">
        <f t="shared" ca="1" si="177"/>
        <v>7.525544090017231E-3</v>
      </c>
      <c r="AVW16" s="88">
        <f t="shared" ca="1" si="177"/>
        <v>6.6624059644307407E-3</v>
      </c>
      <c r="AVX16" s="88">
        <f t="shared" ca="1" si="177"/>
        <v>7.9492289400078936E-3</v>
      </c>
      <c r="AVY16" s="88">
        <f t="shared" ca="1" si="177"/>
        <v>7.7871391623556899E-3</v>
      </c>
      <c r="AVZ16" s="88">
        <f t="shared" ca="1" si="177"/>
        <v>7.3646965567805847E-3</v>
      </c>
      <c r="AWA16" s="88">
        <f t="shared" ca="1" si="177"/>
        <v>5.2611759856825086E-3</v>
      </c>
      <c r="AWB16" s="88">
        <f t="shared" ca="1" si="177"/>
        <v>6.2860471288755495E-3</v>
      </c>
      <c r="AWC16" s="88">
        <f t="shared" ca="1" si="177"/>
        <v>6.3560354131172846E-3</v>
      </c>
      <c r="AWD16" s="88">
        <f t="shared" ca="1" si="177"/>
        <v>8.1070620587337782E-3</v>
      </c>
      <c r="AWE16" s="88">
        <f t="shared" ca="1" si="177"/>
        <v>6.8484546685705803E-3</v>
      </c>
      <c r="AWF16" s="88">
        <f t="shared" ca="1" si="177"/>
        <v>6.8745056020131819E-3</v>
      </c>
      <c r="AWG16" s="88">
        <f t="shared" ca="1" si="177"/>
        <v>7.5532391991476322E-3</v>
      </c>
      <c r="AWH16" s="88">
        <f t="shared" ca="1" si="177"/>
        <v>8.5755203841868608E-3</v>
      </c>
      <c r="AWI16" s="88">
        <f t="shared" ca="1" si="177"/>
        <v>8.3009422728038979E-3</v>
      </c>
      <c r="AWJ16" s="88">
        <f t="shared" ca="1" si="178"/>
        <v>8.3869021831624452E-3</v>
      </c>
      <c r="AWK16" s="88">
        <f t="shared" ca="1" si="178"/>
        <v>6.9963801790404014E-3</v>
      </c>
      <c r="AWL16" s="88">
        <f t="shared" ca="1" si="178"/>
        <v>6.5709531070014459E-3</v>
      </c>
      <c r="AWM16" s="88">
        <f t="shared" ca="1" si="178"/>
        <v>7.453030651537418E-3</v>
      </c>
      <c r="AWN16" s="88">
        <f t="shared" ca="1" si="178"/>
        <v>7.3933520194376743E-3</v>
      </c>
      <c r="AWO16" s="88">
        <f t="shared" ca="1" si="178"/>
        <v>6.3594984196377637E-3</v>
      </c>
      <c r="AWP16" s="88">
        <f t="shared" ca="1" si="178"/>
        <v>7.9694736529466736E-3</v>
      </c>
      <c r="AWQ16" s="88">
        <f t="shared" ca="1" si="178"/>
        <v>9.8479852724015857E-3</v>
      </c>
      <c r="AWR16" s="88">
        <f t="shared" ca="1" si="178"/>
        <v>8.1384555674051152E-3</v>
      </c>
      <c r="AWS16" s="88">
        <f t="shared" ca="1" si="178"/>
        <v>8.5813943053207661E-3</v>
      </c>
      <c r="AWT16" s="88">
        <f t="shared" ca="1" si="178"/>
        <v>6.8650370419561088E-3</v>
      </c>
      <c r="AWU16" s="88">
        <f t="shared" ca="1" si="178"/>
        <v>7.3426112479414831E-3</v>
      </c>
      <c r="AWV16" s="88">
        <f t="shared" ca="1" si="178"/>
        <v>6.6723986820874026E-3</v>
      </c>
      <c r="AWW16" s="88">
        <f t="shared" ca="1" si="178"/>
        <v>7.4124399829235263E-3</v>
      </c>
      <c r="AWX16" s="88">
        <f t="shared" ca="1" si="178"/>
        <v>8.5147475665854379E-3</v>
      </c>
      <c r="AWY16" s="88">
        <f t="shared" ca="1" si="178"/>
        <v>6.0176641572736748E-3</v>
      </c>
      <c r="AWZ16" s="88">
        <f t="shared" ca="1" si="178"/>
        <v>7.7462122394535739E-3</v>
      </c>
      <c r="AXA16" s="88">
        <f t="shared" ca="1" si="178"/>
        <v>7.6557516666498661E-3</v>
      </c>
      <c r="AXB16" s="88">
        <f t="shared" ca="1" si="178"/>
        <v>6.9772239868233785E-3</v>
      </c>
      <c r="AXC16" s="88">
        <f t="shared" ca="1" si="178"/>
        <v>6.2218899723264377E-3</v>
      </c>
      <c r="AXD16" s="88">
        <f t="shared" ca="1" si="178"/>
        <v>7.8497067055207873E-3</v>
      </c>
      <c r="AXE16" s="88">
        <f t="shared" ca="1" si="178"/>
        <v>7.5484144692001725E-3</v>
      </c>
      <c r="AXF16" s="88">
        <f t="shared" ca="1" si="178"/>
        <v>7.9448844754068035E-3</v>
      </c>
      <c r="AXG16" s="88">
        <f t="shared" ca="1" si="178"/>
        <v>7.5131251333303058E-3</v>
      </c>
      <c r="AXH16" s="88">
        <f t="shared" ca="1" si="178"/>
        <v>8.2212765416196029E-3</v>
      </c>
      <c r="AXI16" s="88">
        <f t="shared" ca="1" si="178"/>
        <v>7.0702929899028677E-3</v>
      </c>
      <c r="AXJ16" s="88">
        <f t="shared" ca="1" si="178"/>
        <v>6.7545215154992087E-3</v>
      </c>
      <c r="AXK16" s="88">
        <f t="shared" ca="1" si="178"/>
        <v>6.5836540805635927E-3</v>
      </c>
      <c r="AXL16" s="88">
        <f t="shared" ca="1" si="178"/>
        <v>5.1840491299662327E-3</v>
      </c>
      <c r="AXM16" s="88">
        <f t="shared" ca="1" si="178"/>
        <v>7.5259075705603985E-3</v>
      </c>
      <c r="AXN16" s="88">
        <f t="shared" ca="1" si="178"/>
        <v>5.9760600346783549E-3</v>
      </c>
      <c r="AXO16" s="88">
        <f t="shared" ca="1" si="178"/>
        <v>7.026705085472912E-3</v>
      </c>
      <c r="AXP16" s="88">
        <f t="shared" ca="1" si="178"/>
        <v>7.2762185166594081E-3</v>
      </c>
      <c r="AXQ16" s="88">
        <f t="shared" ca="1" si="178"/>
        <v>4.9828808215613783E-3</v>
      </c>
      <c r="AXR16" s="88">
        <f t="shared" ca="1" si="178"/>
        <v>5.9575433973978456E-3</v>
      </c>
      <c r="AXS16" s="88">
        <f t="shared" ca="1" si="178"/>
        <v>8.9015589232140004E-3</v>
      </c>
      <c r="AXT16" s="88">
        <f t="shared" ca="1" si="178"/>
        <v>6.2358291262960899E-3</v>
      </c>
      <c r="AXU16" s="88">
        <f t="shared" ca="1" si="178"/>
        <v>8.0708875159227617E-3</v>
      </c>
      <c r="AXV16" s="88">
        <f t="shared" ca="1" si="178"/>
        <v>6.0606260732872994E-3</v>
      </c>
      <c r="AXW16" s="88">
        <f t="shared" ca="1" si="178"/>
        <v>9.4940871455011112E-3</v>
      </c>
      <c r="AXX16" s="88">
        <f t="shared" ca="1" si="178"/>
        <v>8.1005736810370686E-3</v>
      </c>
      <c r="AXY16" s="88">
        <f t="shared" ca="1" si="178"/>
        <v>6.4082745066155848E-3</v>
      </c>
      <c r="AXZ16" s="88">
        <f t="shared" ca="1" si="178"/>
        <v>7.9296864320715279E-3</v>
      </c>
      <c r="AYA16" s="88">
        <f t="shared" ca="1" si="178"/>
        <v>6.5199441212116654E-3</v>
      </c>
      <c r="AYB16" s="88">
        <f t="shared" ca="1" si="178"/>
        <v>7.6192341679116116E-3</v>
      </c>
      <c r="AYC16" s="88">
        <f t="shared" ca="1" si="178"/>
        <v>6.6087781138214402E-3</v>
      </c>
      <c r="AYD16" s="88">
        <f t="shared" ca="1" si="178"/>
        <v>7.815847575415133E-3</v>
      </c>
      <c r="AYE16" s="88">
        <f t="shared" ca="1" si="178"/>
        <v>6.6565156049808389E-3</v>
      </c>
      <c r="AYF16" s="88">
        <f t="shared" ca="1" si="178"/>
        <v>6.9798074721584375E-3</v>
      </c>
      <c r="AYG16" s="88">
        <f t="shared" ca="1" si="178"/>
        <v>6.8718910813923874E-3</v>
      </c>
      <c r="AYH16" s="88">
        <f t="shared" ca="1" si="178"/>
        <v>6.0035761198024146E-3</v>
      </c>
      <c r="AYI16" s="88">
        <f t="shared" ca="1" si="178"/>
        <v>7.2466620591969972E-3</v>
      </c>
      <c r="AYJ16" s="88">
        <f t="shared" ca="1" si="178"/>
        <v>7.7244380143810434E-3</v>
      </c>
      <c r="AYK16" s="88">
        <f t="shared" ca="1" si="178"/>
        <v>8.3064417662032028E-3</v>
      </c>
      <c r="AYL16" s="88">
        <f t="shared" ca="1" si="178"/>
        <v>6.3366377366237299E-3</v>
      </c>
      <c r="AYM16" s="88">
        <f t="shared" ca="1" si="178"/>
        <v>7.134341988269865E-3</v>
      </c>
      <c r="AYN16" s="88">
        <f t="shared" ca="1" si="178"/>
        <v>8.9440194976816659E-3</v>
      </c>
      <c r="AYO16" s="88">
        <f t="shared" ca="1" si="178"/>
        <v>4.9141039833610657E-3</v>
      </c>
      <c r="AYP16" s="88">
        <f t="shared" ca="1" si="178"/>
        <v>7.8911804314254139E-3</v>
      </c>
      <c r="AYQ16" s="88">
        <f t="shared" ca="1" si="178"/>
        <v>8.0120778208010637E-3</v>
      </c>
      <c r="AYR16" s="88">
        <f t="shared" ca="1" si="178"/>
        <v>8.8577478532717146E-3</v>
      </c>
      <c r="AYS16" s="88">
        <f t="shared" ca="1" si="178"/>
        <v>7.0814199767520684E-3</v>
      </c>
      <c r="AYT16" s="88">
        <f t="shared" ca="1" si="178"/>
        <v>7.5238925969626259E-3</v>
      </c>
      <c r="AYU16" s="88">
        <f t="shared" ca="1" si="178"/>
        <v>6.4902047670724935E-3</v>
      </c>
      <c r="AYV16" s="88">
        <f t="shared" ca="1" si="179"/>
        <v>6.5842491583846044E-3</v>
      </c>
      <c r="AYW16" s="88">
        <f t="shared" ca="1" si="179"/>
        <v>7.1458643348786613E-3</v>
      </c>
      <c r="AYX16" s="88">
        <f t="shared" ca="1" si="179"/>
        <v>7.8462647346250244E-3</v>
      </c>
      <c r="AYY16" s="88">
        <f t="shared" ca="1" si="179"/>
        <v>7.6135509108306758E-3</v>
      </c>
      <c r="AYZ16" s="88">
        <f t="shared" ca="1" si="179"/>
        <v>6.8469920156231491E-3</v>
      </c>
      <c r="AZA16" s="88">
        <f t="shared" ca="1" si="179"/>
        <v>7.8299953344377702E-3</v>
      </c>
      <c r="AZB16" s="88">
        <f t="shared" ca="1" si="179"/>
        <v>6.2817482501475964E-3</v>
      </c>
      <c r="AZC16" s="88">
        <f t="shared" ca="1" si="179"/>
        <v>7.240086682885046E-3</v>
      </c>
      <c r="AZD16" s="88">
        <f t="shared" ca="1" si="179"/>
        <v>7.7387735137735688E-3</v>
      </c>
      <c r="AZE16" s="88">
        <f t="shared" ca="1" si="179"/>
        <v>6.8487133694543614E-3</v>
      </c>
      <c r="AZF16" s="88">
        <f t="shared" ca="1" si="179"/>
        <v>6.728797264639555E-3</v>
      </c>
      <c r="AZG16" s="88">
        <f t="shared" ca="1" si="179"/>
        <v>6.948231238199945E-3</v>
      </c>
      <c r="AZH16" s="88">
        <f t="shared" ca="1" si="179"/>
        <v>8.9014737154016928E-3</v>
      </c>
      <c r="AZI16" s="88">
        <f t="shared" ca="1" si="179"/>
        <v>6.4948123064077056E-3</v>
      </c>
      <c r="AZJ16" s="88">
        <f t="shared" ca="1" si="179"/>
        <v>7.7938004143035412E-3</v>
      </c>
      <c r="AZK16" s="88">
        <f t="shared" ca="1" si="179"/>
        <v>5.8878814037169368E-3</v>
      </c>
      <c r="AZL16" s="88">
        <f t="shared" ca="1" si="179"/>
        <v>7.4335944761615537E-3</v>
      </c>
      <c r="AZM16" s="88">
        <f t="shared" ca="1" si="179"/>
        <v>6.5457143696229904E-3</v>
      </c>
      <c r="AZN16" s="88">
        <f t="shared" ca="1" si="179"/>
        <v>6.8861502988660662E-3</v>
      </c>
      <c r="AZO16" s="88">
        <f t="shared" ca="1" si="179"/>
        <v>7.2499346634900784E-3</v>
      </c>
      <c r="AZP16" s="88">
        <f t="shared" ca="1" si="179"/>
        <v>6.1334261796033591E-3</v>
      </c>
      <c r="AZQ16" s="88">
        <f t="shared" ca="1" si="179"/>
        <v>6.8863389751854182E-3</v>
      </c>
      <c r="AZR16" s="88">
        <f t="shared" ca="1" si="179"/>
        <v>7.1808518090903106E-3</v>
      </c>
      <c r="AZS16" s="88">
        <f t="shared" ca="1" si="179"/>
        <v>7.3246132064184073E-3</v>
      </c>
      <c r="AZT16" s="88">
        <f t="shared" ca="1" si="179"/>
        <v>6.930674850984705E-3</v>
      </c>
      <c r="AZU16" s="88">
        <f t="shared" ca="1" si="179"/>
        <v>7.0953152682420376E-3</v>
      </c>
      <c r="AZV16" s="88">
        <f t="shared" ca="1" si="179"/>
        <v>7.6717216589448911E-3</v>
      </c>
      <c r="AZW16" s="88">
        <f t="shared" ca="1" si="179"/>
        <v>7.3943269965966191E-3</v>
      </c>
      <c r="AZX16" s="88">
        <f t="shared" ca="1" si="179"/>
        <v>7.7705413862390205E-3</v>
      </c>
      <c r="AZY16" s="88">
        <f t="shared" ca="1" si="179"/>
        <v>7.5279335075531615E-3</v>
      </c>
      <c r="AZZ16" s="88">
        <f t="shared" ca="1" si="179"/>
        <v>7.1305161326511669E-3</v>
      </c>
      <c r="BAA16" s="88">
        <f t="shared" ca="1" si="179"/>
        <v>8.4987902894247871E-3</v>
      </c>
      <c r="BAB16" s="88">
        <f t="shared" ca="1" si="179"/>
        <v>6.5443572290509308E-3</v>
      </c>
      <c r="BAC16" s="88">
        <f t="shared" ca="1" si="179"/>
        <v>7.1098317887173862E-3</v>
      </c>
      <c r="BAD16" s="88">
        <f t="shared" ca="1" si="179"/>
        <v>5.999334734849043E-3</v>
      </c>
      <c r="BAE16" s="88">
        <f t="shared" ca="1" si="179"/>
        <v>7.9375093079010785E-3</v>
      </c>
      <c r="BAF16" s="88">
        <f t="shared" ca="1" si="179"/>
        <v>7.4538236410685178E-3</v>
      </c>
      <c r="BAG16" s="88">
        <f t="shared" ca="1" si="179"/>
        <v>7.3264970925710771E-3</v>
      </c>
      <c r="BAH16" s="88">
        <f t="shared" ca="1" si="179"/>
        <v>8.1509005150213251E-3</v>
      </c>
      <c r="BAI16" s="88">
        <f t="shared" ca="1" si="179"/>
        <v>8.1622453102377177E-3</v>
      </c>
      <c r="BAJ16" s="88">
        <f t="shared" ca="1" si="179"/>
        <v>6.9015890216824714E-3</v>
      </c>
      <c r="BAK16" s="88">
        <f t="shared" ca="1" si="179"/>
        <v>8.1394585271486984E-3</v>
      </c>
      <c r="BAL16" s="88">
        <f t="shared" ca="1" si="179"/>
        <v>6.9316278300883185E-3</v>
      </c>
      <c r="BAM16" s="88">
        <f t="shared" ca="1" si="179"/>
        <v>6.4971797235691495E-3</v>
      </c>
      <c r="BAN16" s="88">
        <f t="shared" ca="1" si="179"/>
        <v>6.9862271403443605E-3</v>
      </c>
      <c r="BAO16" s="88">
        <f t="shared" ca="1" si="179"/>
        <v>8.7814287380553642E-3</v>
      </c>
      <c r="BAP16" s="88">
        <f t="shared" ca="1" si="179"/>
        <v>6.7057238443899861E-3</v>
      </c>
      <c r="BAQ16" s="88">
        <f t="shared" ca="1" si="179"/>
        <v>5.0790636818426188E-3</v>
      </c>
      <c r="BAR16" s="88">
        <f t="shared" ca="1" si="179"/>
        <v>8.3588106807268425E-3</v>
      </c>
      <c r="BAS16" s="88">
        <f t="shared" ca="1" si="179"/>
        <v>7.6935513321421912E-3</v>
      </c>
      <c r="BAT16" s="88">
        <f t="shared" ca="1" si="179"/>
        <v>7.1997834961563811E-3</v>
      </c>
      <c r="BAU16" s="88">
        <f t="shared" ca="1" si="179"/>
        <v>6.229913254708625E-3</v>
      </c>
      <c r="BAV16" s="88">
        <f t="shared" ca="1" si="179"/>
        <v>6.7334724411289588E-3</v>
      </c>
      <c r="BAW16" s="88">
        <f t="shared" ca="1" si="179"/>
        <v>8.6296776501928671E-3</v>
      </c>
      <c r="BAX16" s="88">
        <f t="shared" ca="1" si="179"/>
        <v>8.0610858737957397E-3</v>
      </c>
      <c r="BAY16" s="88">
        <f t="shared" ca="1" si="179"/>
        <v>8.0230937923754519E-3</v>
      </c>
      <c r="BAZ16" s="88">
        <f t="shared" ca="1" si="179"/>
        <v>6.2399124977677162E-3</v>
      </c>
      <c r="BBA16" s="88">
        <f t="shared" ca="1" si="179"/>
        <v>6.8825459377244488E-3</v>
      </c>
      <c r="BBB16" s="88">
        <f t="shared" ca="1" si="179"/>
        <v>8.283057971260107E-3</v>
      </c>
      <c r="BBC16" s="88">
        <f t="shared" ca="1" si="179"/>
        <v>8.5596371107940356E-3</v>
      </c>
      <c r="BBD16" s="88">
        <f t="shared" ca="1" si="179"/>
        <v>8.4233531227387009E-3</v>
      </c>
      <c r="BBE16" s="88">
        <f t="shared" ca="1" si="179"/>
        <v>6.9835843112667755E-3</v>
      </c>
      <c r="BBF16" s="88">
        <f t="shared" ca="1" si="179"/>
        <v>8.7572615362768065E-3</v>
      </c>
      <c r="BBG16" s="88">
        <f t="shared" ca="1" si="179"/>
        <v>7.6971195413148823E-3</v>
      </c>
      <c r="BBH16" s="88">
        <f t="shared" ca="1" si="180"/>
        <v>6.7688070834429331E-3</v>
      </c>
      <c r="BBI16" s="88">
        <f t="shared" ca="1" si="180"/>
        <v>7.1105732324598103E-3</v>
      </c>
      <c r="BBJ16" s="88">
        <f t="shared" ca="1" si="180"/>
        <v>7.6614167484795846E-3</v>
      </c>
      <c r="BBK16" s="88">
        <f t="shared" ca="1" si="180"/>
        <v>7.0624851869479531E-3</v>
      </c>
      <c r="BBL16" s="88">
        <f t="shared" ca="1" si="180"/>
        <v>6.3661896750492322E-3</v>
      </c>
      <c r="BBM16" s="88">
        <f t="shared" ca="1" si="180"/>
        <v>6.7299762383256955E-3</v>
      </c>
      <c r="BBN16" s="88">
        <f t="shared" ca="1" si="180"/>
        <v>7.6082471440566913E-3</v>
      </c>
      <c r="BBO16" s="88">
        <f t="shared" ca="1" si="180"/>
        <v>8.474974723070381E-3</v>
      </c>
      <c r="BBP16" s="88">
        <f t="shared" ca="1" si="180"/>
        <v>7.7388063155011773E-3</v>
      </c>
      <c r="BBQ16" s="88">
        <f t="shared" ca="1" si="180"/>
        <v>8.1508666482208152E-3</v>
      </c>
      <c r="BBR16" s="88">
        <f t="shared" ca="1" si="180"/>
        <v>6.381316029555671E-3</v>
      </c>
      <c r="BBS16" s="88">
        <f t="shared" ca="1" si="180"/>
        <v>8.2234448462613369E-3</v>
      </c>
      <c r="BBT16" s="88">
        <f t="shared" ca="1" si="180"/>
        <v>8.459702875446581E-3</v>
      </c>
      <c r="BBU16" s="88">
        <f t="shared" ca="1" si="180"/>
        <v>7.6199494273001449E-3</v>
      </c>
      <c r="BBV16" s="88">
        <f t="shared" ca="1" si="180"/>
        <v>7.1659921954728232E-3</v>
      </c>
      <c r="BBW16" s="88">
        <f t="shared" ca="1" si="180"/>
        <v>7.7091026411727145E-3</v>
      </c>
      <c r="BBX16" s="88">
        <f t="shared" ca="1" si="180"/>
        <v>8.3404064403938168E-3</v>
      </c>
      <c r="BBY16" s="88">
        <f t="shared" ca="1" si="180"/>
        <v>7.3813825925980311E-3</v>
      </c>
      <c r="BBZ16" s="88">
        <f t="shared" ca="1" si="180"/>
        <v>6.7591365230608644E-3</v>
      </c>
      <c r="BCA16" s="88">
        <f t="shared" ca="1" si="180"/>
        <v>7.6019041335106622E-3</v>
      </c>
      <c r="BCB16" s="88">
        <f t="shared" ca="1" si="180"/>
        <v>7.4823380938872667E-3</v>
      </c>
      <c r="BCC16" s="88">
        <f t="shared" ca="1" si="180"/>
        <v>7.0185880380290383E-3</v>
      </c>
      <c r="BCD16" s="88">
        <f t="shared" ca="1" si="180"/>
        <v>7.0225884594940302E-3</v>
      </c>
      <c r="BCE16" s="88">
        <f t="shared" ca="1" si="180"/>
        <v>7.1333068601493396E-3</v>
      </c>
      <c r="BCF16" s="88">
        <f t="shared" ca="1" si="180"/>
        <v>5.8034249518468086E-3</v>
      </c>
      <c r="BCG16" s="88">
        <f t="shared" ca="1" si="180"/>
        <v>5.7535234173903384E-3</v>
      </c>
      <c r="BCH16" s="88">
        <f t="shared" ca="1" si="180"/>
        <v>7.0316848308921449E-3</v>
      </c>
      <c r="BCI16" s="88">
        <f t="shared" ca="1" si="180"/>
        <v>7.3353355159312753E-3</v>
      </c>
      <c r="BCJ16" s="88">
        <f t="shared" ca="1" si="180"/>
        <v>8.2529397581725828E-3</v>
      </c>
      <c r="BCK16" s="88">
        <f t="shared" ca="1" si="180"/>
        <v>8.1435740820245614E-3</v>
      </c>
      <c r="BCL16" s="88">
        <f t="shared" ca="1" si="180"/>
        <v>7.1338605390269261E-3</v>
      </c>
      <c r="BCM16" s="88">
        <f t="shared" ca="1" si="180"/>
        <v>6.8931606129990722E-3</v>
      </c>
      <c r="BCN16" s="88">
        <f t="shared" ca="1" si="180"/>
        <v>6.3331173963856267E-3</v>
      </c>
      <c r="BCO16" s="88">
        <f t="shared" ca="1" si="180"/>
        <v>6.6088421627787256E-3</v>
      </c>
      <c r="BCP16" s="88">
        <f t="shared" ca="1" si="180"/>
        <v>7.7703948787855156E-3</v>
      </c>
      <c r="BCQ16" s="88">
        <f t="shared" ca="1" si="180"/>
        <v>8.3694681414575103E-3</v>
      </c>
      <c r="BCR16" s="88">
        <f t="shared" ca="1" si="180"/>
        <v>5.5915057420534682E-3</v>
      </c>
      <c r="BCS16" s="88">
        <f t="shared" ca="1" si="180"/>
        <v>8.8630497165693711E-3</v>
      </c>
      <c r="BCT16" s="88">
        <f t="shared" ca="1" si="180"/>
        <v>6.7084098904548204E-3</v>
      </c>
      <c r="BCU16" s="88">
        <f t="shared" ca="1" si="180"/>
        <v>5.3167139414704925E-3</v>
      </c>
      <c r="BCV16" s="88">
        <f t="shared" ca="1" si="180"/>
        <v>7.2950411631445477E-3</v>
      </c>
      <c r="BCW16" s="88">
        <f t="shared" ca="1" si="180"/>
        <v>7.8952355590497011E-3</v>
      </c>
      <c r="BCX16" s="88">
        <f t="shared" ca="1" si="180"/>
        <v>7.1322209153461954E-3</v>
      </c>
      <c r="BCY16" s="88">
        <f t="shared" ca="1" si="180"/>
        <v>6.6159555041838585E-3</v>
      </c>
      <c r="BCZ16" s="88">
        <f t="shared" ca="1" si="180"/>
        <v>9.6195055030854557E-3</v>
      </c>
      <c r="BDA16" s="88">
        <f t="shared" ca="1" si="180"/>
        <v>8.5690360232436071E-3</v>
      </c>
      <c r="BDB16" s="88">
        <f t="shared" ca="1" si="180"/>
        <v>7.2297932034278986E-3</v>
      </c>
      <c r="BDC16" s="88">
        <f t="shared" ca="1" si="180"/>
        <v>8.1934667444626443E-3</v>
      </c>
      <c r="BDD16" s="88">
        <f t="shared" ca="1" si="180"/>
        <v>7.9818679837352011E-3</v>
      </c>
      <c r="BDE16" s="88">
        <f t="shared" ca="1" si="180"/>
        <v>7.3003745645138845E-3</v>
      </c>
      <c r="BDF16" s="88">
        <f t="shared" ca="1" si="180"/>
        <v>6.8652399301200526E-3</v>
      </c>
      <c r="BDG16" s="88">
        <f t="shared" ca="1" si="180"/>
        <v>7.0873967286942717E-3</v>
      </c>
      <c r="BDH16" s="88">
        <f t="shared" ca="1" si="180"/>
        <v>7.9245309268345214E-3</v>
      </c>
      <c r="BDI16" s="88">
        <f t="shared" ca="1" si="180"/>
        <v>8.0388591055690697E-3</v>
      </c>
      <c r="BDJ16" s="88">
        <f t="shared" ca="1" si="180"/>
        <v>7.9542744535380204E-3</v>
      </c>
      <c r="BDK16" s="88">
        <f t="shared" ca="1" si="180"/>
        <v>6.7958662039617722E-3</v>
      </c>
      <c r="BDL16" s="88">
        <f t="shared" ca="1" si="180"/>
        <v>6.7995810006344455E-3</v>
      </c>
      <c r="BDM16" s="88">
        <f t="shared" ca="1" si="180"/>
        <v>5.6124455053917135E-3</v>
      </c>
      <c r="BDN16" s="88">
        <f t="shared" ca="1" si="180"/>
        <v>6.7463692350052456E-3</v>
      </c>
      <c r="BDO16" s="88">
        <f t="shared" ca="1" si="180"/>
        <v>6.1860235636657197E-3</v>
      </c>
      <c r="BDP16" s="88">
        <f t="shared" ca="1" si="180"/>
        <v>7.3012833447310141E-3</v>
      </c>
      <c r="BDQ16" s="88">
        <f t="shared" ca="1" si="180"/>
        <v>9.1662960407086838E-3</v>
      </c>
      <c r="BDR16" s="88">
        <f t="shared" ca="1" si="180"/>
        <v>6.5476518326771302E-3</v>
      </c>
      <c r="BDS16" s="88">
        <f t="shared" ca="1" si="180"/>
        <v>7.6470825045987121E-3</v>
      </c>
      <c r="BDT16" s="88">
        <f t="shared" ca="1" si="181"/>
        <v>6.3910591314833478E-3</v>
      </c>
      <c r="BDU16" s="88">
        <f t="shared" ca="1" si="181"/>
        <v>8.1027985865028199E-3</v>
      </c>
      <c r="BDV16" s="88">
        <f t="shared" ca="1" si="181"/>
        <v>5.874051724134681E-3</v>
      </c>
      <c r="BDW16" s="88">
        <f t="shared" ca="1" si="181"/>
        <v>6.2067737751510558E-3</v>
      </c>
      <c r="BDX16" s="88">
        <f t="shared" ca="1" si="181"/>
        <v>7.6097918270388153E-3</v>
      </c>
      <c r="BDY16" s="88">
        <f t="shared" ca="1" si="181"/>
        <v>6.3448121192811267E-3</v>
      </c>
      <c r="BDZ16" s="88">
        <f t="shared" ca="1" si="181"/>
        <v>5.5156686171294669E-3</v>
      </c>
      <c r="BEA16" s="88">
        <f t="shared" ca="1" si="181"/>
        <v>6.7597979911028748E-3</v>
      </c>
      <c r="BEB16" s="88">
        <f t="shared" ca="1" si="181"/>
        <v>9.1435832751673232E-3</v>
      </c>
      <c r="BEC16" s="88">
        <f t="shared" ca="1" si="181"/>
        <v>6.2534008640510643E-3</v>
      </c>
      <c r="BED16" s="88">
        <f t="shared" ca="1" si="181"/>
        <v>8.1166390043612979E-3</v>
      </c>
      <c r="BEE16" s="88">
        <f t="shared" ca="1" si="181"/>
        <v>7.7868207685804457E-3</v>
      </c>
      <c r="BEF16" s="88">
        <f t="shared" ca="1" si="181"/>
        <v>7.6822704762149908E-3</v>
      </c>
      <c r="BEG16" s="88">
        <f t="shared" ca="1" si="181"/>
        <v>8.2001743938233985E-3</v>
      </c>
      <c r="BEH16" s="88">
        <f t="shared" ca="1" si="181"/>
        <v>6.7661855240619476E-3</v>
      </c>
      <c r="BEI16" s="88">
        <f t="shared" ca="1" si="181"/>
        <v>8.0842154233896762E-3</v>
      </c>
      <c r="BEJ16" s="88">
        <f t="shared" ca="1" si="181"/>
        <v>9.086301915585078E-3</v>
      </c>
      <c r="BEK16" s="88">
        <f t="shared" ca="1" si="181"/>
        <v>6.0703025357235416E-3</v>
      </c>
      <c r="BEL16" s="88">
        <f t="shared" ca="1" si="181"/>
        <v>7.8251650328097777E-3</v>
      </c>
      <c r="BEM16" s="88">
        <f t="shared" ca="1" si="181"/>
        <v>6.6654274011719479E-3</v>
      </c>
      <c r="BEN16" s="88">
        <f t="shared" ca="1" si="181"/>
        <v>8.2285954831041678E-3</v>
      </c>
      <c r="BEO16" s="88">
        <f t="shared" ca="1" si="181"/>
        <v>6.7589003576900451E-3</v>
      </c>
      <c r="BEP16" s="88">
        <f t="shared" ca="1" si="181"/>
        <v>6.9909308724631011E-3</v>
      </c>
      <c r="BEQ16" s="88">
        <f t="shared" ca="1" si="181"/>
        <v>7.4972619253060998E-3</v>
      </c>
      <c r="BER16" s="88">
        <f t="shared" ca="1" si="181"/>
        <v>8.5970507376669121E-3</v>
      </c>
      <c r="BES16" s="88">
        <f t="shared" ca="1" si="181"/>
        <v>8.2586635942027524E-3</v>
      </c>
      <c r="BET16" s="88">
        <f t="shared" ca="1" si="181"/>
        <v>6.6886584986894501E-3</v>
      </c>
      <c r="BEU16" s="88">
        <f t="shared" ca="1" si="181"/>
        <v>8.5889340948862251E-3</v>
      </c>
      <c r="BEV16" s="88">
        <f t="shared" ca="1" si="181"/>
        <v>5.8694372893001202E-3</v>
      </c>
      <c r="BEW16" s="88">
        <f t="shared" ca="1" si="181"/>
        <v>8.9877778384303292E-3</v>
      </c>
      <c r="BEX16" s="88">
        <f t="shared" ca="1" si="181"/>
        <v>6.0446215258065875E-3</v>
      </c>
      <c r="BEY16" s="88">
        <f t="shared" ca="1" si="181"/>
        <v>7.73957310901267E-3</v>
      </c>
      <c r="BEZ16" s="88">
        <f t="shared" ca="1" si="181"/>
        <v>6.7104290137577809E-3</v>
      </c>
      <c r="BFA16" s="88">
        <f t="shared" ca="1" si="181"/>
        <v>6.8720730106320085E-3</v>
      </c>
      <c r="BFB16" s="88">
        <f t="shared" ca="1" si="181"/>
        <v>8.2300653384053419E-3</v>
      </c>
      <c r="BFC16" s="88">
        <f t="shared" ca="1" si="181"/>
        <v>5.7148872102884577E-3</v>
      </c>
      <c r="BFD16" s="88">
        <f t="shared" ca="1" si="181"/>
        <v>8.2824241249685442E-3</v>
      </c>
      <c r="BFE16" s="88">
        <f t="shared" ca="1" si="181"/>
        <v>7.620505090544097E-3</v>
      </c>
      <c r="BFF16" s="88">
        <f t="shared" ca="1" si="181"/>
        <v>8.0560362520537485E-3</v>
      </c>
      <c r="BFG16" s="88">
        <f t="shared" ca="1" si="181"/>
        <v>7.3809000842870219E-3</v>
      </c>
      <c r="BFH16" s="88">
        <f t="shared" ca="1" si="181"/>
        <v>6.5446333685765957E-3</v>
      </c>
      <c r="BFI16" s="88">
        <f t="shared" ca="1" si="181"/>
        <v>7.4448902944611317E-3</v>
      </c>
      <c r="BFJ16" s="88">
        <f t="shared" ca="1" si="181"/>
        <v>6.2279817283490361E-3</v>
      </c>
      <c r="BFK16" s="88">
        <f t="shared" ca="1" si="181"/>
        <v>6.8884850661794297E-3</v>
      </c>
      <c r="BFL16" s="88">
        <f t="shared" ca="1" si="181"/>
        <v>5.7786581650126068E-3</v>
      </c>
      <c r="BFM16" s="88">
        <f t="shared" ca="1" si="181"/>
        <v>7.2293373432510593E-3</v>
      </c>
      <c r="BFN16" s="88">
        <f t="shared" ca="1" si="181"/>
        <v>6.5882558690190766E-3</v>
      </c>
      <c r="BFO16" s="88">
        <f t="shared" ca="1" si="181"/>
        <v>8.2118975499395671E-3</v>
      </c>
      <c r="BFP16" s="88">
        <f t="shared" ca="1" si="181"/>
        <v>6.3907874464998104E-3</v>
      </c>
      <c r="BFQ16" s="88">
        <f t="shared" ca="1" si="181"/>
        <v>6.9991684525739914E-3</v>
      </c>
      <c r="BFR16" s="88">
        <f t="shared" ca="1" si="181"/>
        <v>8.2932048909902523E-3</v>
      </c>
      <c r="BFS16" s="88">
        <f t="shared" ca="1" si="181"/>
        <v>5.3461873608676791E-3</v>
      </c>
      <c r="BFT16" s="88">
        <f t="shared" ca="1" si="181"/>
        <v>6.9772488034572869E-3</v>
      </c>
      <c r="BFU16" s="88">
        <f t="shared" ca="1" si="181"/>
        <v>8.1613261775256921E-3</v>
      </c>
      <c r="BFV16" s="88">
        <f t="shared" ca="1" si="181"/>
        <v>6.9813326374996406E-3</v>
      </c>
      <c r="BFW16" s="88">
        <f t="shared" ca="1" si="181"/>
        <v>7.013872093936193E-3</v>
      </c>
      <c r="BFX16" s="88">
        <f t="shared" ca="1" si="181"/>
        <v>7.7879641775648028E-3</v>
      </c>
      <c r="BFY16" s="88">
        <f t="shared" ca="1" si="181"/>
        <v>6.7397789221616752E-3</v>
      </c>
      <c r="BFZ16" s="88">
        <f t="shared" ca="1" si="181"/>
        <v>8.4050909949702976E-3</v>
      </c>
      <c r="BGA16" s="88">
        <f t="shared" ca="1" si="181"/>
        <v>7.7554747488646665E-3</v>
      </c>
      <c r="BGB16" s="88">
        <f t="shared" ca="1" si="181"/>
        <v>7.1998915028220626E-3</v>
      </c>
      <c r="BGC16" s="88">
        <f t="shared" ca="1" si="181"/>
        <v>6.4404325812019774E-3</v>
      </c>
      <c r="BGD16" s="88">
        <f t="shared" ca="1" si="181"/>
        <v>7.8036959075469597E-3</v>
      </c>
      <c r="BGE16" s="88">
        <f t="shared" ca="1" si="181"/>
        <v>7.0033653870821928E-3</v>
      </c>
      <c r="BGF16" s="88">
        <f t="shared" ca="1" si="182"/>
        <v>4.7040040654043585E-3</v>
      </c>
      <c r="BGG16" s="88">
        <f t="shared" ca="1" si="182"/>
        <v>7.250216437057872E-3</v>
      </c>
      <c r="BGH16" s="88">
        <f t="shared" ca="1" si="182"/>
        <v>6.4455158001215113E-3</v>
      </c>
      <c r="BGI16" s="88">
        <f t="shared" ca="1" si="182"/>
        <v>6.3445412555514155E-3</v>
      </c>
      <c r="BGJ16" s="88">
        <f t="shared" ca="1" si="182"/>
        <v>7.6883502130154933E-3</v>
      </c>
      <c r="BGK16" s="88">
        <f t="shared" ca="1" si="182"/>
        <v>7.4696595009729194E-3</v>
      </c>
      <c r="BGL16" s="88">
        <f t="shared" ca="1" si="182"/>
        <v>8.1718029394913152E-3</v>
      </c>
      <c r="BGM16" s="88">
        <f t="shared" ca="1" si="182"/>
        <v>7.9005963233296748E-3</v>
      </c>
      <c r="BGN16" s="88">
        <f t="shared" ca="1" si="182"/>
        <v>6.1474273102318112E-3</v>
      </c>
      <c r="BGO16" s="88">
        <f t="shared" ca="1" si="182"/>
        <v>9.4168434044138577E-3</v>
      </c>
      <c r="BGP16" s="88">
        <f t="shared" ca="1" si="182"/>
        <v>6.8789896230041954E-3</v>
      </c>
      <c r="BGQ16" s="88">
        <f t="shared" ca="1" si="182"/>
        <v>7.1199024468593698E-3</v>
      </c>
      <c r="BGR16" s="88">
        <f t="shared" ca="1" si="182"/>
        <v>7.4724513132678159E-3</v>
      </c>
      <c r="BGS16" s="88">
        <f t="shared" ca="1" si="182"/>
        <v>7.3261085857308922E-3</v>
      </c>
      <c r="BGT16" s="88">
        <f t="shared" ca="1" si="182"/>
        <v>8.5399618556217909E-3</v>
      </c>
      <c r="BGU16" s="88">
        <f t="shared" ca="1" si="182"/>
        <v>7.3701560448875252E-3</v>
      </c>
      <c r="BGV16" s="88">
        <f t="shared" ca="1" si="182"/>
        <v>6.4225397244062092E-3</v>
      </c>
      <c r="BGW16" s="88">
        <f t="shared" ca="1" si="182"/>
        <v>7.2838830169010228E-3</v>
      </c>
      <c r="BGX16" s="88">
        <f t="shared" ca="1" si="182"/>
        <v>7.4513230191479048E-3</v>
      </c>
      <c r="BGY16" s="88">
        <f t="shared" ca="1" si="182"/>
        <v>8.0042419146871338E-3</v>
      </c>
      <c r="BGZ16" s="88">
        <f t="shared" ca="1" si="182"/>
        <v>7.7952232495134199E-3</v>
      </c>
      <c r="BHA16" s="88">
        <f t="shared" ca="1" si="182"/>
        <v>5.9013907603569712E-3</v>
      </c>
      <c r="BHB16" s="88">
        <f t="shared" ca="1" si="182"/>
        <v>6.5353445874462542E-3</v>
      </c>
      <c r="BHC16" s="88">
        <f t="shared" ca="1" si="182"/>
        <v>8.7050238893015639E-3</v>
      </c>
      <c r="BHD16" s="88">
        <f t="shared" ca="1" si="182"/>
        <v>7.1994812099560193E-3</v>
      </c>
      <c r="BHE16" s="88">
        <f t="shared" ca="1" si="182"/>
        <v>6.6308138822088972E-3</v>
      </c>
      <c r="BHF16" s="88">
        <f t="shared" ca="1" si="182"/>
        <v>7.9797146419089051E-3</v>
      </c>
      <c r="BHG16" s="88">
        <f t="shared" ca="1" si="182"/>
        <v>8.3075588679192135E-3</v>
      </c>
      <c r="BHH16" s="88">
        <f t="shared" ca="1" si="182"/>
        <v>7.9264156493348819E-3</v>
      </c>
      <c r="BHI16" s="88">
        <f t="shared" ca="1" si="182"/>
        <v>6.7220716822397599E-3</v>
      </c>
      <c r="BHJ16" s="88">
        <f t="shared" ca="1" si="182"/>
        <v>6.8533591846622168E-3</v>
      </c>
      <c r="BHK16" s="88">
        <f t="shared" ca="1" si="182"/>
        <v>7.3570652205326411E-3</v>
      </c>
      <c r="BHL16" s="88">
        <f t="shared" ca="1" si="182"/>
        <v>8.8447400135403011E-3</v>
      </c>
      <c r="BHM16" s="88">
        <f t="shared" ca="1" si="182"/>
        <v>6.7482544265482407E-3</v>
      </c>
      <c r="BHN16" s="88">
        <f t="shared" ca="1" si="182"/>
        <v>7.190616843219701E-3</v>
      </c>
      <c r="BHO16" s="88">
        <f t="shared" ca="1" si="182"/>
        <v>7.953353310964785E-3</v>
      </c>
      <c r="BHP16" s="88">
        <f t="shared" ca="1" si="182"/>
        <v>8.1215725878576589E-3</v>
      </c>
      <c r="BHQ16" s="88">
        <f t="shared" ca="1" si="182"/>
        <v>7.461588239744783E-3</v>
      </c>
      <c r="BHR16" s="88">
        <f t="shared" ca="1" si="182"/>
        <v>7.5162739315475938E-3</v>
      </c>
      <c r="BHS16" s="88">
        <f t="shared" ca="1" si="182"/>
        <v>6.4118039355794375E-3</v>
      </c>
      <c r="BHT16" s="88">
        <f t="shared" ca="1" si="182"/>
        <v>6.7057192689410471E-3</v>
      </c>
      <c r="BHU16" s="88">
        <f t="shared" ca="1" si="182"/>
        <v>7.446613851954359E-3</v>
      </c>
      <c r="BHV16" s="88">
        <f t="shared" ca="1" si="182"/>
        <v>7.5063161215749505E-3</v>
      </c>
      <c r="BHW16" s="88">
        <f t="shared" ca="1" si="182"/>
        <v>8.2783958228555693E-3</v>
      </c>
      <c r="BHX16" s="88">
        <f t="shared" ca="1" si="182"/>
        <v>7.3060942594874601E-3</v>
      </c>
      <c r="BHY16" s="88">
        <f t="shared" ca="1" si="182"/>
        <v>6.9926375125847883E-3</v>
      </c>
      <c r="BHZ16" s="88">
        <f t="shared" ca="1" si="182"/>
        <v>7.6133313863382375E-3</v>
      </c>
      <c r="BIA16" s="88">
        <f t="shared" ca="1" si="182"/>
        <v>9.1560422572531507E-3</v>
      </c>
      <c r="BIB16" s="88">
        <f t="shared" ca="1" si="182"/>
        <v>9.1165619172116474E-3</v>
      </c>
      <c r="BIC16" s="88">
        <f t="shared" ca="1" si="182"/>
        <v>6.8826021290267917E-3</v>
      </c>
      <c r="BID16" s="88">
        <f t="shared" ca="1" si="182"/>
        <v>7.6624939917007149E-3</v>
      </c>
      <c r="BIE16" s="88">
        <f t="shared" ca="1" si="182"/>
        <v>6.9409007363956075E-3</v>
      </c>
      <c r="BIF16" s="88">
        <f t="shared" ca="1" si="182"/>
        <v>6.9535100084039247E-3</v>
      </c>
      <c r="BIG16" s="88">
        <f t="shared" ca="1" si="182"/>
        <v>7.9672685311085178E-3</v>
      </c>
      <c r="BIH16" s="88">
        <f t="shared" ca="1" si="182"/>
        <v>7.0324773077333836E-3</v>
      </c>
      <c r="BII16" s="88">
        <f t="shared" ca="1" si="182"/>
        <v>7.1771310857030529E-3</v>
      </c>
      <c r="BIJ16" s="88">
        <f t="shared" ca="1" si="182"/>
        <v>5.9939517522445349E-3</v>
      </c>
      <c r="BIK16" s="88">
        <f t="shared" ca="1" si="182"/>
        <v>7.6530554540657995E-3</v>
      </c>
      <c r="BIL16" s="88">
        <f t="shared" ca="1" si="182"/>
        <v>7.1865457108077867E-3</v>
      </c>
      <c r="BIM16" s="88">
        <f t="shared" ca="1" si="182"/>
        <v>9.3868569669022621E-3</v>
      </c>
      <c r="BIN16" s="88">
        <f t="shared" ca="1" si="182"/>
        <v>8.6588230025698432E-3</v>
      </c>
      <c r="BIO16" s="88">
        <f t="shared" ca="1" si="182"/>
        <v>7.0285683469886971E-3</v>
      </c>
      <c r="BIP16" s="88">
        <f t="shared" ca="1" si="182"/>
        <v>7.7374146653491063E-3</v>
      </c>
      <c r="BIQ16" s="88">
        <f t="shared" ca="1" si="182"/>
        <v>6.1364338280286805E-3</v>
      </c>
      <c r="BIR16" s="88">
        <f t="shared" ca="1" si="183"/>
        <v>8.5695335041018599E-3</v>
      </c>
      <c r="BIS16" s="88">
        <f t="shared" ca="1" si="183"/>
        <v>7.3169648880197372E-3</v>
      </c>
      <c r="BIT16" s="88">
        <f t="shared" ca="1" si="183"/>
        <v>6.35884257486438E-3</v>
      </c>
      <c r="BIU16" s="88">
        <f t="shared" ca="1" si="183"/>
        <v>7.6436600433857855E-3</v>
      </c>
      <c r="BIV16" s="88">
        <f t="shared" ca="1" si="183"/>
        <v>5.4429519349490484E-3</v>
      </c>
      <c r="BIW16" s="88">
        <f t="shared" ca="1" si="183"/>
        <v>7.2537066524406592E-3</v>
      </c>
      <c r="BIX16" s="88">
        <f t="shared" ca="1" si="183"/>
        <v>7.252777028292379E-3</v>
      </c>
      <c r="BIY16" s="88">
        <f t="shared" ca="1" si="183"/>
        <v>6.9711541403406994E-3</v>
      </c>
      <c r="BIZ16" s="88">
        <f t="shared" ca="1" si="183"/>
        <v>8.7084808305458051E-3</v>
      </c>
      <c r="BJA16" s="88">
        <f t="shared" ca="1" si="183"/>
        <v>6.8428289258656667E-3</v>
      </c>
      <c r="BJB16" s="88">
        <f t="shared" ca="1" si="183"/>
        <v>6.1641770318824011E-3</v>
      </c>
      <c r="BJC16" s="88">
        <f t="shared" ca="1" si="183"/>
        <v>7.8571502689857818E-3</v>
      </c>
      <c r="BJD16" s="88">
        <f t="shared" ca="1" si="183"/>
        <v>8.439500486021316E-3</v>
      </c>
      <c r="BJE16" s="88">
        <f t="shared" ca="1" si="183"/>
        <v>8.2715428684041591E-3</v>
      </c>
      <c r="BJF16" s="88">
        <f t="shared" ca="1" si="183"/>
        <v>6.7392070090143323E-3</v>
      </c>
      <c r="BJG16" s="88">
        <f t="shared" ca="1" si="183"/>
        <v>8.2785899066676709E-3</v>
      </c>
      <c r="BJH16" s="88">
        <f t="shared" ca="1" si="183"/>
        <v>7.282491364374092E-3</v>
      </c>
      <c r="BJI16" s="88">
        <f t="shared" ca="1" si="183"/>
        <v>8.2306868223215209E-3</v>
      </c>
      <c r="BJJ16" s="88">
        <f t="shared" ca="1" si="183"/>
        <v>8.2920180332573153E-3</v>
      </c>
      <c r="BJK16" s="88">
        <f t="shared" ca="1" si="183"/>
        <v>6.4048222970926414E-3</v>
      </c>
      <c r="BJL16" s="88">
        <f t="shared" ca="1" si="183"/>
        <v>7.19910484313167E-3</v>
      </c>
      <c r="BJM16" s="88">
        <f t="shared" ca="1" si="183"/>
        <v>7.0190264039774941E-3</v>
      </c>
      <c r="BJN16" s="88">
        <f t="shared" ca="1" si="183"/>
        <v>6.1384117118457125E-3</v>
      </c>
      <c r="BJO16" s="88">
        <f t="shared" ca="1" si="183"/>
        <v>8.5282093618617508E-3</v>
      </c>
      <c r="BJP16" s="88">
        <f t="shared" ca="1" si="183"/>
        <v>8.0637546799305383E-3</v>
      </c>
      <c r="BJQ16" s="88">
        <f t="shared" ca="1" si="183"/>
        <v>7.3877967659287556E-3</v>
      </c>
      <c r="BJR16" s="88">
        <f t="shared" ca="1" si="183"/>
        <v>5.5106399349027571E-3</v>
      </c>
      <c r="BJS16" s="88">
        <f t="shared" ca="1" si="183"/>
        <v>5.9119071335902145E-3</v>
      </c>
      <c r="BJT16" s="88">
        <f t="shared" ca="1" si="183"/>
        <v>8.2371270496962856E-3</v>
      </c>
      <c r="BJU16" s="88">
        <f t="shared" ca="1" si="183"/>
        <v>6.3359658280511232E-3</v>
      </c>
      <c r="BJV16" s="88">
        <f t="shared" ca="1" si="183"/>
        <v>5.7042399019707332E-3</v>
      </c>
      <c r="BJW16" s="88">
        <f t="shared" ca="1" si="183"/>
        <v>7.7773571517082809E-3</v>
      </c>
      <c r="BJX16" s="88">
        <f t="shared" ca="1" si="183"/>
        <v>6.7061529620144299E-3</v>
      </c>
      <c r="BJY16" s="88">
        <f t="shared" ca="1" si="183"/>
        <v>1.008228552096641E-2</v>
      </c>
      <c r="BJZ16" s="88">
        <f t="shared" ca="1" si="183"/>
        <v>5.8801930386768618E-3</v>
      </c>
      <c r="BKA16" s="88">
        <f t="shared" ca="1" si="183"/>
        <v>7.4505420789073608E-3</v>
      </c>
      <c r="BKB16" s="88">
        <f t="shared" ca="1" si="183"/>
        <v>6.946350772446994E-3</v>
      </c>
      <c r="BKC16" s="88">
        <f t="shared" ca="1" si="183"/>
        <v>7.9643700874964946E-3</v>
      </c>
      <c r="BKD16" s="88">
        <f t="shared" ca="1" si="183"/>
        <v>7.1421817613699715E-3</v>
      </c>
      <c r="BKE16" s="88">
        <f t="shared" ca="1" si="183"/>
        <v>6.9683016755468221E-3</v>
      </c>
      <c r="BKF16" s="88">
        <f t="shared" ca="1" si="183"/>
        <v>6.5177852954593227E-3</v>
      </c>
      <c r="BKG16" s="88">
        <f t="shared" ca="1" si="183"/>
        <v>6.5471887630853542E-3</v>
      </c>
      <c r="BKH16" s="88">
        <f t="shared" ca="1" si="183"/>
        <v>8.7812383582856653E-3</v>
      </c>
      <c r="BKI16" s="88">
        <f t="shared" ca="1" si="183"/>
        <v>5.8045133783306124E-3</v>
      </c>
      <c r="BKJ16" s="88">
        <f t="shared" ca="1" si="183"/>
        <v>6.3209122253385409E-3</v>
      </c>
      <c r="BKK16" s="88">
        <f t="shared" ca="1" si="183"/>
        <v>6.2365949059696663E-3</v>
      </c>
      <c r="BKL16" s="88">
        <f t="shared" ca="1" si="183"/>
        <v>6.3345776972426439E-3</v>
      </c>
      <c r="BKM16" s="88">
        <f t="shared" ca="1" si="183"/>
        <v>7.4536802161630569E-3</v>
      </c>
      <c r="BKN16" s="88">
        <f t="shared" ca="1" si="183"/>
        <v>7.8119426296782059E-3</v>
      </c>
      <c r="BKO16" s="88">
        <f t="shared" ca="1" si="183"/>
        <v>9.2338636857183971E-3</v>
      </c>
      <c r="BKP16" s="88">
        <f t="shared" ca="1" si="183"/>
        <v>6.6496933236705963E-3</v>
      </c>
      <c r="BKQ16" s="88">
        <f t="shared" ca="1" si="183"/>
        <v>7.0627111962581314E-3</v>
      </c>
      <c r="BKR16" s="88">
        <f t="shared" ca="1" si="183"/>
        <v>7.5459958232105733E-3</v>
      </c>
      <c r="BKS16" s="88">
        <f t="shared" ca="1" si="183"/>
        <v>6.9442225158395628E-3</v>
      </c>
      <c r="BKT16" s="88">
        <f t="shared" ca="1" si="183"/>
        <v>6.594296480007888E-3</v>
      </c>
      <c r="BKU16" s="88">
        <f t="shared" ca="1" si="183"/>
        <v>7.259963169569116E-3</v>
      </c>
      <c r="BKV16" s="88">
        <f t="shared" ca="1" si="183"/>
        <v>5.9333321292688737E-3</v>
      </c>
      <c r="BKW16" s="88">
        <f t="shared" ca="1" si="183"/>
        <v>7.4020930290512113E-3</v>
      </c>
      <c r="BKX16" s="88">
        <f t="shared" ca="1" si="183"/>
        <v>7.9394765683982408E-3</v>
      </c>
      <c r="BKY16" s="88">
        <f t="shared" ca="1" si="183"/>
        <v>7.6204586613037167E-3</v>
      </c>
      <c r="BKZ16" s="88">
        <f t="shared" ca="1" si="183"/>
        <v>7.5779733462029023E-3</v>
      </c>
      <c r="BLA16" s="88">
        <f t="shared" ca="1" si="183"/>
        <v>7.2241588776722748E-3</v>
      </c>
      <c r="BLB16" s="88">
        <f t="shared" ca="1" si="183"/>
        <v>7.4625849643025887E-3</v>
      </c>
      <c r="BLC16" s="88">
        <f t="shared" ca="1" si="183"/>
        <v>7.2318630270914912E-3</v>
      </c>
      <c r="BLD16" s="88">
        <f t="shared" ca="1" si="184"/>
        <v>7.0305300978018232E-3</v>
      </c>
      <c r="BLE16" s="88">
        <f t="shared" ca="1" si="184"/>
        <v>9.2885735485467077E-3</v>
      </c>
      <c r="BLF16" s="88">
        <f t="shared" ca="1" si="184"/>
        <v>6.1358885889464237E-3</v>
      </c>
      <c r="BLG16" s="88">
        <f t="shared" ca="1" si="184"/>
        <v>6.967767278138773E-3</v>
      </c>
      <c r="BLH16" s="88">
        <f t="shared" ca="1" si="184"/>
        <v>7.5255809095760868E-3</v>
      </c>
      <c r="BLI16" s="88">
        <f t="shared" ca="1" si="184"/>
        <v>7.6574638222545828E-3</v>
      </c>
      <c r="BLJ16" s="88">
        <f t="shared" ca="1" si="184"/>
        <v>7.2804619621922029E-3</v>
      </c>
      <c r="BLK16" s="88">
        <f t="shared" ca="1" si="184"/>
        <v>7.7475342557191771E-3</v>
      </c>
      <c r="BLL16" s="88">
        <f t="shared" ca="1" si="184"/>
        <v>8.2527935008371404E-3</v>
      </c>
      <c r="BLM16" s="88">
        <f t="shared" ca="1" si="184"/>
        <v>5.6385402909053034E-3</v>
      </c>
      <c r="BLN16" s="88">
        <f t="shared" ca="1" si="184"/>
        <v>6.9531443396358928E-3</v>
      </c>
      <c r="BLO16" s="88">
        <f t="shared" ca="1" si="184"/>
        <v>6.5692594740526166E-3</v>
      </c>
      <c r="BLP16" s="88">
        <f t="shared" ca="1" si="184"/>
        <v>5.9112749430080347E-3</v>
      </c>
      <c r="BLQ16" s="88">
        <f t="shared" ca="1" si="184"/>
        <v>7.8455399894021543E-3</v>
      </c>
      <c r="BLR16" s="88">
        <f t="shared" ca="1" si="184"/>
        <v>6.9371336865096033E-3</v>
      </c>
      <c r="BLS16" s="88">
        <f t="shared" ca="1" si="184"/>
        <v>6.3035483154721501E-3</v>
      </c>
      <c r="BLT16" s="88">
        <f t="shared" ca="1" si="184"/>
        <v>6.4316212419247851E-3</v>
      </c>
      <c r="BLU16" s="88">
        <f t="shared" ca="1" si="184"/>
        <v>7.8877473454054652E-3</v>
      </c>
      <c r="BLV16" s="88">
        <f t="shared" ca="1" si="184"/>
        <v>7.4262334612897702E-3</v>
      </c>
      <c r="BLW16" s="88">
        <f t="shared" ca="1" si="184"/>
        <v>6.5808061212036121E-3</v>
      </c>
      <c r="BLX16" s="88">
        <f t="shared" ca="1" si="184"/>
        <v>7.4978423946950945E-3</v>
      </c>
      <c r="BLY16" s="88">
        <f t="shared" ca="1" si="184"/>
        <v>7.487557485857806E-3</v>
      </c>
      <c r="BLZ16" s="88">
        <f t="shared" ca="1" si="184"/>
        <v>8.3409400067971165E-3</v>
      </c>
      <c r="BMA16" s="88">
        <f t="shared" ca="1" si="184"/>
        <v>7.3737914638769162E-3</v>
      </c>
      <c r="BMB16" s="88">
        <f t="shared" ca="1" si="184"/>
        <v>6.4409213407767433E-3</v>
      </c>
      <c r="BMC16" s="88">
        <f t="shared" ca="1" si="184"/>
        <v>6.864031231345648E-3</v>
      </c>
      <c r="BMD16" s="88">
        <f t="shared" ca="1" si="184"/>
        <v>6.3877304522015534E-3</v>
      </c>
      <c r="BME16" s="88">
        <f t="shared" ca="1" si="184"/>
        <v>7.4985544879509871E-3</v>
      </c>
      <c r="BMF16" s="88">
        <f t="shared" ca="1" si="184"/>
        <v>7.2943755199631191E-3</v>
      </c>
      <c r="BMG16" s="88">
        <f t="shared" ca="1" si="184"/>
        <v>8.5848183963709995E-3</v>
      </c>
      <c r="BMH16" s="88">
        <f t="shared" ca="1" si="184"/>
        <v>7.4795627405770306E-3</v>
      </c>
      <c r="BMI16" s="88">
        <f t="shared" ca="1" si="184"/>
        <v>8.6976054085830569E-3</v>
      </c>
      <c r="BMJ16" s="88">
        <f t="shared" ca="1" si="184"/>
        <v>7.677905208266101E-3</v>
      </c>
      <c r="BMK16" s="88">
        <f t="shared" ca="1" si="184"/>
        <v>7.4280669718185029E-3</v>
      </c>
      <c r="BML16" s="88">
        <f t="shared" ca="1" si="184"/>
        <v>7.2910248322949379E-3</v>
      </c>
      <c r="BMM16" s="88">
        <f t="shared" ca="1" si="184"/>
        <v>7.1344236351069505E-3</v>
      </c>
      <c r="BMN16" s="88">
        <f t="shared" ca="1" si="184"/>
        <v>7.8719354479225429E-3</v>
      </c>
      <c r="BMO16" s="88">
        <f t="shared" ca="1" si="184"/>
        <v>7.6932166868461443E-3</v>
      </c>
      <c r="BMP16" s="88">
        <f t="shared" ca="1" si="184"/>
        <v>6.2490335930261041E-3</v>
      </c>
      <c r="BMQ16" s="88">
        <f t="shared" ca="1" si="184"/>
        <v>6.7757810362396292E-3</v>
      </c>
      <c r="BMR16" s="88">
        <f t="shared" ca="1" si="184"/>
        <v>7.1727326737093169E-3</v>
      </c>
      <c r="BMS16" s="88">
        <f t="shared" ca="1" si="184"/>
        <v>8.61920252437102E-3</v>
      </c>
      <c r="BMT16" s="88">
        <f t="shared" ca="1" si="184"/>
        <v>9.5083407884720087E-3</v>
      </c>
      <c r="BMU16" s="88">
        <f t="shared" ca="1" si="184"/>
        <v>7.7140900396887469E-3</v>
      </c>
      <c r="BMV16" s="88">
        <f t="shared" ca="1" si="184"/>
        <v>6.0517163530160699E-3</v>
      </c>
      <c r="BMW16" s="88">
        <f t="shared" ca="1" si="184"/>
        <v>6.8953986141318006E-3</v>
      </c>
      <c r="BMX16" s="88">
        <f t="shared" ca="1" si="184"/>
        <v>6.4965947371100488E-3</v>
      </c>
      <c r="BMY16" s="88">
        <f t="shared" ca="1" si="184"/>
        <v>6.4615859109723572E-3</v>
      </c>
      <c r="BMZ16" s="88">
        <f t="shared" ca="1" si="184"/>
        <v>6.1488206501053508E-3</v>
      </c>
      <c r="BNA16" s="88">
        <f t="shared" ca="1" si="184"/>
        <v>8.412185907836019E-3</v>
      </c>
      <c r="BNB16" s="88">
        <f t="shared" ca="1" si="184"/>
        <v>7.7165346817730639E-3</v>
      </c>
      <c r="BNC16" s="88">
        <f t="shared" ca="1" si="184"/>
        <v>7.2868221761163378E-3</v>
      </c>
      <c r="BND16" s="88">
        <f t="shared" ca="1" si="184"/>
        <v>5.9082830226032295E-3</v>
      </c>
      <c r="BNE16" s="88">
        <f t="shared" ca="1" si="184"/>
        <v>6.6404425149366939E-3</v>
      </c>
      <c r="BNF16" s="88">
        <f t="shared" ca="1" si="184"/>
        <v>6.4742006650964721E-3</v>
      </c>
      <c r="BNG16" s="88">
        <f t="shared" ca="1" si="184"/>
        <v>6.4780900927933968E-3</v>
      </c>
      <c r="BNH16" s="88">
        <f t="shared" ca="1" si="184"/>
        <v>9.1516854349002388E-3</v>
      </c>
      <c r="BNI16" s="88">
        <f t="shared" ca="1" si="184"/>
        <v>9.2271947502015877E-3</v>
      </c>
      <c r="BNJ16" s="88">
        <f t="shared" ca="1" si="184"/>
        <v>7.6563066052690023E-3</v>
      </c>
      <c r="BNK16" s="88">
        <f t="shared" ca="1" si="184"/>
        <v>7.9330171929503212E-3</v>
      </c>
      <c r="BNL16" s="88">
        <f t="shared" ca="1" si="184"/>
        <v>6.7863521277482493E-3</v>
      </c>
      <c r="BNM16" s="88">
        <f t="shared" ca="1" si="184"/>
        <v>7.7443301439395441E-3</v>
      </c>
      <c r="BNN16" s="88">
        <f t="shared" ca="1" si="184"/>
        <v>7.1478860687979639E-3</v>
      </c>
      <c r="BNO16" s="88">
        <f t="shared" ca="1" si="184"/>
        <v>7.6220645093245118E-3</v>
      </c>
      <c r="BNP16" s="88">
        <f t="shared" ca="1" si="185"/>
        <v>8.0474385863891808E-3</v>
      </c>
      <c r="BNQ16" s="88">
        <f t="shared" ca="1" si="185"/>
        <v>7.1826821302602394E-3</v>
      </c>
      <c r="BNR16" s="88">
        <f t="shared" ca="1" si="185"/>
        <v>5.9277985361302242E-3</v>
      </c>
      <c r="BNS16" s="88">
        <f t="shared" ca="1" si="185"/>
        <v>8.7701635492557582E-3</v>
      </c>
      <c r="BNT16" s="88">
        <f t="shared" ca="1" si="185"/>
        <v>7.3452158679809011E-3</v>
      </c>
      <c r="BNU16" s="88">
        <f t="shared" ca="1" si="185"/>
        <v>5.6453073070823027E-3</v>
      </c>
      <c r="BNV16" s="88">
        <f t="shared" ca="1" si="185"/>
        <v>7.4968467257477732E-3</v>
      </c>
      <c r="BNW16" s="88">
        <f t="shared" ca="1" si="185"/>
        <v>7.90624415906673E-3</v>
      </c>
      <c r="BNX16" s="88">
        <f t="shared" ca="1" si="185"/>
        <v>7.7271226389913844E-3</v>
      </c>
      <c r="BNY16" s="88">
        <f t="shared" ca="1" si="185"/>
        <v>7.5486402545480186E-3</v>
      </c>
      <c r="BNZ16" s="88">
        <f t="shared" ca="1" si="185"/>
        <v>9.6011540713659572E-3</v>
      </c>
      <c r="BOA16" s="88">
        <f t="shared" ca="1" si="185"/>
        <v>9.1382411986553232E-3</v>
      </c>
      <c r="BOB16" s="88">
        <f t="shared" ca="1" si="185"/>
        <v>7.7693182030784845E-3</v>
      </c>
      <c r="BOC16" s="88">
        <f t="shared" ca="1" si="185"/>
        <v>7.4444704982952218E-3</v>
      </c>
      <c r="BOD16" s="88">
        <f t="shared" ca="1" si="185"/>
        <v>5.1449895912514896E-3</v>
      </c>
      <c r="BOE16" s="88">
        <f t="shared" ca="1" si="185"/>
        <v>7.3748645774539424E-3</v>
      </c>
      <c r="BOF16" s="88">
        <f t="shared" ca="1" si="185"/>
        <v>6.2633023353351799E-3</v>
      </c>
      <c r="BOG16" s="88">
        <f t="shared" ca="1" si="185"/>
        <v>7.4303589365798456E-3</v>
      </c>
      <c r="BOH16" s="88">
        <f t="shared" ca="1" si="185"/>
        <v>7.1818945028348184E-3</v>
      </c>
      <c r="BOI16" s="88">
        <f t="shared" ca="1" si="185"/>
        <v>7.4424362871067162E-3</v>
      </c>
      <c r="BOJ16" s="88">
        <f t="shared" ca="1" si="185"/>
        <v>6.8598405620686944E-3</v>
      </c>
      <c r="BOK16" s="88">
        <f t="shared" ca="1" si="185"/>
        <v>6.8898675668092636E-3</v>
      </c>
      <c r="BOL16" s="88">
        <f t="shared" ca="1" si="185"/>
        <v>8.115542239375188E-3</v>
      </c>
      <c r="BOM16" s="88">
        <f t="shared" ca="1" si="185"/>
        <v>7.4417939814291588E-3</v>
      </c>
      <c r="BON16" s="88">
        <f t="shared" ca="1" si="185"/>
        <v>6.7656795703392655E-3</v>
      </c>
      <c r="BOO16" s="88">
        <f t="shared" ca="1" si="185"/>
        <v>7.2603605998788328E-3</v>
      </c>
      <c r="BOP16" s="88">
        <f t="shared" ca="1" si="185"/>
        <v>6.5980199128285056E-3</v>
      </c>
      <c r="BOQ16" s="88">
        <f t="shared" ca="1" si="185"/>
        <v>7.3450241741092118E-3</v>
      </c>
      <c r="BOR16" s="88">
        <f t="shared" ca="1" si="185"/>
        <v>6.6989624135670098E-3</v>
      </c>
      <c r="BOS16" s="88">
        <f t="shared" ca="1" si="185"/>
        <v>8.7386481003540739E-3</v>
      </c>
      <c r="BOT16" s="88">
        <f t="shared" ca="1" si="185"/>
        <v>8.2738266382138444E-3</v>
      </c>
      <c r="BOU16" s="88">
        <f t="shared" ca="1" si="185"/>
        <v>6.6869444003997674E-3</v>
      </c>
      <c r="BOV16" s="88">
        <f t="shared" ca="1" si="185"/>
        <v>6.8172986035832028E-3</v>
      </c>
      <c r="BOW16" s="88">
        <f t="shared" ca="1" si="185"/>
        <v>7.1587616938935915E-3</v>
      </c>
      <c r="BOX16" s="88">
        <f t="shared" ca="1" si="185"/>
        <v>8.0043242497637879E-3</v>
      </c>
      <c r="BOY16" s="88">
        <f t="shared" ca="1" si="185"/>
        <v>6.8109992441782235E-3</v>
      </c>
      <c r="BOZ16" s="88">
        <f t="shared" ca="1" si="185"/>
        <v>7.9702627831981041E-3</v>
      </c>
      <c r="BPA16" s="88">
        <f t="shared" ca="1" si="185"/>
        <v>6.2150377948726248E-3</v>
      </c>
      <c r="BPB16" s="88">
        <f t="shared" ca="1" si="185"/>
        <v>6.7131320733435484E-3</v>
      </c>
      <c r="BPC16" s="88">
        <f t="shared" ca="1" si="185"/>
        <v>5.9140822524759492E-3</v>
      </c>
      <c r="BPD16" s="88">
        <f t="shared" ca="1" si="185"/>
        <v>6.4183958105328122E-3</v>
      </c>
      <c r="BPE16" s="88">
        <f t="shared" ca="1" si="185"/>
        <v>7.9784305340089949E-3</v>
      </c>
      <c r="BPF16" s="88">
        <f t="shared" ca="1" si="185"/>
        <v>7.3059305677572808E-3</v>
      </c>
      <c r="BPG16" s="88">
        <f t="shared" ca="1" si="185"/>
        <v>6.5198626274546893E-3</v>
      </c>
      <c r="BPH16" s="88">
        <f t="shared" ca="1" si="185"/>
        <v>7.115420865797464E-3</v>
      </c>
      <c r="BPI16" s="88">
        <f t="shared" ca="1" si="185"/>
        <v>6.8521264650853054E-3</v>
      </c>
      <c r="BPJ16" s="88">
        <f t="shared" ca="1" si="185"/>
        <v>6.5465249045088877E-3</v>
      </c>
      <c r="BPK16" s="88">
        <f t="shared" ca="1" si="185"/>
        <v>7.9835631985089289E-3</v>
      </c>
      <c r="BPL16" s="88">
        <f t="shared" ca="1" si="185"/>
        <v>7.6429617730164844E-3</v>
      </c>
      <c r="BPM16" s="88">
        <f t="shared" ca="1" si="185"/>
        <v>8.0493224266331431E-3</v>
      </c>
      <c r="BPN16" s="88">
        <f t="shared" ca="1" si="185"/>
        <v>7.2172034673349946E-3</v>
      </c>
      <c r="BPO16" s="88">
        <f t="shared" ca="1" si="185"/>
        <v>5.8782718351509042E-3</v>
      </c>
      <c r="BPP16" s="88">
        <f t="shared" ca="1" si="185"/>
        <v>6.5954811826703843E-3</v>
      </c>
      <c r="BPQ16" s="88">
        <f t="shared" ca="1" si="185"/>
        <v>7.3604695249060324E-3</v>
      </c>
      <c r="BPR16" s="88">
        <f t="shared" ca="1" si="185"/>
        <v>8.3750114826048709E-3</v>
      </c>
      <c r="BPS16" s="88">
        <f t="shared" ca="1" si="185"/>
        <v>6.2821949857321839E-3</v>
      </c>
      <c r="BPT16" s="88">
        <f t="shared" ca="1" si="185"/>
        <v>7.8508434121324286E-3</v>
      </c>
      <c r="BPU16" s="88">
        <f t="shared" ca="1" si="185"/>
        <v>6.6378779920583091E-3</v>
      </c>
      <c r="BPV16" s="88">
        <f t="shared" ca="1" si="185"/>
        <v>6.9930514566563882E-3</v>
      </c>
      <c r="BPW16" s="88">
        <f t="shared" ca="1" si="185"/>
        <v>6.9795599847190127E-3</v>
      </c>
      <c r="BPX16" s="88">
        <f t="shared" ca="1" si="185"/>
        <v>8.9217502427429377E-3</v>
      </c>
      <c r="BPY16" s="88">
        <f t="shared" ca="1" si="185"/>
        <v>7.3976099798625699E-3</v>
      </c>
      <c r="BPZ16" s="88">
        <f t="shared" ca="1" si="185"/>
        <v>8.0829959621817014E-3</v>
      </c>
      <c r="BQA16" s="88">
        <f t="shared" ca="1" si="185"/>
        <v>8.3063533753873452E-3</v>
      </c>
      <c r="BQB16" s="88">
        <f t="shared" ca="1" si="186"/>
        <v>7.9462467777401645E-3</v>
      </c>
      <c r="BQC16" s="88">
        <f t="shared" ca="1" si="186"/>
        <v>7.3882449386727493E-3</v>
      </c>
      <c r="BQD16" s="88">
        <f t="shared" ca="1" si="186"/>
        <v>6.0479503434237103E-3</v>
      </c>
      <c r="BQE16" s="88">
        <f t="shared" ca="1" si="186"/>
        <v>7.520839799939262E-3</v>
      </c>
      <c r="BQF16" s="88">
        <f t="shared" ca="1" si="186"/>
        <v>7.1670380748288512E-3</v>
      </c>
      <c r="BQG16" s="88">
        <f t="shared" ca="1" si="186"/>
        <v>7.1140266655788827E-3</v>
      </c>
      <c r="BQH16" s="88">
        <f t="shared" ca="1" si="186"/>
        <v>7.3860029085154044E-3</v>
      </c>
      <c r="BQI16" s="88">
        <f t="shared" ca="1" si="186"/>
        <v>7.3450525527980473E-3</v>
      </c>
      <c r="BQJ16" s="88">
        <f t="shared" ca="1" si="186"/>
        <v>8.338281332836716E-3</v>
      </c>
      <c r="BQK16" s="88">
        <f t="shared" ca="1" si="186"/>
        <v>7.9241155270398395E-3</v>
      </c>
      <c r="BQL16" s="88">
        <f t="shared" ca="1" si="186"/>
        <v>8.3223296917121319E-3</v>
      </c>
      <c r="BQM16" s="88">
        <f t="shared" ca="1" si="186"/>
        <v>6.3452014051086966E-3</v>
      </c>
      <c r="BQN16" s="88">
        <f t="shared" ca="1" si="186"/>
        <v>7.757987144603103E-3</v>
      </c>
      <c r="BQO16" s="88">
        <f t="shared" ca="1" si="186"/>
        <v>6.6788978216078265E-3</v>
      </c>
      <c r="BQP16" s="88">
        <f t="shared" ca="1" si="186"/>
        <v>6.0307681309464756E-3</v>
      </c>
      <c r="BQQ16" s="88">
        <f t="shared" ca="1" si="186"/>
        <v>6.6822224132486807E-3</v>
      </c>
      <c r="BQR16" s="88">
        <f t="shared" ca="1" si="186"/>
        <v>6.3694260672322225E-3</v>
      </c>
      <c r="BQS16" s="88">
        <f t="shared" ca="1" si="186"/>
        <v>7.7406387236865597E-3</v>
      </c>
      <c r="BQT16" s="88">
        <f t="shared" ca="1" si="186"/>
        <v>7.8165265324991462E-3</v>
      </c>
      <c r="BQU16" s="88">
        <f t="shared" ca="1" si="186"/>
        <v>7.8374216300632071E-3</v>
      </c>
      <c r="BQV16" s="88">
        <f t="shared" ca="1" si="186"/>
        <v>7.2720826627656211E-3</v>
      </c>
      <c r="BQW16" s="88">
        <f t="shared" ca="1" si="186"/>
        <v>7.5063912355952268E-3</v>
      </c>
      <c r="BQX16" s="88">
        <f t="shared" ca="1" si="186"/>
        <v>6.7123249481316465E-3</v>
      </c>
      <c r="BQY16" s="88">
        <f t="shared" ca="1" si="186"/>
        <v>6.1915367689925694E-3</v>
      </c>
      <c r="BQZ16" s="88">
        <f t="shared" ca="1" si="186"/>
        <v>8.2875852767221193E-3</v>
      </c>
      <c r="BRA16" s="88">
        <f t="shared" ca="1" si="186"/>
        <v>5.7394101238605229E-3</v>
      </c>
      <c r="BRB16" s="88">
        <f t="shared" ca="1" si="186"/>
        <v>7.4254236169337198E-3</v>
      </c>
      <c r="BRC16" s="88">
        <f t="shared" ca="1" si="186"/>
        <v>8.4578674781009694E-3</v>
      </c>
      <c r="BRD16" s="88">
        <f t="shared" ca="1" si="186"/>
        <v>7.733836052302062E-3</v>
      </c>
      <c r="BRE16" s="88">
        <f t="shared" ca="1" si="186"/>
        <v>6.871405625597393E-3</v>
      </c>
      <c r="BRF16" s="88">
        <f t="shared" ca="1" si="186"/>
        <v>6.2875376220555878E-3</v>
      </c>
      <c r="BRG16" s="88">
        <f t="shared" ca="1" si="186"/>
        <v>6.8497013569344565E-3</v>
      </c>
      <c r="BRH16" s="88">
        <f t="shared" ca="1" si="186"/>
        <v>6.308248854993443E-3</v>
      </c>
      <c r="BRI16" s="88">
        <f t="shared" ca="1" si="186"/>
        <v>7.3638992202626216E-3</v>
      </c>
      <c r="BRJ16" s="88">
        <f t="shared" ca="1" si="186"/>
        <v>8.1740073767416679E-3</v>
      </c>
      <c r="BRK16" s="88">
        <f t="shared" ca="1" si="186"/>
        <v>7.1117989595752464E-3</v>
      </c>
      <c r="BRL16" s="88">
        <f t="shared" ca="1" si="186"/>
        <v>6.7234292682735661E-3</v>
      </c>
      <c r="BRM16" s="88">
        <f t="shared" ca="1" si="186"/>
        <v>8.2260560792039982E-3</v>
      </c>
      <c r="BRN16" s="88">
        <f t="shared" ca="1" si="186"/>
        <v>7.2814081261845945E-3</v>
      </c>
      <c r="BRO16" s="88">
        <f t="shared" ca="1" si="186"/>
        <v>6.0359655931065152E-3</v>
      </c>
      <c r="BRP16" s="88">
        <f t="shared" ca="1" si="186"/>
        <v>8.5775821283848933E-3</v>
      </c>
      <c r="BRQ16" s="88">
        <f t="shared" ca="1" si="186"/>
        <v>8.3887580766692227E-3</v>
      </c>
      <c r="BRR16" s="88">
        <f t="shared" ca="1" si="186"/>
        <v>6.586560958546317E-3</v>
      </c>
      <c r="BRS16" s="88">
        <f t="shared" ca="1" si="186"/>
        <v>7.3969060277889707E-3</v>
      </c>
      <c r="BRT16" s="88">
        <f t="shared" ca="1" si="186"/>
        <v>8.6508288415702156E-3</v>
      </c>
      <c r="BRU16" s="88">
        <f t="shared" ca="1" si="186"/>
        <v>5.6601358677465692E-3</v>
      </c>
      <c r="BRV16" s="88">
        <f t="shared" ca="1" si="186"/>
        <v>8.3541239270262004E-3</v>
      </c>
      <c r="BRW16" s="88">
        <f t="shared" ca="1" si="186"/>
        <v>7.3846144315650149E-3</v>
      </c>
      <c r="BRX16" s="88">
        <f t="shared" ca="1" si="186"/>
        <v>6.7107366740502264E-3</v>
      </c>
      <c r="BRY16" s="88">
        <f t="shared" ca="1" si="186"/>
        <v>6.2113494152613268E-3</v>
      </c>
      <c r="BRZ16" s="88">
        <f t="shared" ca="1" si="186"/>
        <v>6.8953149453259317E-3</v>
      </c>
      <c r="BSA16" s="88">
        <f t="shared" ca="1" si="186"/>
        <v>7.8324365505360646E-3</v>
      </c>
      <c r="BSB16" s="88">
        <f t="shared" ca="1" si="186"/>
        <v>7.6825822906034479E-3</v>
      </c>
      <c r="BSC16" s="88">
        <f t="shared" ca="1" si="186"/>
        <v>6.3730012397041711E-3</v>
      </c>
      <c r="BSD16" s="88">
        <f t="shared" ca="1" si="186"/>
        <v>6.3933501970737331E-3</v>
      </c>
      <c r="BSE16" s="88">
        <f t="shared" ca="1" si="186"/>
        <v>7.3358843253445508E-3</v>
      </c>
      <c r="BSF16" s="88">
        <f t="shared" ca="1" si="186"/>
        <v>8.2241814710545483E-3</v>
      </c>
      <c r="BSG16" s="88">
        <f t="shared" ca="1" si="186"/>
        <v>6.2724219036360386E-3</v>
      </c>
      <c r="BSH16" s="88">
        <f t="shared" ca="1" si="186"/>
        <v>8.5979681858650205E-3</v>
      </c>
      <c r="BSI16" s="88">
        <f t="shared" ca="1" si="186"/>
        <v>8.9705917750709796E-3</v>
      </c>
      <c r="BSJ16" s="88">
        <f t="shared" ca="1" si="186"/>
        <v>7.3757844775639248E-3</v>
      </c>
      <c r="BSK16" s="88">
        <f t="shared" ca="1" si="186"/>
        <v>8.6695866870903724E-3</v>
      </c>
      <c r="BSL16" s="88">
        <f t="shared" ca="1" si="186"/>
        <v>8.8092081089675527E-3</v>
      </c>
      <c r="BSM16" s="88">
        <f t="shared" ca="1" si="186"/>
        <v>8.3891005968324515E-3</v>
      </c>
      <c r="BSN16" s="88">
        <f t="shared" ca="1" si="187"/>
        <v>8.3561147395531197E-3</v>
      </c>
      <c r="BSO16" s="88">
        <f t="shared" ca="1" si="187"/>
        <v>7.7917724602334475E-3</v>
      </c>
      <c r="BSP16" s="88">
        <f t="shared" ca="1" si="187"/>
        <v>7.5861807301735029E-3</v>
      </c>
      <c r="BSQ16" s="88">
        <f t="shared" ca="1" si="187"/>
        <v>9.2233812900645827E-3</v>
      </c>
      <c r="BSR16" s="88">
        <f t="shared" ca="1" si="187"/>
        <v>7.9061689920261035E-3</v>
      </c>
      <c r="BSS16" s="88">
        <f t="shared" ca="1" si="187"/>
        <v>7.4562609928638911E-3</v>
      </c>
      <c r="BST16" s="88">
        <f t="shared" ca="1" si="187"/>
        <v>6.540607071174845E-3</v>
      </c>
      <c r="BSU16" s="88">
        <f t="shared" ca="1" si="187"/>
        <v>8.5748068861140232E-3</v>
      </c>
      <c r="BSV16" s="88">
        <f t="shared" ca="1" si="187"/>
        <v>5.4950470914548735E-3</v>
      </c>
      <c r="BSW16" s="88">
        <f t="shared" ca="1" si="187"/>
        <v>9.2858640962038622E-3</v>
      </c>
      <c r="BSX16" s="88">
        <f t="shared" ca="1" si="187"/>
        <v>8.6192006611120579E-3</v>
      </c>
      <c r="BSY16" s="88">
        <f t="shared" ca="1" si="187"/>
        <v>7.0260919184740554E-3</v>
      </c>
      <c r="BSZ16" s="88">
        <f t="shared" ca="1" si="187"/>
        <v>8.1248974023367549E-3</v>
      </c>
      <c r="BTA16" s="88">
        <f t="shared" ca="1" si="187"/>
        <v>6.7769857675679668E-3</v>
      </c>
      <c r="BTB16" s="88">
        <f t="shared" ca="1" si="187"/>
        <v>7.4787768971370343E-3</v>
      </c>
      <c r="BTC16" s="88">
        <f t="shared" ca="1" si="187"/>
        <v>8.4742466798477176E-3</v>
      </c>
      <c r="BTD16" s="88">
        <f t="shared" ca="1" si="187"/>
        <v>8.3706503382836393E-3</v>
      </c>
      <c r="BTE16" s="88">
        <f t="shared" ca="1" si="187"/>
        <v>7.3533461410517104E-3</v>
      </c>
      <c r="BTF16" s="88">
        <f t="shared" ca="1" si="187"/>
        <v>5.953333646136108E-3</v>
      </c>
      <c r="BTG16" s="88">
        <f t="shared" ca="1" si="187"/>
        <v>7.3864202717419938E-3</v>
      </c>
      <c r="BTH16" s="88">
        <f t="shared" ca="1" si="187"/>
        <v>8.3169652298247087E-3</v>
      </c>
      <c r="BTI16" s="88">
        <f t="shared" ca="1" si="187"/>
        <v>8.7904186223851655E-3</v>
      </c>
      <c r="BTJ16" s="88">
        <f t="shared" ca="1" si="187"/>
        <v>8.1123876568554801E-3</v>
      </c>
      <c r="BTK16" s="88">
        <f t="shared" ca="1" si="187"/>
        <v>6.4999061101842876E-3</v>
      </c>
      <c r="BTL16" s="88">
        <f t="shared" ca="1" si="187"/>
        <v>6.0675501087007425E-3</v>
      </c>
      <c r="BTM16" s="88">
        <f t="shared" ca="1" si="187"/>
        <v>6.3091576221076511E-3</v>
      </c>
      <c r="BTN16" s="88">
        <f t="shared" ca="1" si="187"/>
        <v>8.3589185292412219E-3</v>
      </c>
      <c r="BTO16" s="88">
        <f t="shared" ca="1" si="187"/>
        <v>7.0908091664225901E-3</v>
      </c>
      <c r="BTP16" s="88">
        <f t="shared" ca="1" si="187"/>
        <v>6.3869207166489641E-3</v>
      </c>
      <c r="BTQ16" s="88">
        <f t="shared" ca="1" si="187"/>
        <v>8.269403180859938E-3</v>
      </c>
      <c r="BTR16" s="88">
        <f t="shared" ca="1" si="187"/>
        <v>8.8683260136313766E-3</v>
      </c>
      <c r="BTS16" s="88">
        <f t="shared" ca="1" si="187"/>
        <v>7.8695764616727362E-3</v>
      </c>
      <c r="BTT16" s="88">
        <f t="shared" ca="1" si="187"/>
        <v>8.3378809032108401E-3</v>
      </c>
      <c r="BTU16" s="88">
        <f t="shared" ca="1" si="187"/>
        <v>6.7399924406355083E-3</v>
      </c>
      <c r="BTV16" s="88">
        <f t="shared" ca="1" si="187"/>
        <v>7.4308261653021268E-3</v>
      </c>
      <c r="BTW16" s="88">
        <f t="shared" ca="1" si="187"/>
        <v>6.6844028223946462E-3</v>
      </c>
      <c r="BTX16" s="88">
        <f t="shared" ca="1" si="187"/>
        <v>7.494648335588416E-3</v>
      </c>
      <c r="BTY16" s="88">
        <f t="shared" ca="1" si="187"/>
        <v>8.102347010113805E-3</v>
      </c>
      <c r="BTZ16" s="88">
        <f t="shared" ca="1" si="187"/>
        <v>7.470665789073779E-3</v>
      </c>
      <c r="BUA16" s="88">
        <f t="shared" ca="1" si="187"/>
        <v>7.2436245641493962E-3</v>
      </c>
      <c r="BUB16" s="88">
        <f t="shared" ca="1" si="187"/>
        <v>8.0530047629548546E-3</v>
      </c>
      <c r="BUC16" s="88">
        <f t="shared" ca="1" si="187"/>
        <v>8.1783444966567493E-3</v>
      </c>
      <c r="BUD16" s="88">
        <f t="shared" ca="1" si="187"/>
        <v>7.0480025458609522E-3</v>
      </c>
      <c r="BUE16" s="88">
        <f t="shared" ca="1" si="187"/>
        <v>7.9272659529270734E-3</v>
      </c>
      <c r="BUF16" s="88">
        <f t="shared" ca="1" si="187"/>
        <v>6.5603252648698263E-3</v>
      </c>
      <c r="BUG16" s="88">
        <f t="shared" ca="1" si="187"/>
        <v>7.8559485407975211E-3</v>
      </c>
      <c r="BUH16" s="88">
        <f t="shared" ca="1" si="187"/>
        <v>6.3750339505847528E-3</v>
      </c>
      <c r="BUI16" s="88">
        <f t="shared" ca="1" si="187"/>
        <v>7.1595540974631333E-3</v>
      </c>
      <c r="BUJ16" s="88">
        <f t="shared" ca="1" si="187"/>
        <v>5.5765202770892905E-3</v>
      </c>
      <c r="BUK16" s="88">
        <f t="shared" ca="1" si="187"/>
        <v>6.8000651601930404E-3</v>
      </c>
      <c r="BUL16" s="88">
        <f t="shared" ca="1" si="187"/>
        <v>7.4026605461310485E-3</v>
      </c>
      <c r="BUM16" s="88">
        <f t="shared" ca="1" si="187"/>
        <v>7.1444410044823551E-3</v>
      </c>
      <c r="BUN16" s="88">
        <f t="shared" ca="1" si="187"/>
        <v>5.9415046647500382E-3</v>
      </c>
      <c r="BUO16" s="88">
        <f t="shared" ca="1" si="187"/>
        <v>6.5519806665761751E-3</v>
      </c>
      <c r="BUP16" s="88">
        <f t="shared" ca="1" si="187"/>
        <v>7.2465426488496206E-3</v>
      </c>
      <c r="BUQ16" s="88">
        <f t="shared" ca="1" si="187"/>
        <v>6.2828129730502016E-3</v>
      </c>
      <c r="BUR16" s="88">
        <f t="shared" ca="1" si="187"/>
        <v>6.1564162977015965E-3</v>
      </c>
      <c r="BUS16" s="88">
        <f t="shared" ca="1" si="187"/>
        <v>8.0155840383326366E-3</v>
      </c>
      <c r="BUT16" s="88">
        <f t="shared" ca="1" si="187"/>
        <v>8.3849649696881405E-3</v>
      </c>
      <c r="BUU16" s="88">
        <f t="shared" ca="1" si="187"/>
        <v>6.7059655047640703E-3</v>
      </c>
      <c r="BUV16" s="88">
        <f t="shared" ca="1" si="187"/>
        <v>8.1064745871233315E-3</v>
      </c>
      <c r="BUW16" s="88">
        <f t="shared" ca="1" si="187"/>
        <v>8.9914953798878074E-3</v>
      </c>
      <c r="BUX16" s="88">
        <f t="shared" ca="1" si="187"/>
        <v>7.597223341263044E-3</v>
      </c>
      <c r="BUY16" s="88">
        <f t="shared" ca="1" si="187"/>
        <v>7.7205569969070586E-3</v>
      </c>
      <c r="BUZ16" s="88">
        <f t="shared" ca="1" si="188"/>
        <v>5.2805187143497093E-3</v>
      </c>
      <c r="BVA16" s="88">
        <f t="shared" ca="1" si="188"/>
        <v>8.7617050232673098E-3</v>
      </c>
      <c r="BVB16" s="88">
        <f t="shared" ca="1" si="188"/>
        <v>8.2364795554526853E-3</v>
      </c>
      <c r="BVC16" s="88">
        <f t="shared" ca="1" si="188"/>
        <v>7.6857533718714555E-3</v>
      </c>
      <c r="BVD16" s="88">
        <f t="shared" ca="1" si="188"/>
        <v>5.9000533854900242E-3</v>
      </c>
      <c r="BVE16" s="88">
        <f t="shared" ca="1" si="188"/>
        <v>8.7051771798899412E-3</v>
      </c>
      <c r="BVF16" s="88">
        <f t="shared" ca="1" si="188"/>
        <v>7.554088556364605E-3</v>
      </c>
      <c r="BVG16" s="88">
        <f t="shared" ca="1" si="188"/>
        <v>7.7045536368511164E-3</v>
      </c>
      <c r="BVH16" s="88">
        <f t="shared" ca="1" si="188"/>
        <v>7.8898422849454416E-3</v>
      </c>
      <c r="BVI16" s="88">
        <f t="shared" ca="1" si="188"/>
        <v>7.3842502978795624E-3</v>
      </c>
      <c r="BVJ16" s="88">
        <f t="shared" ca="1" si="188"/>
        <v>7.2235555205900073E-3</v>
      </c>
      <c r="BVK16" s="88">
        <f t="shared" ca="1" si="188"/>
        <v>5.3042222465425884E-3</v>
      </c>
      <c r="BVL16" s="88">
        <f t="shared" ca="1" si="188"/>
        <v>7.519251700998833E-3</v>
      </c>
      <c r="BVM16" s="88">
        <f t="shared" ca="1" si="188"/>
        <v>6.9385733885214771E-3</v>
      </c>
      <c r="BVN16" s="88">
        <f t="shared" ca="1" si="188"/>
        <v>6.8093991511833053E-3</v>
      </c>
      <c r="BVO16" s="88">
        <f t="shared" ca="1" si="188"/>
        <v>6.8707157071803623E-3</v>
      </c>
      <c r="BVP16" s="88">
        <f t="shared" ca="1" si="188"/>
        <v>8.7621373714957644E-3</v>
      </c>
      <c r="BVQ16" s="88">
        <f t="shared" ca="1" si="188"/>
        <v>7.3463055989006834E-3</v>
      </c>
      <c r="BVR16" s="88">
        <f t="shared" ca="1" si="188"/>
        <v>6.8492330270808668E-3</v>
      </c>
      <c r="BVS16" s="88">
        <f t="shared" ca="1" si="188"/>
        <v>6.5354653779051853E-3</v>
      </c>
      <c r="BVT16" s="88">
        <f t="shared" ca="1" si="188"/>
        <v>8.5187663936478978E-3</v>
      </c>
      <c r="BVU16" s="88">
        <f t="shared" ca="1" si="188"/>
        <v>6.0251694824683434E-3</v>
      </c>
      <c r="BVV16" s="88">
        <f t="shared" ca="1" si="188"/>
        <v>6.8476674592775144E-3</v>
      </c>
      <c r="BVW16" s="88">
        <f t="shared" ca="1" si="188"/>
        <v>7.5367690500787619E-3</v>
      </c>
      <c r="BVX16" s="88">
        <f t="shared" ca="1" si="188"/>
        <v>8.3865126153632001E-3</v>
      </c>
      <c r="BVY16" s="88">
        <f t="shared" ca="1" si="188"/>
        <v>7.3496701611654525E-3</v>
      </c>
      <c r="BVZ16" s="88">
        <f t="shared" ca="1" si="188"/>
        <v>5.5013842918629693E-3</v>
      </c>
      <c r="BWA16" s="88">
        <f t="shared" ca="1" si="188"/>
        <v>7.4963789211567895E-3</v>
      </c>
      <c r="BWB16" s="88">
        <f t="shared" ca="1" si="188"/>
        <v>6.7765796618200758E-3</v>
      </c>
      <c r="BWC16" s="88">
        <f t="shared" ca="1" si="188"/>
        <v>6.6296525921013478E-3</v>
      </c>
      <c r="BWD16" s="88">
        <f t="shared" ca="1" si="188"/>
        <v>5.8063356809605364E-3</v>
      </c>
      <c r="BWE16" s="88">
        <f t="shared" ca="1" si="188"/>
        <v>7.9603895039639782E-3</v>
      </c>
      <c r="BWF16" s="88">
        <f t="shared" ca="1" si="188"/>
        <v>7.3592554254426883E-3</v>
      </c>
      <c r="BWG16" s="88">
        <f t="shared" ca="1" si="188"/>
        <v>8.9808808266143604E-3</v>
      </c>
      <c r="BWH16" s="88">
        <f t="shared" ca="1" si="188"/>
        <v>6.0056184598789282E-3</v>
      </c>
      <c r="BWI16" s="88">
        <f t="shared" ca="1" si="188"/>
        <v>6.1778199734699359E-3</v>
      </c>
      <c r="BWJ16" s="88">
        <f t="shared" ca="1" si="188"/>
        <v>6.1074933456763507E-3</v>
      </c>
      <c r="BWK16" s="88">
        <f t="shared" ca="1" si="188"/>
        <v>7.3281227464181272E-3</v>
      </c>
      <c r="BWL16" s="88">
        <f t="shared" ca="1" si="188"/>
        <v>6.6947239513426805E-3</v>
      </c>
      <c r="BWM16" s="88">
        <f t="shared" ca="1" si="188"/>
        <v>7.1964034669357918E-3</v>
      </c>
      <c r="BWN16" s="88">
        <f t="shared" ca="1" si="188"/>
        <v>7.973703678295526E-3</v>
      </c>
      <c r="BWO16" s="88">
        <f t="shared" ca="1" si="188"/>
        <v>7.1057316600859517E-3</v>
      </c>
      <c r="BWP16" s="88">
        <f t="shared" ca="1" si="188"/>
        <v>7.2598062113824755E-3</v>
      </c>
      <c r="BWQ16" s="88">
        <f t="shared" ca="1" si="188"/>
        <v>6.7550321816168294E-3</v>
      </c>
      <c r="BWR16" s="88">
        <f t="shared" ca="1" si="188"/>
        <v>7.3427697913689754E-3</v>
      </c>
      <c r="BWS16" s="88">
        <f t="shared" ca="1" si="188"/>
        <v>6.816627866213178E-3</v>
      </c>
      <c r="BWT16" s="88">
        <f t="shared" ca="1" si="188"/>
        <v>5.461236495392709E-3</v>
      </c>
      <c r="BWU16" s="88">
        <f t="shared" ca="1" si="188"/>
        <v>6.7865712983717309E-3</v>
      </c>
      <c r="BWV16" s="88">
        <f t="shared" ca="1" si="188"/>
        <v>5.8798553101069243E-3</v>
      </c>
      <c r="BWW16" s="88">
        <f t="shared" ca="1" si="188"/>
        <v>9.3238882614144671E-3</v>
      </c>
      <c r="BWX16" s="88">
        <f t="shared" ca="1" si="188"/>
        <v>7.7177149593890054E-3</v>
      </c>
      <c r="BWY16" s="88">
        <f t="shared" ca="1" si="188"/>
        <v>7.5604340765238736E-3</v>
      </c>
      <c r="BWZ16" s="88">
        <f t="shared" ca="1" si="188"/>
        <v>6.186166577042955E-3</v>
      </c>
      <c r="BXA16" s="88">
        <f t="shared" ca="1" si="188"/>
        <v>7.7453244377169439E-3</v>
      </c>
      <c r="BXB16" s="88">
        <f t="shared" ca="1" si="188"/>
        <v>5.4960960054699012E-3</v>
      </c>
      <c r="BXC16" s="88">
        <f t="shared" ca="1" si="188"/>
        <v>7.9583102845509606E-3</v>
      </c>
      <c r="BXD16" s="88">
        <f t="shared" ca="1" si="188"/>
        <v>6.362625796377753E-3</v>
      </c>
      <c r="BXE16" s="88">
        <f t="shared" ca="1" si="188"/>
        <v>7.6401435117252961E-3</v>
      </c>
      <c r="BXF16" s="88">
        <f t="shared" ca="1" si="188"/>
        <v>6.653921959717304E-3</v>
      </c>
      <c r="BXG16" s="88">
        <f t="shared" ca="1" si="188"/>
        <v>8.1694540828294547E-3</v>
      </c>
      <c r="BXH16" s="88">
        <f t="shared" ca="1" si="188"/>
        <v>8.3576252332602484E-3</v>
      </c>
      <c r="BXI16" s="88">
        <f t="shared" ca="1" si="188"/>
        <v>7.5975798060141757E-3</v>
      </c>
      <c r="BXJ16" s="88">
        <f t="shared" ca="1" si="188"/>
        <v>8.0802826931481147E-3</v>
      </c>
      <c r="BXK16" s="88">
        <f t="shared" ca="1" si="188"/>
        <v>6.4620583216008628E-3</v>
      </c>
      <c r="BXL16" s="88">
        <f t="shared" ca="1" si="189"/>
        <v>6.2587575711367145E-3</v>
      </c>
      <c r="BXM16" s="88">
        <f t="shared" ca="1" si="189"/>
        <v>9.8885040879865584E-3</v>
      </c>
      <c r="BXN16" s="88">
        <f t="shared" ca="1" si="189"/>
        <v>6.7700794261345504E-3</v>
      </c>
      <c r="BXO16" s="88">
        <f t="shared" ca="1" si="189"/>
        <v>7.7669185577711594E-3</v>
      </c>
      <c r="BXP16" s="88">
        <f t="shared" ca="1" si="189"/>
        <v>6.4606153021876354E-3</v>
      </c>
      <c r="BXQ16" s="88">
        <f t="shared" ca="1" si="189"/>
        <v>7.0141744493915116E-3</v>
      </c>
      <c r="BXR16" s="88">
        <f t="shared" ca="1" si="189"/>
        <v>7.6050485683117021E-3</v>
      </c>
      <c r="BXS16" s="88">
        <f t="shared" ca="1" si="189"/>
        <v>6.9460549041348288E-3</v>
      </c>
      <c r="BXT16" s="88">
        <f t="shared" ca="1" si="189"/>
        <v>8.0463400269731051E-3</v>
      </c>
      <c r="BXU16" s="88">
        <f t="shared" ca="1" si="189"/>
        <v>8.2481467818499906E-3</v>
      </c>
      <c r="BXV16" s="88">
        <f t="shared" ca="1" si="189"/>
        <v>7.7758263033900184E-3</v>
      </c>
      <c r="BXW16" s="88">
        <f t="shared" ca="1" si="189"/>
        <v>8.1602993124477302E-3</v>
      </c>
      <c r="BXX16" s="88">
        <f t="shared" ca="1" si="189"/>
        <v>7.1927493990722293E-3</v>
      </c>
      <c r="BXY16" s="88">
        <f t="shared" ca="1" si="189"/>
        <v>8.0199903557241579E-3</v>
      </c>
      <c r="BXZ16" s="88">
        <f t="shared" ca="1" si="189"/>
        <v>6.542508729000346E-3</v>
      </c>
      <c r="BYA16" s="88">
        <f t="shared" ca="1" si="189"/>
        <v>7.3701959666112177E-3</v>
      </c>
      <c r="BYB16" s="88">
        <f t="shared" ca="1" si="189"/>
        <v>8.1882154514493887E-3</v>
      </c>
      <c r="BYC16" s="88">
        <f t="shared" ca="1" si="189"/>
        <v>6.2563930113197028E-3</v>
      </c>
      <c r="BYD16" s="88">
        <f t="shared" ca="1" si="189"/>
        <v>7.046771804163735E-3</v>
      </c>
      <c r="BYE16" s="88">
        <f t="shared" ca="1" si="189"/>
        <v>7.8703157775046571E-3</v>
      </c>
      <c r="BYF16" s="88">
        <f t="shared" ca="1" si="189"/>
        <v>8.1096854783922236E-3</v>
      </c>
      <c r="BYG16" s="88">
        <f t="shared" ca="1" si="189"/>
        <v>8.1148591651591506E-3</v>
      </c>
      <c r="BYH16" s="88">
        <f t="shared" ca="1" si="189"/>
        <v>7.6897405971482124E-3</v>
      </c>
      <c r="BYI16" s="88">
        <f t="shared" ca="1" si="189"/>
        <v>6.9160873988164005E-3</v>
      </c>
      <c r="BYJ16" s="88">
        <f t="shared" ca="1" si="189"/>
        <v>7.9110827257210473E-3</v>
      </c>
      <c r="BYK16" s="88">
        <f t="shared" ca="1" si="189"/>
        <v>7.8203684336981688E-3</v>
      </c>
      <c r="BYL16" s="88">
        <f t="shared" ca="1" si="189"/>
        <v>5.9362355704253821E-3</v>
      </c>
      <c r="BYM16" s="88">
        <f t="shared" ca="1" si="189"/>
        <v>6.9740122904801052E-3</v>
      </c>
      <c r="BYN16" s="88">
        <f t="shared" ca="1" si="189"/>
        <v>8.3563125204327363E-3</v>
      </c>
      <c r="BYO16" s="88">
        <f t="shared" ca="1" si="189"/>
        <v>8.8376666472603678E-3</v>
      </c>
      <c r="BYP16" s="88">
        <f t="shared" ca="1" si="189"/>
        <v>7.2110644635563466E-3</v>
      </c>
      <c r="BYQ16" s="88">
        <f t="shared" ca="1" si="189"/>
        <v>8.1436546851195273E-3</v>
      </c>
      <c r="BYR16" s="88">
        <f t="shared" ca="1" si="189"/>
        <v>6.741263519117394E-3</v>
      </c>
      <c r="BYS16" s="88">
        <f t="shared" ca="1" si="189"/>
        <v>7.8453370451257859E-3</v>
      </c>
      <c r="BYT16" s="88">
        <f t="shared" ca="1" si="189"/>
        <v>9.030568571831878E-3</v>
      </c>
      <c r="BYU16" s="88">
        <f t="shared" ca="1" si="189"/>
        <v>6.3437167794435116E-3</v>
      </c>
      <c r="BYV16" s="88">
        <f t="shared" ca="1" si="189"/>
        <v>6.9259438259670529E-3</v>
      </c>
      <c r="BYW16" s="88">
        <f t="shared" ca="1" si="189"/>
        <v>8.3611495199968841E-3</v>
      </c>
      <c r="BYX16" s="88">
        <f t="shared" ca="1" si="189"/>
        <v>7.4692395025754187E-3</v>
      </c>
      <c r="BYY16" s="88">
        <f t="shared" ca="1" si="189"/>
        <v>6.0363881189692773E-3</v>
      </c>
      <c r="BYZ16" s="88">
        <f t="shared" ca="1" si="189"/>
        <v>9.2985952641927716E-3</v>
      </c>
      <c r="BZA16" s="88">
        <f t="shared" ca="1" si="189"/>
        <v>6.7993564599365883E-3</v>
      </c>
      <c r="BZB16" s="88">
        <f t="shared" ca="1" si="189"/>
        <v>6.0431839685639536E-3</v>
      </c>
      <c r="BZC16" s="88">
        <f t="shared" ca="1" si="189"/>
        <v>6.594829602010562E-3</v>
      </c>
      <c r="BZD16" s="88">
        <f t="shared" ca="1" si="189"/>
        <v>6.2774065780626769E-3</v>
      </c>
      <c r="BZE16" s="88">
        <f t="shared" ca="1" si="189"/>
        <v>7.3009101502803297E-3</v>
      </c>
      <c r="BZF16" s="88">
        <f t="shared" ca="1" si="189"/>
        <v>6.5593908781041302E-3</v>
      </c>
      <c r="BZG16" s="88">
        <f t="shared" ca="1" si="189"/>
        <v>8.0865332883236184E-3</v>
      </c>
      <c r="BZH16" s="88">
        <f t="shared" ca="1" si="189"/>
        <v>7.878507079933721E-3</v>
      </c>
      <c r="BZI16" s="88">
        <f t="shared" ca="1" si="189"/>
        <v>7.6140237405453864E-3</v>
      </c>
      <c r="BZJ16" s="88">
        <f t="shared" ca="1" si="189"/>
        <v>6.1958715913513719E-3</v>
      </c>
      <c r="BZK16" s="88">
        <f t="shared" ca="1" si="189"/>
        <v>7.3109419557746778E-3</v>
      </c>
      <c r="BZL16" s="88">
        <f t="shared" ca="1" si="189"/>
        <v>7.4069733073993367E-3</v>
      </c>
      <c r="BZM16" s="88">
        <f t="shared" ca="1" si="189"/>
        <v>7.2509671410464632E-3</v>
      </c>
      <c r="BZN16" s="88">
        <f t="shared" ca="1" si="189"/>
        <v>6.7427446412933138E-3</v>
      </c>
      <c r="BZO16" s="88">
        <f t="shared" ca="1" si="189"/>
        <v>8.1971741362481879E-3</v>
      </c>
      <c r="BZP16" s="88">
        <f t="shared" ca="1" si="189"/>
        <v>6.7393971946418862E-3</v>
      </c>
      <c r="BZQ16" s="88">
        <f t="shared" ca="1" si="189"/>
        <v>6.8678130379039607E-3</v>
      </c>
      <c r="BZR16" s="88">
        <f t="shared" ca="1" si="189"/>
        <v>6.5469453998152159E-3</v>
      </c>
      <c r="BZS16" s="88">
        <f t="shared" ca="1" si="189"/>
        <v>7.6714300216161064E-3</v>
      </c>
      <c r="BZT16" s="88">
        <f t="shared" ca="1" si="189"/>
        <v>8.654426449461388E-3</v>
      </c>
      <c r="BZU16" s="88">
        <f t="shared" ca="1" si="189"/>
        <v>8.2187635553395144E-3</v>
      </c>
      <c r="BZV16" s="88">
        <f t="shared" ca="1" si="189"/>
        <v>6.0284157247240721E-3</v>
      </c>
      <c r="BZW16" s="88">
        <f t="shared" ca="1" si="189"/>
        <v>7.6229451444688881E-3</v>
      </c>
      <c r="BZX16" s="88">
        <f t="shared" ca="1" si="190"/>
        <v>8.587907604335485E-3</v>
      </c>
      <c r="BZY16" s="88">
        <f t="shared" ca="1" si="190"/>
        <v>8.147476318434866E-3</v>
      </c>
      <c r="BZZ16" s="88">
        <f t="shared" ca="1" si="190"/>
        <v>7.8477906186885851E-3</v>
      </c>
      <c r="CAA16" s="88">
        <f t="shared" ca="1" si="190"/>
        <v>7.3341320817844084E-3</v>
      </c>
      <c r="CAB16" s="88">
        <f t="shared" ca="1" si="190"/>
        <v>7.457569208051391E-3</v>
      </c>
      <c r="CAC16" s="88">
        <f t="shared" ca="1" si="190"/>
        <v>6.1813105969000456E-3</v>
      </c>
      <c r="CAD16" s="88">
        <f t="shared" ca="1" si="190"/>
        <v>9.3854590618230108E-3</v>
      </c>
      <c r="CAE16" s="88">
        <f t="shared" ca="1" si="190"/>
        <v>6.2601355045006123E-3</v>
      </c>
      <c r="CAF16" s="88">
        <f t="shared" ca="1" si="190"/>
        <v>9.0085797940816729E-3</v>
      </c>
      <c r="CAG16" s="88">
        <f t="shared" ca="1" si="190"/>
        <v>7.1382331270570766E-3</v>
      </c>
      <c r="CAH16" s="88">
        <f t="shared" ca="1" si="190"/>
        <v>7.2400435569554963E-3</v>
      </c>
      <c r="CAI16" s="88">
        <f t="shared" ca="1" si="190"/>
        <v>7.4006888355181745E-3</v>
      </c>
      <c r="CAJ16" s="88">
        <f t="shared" ca="1" si="190"/>
        <v>7.4227021767674867E-3</v>
      </c>
      <c r="CAK16" s="88">
        <f t="shared" ca="1" si="190"/>
        <v>9.1062879089298665E-3</v>
      </c>
      <c r="CAL16" s="88">
        <f t="shared" ca="1" si="190"/>
        <v>6.8838899833850954E-3</v>
      </c>
      <c r="CAM16" s="88">
        <f t="shared" ca="1" si="190"/>
        <v>8.9022047633167331E-3</v>
      </c>
      <c r="CAN16" s="88">
        <f t="shared" ca="1" si="190"/>
        <v>8.4802074304943607E-3</v>
      </c>
      <c r="CAO16" s="88">
        <f t="shared" ca="1" si="190"/>
        <v>5.9329162077245267E-3</v>
      </c>
      <c r="CAP16" s="88">
        <f t="shared" ca="1" si="190"/>
        <v>6.5137178266986562E-3</v>
      </c>
      <c r="CAQ16" s="88">
        <f t="shared" ca="1" si="190"/>
        <v>7.0359531046681936E-3</v>
      </c>
      <c r="CAR16" s="88">
        <f t="shared" ca="1" si="190"/>
        <v>7.1966143137902417E-3</v>
      </c>
      <c r="CAS16" s="88">
        <f t="shared" ca="1" si="190"/>
        <v>8.2144398660048898E-3</v>
      </c>
      <c r="CAT16" s="88">
        <f t="shared" ca="1" si="190"/>
        <v>6.6050006912547667E-3</v>
      </c>
      <c r="CAU16" s="88">
        <f t="shared" ca="1" si="190"/>
        <v>6.6722619408470145E-3</v>
      </c>
      <c r="CAV16" s="88">
        <f t="shared" ca="1" si="190"/>
        <v>8.6340310220170257E-3</v>
      </c>
      <c r="CAW16" s="88">
        <f t="shared" ca="1" si="190"/>
        <v>7.5878310372938483E-3</v>
      </c>
      <c r="CAX16" s="88">
        <f t="shared" ca="1" si="190"/>
        <v>6.1684216706787455E-3</v>
      </c>
      <c r="CAY16" s="88">
        <f t="shared" ca="1" si="190"/>
        <v>6.4362829247070034E-3</v>
      </c>
      <c r="CAZ16" s="88">
        <f t="shared" ca="1" si="190"/>
        <v>6.458845935668432E-3</v>
      </c>
      <c r="CBA16" s="88">
        <f t="shared" ca="1" si="190"/>
        <v>6.7323037348342493E-3</v>
      </c>
      <c r="CBB16" s="88">
        <f t="shared" ca="1" si="190"/>
        <v>7.8634095306909062E-3</v>
      </c>
      <c r="CBC16" s="88">
        <f t="shared" ca="1" si="190"/>
        <v>6.7555224856436268E-3</v>
      </c>
      <c r="CBD16" s="88">
        <f t="shared" ca="1" si="190"/>
        <v>6.7391188237812165E-3</v>
      </c>
      <c r="CBE16" s="88">
        <f t="shared" ca="1" si="190"/>
        <v>8.1154349399768129E-3</v>
      </c>
      <c r="CBF16" s="88">
        <f t="shared" ca="1" si="190"/>
        <v>8.9535155081533167E-3</v>
      </c>
      <c r="CBG16" s="88">
        <f t="shared" ca="1" si="190"/>
        <v>8.0643528837306151E-3</v>
      </c>
      <c r="CBH16" s="88">
        <f t="shared" ca="1" si="190"/>
        <v>6.5685549282133828E-3</v>
      </c>
      <c r="CBI16" s="88">
        <f t="shared" ca="1" si="190"/>
        <v>6.8449564073189712E-3</v>
      </c>
      <c r="CBJ16" s="88">
        <f t="shared" ca="1" si="190"/>
        <v>7.3738720630365691E-3</v>
      </c>
      <c r="CBK16" s="88">
        <f t="shared" ca="1" si="190"/>
        <v>6.8418284062448922E-3</v>
      </c>
      <c r="CBL16" s="88">
        <f t="shared" ca="1" si="190"/>
        <v>7.5739404622561686E-3</v>
      </c>
      <c r="CBM16" s="88">
        <f t="shared" ca="1" si="190"/>
        <v>7.5074546503560756E-3</v>
      </c>
      <c r="CBN16" s="88">
        <f t="shared" ca="1" si="190"/>
        <v>6.3907898653679024E-3</v>
      </c>
      <c r="CBO16" s="88">
        <f t="shared" ca="1" si="190"/>
        <v>7.2912075532056116E-3</v>
      </c>
      <c r="CBP16" s="88">
        <f t="shared" ca="1" si="190"/>
        <v>7.2679995842452197E-3</v>
      </c>
      <c r="CBQ16" s="88">
        <f t="shared" ca="1" si="190"/>
        <v>8.069917840311483E-3</v>
      </c>
      <c r="CBR16" s="88">
        <f t="shared" ca="1" si="190"/>
        <v>7.9179915494836384E-3</v>
      </c>
      <c r="CBS16" s="88">
        <f t="shared" ca="1" si="190"/>
        <v>7.4372306501571542E-3</v>
      </c>
      <c r="CBT16" s="88">
        <f t="shared" ca="1" si="190"/>
        <v>8.3696127603091319E-3</v>
      </c>
      <c r="CBU16" s="88">
        <f t="shared" ca="1" si="190"/>
        <v>7.3999031598807911E-3</v>
      </c>
      <c r="CBV16" s="88">
        <f t="shared" ca="1" si="190"/>
        <v>7.6802866118413932E-3</v>
      </c>
      <c r="CBW16" s="88">
        <f t="shared" ca="1" si="190"/>
        <v>7.7460853174970042E-3</v>
      </c>
      <c r="CBX16" s="88">
        <f t="shared" ca="1" si="190"/>
        <v>6.0318653519533761E-3</v>
      </c>
      <c r="CBY16" s="88">
        <f t="shared" ca="1" si="190"/>
        <v>6.6014167304837045E-3</v>
      </c>
      <c r="CBZ16" s="88">
        <f t="shared" ca="1" si="190"/>
        <v>6.4708303252795857E-3</v>
      </c>
      <c r="CCA16" s="88">
        <f t="shared" ca="1" si="190"/>
        <v>7.5235775518739702E-3</v>
      </c>
      <c r="CCB16" s="88">
        <f t="shared" ca="1" si="190"/>
        <v>7.2776728517815366E-3</v>
      </c>
      <c r="CCC16" s="88">
        <f t="shared" ca="1" si="190"/>
        <v>7.8993758053324762E-3</v>
      </c>
      <c r="CCD16" s="88">
        <f t="shared" ca="1" si="190"/>
        <v>7.3695047393412469E-3</v>
      </c>
      <c r="CCE16" s="88">
        <f t="shared" ca="1" si="190"/>
        <v>7.509087400694405E-3</v>
      </c>
      <c r="CCF16" s="88">
        <f t="shared" ca="1" si="190"/>
        <v>7.0275663468152803E-3</v>
      </c>
      <c r="CCG16" s="88">
        <f t="shared" ca="1" si="190"/>
        <v>7.321452642994602E-3</v>
      </c>
      <c r="CCH16" s="88">
        <f t="shared" ca="1" si="190"/>
        <v>7.5363535881407297E-3</v>
      </c>
      <c r="CCI16" s="88">
        <f t="shared" ca="1" si="190"/>
        <v>7.6914500208402582E-3</v>
      </c>
      <c r="CCJ16" s="88">
        <f t="shared" ca="1" si="191"/>
        <v>8.3055528678125708E-3</v>
      </c>
      <c r="CCK16" s="88">
        <f t="shared" ca="1" si="191"/>
        <v>7.6662894443655519E-3</v>
      </c>
      <c r="CCL16" s="88">
        <f t="shared" ca="1" si="191"/>
        <v>7.9035531628340733E-3</v>
      </c>
      <c r="CCM16" s="88">
        <f t="shared" ca="1" si="191"/>
        <v>8.1134781465564635E-3</v>
      </c>
      <c r="CCN16" s="88">
        <f t="shared" ca="1" si="191"/>
        <v>7.7545206219942018E-3</v>
      </c>
      <c r="CCO16" s="88">
        <f t="shared" ca="1" si="191"/>
        <v>6.8155096716216923E-3</v>
      </c>
      <c r="CCP16" s="88">
        <f t="shared" ca="1" si="191"/>
        <v>6.3516194222230319E-3</v>
      </c>
      <c r="CCQ16" s="88">
        <f t="shared" ca="1" si="191"/>
        <v>9.1264788262440909E-3</v>
      </c>
      <c r="CCR16" s="88">
        <f t="shared" ca="1" si="191"/>
        <v>8.3349871154052499E-3</v>
      </c>
      <c r="CCS16" s="88">
        <f t="shared" ca="1" si="191"/>
        <v>8.0852626831467E-3</v>
      </c>
      <c r="CCT16" s="88">
        <f t="shared" ca="1" si="191"/>
        <v>6.3532718172341863E-3</v>
      </c>
      <c r="CCU16" s="88">
        <f t="shared" ca="1" si="191"/>
        <v>7.0757688289664724E-3</v>
      </c>
      <c r="CCV16" s="88">
        <f t="shared" ca="1" si="191"/>
        <v>7.6877192619546003E-3</v>
      </c>
      <c r="CCW16" s="88">
        <f t="shared" ca="1" si="191"/>
        <v>6.695505067272069E-3</v>
      </c>
      <c r="CCX16" s="88">
        <f t="shared" ca="1" si="191"/>
        <v>7.0217159237383484E-3</v>
      </c>
      <c r="CCY16" s="88">
        <f t="shared" ca="1" si="191"/>
        <v>7.5357642152449984E-3</v>
      </c>
      <c r="CCZ16" s="88">
        <f t="shared" ca="1" si="191"/>
        <v>7.0887207972615838E-3</v>
      </c>
      <c r="CDA16" s="88">
        <f t="shared" ca="1" si="191"/>
        <v>6.4820691992045504E-3</v>
      </c>
      <c r="CDB16" s="88">
        <f t="shared" ca="1" si="191"/>
        <v>7.0876558656160719E-3</v>
      </c>
      <c r="CDC16" s="88">
        <f t="shared" ca="1" si="191"/>
        <v>8.4100517929347508E-3</v>
      </c>
      <c r="CDD16" s="88">
        <f t="shared" ca="1" si="191"/>
        <v>7.9046949266338047E-3</v>
      </c>
      <c r="CDE16" s="88">
        <f t="shared" ca="1" si="191"/>
        <v>8.1471281127281532E-3</v>
      </c>
      <c r="CDF16" s="88">
        <f t="shared" ca="1" si="191"/>
        <v>7.8344912281572525E-3</v>
      </c>
      <c r="CDG16" s="88">
        <f t="shared" ca="1" si="191"/>
        <v>7.4786874388789969E-3</v>
      </c>
      <c r="CDH16" s="88">
        <f t="shared" ca="1" si="191"/>
        <v>5.6394812600518845E-3</v>
      </c>
      <c r="CDI16" s="88">
        <f t="shared" ca="1" si="191"/>
        <v>5.2116235622536051E-3</v>
      </c>
      <c r="CDJ16" s="88">
        <f t="shared" ca="1" si="191"/>
        <v>8.5072654791864492E-3</v>
      </c>
      <c r="CDK16" s="88">
        <f t="shared" ca="1" si="191"/>
        <v>7.3546976043309563E-3</v>
      </c>
      <c r="CDL16" s="88">
        <f t="shared" ca="1" si="191"/>
        <v>6.2595029426242852E-3</v>
      </c>
      <c r="CDM16" s="88">
        <f t="shared" ca="1" si="191"/>
        <v>8.76066084382854E-3</v>
      </c>
      <c r="CDN16" s="88">
        <f t="shared" ca="1" si="191"/>
        <v>7.7751309220329221E-3</v>
      </c>
      <c r="CDO16" s="88">
        <f t="shared" ca="1" si="191"/>
        <v>7.1533419103957073E-3</v>
      </c>
      <c r="CDP16" s="88">
        <f t="shared" ca="1" si="191"/>
        <v>7.5363428646290764E-3</v>
      </c>
      <c r="CDQ16" s="88">
        <f t="shared" ca="1" si="191"/>
        <v>7.3666296637772194E-3</v>
      </c>
      <c r="CDR16" s="88">
        <f t="shared" ca="1" si="191"/>
        <v>5.9512352047224664E-3</v>
      </c>
      <c r="CDS16" s="88">
        <f t="shared" ca="1" si="191"/>
        <v>6.6674768619623525E-3</v>
      </c>
      <c r="CDT16" s="88">
        <f t="shared" ca="1" si="191"/>
        <v>7.8823763174458873E-3</v>
      </c>
      <c r="CDU16" s="88">
        <f t="shared" ca="1" si="191"/>
        <v>7.0007330526621501E-3</v>
      </c>
      <c r="CDV16" s="88">
        <f t="shared" ca="1" si="191"/>
        <v>6.2294177452180011E-3</v>
      </c>
      <c r="CDW16" s="88">
        <f t="shared" ca="1" si="191"/>
        <v>7.8519620071156229E-3</v>
      </c>
      <c r="CDX16" s="88">
        <f t="shared" ca="1" si="191"/>
        <v>6.4845615201976391E-3</v>
      </c>
      <c r="CDY16" s="88">
        <f t="shared" ca="1" si="191"/>
        <v>6.1305965253395621E-3</v>
      </c>
      <c r="CDZ16" s="88">
        <f t="shared" ca="1" si="191"/>
        <v>7.3928503179804435E-3</v>
      </c>
      <c r="CEA16" s="88">
        <f t="shared" ca="1" si="191"/>
        <v>7.0105855277477931E-3</v>
      </c>
      <c r="CEB16" s="88">
        <f t="shared" ca="1" si="191"/>
        <v>8.3854081277586218E-3</v>
      </c>
      <c r="CEC16" s="88">
        <f t="shared" ca="1" si="191"/>
        <v>7.5597181539852993E-3</v>
      </c>
      <c r="CED16" s="88">
        <f t="shared" ca="1" si="191"/>
        <v>6.3851871736272043E-3</v>
      </c>
      <c r="CEE16" s="88">
        <f t="shared" ca="1" si="191"/>
        <v>8.5295108881650317E-3</v>
      </c>
      <c r="CEF16" s="88">
        <f t="shared" ca="1" si="191"/>
        <v>7.2000524493251953E-3</v>
      </c>
      <c r="CEG16" s="88">
        <f t="shared" ca="1" si="191"/>
        <v>7.7125927370905872E-3</v>
      </c>
      <c r="CEH16" s="88">
        <f t="shared" ca="1" si="191"/>
        <v>5.1827924932504477E-3</v>
      </c>
      <c r="CEI16" s="88">
        <f t="shared" ca="1" si="191"/>
        <v>8.4488175760922442E-3</v>
      </c>
      <c r="CEJ16" s="88">
        <f t="shared" ca="1" si="191"/>
        <v>6.446192222876782E-3</v>
      </c>
      <c r="CEK16" s="88">
        <f t="shared" ca="1" si="191"/>
        <v>8.451671568966309E-3</v>
      </c>
      <c r="CEL16" s="88">
        <f t="shared" ca="1" si="191"/>
        <v>7.3691026742619065E-3</v>
      </c>
      <c r="CEM16" s="88">
        <f t="shared" ca="1" si="191"/>
        <v>6.6774574150051669E-3</v>
      </c>
      <c r="CEN16" s="88">
        <f t="shared" ca="1" si="191"/>
        <v>8.6864917068374473E-3</v>
      </c>
      <c r="CEO16" s="88">
        <f t="shared" ca="1" si="191"/>
        <v>7.3618609907603475E-3</v>
      </c>
      <c r="CEP16" s="88">
        <f t="shared" ca="1" si="191"/>
        <v>8.0822574119529082E-3</v>
      </c>
      <c r="CEQ16" s="88">
        <f t="shared" ca="1" si="191"/>
        <v>7.6140362432441985E-3</v>
      </c>
      <c r="CER16" s="88">
        <f t="shared" ca="1" si="191"/>
        <v>8.5717923071225409E-3</v>
      </c>
      <c r="CES16" s="88">
        <f t="shared" ca="1" si="191"/>
        <v>7.9639338927771416E-3</v>
      </c>
      <c r="CET16" s="88">
        <f t="shared" ca="1" si="191"/>
        <v>6.4441911019790989E-3</v>
      </c>
      <c r="CEU16" s="88">
        <f t="shared" ca="1" si="191"/>
        <v>7.8915912071622785E-3</v>
      </c>
      <c r="CEV16" s="88">
        <f t="shared" ca="1" si="192"/>
        <v>7.5599583209875476E-3</v>
      </c>
      <c r="CEW16" s="88">
        <f t="shared" ca="1" si="192"/>
        <v>7.3431890398439484E-3</v>
      </c>
      <c r="CEX16" s="88">
        <f t="shared" ca="1" si="192"/>
        <v>5.3048514229508213E-3</v>
      </c>
      <c r="CEY16" s="88">
        <f t="shared" ca="1" si="192"/>
        <v>8.057029618498919E-3</v>
      </c>
      <c r="CEZ16" s="88">
        <f t="shared" ca="1" si="192"/>
        <v>7.6357698111317344E-3</v>
      </c>
      <c r="CFA16" s="88">
        <f t="shared" ca="1" si="192"/>
        <v>8.1753872165202125E-3</v>
      </c>
      <c r="CFB16" s="88">
        <f t="shared" ca="1" si="192"/>
        <v>6.2204608683765813E-3</v>
      </c>
      <c r="CFC16" s="88">
        <f t="shared" ca="1" si="192"/>
        <v>6.4489664966081196E-3</v>
      </c>
      <c r="CFD16" s="88">
        <f t="shared" ca="1" si="192"/>
        <v>7.4778282113816767E-3</v>
      </c>
      <c r="CFE16" s="88">
        <f t="shared" ca="1" si="192"/>
        <v>7.347799931914996E-3</v>
      </c>
      <c r="CFF16" s="88">
        <f t="shared" ca="1" si="192"/>
        <v>6.300352002726519E-3</v>
      </c>
      <c r="CFG16" s="88">
        <f t="shared" ca="1" si="192"/>
        <v>6.0848379881838673E-3</v>
      </c>
      <c r="CFH16" s="88">
        <f t="shared" ca="1" si="192"/>
        <v>7.0441951533155769E-3</v>
      </c>
      <c r="CFI16" s="88">
        <f t="shared" ca="1" si="192"/>
        <v>7.4973770461263696E-3</v>
      </c>
      <c r="CFJ16" s="88">
        <f t="shared" ca="1" si="192"/>
        <v>6.7158814918668597E-3</v>
      </c>
      <c r="CFK16" s="88">
        <f t="shared" ca="1" si="192"/>
        <v>6.3530660070689957E-3</v>
      </c>
      <c r="CFL16" s="88">
        <f t="shared" ca="1" si="192"/>
        <v>6.6020862303976593E-3</v>
      </c>
      <c r="CFM16" s="88">
        <f t="shared" ca="1" si="192"/>
        <v>7.8677831442018255E-3</v>
      </c>
      <c r="CFN16" s="88">
        <f t="shared" ca="1" si="192"/>
        <v>6.1860286434302011E-3</v>
      </c>
      <c r="CFO16" s="88">
        <f t="shared" ca="1" si="192"/>
        <v>7.7714607880536579E-3</v>
      </c>
      <c r="CFP16" s="88">
        <f t="shared" ca="1" si="192"/>
        <v>6.6542953457931426E-3</v>
      </c>
      <c r="CFQ16" s="88">
        <f t="shared" ca="1" si="192"/>
        <v>6.7841308101222568E-3</v>
      </c>
      <c r="CFR16" s="88">
        <f t="shared" ca="1" si="192"/>
        <v>7.2605164233356849E-3</v>
      </c>
      <c r="CFS16" s="88">
        <f t="shared" ca="1" si="192"/>
        <v>7.3310353377499535E-3</v>
      </c>
      <c r="CFT16" s="88">
        <f t="shared" ca="1" si="192"/>
        <v>7.0482286916298629E-3</v>
      </c>
      <c r="CFU16" s="88">
        <f t="shared" ca="1" si="192"/>
        <v>7.3968046216040927E-3</v>
      </c>
      <c r="CFV16" s="88">
        <f t="shared" ca="1" si="192"/>
        <v>7.6026000043873153E-3</v>
      </c>
      <c r="CFW16" s="88">
        <f t="shared" ca="1" si="192"/>
        <v>7.8977324977736203E-3</v>
      </c>
      <c r="CFX16" s="88">
        <f t="shared" ca="1" si="192"/>
        <v>8.8299719657915342E-3</v>
      </c>
      <c r="CFY16" s="88">
        <f t="shared" ca="1" si="192"/>
        <v>8.4957890079251728E-3</v>
      </c>
      <c r="CFZ16" s="88">
        <f t="shared" ca="1" si="192"/>
        <v>6.9266608534695956E-3</v>
      </c>
      <c r="CGA16" s="88">
        <f t="shared" ca="1" si="192"/>
        <v>6.9512923669091406E-3</v>
      </c>
      <c r="CGB16" s="88">
        <f t="shared" ca="1" si="192"/>
        <v>7.7082411552741002E-3</v>
      </c>
      <c r="CGC16" s="88">
        <f t="shared" ca="1" si="192"/>
        <v>6.6946110320193659E-3</v>
      </c>
      <c r="CGD16" s="88">
        <f t="shared" ca="1" si="192"/>
        <v>6.938624973853902E-3</v>
      </c>
      <c r="CGE16" s="88">
        <f t="shared" ca="1" si="192"/>
        <v>6.9936814876769204E-3</v>
      </c>
      <c r="CGF16" s="88">
        <f t="shared" ca="1" si="192"/>
        <v>7.6932446281533264E-3</v>
      </c>
      <c r="CGG16" s="88">
        <f t="shared" ca="1" si="192"/>
        <v>7.1080389925601666E-3</v>
      </c>
      <c r="CGH16" s="88">
        <f t="shared" ca="1" si="192"/>
        <v>5.9222265658503493E-3</v>
      </c>
      <c r="CGI16" s="88">
        <f t="shared" ca="1" si="192"/>
        <v>7.0034833533106217E-3</v>
      </c>
      <c r="CGJ16" s="88">
        <f t="shared" ca="1" si="192"/>
        <v>6.4213322181363684E-3</v>
      </c>
      <c r="CGK16" s="88">
        <f t="shared" ca="1" si="192"/>
        <v>6.5857600787205348E-3</v>
      </c>
      <c r="CGL16" s="88">
        <f t="shared" ca="1" si="192"/>
        <v>5.9731949036325995E-3</v>
      </c>
      <c r="CGM16" s="88">
        <f t="shared" ca="1" si="192"/>
        <v>7.3319657834109517E-3</v>
      </c>
      <c r="CGN16" s="88">
        <f t="shared" ca="1" si="192"/>
        <v>8.1229788419844573E-3</v>
      </c>
      <c r="CGO16" s="88">
        <f t="shared" ca="1" si="192"/>
        <v>6.5143626561137355E-3</v>
      </c>
      <c r="CGP16" s="88">
        <f t="shared" ca="1" si="192"/>
        <v>7.6365090683146036E-3</v>
      </c>
      <c r="CGQ16" s="88">
        <f t="shared" ca="1" si="192"/>
        <v>9.0107594710714372E-3</v>
      </c>
      <c r="CGR16" s="88">
        <f t="shared" ca="1" si="192"/>
        <v>7.1349112576760436E-3</v>
      </c>
      <c r="CGS16" s="88">
        <f t="shared" ca="1" si="192"/>
        <v>8.5250645321385144E-3</v>
      </c>
      <c r="CGT16" s="88">
        <f t="shared" ca="1" si="192"/>
        <v>7.7757741148143664E-3</v>
      </c>
      <c r="CGU16" s="88">
        <f t="shared" ca="1" si="192"/>
        <v>8.673899135374169E-3</v>
      </c>
      <c r="CGV16" s="88">
        <f t="shared" ca="1" si="192"/>
        <v>7.1365758712511893E-3</v>
      </c>
      <c r="CGW16" s="88">
        <f t="shared" ca="1" si="192"/>
        <v>8.9518706704515873E-3</v>
      </c>
      <c r="CGX16" s="88">
        <f t="shared" ca="1" si="192"/>
        <v>7.5969306588804597E-3</v>
      </c>
      <c r="CGY16" s="88">
        <f t="shared" ca="1" si="192"/>
        <v>8.0614332893209351E-3</v>
      </c>
      <c r="CGZ16" s="88">
        <f t="shared" ca="1" si="192"/>
        <v>7.1583573909656216E-3</v>
      </c>
      <c r="CHA16" s="88">
        <f t="shared" ca="1" si="192"/>
        <v>7.5555021120330733E-3</v>
      </c>
      <c r="CHB16" s="88">
        <f t="shared" ca="1" si="192"/>
        <v>8.0585479119418338E-3</v>
      </c>
      <c r="CHC16" s="88">
        <f t="shared" ca="1" si="192"/>
        <v>7.7318132459299567E-3</v>
      </c>
      <c r="CHD16" s="88">
        <f t="shared" ca="1" si="192"/>
        <v>7.5894072032967426E-3</v>
      </c>
      <c r="CHE16" s="88">
        <f t="shared" ca="1" si="192"/>
        <v>7.61385850442221E-3</v>
      </c>
      <c r="CHF16" s="88">
        <f t="shared" ca="1" si="192"/>
        <v>6.5584668418841542E-3</v>
      </c>
      <c r="CHG16" s="88">
        <f t="shared" ca="1" si="192"/>
        <v>8.4369080169779485E-3</v>
      </c>
      <c r="CHH16" s="88">
        <f t="shared" ca="1" si="193"/>
        <v>7.2581218623148577E-3</v>
      </c>
      <c r="CHI16" s="88">
        <f t="shared" ca="1" si="193"/>
        <v>7.0276089895401827E-3</v>
      </c>
      <c r="CHJ16" s="88">
        <f t="shared" ca="1" si="193"/>
        <v>7.3752649568351713E-3</v>
      </c>
      <c r="CHK16" s="88">
        <f t="shared" ca="1" si="193"/>
        <v>6.6491199791607856E-3</v>
      </c>
      <c r="CHL16" s="88">
        <f t="shared" ca="1" si="193"/>
        <v>6.3134174323797292E-3</v>
      </c>
      <c r="CHM16" s="88">
        <f t="shared" ca="1" si="193"/>
        <v>8.0106961805650259E-3</v>
      </c>
      <c r="CHN16" s="88">
        <f t="shared" ca="1" si="193"/>
        <v>8.2163047894730067E-3</v>
      </c>
      <c r="CHO16" s="88">
        <f t="shared" ca="1" si="193"/>
        <v>7.6206532471427843E-3</v>
      </c>
      <c r="CHP16" s="88">
        <f t="shared" ca="1" si="193"/>
        <v>7.3436658212677908E-3</v>
      </c>
      <c r="CHQ16" s="88">
        <f t="shared" ca="1" si="193"/>
        <v>8.4362745494277989E-3</v>
      </c>
      <c r="CHR16" s="88">
        <f t="shared" ca="1" si="193"/>
        <v>6.4029581152027374E-3</v>
      </c>
      <c r="CHS16" s="88">
        <f t="shared" ca="1" si="193"/>
        <v>8.3058024599215879E-3</v>
      </c>
      <c r="CHT16" s="88">
        <f t="shared" ca="1" si="193"/>
        <v>8.3295648983248566E-3</v>
      </c>
      <c r="CHU16" s="88">
        <f t="shared" ca="1" si="193"/>
        <v>8.2307475905064459E-3</v>
      </c>
      <c r="CHV16" s="88">
        <f t="shared" ca="1" si="193"/>
        <v>8.1330126187257983E-3</v>
      </c>
      <c r="CHW16" s="88">
        <f t="shared" ca="1" si="193"/>
        <v>6.9135797289593265E-3</v>
      </c>
      <c r="CHX16" s="88">
        <f t="shared" ca="1" si="193"/>
        <v>7.2043527639530595E-3</v>
      </c>
      <c r="CHY16" s="88">
        <f t="shared" ca="1" si="193"/>
        <v>6.5135984489694959E-3</v>
      </c>
      <c r="CHZ16" s="88">
        <f t="shared" ca="1" si="193"/>
        <v>8.5887537289791906E-3</v>
      </c>
      <c r="CIA16" s="88">
        <f t="shared" ca="1" si="193"/>
        <v>5.3586472591814743E-3</v>
      </c>
      <c r="CIB16" s="88">
        <f t="shared" ca="1" si="193"/>
        <v>7.9818244201302832E-3</v>
      </c>
      <c r="CIC16" s="88">
        <f t="shared" ca="1" si="193"/>
        <v>6.6684291708141667E-3</v>
      </c>
      <c r="CID16" s="88">
        <f t="shared" ca="1" si="193"/>
        <v>9.3390476905851234E-3</v>
      </c>
      <c r="CIE16" s="88">
        <f t="shared" ca="1" si="193"/>
        <v>7.1228316278938815E-3</v>
      </c>
      <c r="CIF16" s="88">
        <f t="shared" ca="1" si="193"/>
        <v>8.0714460290813063E-3</v>
      </c>
      <c r="CIG16" s="88">
        <f t="shared" ca="1" si="193"/>
        <v>7.8449288789723941E-3</v>
      </c>
      <c r="CIH16" s="88">
        <f t="shared" ca="1" si="193"/>
        <v>6.9495313936431304E-3</v>
      </c>
      <c r="CII16" s="88">
        <f t="shared" ca="1" si="193"/>
        <v>6.9922848992507456E-3</v>
      </c>
      <c r="CIJ16" s="88">
        <f t="shared" ca="1" si="193"/>
        <v>6.6449919731400254E-3</v>
      </c>
      <c r="CIK16" s="88">
        <f t="shared" ca="1" si="193"/>
        <v>6.9605427895197362E-3</v>
      </c>
      <c r="CIL16" s="88">
        <f t="shared" ca="1" si="193"/>
        <v>6.6019770322224558E-3</v>
      </c>
      <c r="CIM16" s="88">
        <f t="shared" ca="1" si="193"/>
        <v>6.8385578940704864E-3</v>
      </c>
      <c r="CIN16" s="88">
        <f t="shared" ca="1" si="193"/>
        <v>7.1061397189699609E-3</v>
      </c>
      <c r="CIO16" s="88">
        <f t="shared" ca="1" si="193"/>
        <v>7.9882257261807994E-3</v>
      </c>
      <c r="CIP16" s="88">
        <f t="shared" ca="1" si="193"/>
        <v>7.2067321761848649E-3</v>
      </c>
      <c r="CIQ16" s="88">
        <f t="shared" ca="1" si="193"/>
        <v>6.499707623817178E-3</v>
      </c>
      <c r="CIR16" s="88">
        <f t="shared" ca="1" si="193"/>
        <v>7.5203360756341577E-3</v>
      </c>
      <c r="CIS16" s="88">
        <f t="shared" ca="1" si="193"/>
        <v>6.3980451643756335E-3</v>
      </c>
      <c r="CIT16" s="88">
        <f t="shared" ca="1" si="193"/>
        <v>8.9193038874936306E-3</v>
      </c>
      <c r="CIU16" s="88">
        <f t="shared" ca="1" si="193"/>
        <v>7.5850272734035093E-3</v>
      </c>
      <c r="CIV16" s="88">
        <f t="shared" ca="1" si="193"/>
        <v>7.5179862567135896E-3</v>
      </c>
      <c r="CIW16" s="88">
        <f t="shared" ca="1" si="193"/>
        <v>8.8065113926516121E-3</v>
      </c>
      <c r="CIX16" s="88">
        <f t="shared" ca="1" si="193"/>
        <v>8.3611845194915546E-3</v>
      </c>
      <c r="CIY16" s="88">
        <f t="shared" ca="1" si="193"/>
        <v>7.1795371163198788E-3</v>
      </c>
      <c r="CIZ16" s="88">
        <f t="shared" ca="1" si="193"/>
        <v>7.9092901864761984E-3</v>
      </c>
      <c r="CJA16" s="88">
        <f t="shared" ca="1" si="193"/>
        <v>7.5164538025291354E-3</v>
      </c>
      <c r="CJB16" s="88">
        <f t="shared" ca="1" si="193"/>
        <v>8.4360921112027927E-3</v>
      </c>
      <c r="CJC16" s="88">
        <f t="shared" ca="1" si="193"/>
        <v>6.8653956995061343E-3</v>
      </c>
      <c r="CJD16" s="88">
        <f t="shared" ca="1" si="193"/>
        <v>8.6972484760623626E-3</v>
      </c>
      <c r="CJE16" s="88">
        <f t="shared" ca="1" si="193"/>
        <v>6.64018023095902E-3</v>
      </c>
      <c r="CJF16" s="88">
        <f t="shared" ca="1" si="193"/>
        <v>6.0947371572714461E-3</v>
      </c>
      <c r="CJG16" s="88">
        <f t="shared" ca="1" si="193"/>
        <v>6.1419118538525008E-3</v>
      </c>
      <c r="CJH16" s="88">
        <f t="shared" ca="1" si="193"/>
        <v>7.0942647287265586E-3</v>
      </c>
      <c r="CJI16" s="88">
        <f t="shared" ca="1" si="193"/>
        <v>6.1070082330001128E-3</v>
      </c>
      <c r="CJJ16" s="88">
        <f t="shared" ca="1" si="193"/>
        <v>6.5417853347460603E-3</v>
      </c>
      <c r="CJK16" s="88">
        <f t="shared" ca="1" si="193"/>
        <v>7.6147722353221148E-3</v>
      </c>
      <c r="CJL16" s="88">
        <f t="shared" ca="1" si="193"/>
        <v>6.8703067138520865E-3</v>
      </c>
      <c r="CJM16" s="88">
        <f t="shared" ca="1" si="193"/>
        <v>6.9595888509049516E-3</v>
      </c>
      <c r="CJN16" s="88">
        <f t="shared" ca="1" si="193"/>
        <v>7.9919971223178995E-3</v>
      </c>
      <c r="CJO16" s="88">
        <f t="shared" ca="1" si="193"/>
        <v>7.0566669103067949E-3</v>
      </c>
      <c r="CJP16" s="88">
        <f t="shared" ca="1" si="193"/>
        <v>8.4448738279289549E-3</v>
      </c>
      <c r="CJQ16" s="88">
        <f t="shared" ca="1" si="193"/>
        <v>8.608388969011109E-3</v>
      </c>
      <c r="CJR16" s="88">
        <f t="shared" ca="1" si="193"/>
        <v>6.4740163137795197E-3</v>
      </c>
      <c r="CJS16" s="88">
        <f t="shared" ca="1" si="193"/>
        <v>6.7630564508341382E-3</v>
      </c>
      <c r="CJT16" s="88">
        <f t="shared" ca="1" si="194"/>
        <v>7.1063029216034595E-3</v>
      </c>
      <c r="CJU16" s="88">
        <f t="shared" ca="1" si="194"/>
        <v>8.325879358102712E-3</v>
      </c>
      <c r="CJV16" s="88">
        <f t="shared" ca="1" si="194"/>
        <v>7.2800283565922974E-3</v>
      </c>
      <c r="CJW16" s="88">
        <f t="shared" ca="1" si="194"/>
        <v>7.7369105521785508E-3</v>
      </c>
      <c r="CJX16" s="88">
        <f t="shared" ca="1" si="194"/>
        <v>7.3922500465809938E-3</v>
      </c>
      <c r="CJY16" s="88">
        <f t="shared" ca="1" si="194"/>
        <v>6.9951128591735894E-3</v>
      </c>
      <c r="CJZ16" s="88">
        <f t="shared" ca="1" si="194"/>
        <v>8.6858118974113864E-3</v>
      </c>
      <c r="CKA16" s="88">
        <f t="shared" ca="1" si="194"/>
        <v>5.9651162884303728E-3</v>
      </c>
      <c r="CKB16" s="88">
        <f t="shared" ca="1" si="194"/>
        <v>8.5790004115159912E-3</v>
      </c>
      <c r="CKC16" s="88">
        <f t="shared" ca="1" si="194"/>
        <v>5.908792705759486E-3</v>
      </c>
      <c r="CKD16" s="88">
        <f t="shared" ca="1" si="194"/>
        <v>7.1706034964899266E-3</v>
      </c>
      <c r="CKE16" s="88">
        <f t="shared" ca="1" si="194"/>
        <v>6.6110507370223601E-3</v>
      </c>
      <c r="CKF16" s="88">
        <f t="shared" ca="1" si="194"/>
        <v>7.0890919475277737E-3</v>
      </c>
      <c r="CKG16" s="88">
        <f t="shared" ca="1" si="194"/>
        <v>6.3218039464204749E-3</v>
      </c>
      <c r="CKH16" s="88">
        <f t="shared" ca="1" si="194"/>
        <v>6.8152047950770971E-3</v>
      </c>
      <c r="CKI16" s="88">
        <f t="shared" ca="1" si="194"/>
        <v>7.5393800249756327E-3</v>
      </c>
      <c r="CKJ16" s="88">
        <f t="shared" ca="1" si="194"/>
        <v>8.0070349553728569E-3</v>
      </c>
      <c r="CKK16" s="88">
        <f t="shared" ca="1" si="194"/>
        <v>6.5298527685152081E-3</v>
      </c>
      <c r="CKL16" s="88">
        <f t="shared" ca="1" si="194"/>
        <v>5.9332933750813749E-3</v>
      </c>
      <c r="CKM16" s="88">
        <f t="shared" ca="1" si="194"/>
        <v>6.8505477596682417E-3</v>
      </c>
      <c r="CKN16" s="88">
        <f t="shared" ca="1" si="194"/>
        <v>6.8908494767758411E-3</v>
      </c>
      <c r="CKO16" s="88">
        <f t="shared" ca="1" si="194"/>
        <v>7.0703031180529303E-3</v>
      </c>
      <c r="CKP16" s="88">
        <f t="shared" ca="1" si="194"/>
        <v>7.2741621212213028E-3</v>
      </c>
      <c r="CKQ16" s="88">
        <f t="shared" ca="1" si="194"/>
        <v>8.1338795458478618E-3</v>
      </c>
      <c r="CKR16" s="88">
        <f t="shared" ca="1" si="194"/>
        <v>7.8407936318047235E-3</v>
      </c>
      <c r="CKS16" s="88">
        <f t="shared" ca="1" si="194"/>
        <v>7.9975875921474166E-3</v>
      </c>
      <c r="CKT16" s="88">
        <f t="shared" ca="1" si="194"/>
        <v>7.4565827592018323E-3</v>
      </c>
      <c r="CKU16" s="88">
        <f t="shared" ca="1" si="194"/>
        <v>8.97907422711401E-3</v>
      </c>
      <c r="CKV16" s="88">
        <f t="shared" ca="1" si="194"/>
        <v>5.0833767515244084E-3</v>
      </c>
      <c r="CKW16" s="88">
        <f t="shared" ca="1" si="194"/>
        <v>6.5920357271815055E-3</v>
      </c>
      <c r="CKX16" s="88">
        <f t="shared" ca="1" si="194"/>
        <v>6.5491886675294328E-3</v>
      </c>
      <c r="CKY16" s="88">
        <f t="shared" ca="1" si="194"/>
        <v>5.9683498161873481E-3</v>
      </c>
      <c r="CKZ16" s="88">
        <f t="shared" ca="1" si="194"/>
        <v>7.5947752683164079E-3</v>
      </c>
      <c r="CLA16" s="88">
        <f t="shared" ca="1" si="194"/>
        <v>6.331068512295676E-3</v>
      </c>
      <c r="CLB16" s="88">
        <f t="shared" ca="1" si="194"/>
        <v>8.1300533458465996E-3</v>
      </c>
      <c r="CLC16" s="88">
        <f t="shared" ca="1" si="194"/>
        <v>7.4394536882083787E-3</v>
      </c>
      <c r="CLD16" s="88">
        <f t="shared" ca="1" si="194"/>
        <v>7.3701588908055672E-3</v>
      </c>
      <c r="CLE16" s="88">
        <f t="shared" ca="1" si="194"/>
        <v>8.7899663173989125E-3</v>
      </c>
      <c r="CLF16" s="88">
        <f t="shared" ca="1" si="194"/>
        <v>7.1083011456701418E-3</v>
      </c>
      <c r="CLG16" s="88">
        <f t="shared" ca="1" si="194"/>
        <v>8.209933314885098E-3</v>
      </c>
      <c r="CLH16" s="88">
        <f t="shared" ca="1" si="194"/>
        <v>8.4371868702971323E-3</v>
      </c>
      <c r="CLI16" s="88">
        <f t="shared" ca="1" si="194"/>
        <v>8.7679719406071801E-3</v>
      </c>
      <c r="CLJ16" s="88">
        <f t="shared" ca="1" si="194"/>
        <v>7.1956704870920875E-3</v>
      </c>
      <c r="CLK16" s="88">
        <f t="shared" ca="1" si="194"/>
        <v>6.9687664056013073E-3</v>
      </c>
      <c r="CLL16" s="88">
        <f t="shared" ca="1" si="194"/>
        <v>8.0449529889974579E-3</v>
      </c>
      <c r="CLM16" s="88">
        <f t="shared" ca="1" si="194"/>
        <v>7.9292348715554097E-3</v>
      </c>
      <c r="CLN16" s="88">
        <f t="shared" ca="1" si="194"/>
        <v>7.522175193797144E-3</v>
      </c>
      <c r="CLO16" s="88">
        <f t="shared" ca="1" si="194"/>
        <v>5.5050557509658642E-3</v>
      </c>
      <c r="CLP16" s="88">
        <f t="shared" ca="1" si="194"/>
        <v>5.2239029076368163E-3</v>
      </c>
      <c r="CLQ16" s="88">
        <f t="shared" ca="1" si="194"/>
        <v>8.3400980621121598E-3</v>
      </c>
      <c r="CLR16" s="88">
        <f t="shared" ca="1" si="194"/>
        <v>5.7037673778684555E-3</v>
      </c>
      <c r="CLS16" s="88">
        <f t="shared" ca="1" si="194"/>
        <v>6.3304787879831653E-3</v>
      </c>
      <c r="CLT16" s="88">
        <f t="shared" ca="1" si="194"/>
        <v>6.7319047854465155E-3</v>
      </c>
      <c r="CLU16" s="88">
        <f t="shared" ca="1" si="194"/>
        <v>6.8198325199073217E-3</v>
      </c>
      <c r="CLV16" s="88">
        <f t="shared" ca="1" si="194"/>
        <v>7.7033104035619162E-3</v>
      </c>
      <c r="CLW16" s="88">
        <f t="shared" ca="1" si="194"/>
        <v>5.786858562526892E-3</v>
      </c>
      <c r="CLX16" s="88">
        <f t="shared" ca="1" si="194"/>
        <v>7.8120787973262485E-3</v>
      </c>
      <c r="CLY16" s="88">
        <f t="shared" ca="1" si="194"/>
        <v>7.2447235169223641E-3</v>
      </c>
      <c r="CLZ16" s="88">
        <f t="shared" ca="1" si="194"/>
        <v>6.1224097125816652E-3</v>
      </c>
      <c r="CMA16" s="88">
        <f t="shared" ca="1" si="194"/>
        <v>7.7299095095906302E-3</v>
      </c>
      <c r="CMB16" s="88">
        <f t="shared" ca="1" si="194"/>
        <v>7.4563653849320935E-3</v>
      </c>
      <c r="CMC16" s="88">
        <f t="shared" ca="1" si="194"/>
        <v>7.5056543356690252E-3</v>
      </c>
      <c r="CMD16" s="88">
        <f t="shared" ca="1" si="194"/>
        <v>6.1709993553319166E-3</v>
      </c>
      <c r="CME16" s="88">
        <f t="shared" ca="1" si="194"/>
        <v>7.8587724227527269E-3</v>
      </c>
      <c r="CMF16" s="88">
        <f t="shared" ca="1" si="195"/>
        <v>7.4731029084355114E-3</v>
      </c>
      <c r="CMG16" s="88">
        <f t="shared" ca="1" si="195"/>
        <v>6.4457293347562235E-3</v>
      </c>
      <c r="CMH16" s="88">
        <f t="shared" ca="1" si="195"/>
        <v>7.2814324591869723E-3</v>
      </c>
      <c r="CMI16" s="88">
        <f t="shared" ca="1" si="195"/>
        <v>8.2409256681983956E-3</v>
      </c>
      <c r="CMJ16" s="88">
        <f t="shared" ca="1" si="195"/>
        <v>8.300123498560557E-3</v>
      </c>
      <c r="CMK16" s="88">
        <f t="shared" ca="1" si="195"/>
        <v>7.493878738158332E-3</v>
      </c>
      <c r="CML16" s="88">
        <f t="shared" ca="1" si="195"/>
        <v>8.4862536597077078E-3</v>
      </c>
      <c r="CMM16" s="88">
        <f t="shared" ca="1" si="195"/>
        <v>6.4323172612474194E-3</v>
      </c>
      <c r="CMN16" s="88">
        <f t="shared" ca="1" si="195"/>
        <v>8.1760168317736911E-3</v>
      </c>
      <c r="CMO16" s="88">
        <f t="shared" ca="1" si="195"/>
        <v>6.8475248962511035E-3</v>
      </c>
      <c r="CMP16" s="88">
        <f t="shared" ca="1" si="195"/>
        <v>7.334652519294273E-3</v>
      </c>
      <c r="CMQ16" s="88">
        <f t="shared" ca="1" si="195"/>
        <v>6.4131665624289676E-3</v>
      </c>
      <c r="CMR16" s="88">
        <f t="shared" ca="1" si="195"/>
        <v>8.119281566633307E-3</v>
      </c>
      <c r="CMS16" s="88">
        <f t="shared" ca="1" si="195"/>
        <v>8.0693533742143154E-3</v>
      </c>
      <c r="CMT16" s="88">
        <f t="shared" ca="1" si="195"/>
        <v>7.5640060049845751E-3</v>
      </c>
      <c r="CMU16" s="88">
        <f t="shared" ca="1" si="195"/>
        <v>5.9382817842134911E-3</v>
      </c>
      <c r="CMV16" s="88">
        <f t="shared" ca="1" si="195"/>
        <v>7.8552178294734303E-3</v>
      </c>
      <c r="CMW16" s="88">
        <f t="shared" ca="1" si="195"/>
        <v>8.0660957825903837E-3</v>
      </c>
      <c r="CMX16" s="88">
        <f t="shared" ca="1" si="195"/>
        <v>8.3178525633103295E-3</v>
      </c>
      <c r="CMY16" s="88">
        <f t="shared" ca="1" si="195"/>
        <v>9.0893373990037045E-3</v>
      </c>
      <c r="CMZ16" s="88">
        <f t="shared" ca="1" si="195"/>
        <v>7.0270616223449276E-3</v>
      </c>
      <c r="CNA16" s="88">
        <f t="shared" ca="1" si="195"/>
        <v>6.9334855209108592E-3</v>
      </c>
      <c r="CNB16" s="88">
        <f t="shared" ca="1" si="195"/>
        <v>7.1511161506294524E-3</v>
      </c>
      <c r="CNC16" s="88">
        <f t="shared" ca="1" si="195"/>
        <v>6.9115435468344068E-3</v>
      </c>
      <c r="CND16" s="88">
        <f t="shared" ca="1" si="195"/>
        <v>5.5688957957286027E-3</v>
      </c>
      <c r="CNE16" s="88">
        <f t="shared" ca="1" si="195"/>
        <v>5.9564668447771342E-3</v>
      </c>
      <c r="CNF16" s="88">
        <f t="shared" ca="1" si="195"/>
        <v>7.570362980899548E-3</v>
      </c>
      <c r="CNG16" s="88">
        <f t="shared" ca="1" si="195"/>
        <v>7.9048916921620228E-3</v>
      </c>
      <c r="CNH16" s="88">
        <f t="shared" ca="1" si="195"/>
        <v>7.1970432295608306E-3</v>
      </c>
      <c r="CNI16" s="88">
        <f t="shared" ca="1" si="195"/>
        <v>7.0887830207984589E-3</v>
      </c>
      <c r="CNJ16" s="88">
        <f t="shared" ca="1" si="195"/>
        <v>6.2218399773354303E-3</v>
      </c>
      <c r="CNK16" s="88">
        <f t="shared" ca="1" si="195"/>
        <v>7.4209296211298964E-3</v>
      </c>
      <c r="CNL16" s="88">
        <f t="shared" ca="1" si="195"/>
        <v>7.3694687938692304E-3</v>
      </c>
      <c r="CNM16" s="88">
        <f t="shared" ca="1" si="195"/>
        <v>6.7959925373411575E-3</v>
      </c>
      <c r="CNN16" s="88">
        <f t="shared" ca="1" si="195"/>
        <v>7.4668737246897082E-3</v>
      </c>
      <c r="CNO16" s="88">
        <f t="shared" ca="1" si="195"/>
        <v>8.6531493356412567E-3</v>
      </c>
      <c r="CNP16" s="88">
        <f t="shared" ca="1" si="195"/>
        <v>8.0880835631073379E-3</v>
      </c>
      <c r="CNQ16" s="88">
        <f t="shared" ca="1" si="195"/>
        <v>6.2616500481185696E-3</v>
      </c>
      <c r="CNR16" s="88">
        <f t="shared" ca="1" si="195"/>
        <v>7.2847168091943445E-3</v>
      </c>
      <c r="CNS16" s="88">
        <f t="shared" ca="1" si="195"/>
        <v>7.1034153194440798E-3</v>
      </c>
      <c r="CNT16" s="88">
        <f t="shared" ca="1" si="195"/>
        <v>8.1531114030935423E-3</v>
      </c>
      <c r="CNU16" s="88">
        <f t="shared" ca="1" si="195"/>
        <v>8.2396304016276057E-3</v>
      </c>
      <c r="CNV16" s="88">
        <f t="shared" ca="1" si="195"/>
        <v>6.4049852281352834E-3</v>
      </c>
      <c r="CNW16" s="88">
        <f t="shared" ca="1" si="195"/>
        <v>6.0687176964891974E-3</v>
      </c>
      <c r="CNX16" s="88">
        <f t="shared" ca="1" si="195"/>
        <v>6.4642368521451391E-3</v>
      </c>
      <c r="CNY16" s="88">
        <f t="shared" ca="1" si="195"/>
        <v>7.9465297197821878E-3</v>
      </c>
      <c r="CNZ16" s="88">
        <f t="shared" ca="1" si="195"/>
        <v>7.0911524036286373E-3</v>
      </c>
      <c r="COA16" s="88">
        <f t="shared" ca="1" si="195"/>
        <v>7.9977200160455987E-3</v>
      </c>
      <c r="COB16" s="88">
        <f t="shared" ca="1" si="195"/>
        <v>6.5075509229736905E-3</v>
      </c>
      <c r="COC16" s="88">
        <f t="shared" ca="1" si="195"/>
        <v>6.3227097254522444E-3</v>
      </c>
      <c r="COD16" s="88">
        <f t="shared" ca="1" si="195"/>
        <v>5.9156678133969855E-3</v>
      </c>
      <c r="COE16" s="88">
        <f t="shared" ca="1" si="195"/>
        <v>7.6255155668657525E-3</v>
      </c>
      <c r="COF16" s="88">
        <f t="shared" ca="1" si="195"/>
        <v>9.0211000682707473E-3</v>
      </c>
      <c r="COG16" s="88">
        <f t="shared" ca="1" si="195"/>
        <v>7.9323158113138083E-3</v>
      </c>
      <c r="COH16" s="88">
        <f t="shared" ca="1" si="195"/>
        <v>5.4676956751843024E-3</v>
      </c>
      <c r="COI16" s="88">
        <f t="shared" ca="1" si="195"/>
        <v>7.838051367519654E-3</v>
      </c>
      <c r="COJ16" s="88">
        <f t="shared" ca="1" si="195"/>
        <v>6.9447097503508321E-3</v>
      </c>
      <c r="COK16" s="88">
        <f t="shared" ca="1" si="195"/>
        <v>8.7331863158684742E-3</v>
      </c>
      <c r="COL16" s="88">
        <f t="shared" ca="1" si="195"/>
        <v>7.9208946470437566E-3</v>
      </c>
      <c r="COM16" s="88">
        <f t="shared" ca="1" si="195"/>
        <v>7.0695724053459457E-3</v>
      </c>
      <c r="CON16" s="88">
        <f t="shared" ca="1" si="195"/>
        <v>6.3552317323156025E-3</v>
      </c>
      <c r="COO16" s="88">
        <f t="shared" ca="1" si="195"/>
        <v>7.3512365920322615E-3</v>
      </c>
      <c r="COP16" s="88">
        <f t="shared" ca="1" si="195"/>
        <v>7.5897097016279424E-3</v>
      </c>
      <c r="COQ16" s="88">
        <f t="shared" ca="1" si="195"/>
        <v>6.2408824610633417E-3</v>
      </c>
      <c r="COR16" s="88">
        <f t="shared" ca="1" si="196"/>
        <v>6.8162943726958409E-3</v>
      </c>
      <c r="COS16" s="88">
        <f t="shared" ca="1" si="196"/>
        <v>7.0557849951008358E-3</v>
      </c>
      <c r="COT16" s="88">
        <f t="shared" ca="1" si="196"/>
        <v>7.6641856173504386E-3</v>
      </c>
      <c r="COU16" s="88">
        <f t="shared" ca="1" si="196"/>
        <v>7.7945070423793275E-3</v>
      </c>
      <c r="COV16" s="88">
        <f t="shared" ca="1" si="196"/>
        <v>7.7460312503591072E-3</v>
      </c>
      <c r="COW16" s="88">
        <f t="shared" ca="1" si="196"/>
        <v>8.2554807730667954E-3</v>
      </c>
      <c r="COX16" s="88">
        <f t="shared" ca="1" si="196"/>
        <v>7.3760879586193427E-3</v>
      </c>
      <c r="COY16" s="88">
        <f t="shared" ca="1" si="196"/>
        <v>5.1841317113264455E-3</v>
      </c>
      <c r="COZ16" s="88">
        <f t="shared" ca="1" si="196"/>
        <v>8.3125375621393126E-3</v>
      </c>
      <c r="CPA16" s="88">
        <f t="shared" ca="1" si="196"/>
        <v>7.1001542026510262E-3</v>
      </c>
      <c r="CPB16" s="88">
        <f t="shared" ca="1" si="196"/>
        <v>6.9973712109923404E-3</v>
      </c>
      <c r="CPC16" s="88">
        <f t="shared" ca="1" si="196"/>
        <v>7.465726634016929E-3</v>
      </c>
      <c r="CPD16" s="88">
        <f t="shared" ca="1" si="196"/>
        <v>6.4951048702543085E-3</v>
      </c>
      <c r="CPE16" s="88">
        <f t="shared" ca="1" si="196"/>
        <v>6.9949812972819594E-3</v>
      </c>
      <c r="CPF16" s="88">
        <f t="shared" ca="1" si="196"/>
        <v>7.5552717391667752E-3</v>
      </c>
      <c r="CPG16" s="88">
        <f t="shared" ca="1" si="196"/>
        <v>8.8057401633460097E-3</v>
      </c>
      <c r="CPH16" s="88">
        <f t="shared" ca="1" si="196"/>
        <v>6.8734493836872272E-3</v>
      </c>
      <c r="CPI16" s="88">
        <f t="shared" ca="1" si="196"/>
        <v>9.7955920610411362E-3</v>
      </c>
      <c r="CPJ16" s="88">
        <f t="shared" ca="1" si="196"/>
        <v>7.5261059222698204E-3</v>
      </c>
      <c r="CPK16" s="88">
        <f t="shared" ca="1" si="196"/>
        <v>7.6451221700904771E-3</v>
      </c>
      <c r="CPL16" s="88">
        <f t="shared" ca="1" si="196"/>
        <v>7.5679789923052332E-3</v>
      </c>
      <c r="CPM16" s="88">
        <f t="shared" ca="1" si="196"/>
        <v>7.5376197346943338E-3</v>
      </c>
      <c r="CPN16" s="88">
        <f t="shared" ca="1" si="196"/>
        <v>6.9280086676000345E-3</v>
      </c>
      <c r="CPO16" s="88">
        <f t="shared" ca="1" si="196"/>
        <v>6.2609391445803591E-3</v>
      </c>
      <c r="CPP16" s="88">
        <f t="shared" ca="1" si="196"/>
        <v>6.4734809855103593E-3</v>
      </c>
      <c r="CPQ16" s="88">
        <f t="shared" ca="1" si="196"/>
        <v>7.9297854897022874E-3</v>
      </c>
      <c r="CPR16" s="88">
        <f t="shared" ca="1" si="196"/>
        <v>6.861689871461055E-3</v>
      </c>
      <c r="CPS16" s="88">
        <f t="shared" ca="1" si="196"/>
        <v>6.3495437914620964E-3</v>
      </c>
      <c r="CPT16" s="88">
        <f t="shared" ca="1" si="196"/>
        <v>8.0716605741738244E-3</v>
      </c>
      <c r="CPU16" s="88">
        <f t="shared" ca="1" si="196"/>
        <v>8.3768787865461034E-3</v>
      </c>
      <c r="CPV16" s="88">
        <f t="shared" ca="1" si="196"/>
        <v>7.8424686245339974E-3</v>
      </c>
      <c r="CPW16" s="88">
        <f t="shared" ca="1" si="196"/>
        <v>9.6489402124454605E-3</v>
      </c>
      <c r="CPX16" s="88">
        <f t="shared" ca="1" si="196"/>
        <v>6.5790923634727935E-3</v>
      </c>
      <c r="CPY16" s="88">
        <f t="shared" ca="1" si="196"/>
        <v>8.43885349903397E-3</v>
      </c>
      <c r="CPZ16" s="88">
        <f t="shared" ca="1" si="196"/>
        <v>6.058954729546164E-3</v>
      </c>
      <c r="CQA16" s="88">
        <f t="shared" ca="1" si="196"/>
        <v>8.5873604032804304E-3</v>
      </c>
      <c r="CQB16" s="88">
        <f t="shared" ca="1" si="196"/>
        <v>8.8764879569528561E-3</v>
      </c>
      <c r="CQC16" s="88">
        <f t="shared" ca="1" si="196"/>
        <v>7.6847039093312346E-3</v>
      </c>
      <c r="CQD16" s="88">
        <f t="shared" ca="1" si="196"/>
        <v>6.5258868430501955E-3</v>
      </c>
      <c r="CQE16" s="88">
        <f t="shared" ca="1" si="196"/>
        <v>8.1127778654061598E-3</v>
      </c>
      <c r="CQF16" s="88">
        <f t="shared" ca="1" si="196"/>
        <v>5.4991340566691868E-3</v>
      </c>
      <c r="CQG16" s="88">
        <f t="shared" ca="1" si="196"/>
        <v>7.5704923387284835E-3</v>
      </c>
      <c r="CQH16" s="88">
        <f t="shared" ca="1" si="196"/>
        <v>7.9147884873916104E-3</v>
      </c>
      <c r="CQI16" s="88">
        <f t="shared" ca="1" si="196"/>
        <v>7.0418400871276945E-3</v>
      </c>
      <c r="CQJ16" s="88">
        <f t="shared" ca="1" si="196"/>
        <v>6.8592705354523784E-3</v>
      </c>
      <c r="CQK16" s="88">
        <f t="shared" ca="1" si="196"/>
        <v>7.0890492554301719E-3</v>
      </c>
      <c r="CQL16" s="88">
        <f t="shared" ca="1" si="196"/>
        <v>6.4402746123748663E-3</v>
      </c>
      <c r="CQM16" s="88">
        <f t="shared" ca="1" si="196"/>
        <v>7.7329727813881741E-3</v>
      </c>
      <c r="CQN16" s="88">
        <f t="shared" ca="1" si="196"/>
        <v>7.8237947475259632E-3</v>
      </c>
      <c r="CQO16" s="88">
        <f t="shared" ca="1" si="196"/>
        <v>6.5252291223602188E-3</v>
      </c>
      <c r="CQP16" s="88">
        <f t="shared" ca="1" si="196"/>
        <v>5.5269039992856166E-3</v>
      </c>
      <c r="CQQ16" s="88">
        <f t="shared" ca="1" si="196"/>
        <v>8.1386044111724717E-3</v>
      </c>
      <c r="CQR16" s="88">
        <f t="shared" ca="1" si="196"/>
        <v>6.9444440988276875E-3</v>
      </c>
      <c r="CQS16" s="88">
        <f t="shared" ca="1" si="196"/>
        <v>6.8844477398053282E-3</v>
      </c>
      <c r="CQT16" s="88">
        <f t="shared" ca="1" si="196"/>
        <v>6.0946846745135929E-3</v>
      </c>
      <c r="CQU16" s="88">
        <f t="shared" ca="1" si="196"/>
        <v>6.552441470622776E-3</v>
      </c>
      <c r="CQV16" s="88">
        <f t="shared" ca="1" si="196"/>
        <v>7.8654127674844046E-3</v>
      </c>
      <c r="CQW16" s="88">
        <f t="shared" ca="1" si="196"/>
        <v>7.3716965986474594E-3</v>
      </c>
      <c r="CQX16" s="88">
        <f t="shared" ca="1" si="196"/>
        <v>6.6884313612792555E-3</v>
      </c>
      <c r="CQY16" s="88">
        <f t="shared" ca="1" si="196"/>
        <v>6.2658387078924601E-3</v>
      </c>
      <c r="CQZ16" s="88">
        <f t="shared" ca="1" si="196"/>
        <v>5.5413192754308208E-3</v>
      </c>
      <c r="CRA16" s="88">
        <f t="shared" ca="1" si="196"/>
        <v>7.777158019172079E-3</v>
      </c>
      <c r="CRB16" s="88">
        <f t="shared" ca="1" si="196"/>
        <v>7.8456106107142563E-3</v>
      </c>
      <c r="CRC16" s="88">
        <f t="shared" ca="1" si="196"/>
        <v>8.2587424592981788E-3</v>
      </c>
      <c r="CRD16" s="88">
        <f t="shared" ca="1" si="197"/>
        <v>6.3445367311671013E-3</v>
      </c>
      <c r="CRE16" s="88">
        <f t="shared" ca="1" si="197"/>
        <v>6.2796086103571987E-3</v>
      </c>
      <c r="CRF16" s="88">
        <f t="shared" ca="1" si="197"/>
        <v>7.0123428157532327E-3</v>
      </c>
      <c r="CRG16" s="88">
        <f t="shared" ca="1" si="197"/>
        <v>6.8197545821347761E-3</v>
      </c>
      <c r="CRH16" s="88">
        <f t="shared" ca="1" si="197"/>
        <v>6.3965879942238148E-3</v>
      </c>
      <c r="CRI16" s="88">
        <f t="shared" ca="1" si="197"/>
        <v>8.1363649560283642E-3</v>
      </c>
      <c r="CRJ16" s="88">
        <f t="shared" ca="1" si="197"/>
        <v>7.1697431184614829E-3</v>
      </c>
      <c r="CRK16" s="88">
        <f t="shared" ca="1" si="197"/>
        <v>7.3480991078047663E-3</v>
      </c>
      <c r="CRL16" s="88">
        <f t="shared" ca="1" si="197"/>
        <v>7.7247560165783786E-3</v>
      </c>
      <c r="CRM16" s="88">
        <f t="shared" ca="1" si="197"/>
        <v>6.297984524022613E-3</v>
      </c>
      <c r="CRN16" s="88">
        <f t="shared" ca="1" si="197"/>
        <v>4.9815014160437552E-3</v>
      </c>
      <c r="CRO16" s="88">
        <f t="shared" ca="1" si="197"/>
        <v>6.2700423928202806E-3</v>
      </c>
      <c r="CRP16" s="88">
        <f t="shared" ca="1" si="197"/>
        <v>6.0177170990283095E-3</v>
      </c>
      <c r="CRQ16" s="88">
        <f t="shared" ca="1" si="197"/>
        <v>7.9625524238020329E-3</v>
      </c>
      <c r="CRR16" s="88">
        <f t="shared" ca="1" si="197"/>
        <v>6.7812245062469079E-3</v>
      </c>
      <c r="CRS16" s="88">
        <f t="shared" ca="1" si="197"/>
        <v>8.0481011126471835E-3</v>
      </c>
      <c r="CRT16" s="88">
        <f t="shared" ca="1" si="197"/>
        <v>7.0160338525332789E-3</v>
      </c>
      <c r="CRU16" s="88">
        <f t="shared" ca="1" si="197"/>
        <v>8.1484556168787553E-3</v>
      </c>
      <c r="CRV16" s="88">
        <f t="shared" ca="1" si="197"/>
        <v>8.8532232038829629E-3</v>
      </c>
      <c r="CRW16" s="88">
        <f t="shared" ca="1" si="197"/>
        <v>7.5205761213206854E-3</v>
      </c>
      <c r="CRX16" s="88">
        <f t="shared" ca="1" si="197"/>
        <v>8.2792885762134217E-3</v>
      </c>
      <c r="CRY16" s="88">
        <f t="shared" ca="1" si="197"/>
        <v>9.1345964831473624E-3</v>
      </c>
      <c r="CRZ16" s="88">
        <f t="shared" ca="1" si="197"/>
        <v>7.7616606830724841E-3</v>
      </c>
      <c r="CSA16" s="88">
        <f t="shared" ca="1" si="197"/>
        <v>7.5833352075438433E-3</v>
      </c>
      <c r="CSB16" s="88">
        <f t="shared" ca="1" si="197"/>
        <v>7.114776980617998E-3</v>
      </c>
      <c r="CSC16" s="88">
        <f t="shared" ca="1" si="197"/>
        <v>8.0248350620131699E-3</v>
      </c>
      <c r="CSD16" s="88">
        <f t="shared" ca="1" si="197"/>
        <v>6.4643769738007735E-3</v>
      </c>
      <c r="CSE16" s="88">
        <f t="shared" ca="1" si="197"/>
        <v>8.5851430128317772E-3</v>
      </c>
      <c r="CSF16" s="88">
        <f t="shared" ca="1" si="197"/>
        <v>5.6260480008541516E-3</v>
      </c>
      <c r="CSG16" s="88">
        <f t="shared" ca="1" si="197"/>
        <v>6.7176877014285558E-3</v>
      </c>
      <c r="CSH16" s="88">
        <f t="shared" ca="1" si="197"/>
        <v>6.2262671299126377E-3</v>
      </c>
      <c r="CSI16" s="88">
        <f t="shared" ca="1" si="197"/>
        <v>8.1269525782010146E-3</v>
      </c>
      <c r="CSJ16" s="88">
        <f t="shared" ca="1" si="197"/>
        <v>6.9827016204551829E-3</v>
      </c>
      <c r="CSK16" s="88">
        <f t="shared" ca="1" si="197"/>
        <v>7.60148274464424E-3</v>
      </c>
      <c r="CSL16" s="88">
        <f t="shared" ca="1" si="197"/>
        <v>6.6272901233637212E-3</v>
      </c>
      <c r="CSM16" s="88">
        <f t="shared" ca="1" si="197"/>
        <v>6.895482025325494E-3</v>
      </c>
      <c r="CSN16" s="88">
        <f t="shared" ca="1" si="197"/>
        <v>8.9592259897335463E-3</v>
      </c>
      <c r="CSO16" s="88">
        <f t="shared" ca="1" si="197"/>
        <v>6.9036944082754848E-3</v>
      </c>
      <c r="CSP16" s="88">
        <f t="shared" ca="1" si="197"/>
        <v>5.917739734556296E-3</v>
      </c>
      <c r="CSQ16" s="88">
        <f t="shared" ca="1" si="197"/>
        <v>6.2082803243441766E-3</v>
      </c>
      <c r="CSR16" s="88">
        <f t="shared" ca="1" si="197"/>
        <v>8.3853170450299431E-3</v>
      </c>
      <c r="CSS16" s="88">
        <f t="shared" ca="1" si="197"/>
        <v>6.7741151404174188E-3</v>
      </c>
      <c r="CST16" s="88">
        <f t="shared" ca="1" si="197"/>
        <v>5.8627030859688184E-3</v>
      </c>
      <c r="CSU16" s="88">
        <f t="shared" ca="1" si="197"/>
        <v>5.7669685269900088E-3</v>
      </c>
      <c r="CSV16" s="88">
        <f t="shared" ca="1" si="197"/>
        <v>6.5051679058188532E-3</v>
      </c>
      <c r="CSW16" s="88">
        <f t="shared" ca="1" si="197"/>
        <v>6.6760956436813044E-3</v>
      </c>
      <c r="CSX16" s="88">
        <f t="shared" ca="1" si="197"/>
        <v>9.7861165581249621E-3</v>
      </c>
      <c r="CSY16" s="88">
        <f t="shared" ca="1" si="197"/>
        <v>7.4332335947188731E-3</v>
      </c>
      <c r="CSZ16" s="88">
        <f t="shared" ca="1" si="197"/>
        <v>7.4328362235749779E-3</v>
      </c>
      <c r="CTA16" s="88">
        <f t="shared" ca="1" si="197"/>
        <v>7.9582706545568444E-3</v>
      </c>
      <c r="CTB16" s="88">
        <f t="shared" ca="1" si="197"/>
        <v>7.3741870963929057E-3</v>
      </c>
      <c r="CTC16" s="88">
        <f t="shared" ca="1" si="197"/>
        <v>7.7578041226550312E-3</v>
      </c>
      <c r="CTD16" s="88">
        <f t="shared" ca="1" si="197"/>
        <v>7.340042857505555E-3</v>
      </c>
      <c r="CTE16" s="88">
        <f t="shared" ca="1" si="197"/>
        <v>6.6777273940861626E-3</v>
      </c>
      <c r="CTF16" s="88">
        <f t="shared" ca="1" si="197"/>
        <v>7.7246261222373479E-3</v>
      </c>
      <c r="CTG16" s="88">
        <f t="shared" ca="1" si="197"/>
        <v>7.3338936989336473E-3</v>
      </c>
      <c r="CTH16" s="88">
        <f t="shared" ca="1" si="197"/>
        <v>7.2545165478443549E-3</v>
      </c>
      <c r="CTI16" s="88">
        <f t="shared" ca="1" si="197"/>
        <v>7.8426895526084589E-3</v>
      </c>
      <c r="CTJ16" s="88">
        <f t="shared" ca="1" si="197"/>
        <v>8.5030352576973122E-3</v>
      </c>
      <c r="CTK16" s="88">
        <f t="shared" ca="1" si="197"/>
        <v>6.8223941171663789E-3</v>
      </c>
      <c r="CTL16" s="88">
        <f t="shared" ca="1" si="197"/>
        <v>9.0342750871090678E-3</v>
      </c>
      <c r="CTM16" s="88">
        <f t="shared" ca="1" si="197"/>
        <v>7.4618286418612926E-3</v>
      </c>
      <c r="CTN16" s="88">
        <f t="shared" ca="1" si="197"/>
        <v>8.0176404646274645E-3</v>
      </c>
      <c r="CTO16" s="88">
        <f t="shared" ca="1" si="197"/>
        <v>6.3193551767545446E-3</v>
      </c>
      <c r="CTP16" s="88">
        <f t="shared" ca="1" si="198"/>
        <v>6.3928929407901288E-3</v>
      </c>
      <c r="CTQ16" s="88">
        <f t="shared" ca="1" si="198"/>
        <v>7.3814444095337247E-3</v>
      </c>
      <c r="CTR16" s="88">
        <f t="shared" ca="1" si="198"/>
        <v>7.7822694708603469E-3</v>
      </c>
      <c r="CTS16" s="88">
        <f t="shared" ca="1" si="198"/>
        <v>8.0179896718067661E-3</v>
      </c>
      <c r="CTT16" s="88">
        <f t="shared" ca="1" si="198"/>
        <v>5.900464057989838E-3</v>
      </c>
      <c r="CTU16" s="88">
        <f t="shared" ca="1" si="198"/>
        <v>7.2819243123427206E-3</v>
      </c>
      <c r="CTV16" s="88">
        <f t="shared" ca="1" si="198"/>
        <v>8.3282638014273141E-3</v>
      </c>
      <c r="CTW16" s="88">
        <f t="shared" ca="1" si="198"/>
        <v>6.7465904667066198E-3</v>
      </c>
      <c r="CTX16" s="88">
        <f t="shared" ca="1" si="198"/>
        <v>7.6610356987176706E-3</v>
      </c>
      <c r="CTY16" s="88">
        <f t="shared" ca="1" si="198"/>
        <v>5.5138688251578274E-3</v>
      </c>
      <c r="CTZ16" s="88">
        <f t="shared" ca="1" si="198"/>
        <v>6.3171091003807762E-3</v>
      </c>
      <c r="CUA16" s="88">
        <f t="shared" ca="1" si="198"/>
        <v>7.9979519365673563E-3</v>
      </c>
      <c r="CUB16" s="88">
        <f t="shared" ca="1" si="198"/>
        <v>6.4499217700647541E-3</v>
      </c>
      <c r="CUC16" s="88">
        <f t="shared" ca="1" si="198"/>
        <v>5.9421285928846126E-3</v>
      </c>
      <c r="CUD16" s="88">
        <f t="shared" ca="1" si="198"/>
        <v>7.3193113836381562E-3</v>
      </c>
      <c r="CUE16" s="88">
        <f t="shared" ca="1" si="198"/>
        <v>9.044041977447119E-3</v>
      </c>
      <c r="CUF16" s="88">
        <f t="shared" ca="1" si="198"/>
        <v>7.1502989567689343E-3</v>
      </c>
      <c r="CUG16" s="88">
        <f t="shared" ca="1" si="198"/>
        <v>7.5891896644516964E-3</v>
      </c>
      <c r="CUH16" s="88">
        <f t="shared" ca="1" si="198"/>
        <v>7.0735009451878177E-3</v>
      </c>
      <c r="CUI16" s="88">
        <f t="shared" ca="1" si="198"/>
        <v>7.4607927698643996E-3</v>
      </c>
      <c r="CUJ16" s="88">
        <f t="shared" ca="1" si="198"/>
        <v>8.1120883473954214E-3</v>
      </c>
      <c r="CUK16" s="88">
        <f t="shared" ca="1" si="198"/>
        <v>6.8175419974532163E-3</v>
      </c>
      <c r="CUL16" s="88">
        <f t="shared" ca="1" si="198"/>
        <v>7.2931291878932953E-3</v>
      </c>
      <c r="CUM16" s="88">
        <f t="shared" ca="1" si="198"/>
        <v>7.5313117023861819E-3</v>
      </c>
      <c r="CUN16" s="88">
        <f t="shared" ca="1" si="198"/>
        <v>7.5244525432602077E-3</v>
      </c>
      <c r="CUO16" s="88">
        <f t="shared" ca="1" si="198"/>
        <v>7.8107908981765433E-3</v>
      </c>
      <c r="CUP16" s="88">
        <f t="shared" ca="1" si="198"/>
        <v>7.0673343215770712E-3</v>
      </c>
      <c r="CUQ16" s="88">
        <f t="shared" ca="1" si="198"/>
        <v>6.8251618640166522E-3</v>
      </c>
      <c r="CUR16" s="88">
        <f t="shared" ca="1" si="198"/>
        <v>7.1625873312033657E-3</v>
      </c>
      <c r="CUS16" s="88">
        <f t="shared" ca="1" si="198"/>
        <v>7.8936925287311412E-3</v>
      </c>
      <c r="CUT16" s="88">
        <f t="shared" ca="1" si="198"/>
        <v>5.771345428409117E-3</v>
      </c>
      <c r="CUU16" s="88">
        <f t="shared" ca="1" si="198"/>
        <v>8.1819279614780537E-3</v>
      </c>
      <c r="CUV16" s="88">
        <f t="shared" ca="1" si="198"/>
        <v>8.8294651161830318E-3</v>
      </c>
      <c r="CUW16" s="88">
        <f t="shared" ca="1" si="198"/>
        <v>8.4091936223699166E-3</v>
      </c>
      <c r="CUX16" s="88">
        <f t="shared" ca="1" si="198"/>
        <v>6.7775448577185376E-3</v>
      </c>
      <c r="CUY16" s="88">
        <f t="shared" ca="1" si="198"/>
        <v>7.7281146032687695E-3</v>
      </c>
      <c r="CUZ16" s="88">
        <f t="shared" ca="1" si="198"/>
        <v>7.1104068128073706E-3</v>
      </c>
      <c r="CVA16" s="88">
        <f t="shared" ca="1" si="198"/>
        <v>7.0694816690464787E-3</v>
      </c>
      <c r="CVB16" s="88">
        <f t="shared" ca="1" si="198"/>
        <v>7.1789863003543499E-3</v>
      </c>
      <c r="CVC16" s="88">
        <f t="shared" ca="1" si="198"/>
        <v>7.9277136536767268E-3</v>
      </c>
      <c r="CVD16" s="88">
        <f t="shared" ca="1" si="198"/>
        <v>7.0803473074136933E-3</v>
      </c>
      <c r="CVE16" s="88">
        <f t="shared" ca="1" si="198"/>
        <v>7.5390071624861586E-3</v>
      </c>
      <c r="CVF16" s="88">
        <f t="shared" ca="1" si="198"/>
        <v>8.7494390868957037E-3</v>
      </c>
      <c r="CVG16" s="88">
        <f t="shared" ca="1" si="198"/>
        <v>8.1166933491048192E-3</v>
      </c>
      <c r="CVH16" s="88">
        <f t="shared" ca="1" si="198"/>
        <v>7.2401104868638072E-3</v>
      </c>
      <c r="CVI16" s="88">
        <f t="shared" ca="1" si="198"/>
        <v>8.4489739804352211E-3</v>
      </c>
      <c r="CVJ16" s="88">
        <f t="shared" ca="1" si="198"/>
        <v>8.0643855557602524E-3</v>
      </c>
      <c r="CVK16" s="88">
        <f t="shared" ca="1" si="198"/>
        <v>8.1874515752486301E-3</v>
      </c>
      <c r="CVL16" s="88">
        <f t="shared" ca="1" si="198"/>
        <v>6.6196189748569364E-3</v>
      </c>
      <c r="CVM16" s="88">
        <f t="shared" ca="1" si="198"/>
        <v>7.8752689693883226E-3</v>
      </c>
      <c r="CVN16" s="88">
        <f t="shared" ca="1" si="198"/>
        <v>7.3425444697410172E-3</v>
      </c>
      <c r="CVO16" s="88">
        <f t="shared" ca="1" si="198"/>
        <v>6.4768342225226937E-3</v>
      </c>
      <c r="CVP16" s="88">
        <f t="shared" ca="1" si="198"/>
        <v>8.619800187007658E-3</v>
      </c>
      <c r="CVQ16" s="88">
        <f t="shared" ca="1" si="198"/>
        <v>7.0527777327211534E-3</v>
      </c>
      <c r="CVR16" s="88">
        <f t="shared" ca="1" si="198"/>
        <v>7.6710623307846898E-3</v>
      </c>
      <c r="CVS16" s="88">
        <f t="shared" ca="1" si="198"/>
        <v>6.6767502555659195E-3</v>
      </c>
      <c r="CVT16" s="88">
        <f t="shared" ca="1" si="198"/>
        <v>7.7908547519573807E-3</v>
      </c>
      <c r="CVU16" s="88">
        <f t="shared" ca="1" si="198"/>
        <v>6.216305369864384E-3</v>
      </c>
      <c r="CVV16" s="88">
        <f t="shared" ca="1" si="198"/>
        <v>7.2005753107489629E-3</v>
      </c>
      <c r="CVW16" s="88">
        <f t="shared" ca="1" si="198"/>
        <v>6.9587057398952691E-3</v>
      </c>
      <c r="CVX16" s="88">
        <f t="shared" ca="1" si="198"/>
        <v>7.0572260389831177E-3</v>
      </c>
      <c r="CVY16" s="88">
        <f t="shared" ca="1" si="198"/>
        <v>7.7584057939825684E-3</v>
      </c>
      <c r="CVZ16" s="88">
        <f t="shared" ca="1" si="198"/>
        <v>7.9040931966529934E-3</v>
      </c>
      <c r="CWA16" s="88">
        <f t="shared" ca="1" si="198"/>
        <v>6.7981086800980297E-3</v>
      </c>
      <c r="CWB16" s="88">
        <f t="shared" ca="1" si="199"/>
        <v>6.9681026322299996E-3</v>
      </c>
      <c r="CWC16" s="88">
        <f t="shared" ca="1" si="199"/>
        <v>7.7713025646278435E-3</v>
      </c>
      <c r="CWD16" s="88">
        <f t="shared" ca="1" si="199"/>
        <v>7.4934588599420071E-3</v>
      </c>
      <c r="CWE16" s="88">
        <f t="shared" ca="1" si="199"/>
        <v>6.6611087341916682E-3</v>
      </c>
      <c r="CWF16" s="88">
        <f t="shared" ca="1" si="199"/>
        <v>8.5613213225342061E-3</v>
      </c>
      <c r="CWG16" s="88">
        <f t="shared" ca="1" si="199"/>
        <v>8.38297232384814E-3</v>
      </c>
      <c r="CWH16" s="88">
        <f t="shared" ca="1" si="199"/>
        <v>8.5451822322911205E-3</v>
      </c>
      <c r="CWI16" s="88">
        <f t="shared" ca="1" si="199"/>
        <v>6.1935895632107083E-3</v>
      </c>
      <c r="CWJ16" s="88">
        <f t="shared" ca="1" si="199"/>
        <v>6.9046245721241847E-3</v>
      </c>
      <c r="CWK16" s="88">
        <f t="shared" ca="1" si="199"/>
        <v>5.6483912425480988E-3</v>
      </c>
      <c r="CWL16" s="88">
        <f t="shared" ca="1" si="199"/>
        <v>7.002846926960439E-3</v>
      </c>
      <c r="CWM16" s="88">
        <f t="shared" ca="1" si="199"/>
        <v>6.8708756062707257E-3</v>
      </c>
      <c r="CWN16" s="88">
        <f t="shared" ca="1" si="199"/>
        <v>6.5259631482517807E-3</v>
      </c>
      <c r="CWO16" s="88">
        <f t="shared" ca="1" si="199"/>
        <v>7.4673590472819672E-3</v>
      </c>
      <c r="CWP16" s="88">
        <f t="shared" ca="1" si="199"/>
        <v>6.7833780487129899E-3</v>
      </c>
      <c r="CWQ16" s="88">
        <f t="shared" ca="1" si="199"/>
        <v>7.3214555878847818E-3</v>
      </c>
      <c r="CWR16" s="88">
        <f t="shared" ca="1" si="199"/>
        <v>8.279751410305505E-3</v>
      </c>
      <c r="CWS16" s="88">
        <f t="shared" ca="1" si="199"/>
        <v>7.0865122636223484E-3</v>
      </c>
      <c r="CWT16" s="88">
        <f t="shared" ca="1" si="199"/>
        <v>7.8913926204774408E-3</v>
      </c>
      <c r="CWU16" s="88">
        <f t="shared" ca="1" si="199"/>
        <v>8.5344907828529652E-3</v>
      </c>
      <c r="CWV16" s="88">
        <f t="shared" ca="1" si="199"/>
        <v>8.1012203155719879E-3</v>
      </c>
      <c r="CWW16" s="88">
        <f t="shared" ca="1" si="199"/>
        <v>7.3290332441039207E-3</v>
      </c>
      <c r="CWX16" s="88">
        <f t="shared" ca="1" si="199"/>
        <v>7.9548528673011164E-3</v>
      </c>
      <c r="CWY16" s="88">
        <f t="shared" ca="1" si="199"/>
        <v>6.9115125167948967E-3</v>
      </c>
      <c r="CWZ16" s="88">
        <f t="shared" ca="1" si="199"/>
        <v>8.9852719436995711E-3</v>
      </c>
      <c r="CXA16" s="88">
        <f t="shared" ca="1" si="199"/>
        <v>7.3966347987871658E-3</v>
      </c>
      <c r="CXB16" s="88">
        <f t="shared" ca="1" si="199"/>
        <v>8.4463441682881522E-3</v>
      </c>
      <c r="CXC16" s="88">
        <f t="shared" ca="1" si="199"/>
        <v>6.7854210052449892E-3</v>
      </c>
      <c r="CXD16" s="88">
        <f t="shared" ca="1" si="199"/>
        <v>6.8729740481837404E-3</v>
      </c>
      <c r="CXE16" s="88">
        <f t="shared" ca="1" si="199"/>
        <v>8.2785368872689783E-3</v>
      </c>
      <c r="CXF16" s="88">
        <f t="shared" ca="1" si="199"/>
        <v>6.305991763835621E-3</v>
      </c>
      <c r="CXG16" s="88">
        <f t="shared" ca="1" si="199"/>
        <v>7.1941463972329525E-3</v>
      </c>
      <c r="CXH16" s="88">
        <f t="shared" ca="1" si="199"/>
        <v>7.1368673689761776E-3</v>
      </c>
      <c r="CXI16" s="88">
        <f t="shared" ca="1" si="199"/>
        <v>7.5491326869851034E-3</v>
      </c>
      <c r="CXJ16" s="88">
        <f t="shared" ca="1" si="199"/>
        <v>6.1963247141724699E-3</v>
      </c>
      <c r="CXK16" s="88">
        <f t="shared" ca="1" si="199"/>
        <v>7.336198195187783E-3</v>
      </c>
      <c r="CXL16" s="88">
        <f t="shared" ca="1" si="199"/>
        <v>7.911793635107146E-3</v>
      </c>
      <c r="CXM16" s="88">
        <f t="shared" ca="1" si="199"/>
        <v>7.6260839275909837E-3</v>
      </c>
      <c r="CXN16" s="88">
        <f t="shared" ca="1" si="199"/>
        <v>8.3717542084234091E-3</v>
      </c>
      <c r="CXO16" s="88">
        <f t="shared" ca="1" si="199"/>
        <v>8.147456969732559E-3</v>
      </c>
      <c r="CXP16" s="88">
        <f t="shared" ca="1" si="199"/>
        <v>8.0005362021657971E-3</v>
      </c>
      <c r="CXQ16" s="88">
        <f t="shared" ca="1" si="199"/>
        <v>7.5595356050788638E-3</v>
      </c>
      <c r="CXR16" s="88">
        <f t="shared" ca="1" si="199"/>
        <v>6.7839197768156693E-3</v>
      </c>
      <c r="CXS16" s="88">
        <f t="shared" ca="1" si="199"/>
        <v>7.3251242768196095E-3</v>
      </c>
      <c r="CXT16" s="88">
        <f t="shared" ca="1" si="199"/>
        <v>8.6765257242466427E-3</v>
      </c>
      <c r="CXU16" s="88">
        <f t="shared" ca="1" si="199"/>
        <v>8.8420230480747795E-3</v>
      </c>
      <c r="CXV16" s="88">
        <f t="shared" ca="1" si="199"/>
        <v>6.2191726656713221E-3</v>
      </c>
      <c r="CXW16" s="88">
        <f t="shared" ca="1" si="199"/>
        <v>8.2976449240708509E-3</v>
      </c>
      <c r="CXX16" s="88">
        <f t="shared" ca="1" si="199"/>
        <v>6.231947174133258E-3</v>
      </c>
      <c r="CXY16" s="88">
        <f t="shared" ca="1" si="199"/>
        <v>8.2202552115760285E-3</v>
      </c>
      <c r="CXZ16" s="88">
        <f t="shared" ca="1" si="199"/>
        <v>7.8143289316179101E-3</v>
      </c>
      <c r="CYA16" s="88">
        <f t="shared" ca="1" si="199"/>
        <v>6.065770673630436E-3</v>
      </c>
      <c r="CYB16" s="88">
        <f t="shared" ca="1" si="199"/>
        <v>6.2073297176473627E-3</v>
      </c>
      <c r="CYC16" s="88">
        <f t="shared" ca="1" si="199"/>
        <v>8.7039054140838016E-3</v>
      </c>
      <c r="CYD16" s="88">
        <f t="shared" ca="1" si="199"/>
        <v>6.2257469234577364E-3</v>
      </c>
      <c r="CYE16" s="88">
        <f t="shared" ca="1" si="199"/>
        <v>6.6781629402809881E-3</v>
      </c>
      <c r="CYF16" s="88">
        <f t="shared" ca="1" si="199"/>
        <v>7.5552460211823257E-3</v>
      </c>
      <c r="CYG16" s="88">
        <f t="shared" ca="1" si="199"/>
        <v>7.9334694863210705E-3</v>
      </c>
      <c r="CYH16" s="88">
        <f t="shared" ca="1" si="199"/>
        <v>8.4823195298502612E-3</v>
      </c>
      <c r="CYI16" s="88">
        <f t="shared" ca="1" si="199"/>
        <v>8.0632890465326401E-3</v>
      </c>
      <c r="CYJ16" s="88">
        <f t="shared" ca="1" si="199"/>
        <v>7.3669879884968115E-3</v>
      </c>
      <c r="CYK16" s="88">
        <f t="shared" ca="1" si="199"/>
        <v>7.7139183838679992E-3</v>
      </c>
      <c r="CYL16" s="88">
        <f t="shared" ca="1" si="199"/>
        <v>6.1530252665718474E-3</v>
      </c>
      <c r="CYM16" s="88">
        <f t="shared" ca="1" si="199"/>
        <v>8.286609620614822E-3</v>
      </c>
      <c r="CYN16" s="88">
        <f t="shared" ca="1" si="200"/>
        <v>8.2776434973649629E-3</v>
      </c>
      <c r="CYO16" s="88">
        <f t="shared" ca="1" si="200"/>
        <v>6.0074766248590424E-3</v>
      </c>
      <c r="CYP16" s="88">
        <f t="shared" ca="1" si="200"/>
        <v>7.1187513841901402E-3</v>
      </c>
      <c r="CYQ16" s="88">
        <f t="shared" ca="1" si="200"/>
        <v>5.7940610101051837E-3</v>
      </c>
      <c r="CYR16" s="88">
        <f t="shared" ca="1" si="200"/>
        <v>7.1861020129237426E-3</v>
      </c>
      <c r="CYS16" s="88">
        <f t="shared" ca="1" si="200"/>
        <v>7.511581019617534E-3</v>
      </c>
      <c r="CYT16" s="88">
        <f t="shared" ca="1" si="200"/>
        <v>7.5708824105529269E-3</v>
      </c>
      <c r="CYU16" s="88">
        <f t="shared" ca="1" si="200"/>
        <v>6.6208816348321438E-3</v>
      </c>
      <c r="CYV16" s="88">
        <f t="shared" ca="1" si="200"/>
        <v>6.1889085946749082E-3</v>
      </c>
      <c r="CYW16" s="88">
        <f t="shared" ca="1" si="200"/>
        <v>7.3631060798453208E-3</v>
      </c>
      <c r="CYX16" s="88">
        <f t="shared" ca="1" si="200"/>
        <v>6.1650653196900444E-3</v>
      </c>
      <c r="CYY16" s="88">
        <f t="shared" ca="1" si="200"/>
        <v>7.0704954965613619E-3</v>
      </c>
      <c r="CYZ16" s="88">
        <f t="shared" ca="1" si="200"/>
        <v>8.4214507029173932E-3</v>
      </c>
      <c r="CZA16" s="88">
        <f t="shared" ca="1" si="200"/>
        <v>7.7797872179925197E-3</v>
      </c>
      <c r="CZB16" s="88">
        <f t="shared" ca="1" si="200"/>
        <v>7.0367217385683672E-3</v>
      </c>
      <c r="CZC16" s="88">
        <f t="shared" ca="1" si="200"/>
        <v>6.9483306168970924E-3</v>
      </c>
      <c r="CZD16" s="88">
        <f t="shared" ca="1" si="200"/>
        <v>7.3941282709148078E-3</v>
      </c>
      <c r="CZE16" s="88">
        <f t="shared" ca="1" si="200"/>
        <v>8.2795230712579097E-3</v>
      </c>
      <c r="CZF16" s="88">
        <f t="shared" ca="1" si="200"/>
        <v>6.3613842985735004E-3</v>
      </c>
      <c r="CZG16" s="88">
        <f t="shared" ca="1" si="200"/>
        <v>6.3234124118571305E-3</v>
      </c>
      <c r="CZH16" s="88">
        <f t="shared" ca="1" si="200"/>
        <v>5.7263316356680038E-3</v>
      </c>
      <c r="CZI16" s="88">
        <f t="shared" ca="1" si="200"/>
        <v>5.9991048656908835E-3</v>
      </c>
      <c r="CZJ16" s="88">
        <f t="shared" ca="1" si="200"/>
        <v>5.4150690588166996E-3</v>
      </c>
      <c r="CZK16" s="88">
        <f t="shared" ca="1" si="200"/>
        <v>6.8843342636417271E-3</v>
      </c>
      <c r="CZL16" s="88">
        <f t="shared" ca="1" si="200"/>
        <v>8.0310639200592889E-3</v>
      </c>
      <c r="CZM16" s="88">
        <f t="shared" ca="1" si="200"/>
        <v>6.8759075733806265E-3</v>
      </c>
      <c r="CZN16" s="88">
        <f t="shared" ca="1" si="200"/>
        <v>5.4732560484409536E-3</v>
      </c>
      <c r="CZO16" s="88">
        <f t="shared" ca="1" si="200"/>
        <v>8.1096867561049717E-3</v>
      </c>
      <c r="CZP16" s="88">
        <f t="shared" ca="1" si="200"/>
        <v>6.4308282174518781E-3</v>
      </c>
      <c r="CZQ16" s="88">
        <f t="shared" ca="1" si="200"/>
        <v>5.9118592576787414E-3</v>
      </c>
      <c r="CZR16" s="88">
        <f t="shared" ca="1" si="200"/>
        <v>7.0539455334537784E-3</v>
      </c>
      <c r="CZS16" s="88">
        <f t="shared" ca="1" si="200"/>
        <v>6.25752714606778E-3</v>
      </c>
      <c r="CZT16" s="88">
        <f t="shared" ca="1" si="200"/>
        <v>8.6918590773804663E-3</v>
      </c>
      <c r="CZU16" s="88">
        <f t="shared" ca="1" si="200"/>
        <v>6.1204110342288863E-3</v>
      </c>
      <c r="CZV16" s="88">
        <f t="shared" ca="1" si="200"/>
        <v>7.3310054158949849E-3</v>
      </c>
      <c r="CZW16" s="88">
        <f t="shared" ca="1" si="200"/>
        <v>7.6819451066322975E-3</v>
      </c>
      <c r="CZX16" s="88">
        <f t="shared" ca="1" si="200"/>
        <v>7.9806472406644107E-3</v>
      </c>
      <c r="CZY16" s="88">
        <f t="shared" ca="1" si="200"/>
        <v>9.4783359366848677E-3</v>
      </c>
      <c r="CZZ16" s="88">
        <f t="shared" ca="1" si="200"/>
        <v>8.2606073779925657E-3</v>
      </c>
      <c r="DAA16" s="88">
        <f t="shared" ca="1" si="200"/>
        <v>5.9748313713449278E-3</v>
      </c>
      <c r="DAB16" s="88">
        <f t="shared" ca="1" si="200"/>
        <v>7.3667377343818972E-3</v>
      </c>
      <c r="DAC16" s="88">
        <f t="shared" ca="1" si="200"/>
        <v>8.129751426881264E-3</v>
      </c>
      <c r="DAD16" s="88">
        <f t="shared" ca="1" si="200"/>
        <v>6.5148827985851074E-3</v>
      </c>
      <c r="DAE16" s="88">
        <f t="shared" ca="1" si="200"/>
        <v>5.8323196549596315E-3</v>
      </c>
      <c r="DAF16" s="88">
        <f t="shared" ca="1" si="200"/>
        <v>8.3473469862113073E-3</v>
      </c>
      <c r="DAG16" s="88">
        <f t="shared" ca="1" si="200"/>
        <v>7.5364863623007079E-3</v>
      </c>
      <c r="DAH16" s="88">
        <f t="shared" ca="1" si="200"/>
        <v>6.7630257026575985E-3</v>
      </c>
      <c r="DAI16" s="88">
        <f t="shared" ca="1" si="200"/>
        <v>8.0414757323134852E-3</v>
      </c>
      <c r="DAJ16" s="88">
        <f t="shared" ca="1" si="200"/>
        <v>6.9470755036010337E-3</v>
      </c>
      <c r="DAK16" s="88">
        <f t="shared" ca="1" si="200"/>
        <v>7.6962458679111518E-3</v>
      </c>
      <c r="DAL16" s="88">
        <f t="shared" ca="1" si="200"/>
        <v>7.5332089866333258E-3</v>
      </c>
      <c r="DAM16" s="88">
        <f t="shared" ca="1" si="200"/>
        <v>8.075517318843985E-3</v>
      </c>
      <c r="DAN16" s="88">
        <f t="shared" ca="1" si="200"/>
        <v>5.4526324841970182E-3</v>
      </c>
      <c r="DAO16" s="88">
        <f t="shared" ca="1" si="200"/>
        <v>7.0823170834877595E-3</v>
      </c>
      <c r="DAP16" s="88">
        <f t="shared" ca="1" si="200"/>
        <v>1.0544342815464958E-2</v>
      </c>
      <c r="DAQ16" s="88">
        <f t="shared" ca="1" si="200"/>
        <v>6.9127908245893597E-3</v>
      </c>
      <c r="DAR16" s="88">
        <f t="shared" ca="1" si="200"/>
        <v>7.1217205474369168E-3</v>
      </c>
      <c r="DAS16" s="88">
        <f t="shared" ca="1" si="200"/>
        <v>6.1214936510285882E-3</v>
      </c>
      <c r="DAT16" s="88">
        <f t="shared" ca="1" si="200"/>
        <v>8.0028075701534147E-3</v>
      </c>
      <c r="DAU16" s="88">
        <f t="shared" ca="1" si="200"/>
        <v>7.190830170001496E-3</v>
      </c>
      <c r="DAV16" s="88">
        <f t="shared" ca="1" si="200"/>
        <v>7.5516406797860956E-3</v>
      </c>
      <c r="DAW16" s="88">
        <f t="shared" ca="1" si="200"/>
        <v>7.0305718133218649E-3</v>
      </c>
      <c r="DAX16" s="88">
        <f t="shared" ca="1" si="200"/>
        <v>8.2443239227297516E-3</v>
      </c>
      <c r="DAY16" s="88">
        <f t="shared" ca="1" si="200"/>
        <v>6.5903533717760312E-3</v>
      </c>
      <c r="DAZ16" s="88">
        <f t="shared" ca="1" si="201"/>
        <v>7.4045896117409622E-3</v>
      </c>
      <c r="DBA16" s="88">
        <f t="shared" ca="1" si="201"/>
        <v>7.3694927328784013E-3</v>
      </c>
      <c r="DBB16" s="88">
        <f t="shared" ca="1" si="201"/>
        <v>5.9633802824757432E-3</v>
      </c>
      <c r="DBC16" s="88">
        <f t="shared" ca="1" si="201"/>
        <v>6.3936104213818635E-3</v>
      </c>
      <c r="DBD16" s="88">
        <f t="shared" ca="1" si="201"/>
        <v>8.3952099256861205E-3</v>
      </c>
      <c r="DBE16" s="88">
        <f t="shared" ca="1" si="201"/>
        <v>6.5609200201439902E-3</v>
      </c>
      <c r="DBF16" s="88">
        <f t="shared" ca="1" si="201"/>
        <v>8.21491873987522E-3</v>
      </c>
      <c r="DBG16" s="88">
        <f t="shared" ca="1" si="201"/>
        <v>6.5308307598351094E-3</v>
      </c>
      <c r="DBH16" s="88">
        <f t="shared" ca="1" si="201"/>
        <v>8.4936403394848762E-3</v>
      </c>
      <c r="DBI16" s="88">
        <f t="shared" ca="1" si="201"/>
        <v>7.6681253583990323E-3</v>
      </c>
      <c r="DBJ16" s="88">
        <f t="shared" ca="1" si="201"/>
        <v>5.854001835490787E-3</v>
      </c>
      <c r="DBK16" s="88">
        <f t="shared" ca="1" si="201"/>
        <v>7.7827437853990053E-3</v>
      </c>
      <c r="DBL16" s="88">
        <f t="shared" ca="1" si="201"/>
        <v>6.8241771338737123E-3</v>
      </c>
      <c r="DBM16" s="88">
        <f t="shared" ca="1" si="201"/>
        <v>8.576479275387041E-3</v>
      </c>
      <c r="DBN16" s="88">
        <f t="shared" ca="1" si="201"/>
        <v>8.69565539464256E-3</v>
      </c>
      <c r="DBO16" s="88">
        <f t="shared" ca="1" si="201"/>
        <v>6.6749045199459315E-3</v>
      </c>
      <c r="DBP16" s="88">
        <f t="shared" ca="1" si="201"/>
        <v>8.0531345868284417E-3</v>
      </c>
      <c r="DBQ16" s="88">
        <f t="shared" ca="1" si="201"/>
        <v>8.5849587243364348E-3</v>
      </c>
      <c r="DBR16" s="88">
        <f t="shared" ca="1" si="201"/>
        <v>6.5063320213686994E-3</v>
      </c>
      <c r="DBS16" s="88">
        <f t="shared" ca="1" si="201"/>
        <v>8.6030969047581115E-3</v>
      </c>
      <c r="DBT16" s="88">
        <f t="shared" ca="1" si="201"/>
        <v>6.6786245782586903E-3</v>
      </c>
      <c r="DBU16" s="88">
        <f t="shared" ca="1" si="201"/>
        <v>6.6774576911864756E-3</v>
      </c>
      <c r="DBV16" s="88">
        <f t="shared" ca="1" si="201"/>
        <v>8.8340826537652607E-3</v>
      </c>
      <c r="DBW16" s="88">
        <f t="shared" ca="1" si="201"/>
        <v>8.6559424762978291E-3</v>
      </c>
      <c r="DBX16" s="88">
        <f t="shared" ca="1" si="201"/>
        <v>6.3126488548722317E-3</v>
      </c>
      <c r="DBY16" s="88">
        <f t="shared" ca="1" si="201"/>
        <v>8.5167705763317895E-3</v>
      </c>
      <c r="DBZ16" s="88">
        <f t="shared" ca="1" si="201"/>
        <v>6.8060415850448057E-3</v>
      </c>
      <c r="DCA16" s="88">
        <f t="shared" ca="1" si="201"/>
        <v>7.2901585829753621E-3</v>
      </c>
      <c r="DCB16" s="88">
        <f t="shared" ca="1" si="201"/>
        <v>7.6378793903480267E-3</v>
      </c>
      <c r="DCC16" s="88">
        <f t="shared" ca="1" si="201"/>
        <v>5.8204524580430577E-3</v>
      </c>
      <c r="DCD16" s="88">
        <f t="shared" ca="1" si="201"/>
        <v>6.4625965215258608E-3</v>
      </c>
      <c r="DCE16" s="88">
        <f t="shared" ca="1" si="201"/>
        <v>6.9872830698236386E-3</v>
      </c>
      <c r="DCF16" s="88">
        <f t="shared" ca="1" si="201"/>
        <v>6.7906770617548679E-3</v>
      </c>
      <c r="DCG16" s="88">
        <f t="shared" ca="1" si="201"/>
        <v>7.6202793283263676E-3</v>
      </c>
      <c r="DCH16" s="88">
        <f t="shared" ca="1" si="201"/>
        <v>7.6869296125661631E-3</v>
      </c>
      <c r="DCI16" s="88">
        <f t="shared" ca="1" si="201"/>
        <v>6.2696479333292591E-3</v>
      </c>
      <c r="DCJ16" s="88">
        <f t="shared" ca="1" si="201"/>
        <v>6.9513532804543103E-3</v>
      </c>
      <c r="DCK16" s="88">
        <f t="shared" ca="1" si="201"/>
        <v>8.0753418908541801E-3</v>
      </c>
      <c r="DCL16" s="88">
        <f t="shared" ca="1" si="201"/>
        <v>7.3724998607476999E-3</v>
      </c>
      <c r="DCM16" s="88">
        <f t="shared" ca="1" si="201"/>
        <v>6.7539553965907636E-3</v>
      </c>
      <c r="DCN16" s="88">
        <f t="shared" ca="1" si="201"/>
        <v>6.6969101480455536E-3</v>
      </c>
      <c r="DCO16" s="88">
        <f t="shared" ca="1" si="201"/>
        <v>8.3832604259888813E-3</v>
      </c>
      <c r="DCP16" s="88">
        <f t="shared" ca="1" si="201"/>
        <v>6.6520014354065956E-3</v>
      </c>
      <c r="DCQ16" s="88">
        <f t="shared" ca="1" si="201"/>
        <v>6.7669880160772322E-3</v>
      </c>
      <c r="DCR16" s="88">
        <f t="shared" ca="1" si="201"/>
        <v>8.4116840390334371E-3</v>
      </c>
      <c r="DCS16" s="88">
        <f t="shared" ca="1" si="201"/>
        <v>7.3680434752460182E-3</v>
      </c>
      <c r="DCT16" s="88">
        <f t="shared" ca="1" si="201"/>
        <v>6.7701618254409242E-3</v>
      </c>
      <c r="DCU16" s="88">
        <f t="shared" ca="1" si="201"/>
        <v>5.9429441592666393E-3</v>
      </c>
      <c r="DCV16" s="88">
        <f t="shared" ca="1" si="201"/>
        <v>6.4511165002514191E-3</v>
      </c>
      <c r="DCW16" s="88">
        <f t="shared" ca="1" si="201"/>
        <v>6.643028083208196E-3</v>
      </c>
      <c r="DCX16" s="88">
        <f t="shared" ca="1" si="201"/>
        <v>6.5854217269193972E-3</v>
      </c>
      <c r="DCY16" s="88">
        <f t="shared" ca="1" si="201"/>
        <v>7.0267953175621274E-3</v>
      </c>
      <c r="DCZ16" s="88">
        <f t="shared" ca="1" si="201"/>
        <v>8.9641124684200057E-3</v>
      </c>
      <c r="DDA16" s="88">
        <f t="shared" ca="1" si="201"/>
        <v>7.2560860116721408E-3</v>
      </c>
      <c r="DDB16" s="88">
        <f t="shared" ca="1" si="201"/>
        <v>6.4360862221444805E-3</v>
      </c>
      <c r="DDC16" s="88">
        <f t="shared" ca="1" si="201"/>
        <v>5.2559441116807395E-3</v>
      </c>
      <c r="DDD16" s="88">
        <f t="shared" ca="1" si="201"/>
        <v>6.7393980650401484E-3</v>
      </c>
      <c r="DDE16" s="88">
        <f t="shared" ca="1" si="201"/>
        <v>6.7163082976173316E-3</v>
      </c>
      <c r="DDF16" s="88">
        <f t="shared" ca="1" si="201"/>
        <v>6.5909692652764574E-3</v>
      </c>
      <c r="DDG16" s="88">
        <f t="shared" ca="1" si="201"/>
        <v>7.6845550201873995E-3</v>
      </c>
      <c r="DDH16" s="88">
        <f t="shared" ca="1" si="201"/>
        <v>8.0674704944924333E-3</v>
      </c>
      <c r="DDI16" s="88">
        <f t="shared" ca="1" si="201"/>
        <v>8.1744918416744149E-3</v>
      </c>
      <c r="DDJ16" s="88">
        <f t="shared" ca="1" si="201"/>
        <v>6.9407514394593493E-3</v>
      </c>
      <c r="DDK16" s="88">
        <f t="shared" ca="1" si="201"/>
        <v>7.8367497090300765E-3</v>
      </c>
      <c r="DDL16" s="88">
        <f t="shared" ca="1" si="202"/>
        <v>5.6448471881188648E-3</v>
      </c>
      <c r="DDM16" s="88">
        <f t="shared" ca="1" si="202"/>
        <v>6.0080130795331747E-3</v>
      </c>
      <c r="DDN16" s="88">
        <f t="shared" ca="1" si="202"/>
        <v>8.7843799053595774E-3</v>
      </c>
      <c r="DDO16" s="88">
        <f t="shared" ca="1" si="202"/>
        <v>7.5341640430379112E-3</v>
      </c>
      <c r="DDP16" s="88">
        <f t="shared" ca="1" si="202"/>
        <v>8.7052261741036412E-3</v>
      </c>
      <c r="DDQ16" s="88">
        <f t="shared" ca="1" si="202"/>
        <v>8.6454320302029129E-3</v>
      </c>
      <c r="DDR16" s="88">
        <f t="shared" ca="1" si="202"/>
        <v>7.5189002776788142E-3</v>
      </c>
      <c r="DDS16" s="88">
        <f t="shared" ca="1" si="202"/>
        <v>6.4201977846164203E-3</v>
      </c>
      <c r="DDT16" s="88">
        <f t="shared" ca="1" si="202"/>
        <v>6.7711689454945873E-3</v>
      </c>
      <c r="DDU16" s="88">
        <f t="shared" ca="1" si="202"/>
        <v>7.4032458743256277E-3</v>
      </c>
      <c r="DDV16" s="88">
        <f t="shared" ca="1" si="202"/>
        <v>7.3187006309172863E-3</v>
      </c>
      <c r="DDW16" s="88">
        <f t="shared" ca="1" si="202"/>
        <v>6.7170714368491799E-3</v>
      </c>
      <c r="DDX16" s="88">
        <f t="shared" ca="1" si="202"/>
        <v>6.6850974397913267E-3</v>
      </c>
      <c r="DDY16" s="88">
        <f t="shared" ca="1" si="202"/>
        <v>6.1396662044614575E-3</v>
      </c>
      <c r="DDZ16" s="88">
        <f t="shared" ca="1" si="202"/>
        <v>6.2865699278745078E-3</v>
      </c>
      <c r="DEA16" s="88">
        <f t="shared" ca="1" si="202"/>
        <v>8.1917535695338883E-3</v>
      </c>
      <c r="DEB16" s="88">
        <f t="shared" ca="1" si="202"/>
        <v>7.5190760194548574E-3</v>
      </c>
      <c r="DEC16" s="88">
        <f t="shared" ca="1" si="202"/>
        <v>6.1485004838466905E-3</v>
      </c>
      <c r="DED16" s="88">
        <f t="shared" ca="1" si="202"/>
        <v>6.4995874583069916E-3</v>
      </c>
      <c r="DEE16" s="88">
        <f t="shared" ca="1" si="202"/>
        <v>8.0403564622184009E-3</v>
      </c>
      <c r="DEF16" s="88">
        <f t="shared" ca="1" si="202"/>
        <v>6.7201153306572694E-3</v>
      </c>
      <c r="DEG16" s="88">
        <f t="shared" ca="1" si="202"/>
        <v>8.0040111290609547E-3</v>
      </c>
      <c r="DEH16" s="88">
        <f t="shared" ca="1" si="202"/>
        <v>5.890742830769553E-3</v>
      </c>
      <c r="DEI16" s="88">
        <f t="shared" ca="1" si="202"/>
        <v>7.7404672334717836E-3</v>
      </c>
      <c r="DEJ16" s="88">
        <f t="shared" ca="1" si="202"/>
        <v>8.5182393282942429E-3</v>
      </c>
      <c r="DEK16" s="88">
        <f t="shared" ca="1" si="202"/>
        <v>7.84838991709522E-3</v>
      </c>
      <c r="DEL16" s="88">
        <f t="shared" ca="1" si="202"/>
        <v>8.0481120437985616E-3</v>
      </c>
      <c r="DEM16" s="88">
        <f t="shared" ca="1" si="202"/>
        <v>8.2399908974273971E-3</v>
      </c>
      <c r="DEN16" s="88">
        <f t="shared" ca="1" si="202"/>
        <v>8.0579548718790646E-3</v>
      </c>
      <c r="DEO16" s="88">
        <f t="shared" ca="1" si="202"/>
        <v>5.4349695622478208E-3</v>
      </c>
      <c r="DEP16" s="88">
        <f t="shared" ca="1" si="202"/>
        <v>7.9594357258647112E-3</v>
      </c>
      <c r="DEQ16" s="88">
        <f t="shared" ca="1" si="202"/>
        <v>5.7891054773972668E-3</v>
      </c>
      <c r="DER16" s="88">
        <f t="shared" ca="1" si="202"/>
        <v>6.5075449925320631E-3</v>
      </c>
      <c r="DES16" s="88">
        <f t="shared" ca="1" si="202"/>
        <v>6.2711846804439173E-3</v>
      </c>
      <c r="DET16" s="88">
        <f t="shared" ca="1" si="202"/>
        <v>6.7256415555314213E-3</v>
      </c>
      <c r="DEU16" s="88">
        <f t="shared" ca="1" si="202"/>
        <v>7.8036642677375718E-3</v>
      </c>
      <c r="DEV16" s="88">
        <f t="shared" ca="1" si="202"/>
        <v>7.2526408452882121E-3</v>
      </c>
      <c r="DEW16" s="88">
        <f t="shared" ca="1" si="202"/>
        <v>6.2625386723606504E-3</v>
      </c>
      <c r="DEX16" s="88">
        <f t="shared" ca="1" si="202"/>
        <v>7.3865062360077812E-3</v>
      </c>
      <c r="DEY16" s="88">
        <f t="shared" ca="1" si="202"/>
        <v>6.3335430277743051E-3</v>
      </c>
      <c r="DEZ16" s="88">
        <f t="shared" ca="1" si="202"/>
        <v>7.6556205349296459E-3</v>
      </c>
      <c r="DFA16" s="88">
        <f t="shared" ca="1" si="202"/>
        <v>7.807085213766456E-3</v>
      </c>
      <c r="DFB16" s="88">
        <f t="shared" ca="1" si="202"/>
        <v>7.166773271434528E-3</v>
      </c>
      <c r="DFC16" s="88">
        <f t="shared" ca="1" si="202"/>
        <v>6.9632318342860286E-3</v>
      </c>
      <c r="DFD16" s="88">
        <f t="shared" ca="1" si="202"/>
        <v>7.9032028079209869E-3</v>
      </c>
      <c r="DFE16" s="88">
        <f t="shared" ca="1" si="202"/>
        <v>8.3542693147220463E-3</v>
      </c>
      <c r="DFF16" s="88">
        <f t="shared" ca="1" si="202"/>
        <v>7.1037762704095637E-3</v>
      </c>
      <c r="DFG16" s="88">
        <f t="shared" ca="1" si="202"/>
        <v>5.9924193019654636E-3</v>
      </c>
      <c r="DFH16" s="88">
        <f t="shared" ca="1" si="202"/>
        <v>8.2488197124138685E-3</v>
      </c>
      <c r="DFI16" s="88">
        <f t="shared" ca="1" si="202"/>
        <v>7.6122658294253773E-3</v>
      </c>
      <c r="DFJ16" s="88">
        <f t="shared" ca="1" si="202"/>
        <v>7.3054655108514546E-3</v>
      </c>
      <c r="DFK16" s="88">
        <f t="shared" ca="1" si="202"/>
        <v>7.528961564353908E-3</v>
      </c>
      <c r="DFL16" s="88">
        <f t="shared" ca="1" si="202"/>
        <v>6.814858196572772E-3</v>
      </c>
      <c r="DFM16" s="88">
        <f t="shared" ca="1" si="202"/>
        <v>6.8480582877529193E-3</v>
      </c>
      <c r="DFN16" s="88">
        <f t="shared" ca="1" si="202"/>
        <v>8.2715334508507692E-3</v>
      </c>
      <c r="DFO16" s="88">
        <f t="shared" ca="1" si="202"/>
        <v>8.0256502208138347E-3</v>
      </c>
      <c r="DFP16" s="88">
        <f t="shared" ca="1" si="202"/>
        <v>5.8673692250998735E-3</v>
      </c>
      <c r="DFQ16" s="88">
        <f t="shared" ca="1" si="202"/>
        <v>6.6537423061456182E-3</v>
      </c>
      <c r="DFR16" s="88">
        <f t="shared" ca="1" si="202"/>
        <v>7.0437429547835217E-3</v>
      </c>
      <c r="DFS16" s="88">
        <f t="shared" ca="1" si="202"/>
        <v>7.1690538899237015E-3</v>
      </c>
      <c r="DFT16" s="88">
        <f t="shared" ca="1" si="202"/>
        <v>8.8048760649072529E-3</v>
      </c>
      <c r="DFU16" s="88">
        <f t="shared" ca="1" si="202"/>
        <v>8.6254547830193085E-3</v>
      </c>
      <c r="DFV16" s="88">
        <f t="shared" ca="1" si="202"/>
        <v>7.9680179499242807E-3</v>
      </c>
      <c r="DFW16" s="88">
        <f t="shared" ca="1" si="202"/>
        <v>6.4829619794414808E-3</v>
      </c>
      <c r="DFX16" s="88">
        <f t="shared" ca="1" si="203"/>
        <v>7.6454241518500322E-3</v>
      </c>
      <c r="DFY16" s="88">
        <f t="shared" ca="1" si="203"/>
        <v>7.0536702362848551E-3</v>
      </c>
      <c r="DFZ16" s="88">
        <f t="shared" ca="1" si="203"/>
        <v>6.3190948140419484E-3</v>
      </c>
      <c r="DGA16" s="88">
        <f t="shared" ca="1" si="203"/>
        <v>6.6410912385972661E-3</v>
      </c>
      <c r="DGB16" s="88">
        <f t="shared" ca="1" si="203"/>
        <v>8.7719202947379588E-3</v>
      </c>
      <c r="DGC16" s="88">
        <f t="shared" ca="1" si="203"/>
        <v>6.8580114937603111E-3</v>
      </c>
      <c r="DGD16" s="88">
        <f t="shared" ca="1" si="203"/>
        <v>5.9173899613121509E-3</v>
      </c>
      <c r="DGE16" s="88">
        <f t="shared" ca="1" si="203"/>
        <v>5.9450656569949726E-3</v>
      </c>
      <c r="DGF16" s="88">
        <f t="shared" ca="1" si="203"/>
        <v>6.8229744360565623E-3</v>
      </c>
      <c r="DGG16" s="88">
        <f t="shared" ca="1" si="203"/>
        <v>6.8166425424452072E-3</v>
      </c>
      <c r="DGH16" s="88">
        <f t="shared" ca="1" si="203"/>
        <v>8.4557702520929572E-3</v>
      </c>
      <c r="DGI16" s="88">
        <f t="shared" ca="1" si="203"/>
        <v>5.7718840473566877E-3</v>
      </c>
      <c r="DGJ16" s="88">
        <f t="shared" ca="1" si="203"/>
        <v>5.9394564923102812E-3</v>
      </c>
      <c r="DGK16" s="88">
        <f t="shared" ca="1" si="203"/>
        <v>6.5109415220179151E-3</v>
      </c>
      <c r="DGL16" s="88">
        <f t="shared" ca="1" si="203"/>
        <v>7.475650654190303E-3</v>
      </c>
      <c r="DGM16" s="88">
        <f t="shared" ca="1" si="203"/>
        <v>6.5303251163743078E-3</v>
      </c>
      <c r="DGN16" s="88">
        <f t="shared" ca="1" si="203"/>
        <v>8.6526393336771347E-3</v>
      </c>
      <c r="DGO16" s="88">
        <f t="shared" ca="1" si="203"/>
        <v>8.8121137292777249E-3</v>
      </c>
      <c r="DGP16" s="88">
        <f t="shared" ca="1" si="203"/>
        <v>7.6083422383901008E-3</v>
      </c>
      <c r="DGQ16" s="88">
        <f t="shared" ca="1" si="203"/>
        <v>9.0537537857226444E-3</v>
      </c>
      <c r="DGR16" s="88">
        <f t="shared" ca="1" si="203"/>
        <v>7.4723592170926022E-3</v>
      </c>
      <c r="DGS16" s="88">
        <f t="shared" ca="1" si="203"/>
        <v>6.2011874579333721E-3</v>
      </c>
      <c r="DGT16" s="88">
        <f t="shared" ca="1" si="203"/>
        <v>6.4037247408174659E-3</v>
      </c>
      <c r="DGU16" s="88">
        <f t="shared" ca="1" si="203"/>
        <v>6.7320510383129745E-3</v>
      </c>
      <c r="DGV16" s="88">
        <f t="shared" ca="1" si="203"/>
        <v>7.3553793002931996E-3</v>
      </c>
      <c r="DGW16" s="88">
        <f t="shared" ca="1" si="203"/>
        <v>6.541964730996809E-3</v>
      </c>
      <c r="DGX16" s="88">
        <f t="shared" ca="1" si="203"/>
        <v>7.5257337602667972E-3</v>
      </c>
      <c r="DGY16" s="88">
        <f t="shared" ca="1" si="203"/>
        <v>5.9453059728908882E-3</v>
      </c>
      <c r="DGZ16" s="88">
        <f t="shared" ca="1" si="203"/>
        <v>6.882669803483666E-3</v>
      </c>
      <c r="DHA16" s="88">
        <f t="shared" ca="1" si="203"/>
        <v>8.5634679755173335E-3</v>
      </c>
      <c r="DHB16" s="88">
        <f t="shared" ca="1" si="203"/>
        <v>6.1689350842131455E-3</v>
      </c>
      <c r="DHC16" s="88">
        <f t="shared" ca="1" si="203"/>
        <v>7.6826369348146689E-3</v>
      </c>
      <c r="DHD16" s="88">
        <f t="shared" ca="1" si="203"/>
        <v>9.4568806328823047E-3</v>
      </c>
      <c r="DHE16" s="88">
        <f t="shared" ca="1" si="203"/>
        <v>7.3005383280105671E-3</v>
      </c>
      <c r="DHF16" s="88">
        <f t="shared" ca="1" si="203"/>
        <v>6.1062968345757754E-3</v>
      </c>
      <c r="DHG16" s="88">
        <f t="shared" ca="1" si="203"/>
        <v>7.2860394380325549E-3</v>
      </c>
      <c r="DHH16" s="88">
        <f t="shared" ca="1" si="203"/>
        <v>7.4000116064223001E-3</v>
      </c>
      <c r="DHI16" s="88">
        <f t="shared" ca="1" si="203"/>
        <v>7.6428137231316397E-3</v>
      </c>
      <c r="DHJ16" s="88">
        <f t="shared" ca="1" si="203"/>
        <v>8.3903262418560387E-3</v>
      </c>
      <c r="DHK16" s="88">
        <f t="shared" ca="1" si="203"/>
        <v>8.0359004880530636E-3</v>
      </c>
      <c r="DHL16" s="88">
        <f t="shared" ca="1" si="203"/>
        <v>6.379157782881055E-3</v>
      </c>
      <c r="DHM16" s="88">
        <f t="shared" ca="1" si="203"/>
        <v>7.2211882582063321E-3</v>
      </c>
      <c r="DHN16" s="88">
        <f t="shared" ca="1" si="203"/>
        <v>8.0042939032609409E-3</v>
      </c>
      <c r="DHO16" s="88">
        <f t="shared" ca="1" si="203"/>
        <v>7.6633894822959823E-3</v>
      </c>
      <c r="DHP16" s="88">
        <f t="shared" ca="1" si="203"/>
        <v>7.8565415336184028E-3</v>
      </c>
      <c r="DHQ16" s="88">
        <f t="shared" ca="1" si="203"/>
        <v>6.5914388508051432E-3</v>
      </c>
      <c r="DHR16" s="88">
        <f t="shared" ca="1" si="203"/>
        <v>7.8240368742919439E-3</v>
      </c>
      <c r="DHS16" s="88">
        <f t="shared" ca="1" si="203"/>
        <v>6.3154939848045905E-3</v>
      </c>
      <c r="DHT16" s="88">
        <f t="shared" ca="1" si="203"/>
        <v>6.9462137281094231E-3</v>
      </c>
      <c r="DHU16" s="88">
        <f t="shared" ca="1" si="203"/>
        <v>8.4289560507575939E-3</v>
      </c>
      <c r="DHV16" s="88">
        <f t="shared" ca="1" si="203"/>
        <v>7.3389845800287488E-3</v>
      </c>
      <c r="DHW16" s="88">
        <f t="shared" ca="1" si="203"/>
        <v>8.2382310894191027E-3</v>
      </c>
      <c r="DHX16" s="88">
        <f t="shared" ca="1" si="203"/>
        <v>5.6012227982377731E-3</v>
      </c>
      <c r="DHY16" s="88">
        <f t="shared" ca="1" si="203"/>
        <v>7.6666585154007913E-3</v>
      </c>
      <c r="DHZ16" s="88">
        <f t="shared" ca="1" si="203"/>
        <v>5.9845433206190549E-3</v>
      </c>
      <c r="DIA16" s="88">
        <f t="shared" ca="1" si="203"/>
        <v>7.8523722155939488E-3</v>
      </c>
      <c r="DIB16" s="88">
        <f t="shared" ca="1" si="203"/>
        <v>6.1379685668935795E-3</v>
      </c>
      <c r="DIC16" s="88">
        <f t="shared" ca="1" si="203"/>
        <v>8.4782857537647957E-3</v>
      </c>
      <c r="DID16" s="88">
        <f t="shared" ca="1" si="203"/>
        <v>8.3371691444817028E-3</v>
      </c>
      <c r="DIE16" s="88">
        <f t="shared" ca="1" si="203"/>
        <v>8.0372038350039702E-3</v>
      </c>
      <c r="DIF16" s="88">
        <f t="shared" ca="1" si="203"/>
        <v>7.7630607982348155E-3</v>
      </c>
      <c r="DIG16" s="88">
        <f t="shared" ca="1" si="203"/>
        <v>8.3631000781475024E-3</v>
      </c>
      <c r="DIH16" s="88">
        <f t="shared" ca="1" si="203"/>
        <v>8.9505101114294074E-3</v>
      </c>
      <c r="DII16" s="88">
        <f t="shared" ca="1" si="203"/>
        <v>7.0002362445593224E-3</v>
      </c>
      <c r="DIJ16" s="88">
        <f t="shared" ca="1" si="204"/>
        <v>7.6027809836842521E-3</v>
      </c>
      <c r="DIK16" s="88">
        <f t="shared" ca="1" si="204"/>
        <v>7.3730030586390879E-3</v>
      </c>
      <c r="DIL16" s="88">
        <f t="shared" ca="1" si="204"/>
        <v>7.8757699123139461E-3</v>
      </c>
      <c r="DIM16" s="88">
        <f t="shared" ca="1" si="204"/>
        <v>7.1817563194978501E-3</v>
      </c>
      <c r="DIN16" s="88">
        <f t="shared" ca="1" si="204"/>
        <v>7.5823735660966E-3</v>
      </c>
      <c r="DIO16" s="88">
        <f t="shared" ca="1" si="204"/>
        <v>8.0915846778984966E-3</v>
      </c>
      <c r="DIP16" s="88">
        <f t="shared" ca="1" si="204"/>
        <v>8.7988002527872051E-3</v>
      </c>
      <c r="DIQ16" s="88">
        <f t="shared" ca="1" si="204"/>
        <v>7.6016015978976016E-3</v>
      </c>
      <c r="DIR16" s="88">
        <f t="shared" ca="1" si="204"/>
        <v>6.7711395760982089E-3</v>
      </c>
      <c r="DIS16" s="88">
        <f t="shared" ca="1" si="204"/>
        <v>7.3242924688974309E-3</v>
      </c>
      <c r="DIT16" s="88">
        <f t="shared" ca="1" si="204"/>
        <v>8.07018765494949E-3</v>
      </c>
      <c r="DIU16" s="88">
        <f t="shared" ca="1" si="204"/>
        <v>7.4132571398792292E-3</v>
      </c>
      <c r="DIV16" s="88">
        <f t="shared" ca="1" si="204"/>
        <v>7.4299398213628961E-3</v>
      </c>
      <c r="DIW16" s="88">
        <f t="shared" ca="1" si="204"/>
        <v>7.7500421992732667E-3</v>
      </c>
      <c r="DIX16" s="88">
        <f t="shared" ca="1" si="204"/>
        <v>7.4797243433392634E-3</v>
      </c>
      <c r="DIY16" s="88">
        <f t="shared" ca="1" si="204"/>
        <v>8.3164598630678325E-3</v>
      </c>
      <c r="DIZ16" s="88">
        <f t="shared" ca="1" si="204"/>
        <v>6.3006895867386342E-3</v>
      </c>
      <c r="DJA16" s="88">
        <f t="shared" ca="1" si="204"/>
        <v>6.8094632145810846E-3</v>
      </c>
      <c r="DJB16" s="88">
        <f t="shared" ca="1" si="204"/>
        <v>8.3790925488686219E-3</v>
      </c>
      <c r="DJC16" s="88">
        <f t="shared" ca="1" si="204"/>
        <v>7.2978976656198806E-3</v>
      </c>
      <c r="DJD16" s="88">
        <f t="shared" ca="1" si="204"/>
        <v>6.963349128077413E-3</v>
      </c>
      <c r="DJE16" s="88">
        <f t="shared" ca="1" si="204"/>
        <v>6.9105116220014411E-3</v>
      </c>
      <c r="DJF16" s="88">
        <f t="shared" ca="1" si="204"/>
        <v>7.9426204958763322E-3</v>
      </c>
      <c r="DJG16" s="88">
        <f t="shared" ca="1" si="204"/>
        <v>8.3685343189639112E-3</v>
      </c>
      <c r="DJH16" s="88">
        <f t="shared" ca="1" si="204"/>
        <v>8.6484525657103371E-3</v>
      </c>
      <c r="DJI16" s="88">
        <f t="shared" ca="1" si="204"/>
        <v>7.7314957956557372E-3</v>
      </c>
      <c r="DJJ16" s="88">
        <f t="shared" ca="1" si="204"/>
        <v>7.9687843405671869E-3</v>
      </c>
      <c r="DJK16" s="88">
        <f t="shared" ca="1" si="204"/>
        <v>5.6279689749603387E-3</v>
      </c>
      <c r="DJL16" s="88">
        <f t="shared" ca="1" si="204"/>
        <v>7.5537497279250243E-3</v>
      </c>
      <c r="DJM16" s="88">
        <f t="shared" ca="1" si="204"/>
        <v>7.5709954647188655E-3</v>
      </c>
      <c r="DJN16" s="88">
        <f t="shared" ca="1" si="204"/>
        <v>6.6455911405520493E-3</v>
      </c>
      <c r="DJO16" s="88">
        <f t="shared" ca="1" si="204"/>
        <v>8.2700476431681897E-3</v>
      </c>
      <c r="DJP16" s="88">
        <f t="shared" ca="1" si="204"/>
        <v>9.356788475200566E-3</v>
      </c>
      <c r="DJQ16" s="88">
        <f t="shared" ca="1" si="204"/>
        <v>7.9853046127942758E-3</v>
      </c>
      <c r="DJR16" s="88">
        <f t="shared" ca="1" si="204"/>
        <v>8.3100002148058516E-3</v>
      </c>
      <c r="DJS16" s="88">
        <f t="shared" ca="1" si="204"/>
        <v>8.0948465703193102E-3</v>
      </c>
      <c r="DJT16" s="88">
        <f t="shared" ca="1" si="204"/>
        <v>7.1355737778975303E-3</v>
      </c>
      <c r="DJU16" s="88">
        <f t="shared" ca="1" si="204"/>
        <v>6.6813390158223969E-3</v>
      </c>
      <c r="DJV16" s="88">
        <f t="shared" ca="1" si="204"/>
        <v>8.2805664189142883E-3</v>
      </c>
      <c r="DJW16" s="88">
        <f t="shared" ca="1" si="204"/>
        <v>8.495208830983739E-3</v>
      </c>
      <c r="DJX16" s="88">
        <f t="shared" ca="1" si="204"/>
        <v>7.5915240411598243E-3</v>
      </c>
      <c r="DJY16" s="88">
        <f t="shared" ca="1" si="204"/>
        <v>8.8256704857173091E-3</v>
      </c>
      <c r="DJZ16" s="88">
        <f t="shared" ca="1" si="204"/>
        <v>7.7041377208263541E-3</v>
      </c>
      <c r="DKA16" s="88">
        <f t="shared" ca="1" si="204"/>
        <v>6.4333547618776049E-3</v>
      </c>
      <c r="DKB16" s="88">
        <f t="shared" ca="1" si="204"/>
        <v>6.8231482688013226E-3</v>
      </c>
      <c r="DKC16" s="88">
        <f t="shared" ca="1" si="204"/>
        <v>6.559853827804921E-3</v>
      </c>
      <c r="DKD16" s="88">
        <f t="shared" ca="1" si="204"/>
        <v>7.1879050337552725E-3</v>
      </c>
      <c r="DKE16" s="88">
        <f t="shared" ca="1" si="204"/>
        <v>6.1574367490244636E-3</v>
      </c>
      <c r="DKF16" s="88">
        <f t="shared" ca="1" si="204"/>
        <v>6.3952053765972336E-3</v>
      </c>
      <c r="DKG16" s="88">
        <f t="shared" ca="1" si="204"/>
        <v>5.8108785088487134E-3</v>
      </c>
      <c r="DKH16" s="88">
        <f t="shared" ca="1" si="204"/>
        <v>8.7183539155706678E-3</v>
      </c>
      <c r="DKI16" s="88">
        <f t="shared" ca="1" si="204"/>
        <v>7.4612911423101091E-3</v>
      </c>
      <c r="DKJ16" s="88">
        <f t="shared" ca="1" si="204"/>
        <v>9.9069573417994092E-3</v>
      </c>
      <c r="DKK16" s="88">
        <f t="shared" ca="1" si="204"/>
        <v>7.9272624421933696E-3</v>
      </c>
      <c r="DKL16" s="88">
        <f t="shared" ca="1" si="204"/>
        <v>6.5222152380615232E-3</v>
      </c>
      <c r="DKM16" s="88">
        <f t="shared" ca="1" si="204"/>
        <v>6.0839839114002463E-3</v>
      </c>
      <c r="DKN16" s="88">
        <f t="shared" ca="1" si="204"/>
        <v>7.0979564449731667E-3</v>
      </c>
      <c r="DKO16" s="88">
        <f t="shared" ca="1" si="204"/>
        <v>7.070725687462494E-3</v>
      </c>
      <c r="DKP16" s="88">
        <f t="shared" ca="1" si="204"/>
        <v>6.8116360979760962E-3</v>
      </c>
      <c r="DKQ16" s="88">
        <f t="shared" ca="1" si="204"/>
        <v>6.9676596938642735E-3</v>
      </c>
      <c r="DKR16" s="88">
        <f t="shared" ca="1" si="204"/>
        <v>8.2600181453181005E-3</v>
      </c>
      <c r="DKS16" s="88">
        <f t="shared" ca="1" si="204"/>
        <v>6.7577470663353718E-3</v>
      </c>
      <c r="DKT16" s="88">
        <f t="shared" ca="1" si="204"/>
        <v>7.5185258738280775E-3</v>
      </c>
      <c r="DKU16" s="88">
        <f t="shared" ca="1" si="204"/>
        <v>6.2285769467001553E-3</v>
      </c>
      <c r="DKV16" s="88">
        <f t="shared" ca="1" si="205"/>
        <v>8.3969682936860471E-3</v>
      </c>
      <c r="DKW16" s="88">
        <f t="shared" ca="1" si="205"/>
        <v>7.9635342706216531E-3</v>
      </c>
      <c r="DKX16" s="88">
        <f t="shared" ca="1" si="205"/>
        <v>6.8130516237523897E-3</v>
      </c>
      <c r="DKY16" s="88">
        <f t="shared" ca="1" si="205"/>
        <v>7.361565044917944E-3</v>
      </c>
      <c r="DKZ16" s="88">
        <f t="shared" ca="1" si="205"/>
        <v>6.7172294528771203E-3</v>
      </c>
      <c r="DLA16" s="88">
        <f t="shared" ca="1" si="205"/>
        <v>7.3324947803754155E-3</v>
      </c>
      <c r="DLB16" s="88">
        <f t="shared" ca="1" si="205"/>
        <v>7.1577722143977857E-3</v>
      </c>
      <c r="DLC16" s="88">
        <f t="shared" ca="1" si="205"/>
        <v>7.363341234174329E-3</v>
      </c>
      <c r="DLD16" s="88">
        <f t="shared" ca="1" si="205"/>
        <v>7.7456991530536591E-3</v>
      </c>
      <c r="DLE16" s="88">
        <f t="shared" ca="1" si="205"/>
        <v>7.6539520870082369E-3</v>
      </c>
      <c r="DLF16" s="88">
        <f t="shared" ca="1" si="205"/>
        <v>7.923141338327595E-3</v>
      </c>
      <c r="DLG16" s="88">
        <f t="shared" ca="1" si="205"/>
        <v>6.5979578968980417E-3</v>
      </c>
      <c r="DLH16" s="88">
        <f t="shared" ca="1" si="205"/>
        <v>7.5348265748133789E-3</v>
      </c>
      <c r="DLI16" s="88">
        <f t="shared" ca="1" si="205"/>
        <v>6.29627337629183E-3</v>
      </c>
      <c r="DLJ16" s="88">
        <f t="shared" ca="1" si="205"/>
        <v>6.8043771246025985E-3</v>
      </c>
      <c r="DLK16" s="88">
        <f t="shared" ca="1" si="205"/>
        <v>6.746351991967256E-3</v>
      </c>
      <c r="DLL16" s="88">
        <f t="shared" ca="1" si="205"/>
        <v>6.5003575798081876E-3</v>
      </c>
      <c r="DLM16" s="88">
        <f t="shared" ca="1" si="205"/>
        <v>5.9247180107867663E-3</v>
      </c>
      <c r="DLN16" s="88">
        <f t="shared" ca="1" si="205"/>
        <v>7.7295689190942851E-3</v>
      </c>
      <c r="DLO16" s="88">
        <f t="shared" ca="1" si="205"/>
        <v>6.480501894668882E-3</v>
      </c>
      <c r="DLP16" s="88">
        <f t="shared" ca="1" si="205"/>
        <v>7.5730402548741579E-3</v>
      </c>
      <c r="DLQ16" s="88">
        <f t="shared" ca="1" si="205"/>
        <v>8.4306120873899708E-3</v>
      </c>
      <c r="DLR16" s="88">
        <f t="shared" ca="1" si="205"/>
        <v>6.5352193283833423E-3</v>
      </c>
      <c r="DLS16" s="88">
        <f t="shared" ca="1" si="205"/>
        <v>8.0943965317760349E-3</v>
      </c>
      <c r="DLT16" s="88">
        <f t="shared" ca="1" si="205"/>
        <v>7.2575247647930158E-3</v>
      </c>
      <c r="DLU16" s="88">
        <f t="shared" ca="1" si="205"/>
        <v>7.122751850890301E-3</v>
      </c>
      <c r="DLV16" s="88">
        <f t="shared" ca="1" si="205"/>
        <v>4.6055709531454296E-3</v>
      </c>
      <c r="DLW16" s="88">
        <f t="shared" ca="1" si="205"/>
        <v>8.1098430582573697E-3</v>
      </c>
      <c r="DLX16" s="88">
        <f t="shared" ca="1" si="205"/>
        <v>8.3988197963026628E-3</v>
      </c>
      <c r="DLY16" s="88">
        <f t="shared" ca="1" si="205"/>
        <v>8.4388581936474649E-3</v>
      </c>
      <c r="DLZ16" s="88">
        <f t="shared" ca="1" si="205"/>
        <v>6.7703389337919022E-3</v>
      </c>
      <c r="DMA16" s="88">
        <f t="shared" ca="1" si="205"/>
        <v>8.4621363457826112E-3</v>
      </c>
      <c r="DMB16" s="88">
        <f t="shared" ca="1" si="205"/>
        <v>1.0202430360931717E-2</v>
      </c>
      <c r="DMC16" s="88">
        <f t="shared" ca="1" si="205"/>
        <v>6.8786746170176345E-3</v>
      </c>
      <c r="DMD16" s="88">
        <f t="shared" ca="1" si="205"/>
        <v>8.0017270608273086E-3</v>
      </c>
      <c r="DME16" s="88">
        <f t="shared" ca="1" si="205"/>
        <v>6.9350745569221571E-3</v>
      </c>
      <c r="DMF16" s="88">
        <f t="shared" ca="1" si="205"/>
        <v>7.0572736675789324E-3</v>
      </c>
      <c r="DMG16" s="88">
        <f t="shared" ca="1" si="205"/>
        <v>6.0097045794856767E-3</v>
      </c>
      <c r="DMH16" s="88">
        <f t="shared" ca="1" si="205"/>
        <v>9.5191077671443261E-3</v>
      </c>
      <c r="DMI16" s="88">
        <f t="shared" ca="1" si="205"/>
        <v>5.6117794820464599E-3</v>
      </c>
      <c r="DMJ16" s="88">
        <f t="shared" ca="1" si="205"/>
        <v>8.2919590731825171E-3</v>
      </c>
      <c r="DMK16" s="88">
        <f t="shared" ca="1" si="205"/>
        <v>7.4026835722519101E-3</v>
      </c>
      <c r="DML16" s="88">
        <f t="shared" ca="1" si="205"/>
        <v>7.6905179220580488E-3</v>
      </c>
      <c r="DMM16" s="88">
        <f t="shared" ca="1" si="205"/>
        <v>6.9946141252072236E-3</v>
      </c>
      <c r="DMN16" s="88">
        <f t="shared" ca="1" si="205"/>
        <v>5.9972699856550224E-3</v>
      </c>
      <c r="DMO16" s="88">
        <f t="shared" ca="1" si="205"/>
        <v>7.3712390834652693E-3</v>
      </c>
      <c r="DMP16" s="88">
        <f t="shared" ca="1" si="205"/>
        <v>7.4933138390364971E-3</v>
      </c>
      <c r="DMQ16" s="88">
        <f t="shared" ca="1" si="205"/>
        <v>7.8583868033429271E-3</v>
      </c>
      <c r="DMR16" s="88">
        <f t="shared" ca="1" si="205"/>
        <v>6.488992746361247E-3</v>
      </c>
      <c r="DMS16" s="88">
        <f t="shared" ca="1" si="205"/>
        <v>7.278944970884607E-3</v>
      </c>
      <c r="DMT16" s="88">
        <f t="shared" ca="1" si="205"/>
        <v>7.2466337779091197E-3</v>
      </c>
      <c r="DMU16" s="88">
        <f t="shared" ca="1" si="205"/>
        <v>7.2611744493739326E-3</v>
      </c>
      <c r="DMV16" s="88">
        <f t="shared" ca="1" si="205"/>
        <v>8.0021919399960693E-3</v>
      </c>
      <c r="DMW16" s="88">
        <f t="shared" ca="1" si="205"/>
        <v>8.5819711241273446E-3</v>
      </c>
      <c r="DMX16" s="88">
        <f t="shared" ca="1" si="205"/>
        <v>6.1191063468681028E-3</v>
      </c>
      <c r="DMY16" s="88">
        <f t="shared" ca="1" si="205"/>
        <v>6.7577501667869955E-3</v>
      </c>
      <c r="DMZ16" s="88">
        <f t="shared" ca="1" si="205"/>
        <v>8.0898251485554094E-3</v>
      </c>
      <c r="DNA16" s="88">
        <f t="shared" ca="1" si="205"/>
        <v>7.8945503394914959E-3</v>
      </c>
      <c r="DNB16" s="88">
        <f t="shared" ca="1" si="205"/>
        <v>6.9964713398903656E-3</v>
      </c>
      <c r="DNC16" s="88">
        <f t="shared" ca="1" si="205"/>
        <v>8.8149479444950621E-3</v>
      </c>
      <c r="DND16" s="88">
        <f t="shared" ca="1" si="205"/>
        <v>7.3628388056404138E-3</v>
      </c>
      <c r="DNE16" s="88">
        <f t="shared" ca="1" si="205"/>
        <v>7.8634937465641985E-3</v>
      </c>
      <c r="DNF16" s="88">
        <f t="shared" ca="1" si="205"/>
        <v>8.4235881665912869E-3</v>
      </c>
      <c r="DNG16" s="88">
        <f t="shared" ca="1" si="205"/>
        <v>8.5432675878438259E-3</v>
      </c>
      <c r="DNH16" s="88">
        <f t="shared" ca="1" si="206"/>
        <v>8.4014241485903373E-3</v>
      </c>
      <c r="DNI16" s="88">
        <f t="shared" ca="1" si="206"/>
        <v>7.4778688712579793E-3</v>
      </c>
      <c r="DNJ16" s="88">
        <f t="shared" ca="1" si="206"/>
        <v>8.5575666090522678E-3</v>
      </c>
      <c r="DNK16" s="88">
        <f t="shared" ca="1" si="206"/>
        <v>6.953107256354835E-3</v>
      </c>
      <c r="DNL16" s="88">
        <f t="shared" ca="1" si="206"/>
        <v>6.7250902139832803E-3</v>
      </c>
      <c r="DNM16" s="88">
        <f t="shared" ca="1" si="206"/>
        <v>7.9002031598375926E-3</v>
      </c>
      <c r="DNN16" s="88">
        <f t="shared" ca="1" si="206"/>
        <v>7.8071254332222713E-3</v>
      </c>
      <c r="DNO16" s="88">
        <f t="shared" ca="1" si="206"/>
        <v>8.2015015684921803E-3</v>
      </c>
      <c r="DNP16" s="88">
        <f t="shared" ca="1" si="206"/>
        <v>6.3591407955027679E-3</v>
      </c>
      <c r="DNQ16" s="88">
        <f t="shared" ca="1" si="206"/>
        <v>7.9583496070453445E-3</v>
      </c>
      <c r="DNR16" s="88">
        <f t="shared" ca="1" si="206"/>
        <v>8.9079974304042166E-3</v>
      </c>
      <c r="DNS16" s="88">
        <f t="shared" ca="1" si="206"/>
        <v>5.7196142616050619E-3</v>
      </c>
      <c r="DNT16" s="88">
        <f t="shared" ca="1" si="206"/>
        <v>6.88726967561423E-3</v>
      </c>
      <c r="DNU16" s="88">
        <f t="shared" ca="1" si="206"/>
        <v>7.835735373784871E-3</v>
      </c>
      <c r="DNV16" s="88">
        <f t="shared" ca="1" si="206"/>
        <v>8.931558705876301E-3</v>
      </c>
      <c r="DNW16" s="88">
        <f t="shared" ca="1" si="206"/>
        <v>6.8570855498231893E-3</v>
      </c>
      <c r="DNX16" s="88">
        <f t="shared" ca="1" si="206"/>
        <v>6.1296603017822323E-3</v>
      </c>
      <c r="DNY16" s="88">
        <f t="shared" ca="1" si="206"/>
        <v>6.6366992565848821E-3</v>
      </c>
      <c r="DNZ16" s="88">
        <f t="shared" ca="1" si="206"/>
        <v>5.6628450740951117E-3</v>
      </c>
      <c r="DOA16" s="88">
        <f t="shared" ca="1" si="206"/>
        <v>6.9826574205168078E-3</v>
      </c>
      <c r="DOB16" s="88">
        <f t="shared" ca="1" si="206"/>
        <v>6.1460183910660039E-3</v>
      </c>
      <c r="DOC16" s="88">
        <f t="shared" ca="1" si="206"/>
        <v>7.8847015184013592E-3</v>
      </c>
      <c r="DOD16" s="88">
        <f t="shared" ca="1" si="206"/>
        <v>5.9890490292630917E-3</v>
      </c>
      <c r="DOE16" s="88">
        <f t="shared" ca="1" si="206"/>
        <v>6.9531306148322754E-3</v>
      </c>
      <c r="DOF16" s="88">
        <f t="shared" ca="1" si="206"/>
        <v>6.3825991613859247E-3</v>
      </c>
      <c r="DOG16" s="88">
        <f t="shared" ca="1" si="206"/>
        <v>7.1292773362114864E-3</v>
      </c>
      <c r="DOH16" s="88">
        <f t="shared" ca="1" si="206"/>
        <v>7.1312974760551744E-3</v>
      </c>
      <c r="DOI16" s="88">
        <f t="shared" ca="1" si="206"/>
        <v>7.0907099173330027E-3</v>
      </c>
      <c r="DOJ16" s="88">
        <f t="shared" ca="1" si="206"/>
        <v>8.4144708500596896E-3</v>
      </c>
      <c r="DOK16" s="88">
        <f t="shared" ca="1" si="206"/>
        <v>6.5161656949997843E-3</v>
      </c>
      <c r="DOL16" s="88">
        <f t="shared" ca="1" si="206"/>
        <v>7.2449937008933554E-3</v>
      </c>
      <c r="DOM16" s="88">
        <f t="shared" ca="1" si="206"/>
        <v>9.2578794314736278E-3</v>
      </c>
      <c r="DON16" s="88">
        <f t="shared" ca="1" si="206"/>
        <v>7.6919962337884795E-3</v>
      </c>
      <c r="DOO16" s="88">
        <f t="shared" ca="1" si="206"/>
        <v>6.1592067196367898E-3</v>
      </c>
      <c r="DOP16" s="88">
        <f t="shared" ca="1" si="206"/>
        <v>7.5188174435646387E-3</v>
      </c>
      <c r="DOQ16" s="88">
        <f t="shared" ca="1" si="206"/>
        <v>8.2765887817921168E-3</v>
      </c>
      <c r="DOR16" s="88">
        <f t="shared" ca="1" si="206"/>
        <v>6.156476232991751E-3</v>
      </c>
      <c r="DOS16" s="88">
        <f t="shared" ca="1" si="206"/>
        <v>7.8128145973166089E-3</v>
      </c>
      <c r="DOT16" s="88">
        <f t="shared" ca="1" si="206"/>
        <v>6.8429766747491365E-3</v>
      </c>
      <c r="DOU16" s="88">
        <f t="shared" ca="1" si="206"/>
        <v>7.0733258920200551E-3</v>
      </c>
      <c r="DOV16" s="88">
        <f t="shared" ca="1" si="206"/>
        <v>6.6884119967291211E-3</v>
      </c>
      <c r="DOW16" s="88">
        <f t="shared" ca="1" si="206"/>
        <v>7.3702898154821605E-3</v>
      </c>
      <c r="DOX16" s="88">
        <f t="shared" ca="1" si="206"/>
        <v>8.4475791151781884E-3</v>
      </c>
      <c r="DOY16" s="88">
        <f t="shared" ca="1" si="206"/>
        <v>8.0221227658303206E-3</v>
      </c>
      <c r="DOZ16" s="88">
        <f t="shared" ca="1" si="206"/>
        <v>8.2900572843989141E-3</v>
      </c>
      <c r="DPA16" s="88">
        <f t="shared" ca="1" si="206"/>
        <v>7.0610151511072217E-3</v>
      </c>
      <c r="DPB16" s="88">
        <f t="shared" ca="1" si="206"/>
        <v>7.5252826646294855E-3</v>
      </c>
      <c r="DPC16" s="88">
        <f t="shared" ca="1" si="206"/>
        <v>7.3491154150445038E-3</v>
      </c>
      <c r="DPD16" s="88">
        <f t="shared" ca="1" si="206"/>
        <v>6.299070915692144E-3</v>
      </c>
      <c r="DPE16" s="88">
        <f t="shared" ca="1" si="206"/>
        <v>7.4213650146720172E-3</v>
      </c>
      <c r="DPF16" s="88">
        <f t="shared" ca="1" si="206"/>
        <v>6.4947990452169117E-3</v>
      </c>
      <c r="DPG16" s="88">
        <f t="shared" ca="1" si="206"/>
        <v>6.7007482089027799E-3</v>
      </c>
      <c r="DPH16" s="88">
        <f t="shared" ca="1" si="206"/>
        <v>6.7958641116973185E-3</v>
      </c>
      <c r="DPI16" s="88">
        <f t="shared" ca="1" si="206"/>
        <v>7.6168856968961661E-3</v>
      </c>
      <c r="DPJ16" s="88">
        <f t="shared" ca="1" si="206"/>
        <v>7.167447000762924E-3</v>
      </c>
      <c r="DPK16" s="88">
        <f t="shared" ca="1" si="206"/>
        <v>6.9439511856001553E-3</v>
      </c>
      <c r="DPL16" s="88">
        <f t="shared" ca="1" si="206"/>
        <v>7.9216616668499502E-3</v>
      </c>
      <c r="DPM16" s="88">
        <f t="shared" ca="1" si="206"/>
        <v>6.0367092327642709E-3</v>
      </c>
      <c r="DPN16" s="88">
        <f t="shared" ca="1" si="206"/>
        <v>7.1352470627813087E-3</v>
      </c>
      <c r="DPO16" s="88">
        <f t="shared" ca="1" si="206"/>
        <v>6.7500110052371573E-3</v>
      </c>
      <c r="DPP16" s="88">
        <f t="shared" ca="1" si="206"/>
        <v>8.8228683572452796E-3</v>
      </c>
      <c r="DPQ16" s="88">
        <f t="shared" ca="1" si="206"/>
        <v>7.7239795643782912E-3</v>
      </c>
      <c r="DPR16" s="88">
        <f t="shared" ca="1" si="206"/>
        <v>5.5672292098645805E-3</v>
      </c>
      <c r="DPS16" s="88">
        <f t="shared" ca="1" si="206"/>
        <v>7.9716996973300657E-3</v>
      </c>
      <c r="DPT16" s="88">
        <f t="shared" ca="1" si="207"/>
        <v>6.3798764030942668E-3</v>
      </c>
      <c r="DPU16" s="88">
        <f t="shared" ca="1" si="207"/>
        <v>6.9068527143872366E-3</v>
      </c>
      <c r="DPV16" s="88">
        <f t="shared" ca="1" si="207"/>
        <v>6.9828247906319136E-3</v>
      </c>
      <c r="DPW16" s="88">
        <f t="shared" ca="1" si="207"/>
        <v>7.5165846753576532E-3</v>
      </c>
      <c r="DPX16" s="88">
        <f t="shared" ca="1" si="207"/>
        <v>7.6857106655715962E-3</v>
      </c>
      <c r="DPY16" s="88">
        <f t="shared" ca="1" si="207"/>
        <v>7.9140779791176535E-3</v>
      </c>
      <c r="DPZ16" s="88">
        <f t="shared" ca="1" si="207"/>
        <v>8.3074726208482164E-3</v>
      </c>
      <c r="DQA16" s="88">
        <f t="shared" ca="1" si="207"/>
        <v>7.0688568424140778E-3</v>
      </c>
      <c r="DQB16" s="88">
        <f t="shared" ca="1" si="207"/>
        <v>7.9269288191789328E-3</v>
      </c>
      <c r="DQC16" s="88">
        <f t="shared" ca="1" si="207"/>
        <v>7.8174089230098765E-3</v>
      </c>
      <c r="DQD16" s="88">
        <f t="shared" ca="1" si="207"/>
        <v>7.8809421686259137E-3</v>
      </c>
      <c r="DQE16" s="88">
        <f t="shared" ca="1" si="207"/>
        <v>6.878362344339208E-3</v>
      </c>
      <c r="DQF16" s="88">
        <f t="shared" ca="1" si="207"/>
        <v>8.4251793733301217E-3</v>
      </c>
      <c r="DQG16" s="88">
        <f t="shared" ca="1" si="207"/>
        <v>7.9488792604391328E-3</v>
      </c>
      <c r="DQH16" s="88">
        <f t="shared" ca="1" si="207"/>
        <v>8.1659379890994879E-3</v>
      </c>
      <c r="DQI16" s="88">
        <f t="shared" ca="1" si="207"/>
        <v>7.3763647972306398E-3</v>
      </c>
      <c r="DQJ16" s="88">
        <f t="shared" ca="1" si="207"/>
        <v>7.6656324225144673E-3</v>
      </c>
      <c r="DQK16" s="88">
        <f t="shared" ca="1" si="207"/>
        <v>6.9903600177329949E-3</v>
      </c>
      <c r="DQL16" s="88">
        <f t="shared" ca="1" si="207"/>
        <v>7.5433755031321841E-3</v>
      </c>
      <c r="DQM16" s="88">
        <f t="shared" ca="1" si="207"/>
        <v>7.9032902640647617E-3</v>
      </c>
      <c r="DQN16" s="88">
        <f t="shared" ca="1" si="207"/>
        <v>7.9204088252178041E-3</v>
      </c>
      <c r="DQO16" s="88">
        <f t="shared" ca="1" si="207"/>
        <v>6.0753617949499093E-3</v>
      </c>
      <c r="DQP16" s="88">
        <f t="shared" ca="1" si="207"/>
        <v>8.0470305987328065E-3</v>
      </c>
      <c r="DQQ16" s="88">
        <f t="shared" ca="1" si="207"/>
        <v>6.0278183777086871E-3</v>
      </c>
      <c r="DQR16" s="88">
        <f t="shared" ca="1" si="207"/>
        <v>7.9670579367105889E-3</v>
      </c>
      <c r="DQS16" s="88">
        <f t="shared" ca="1" si="207"/>
        <v>8.2516706920066386E-3</v>
      </c>
      <c r="DQT16" s="88">
        <f t="shared" ca="1" si="207"/>
        <v>8.7895469515331809E-3</v>
      </c>
      <c r="DQU16" s="88">
        <f t="shared" ca="1" si="207"/>
        <v>6.545906639606365E-3</v>
      </c>
      <c r="DQV16" s="88">
        <f t="shared" ca="1" si="207"/>
        <v>7.316762425204501E-3</v>
      </c>
      <c r="DQW16" s="88">
        <f t="shared" ca="1" si="207"/>
        <v>6.8243528203894592E-3</v>
      </c>
      <c r="DQX16" s="88">
        <f t="shared" ca="1" si="207"/>
        <v>8.0563266962518955E-3</v>
      </c>
      <c r="DQY16" s="88">
        <f t="shared" ca="1" si="207"/>
        <v>6.7465281542339103E-3</v>
      </c>
      <c r="DQZ16" s="88">
        <f t="shared" ca="1" si="207"/>
        <v>7.938073864861608E-3</v>
      </c>
      <c r="DRA16" s="88">
        <f t="shared" ca="1" si="207"/>
        <v>5.6018580265586766E-3</v>
      </c>
      <c r="DRB16" s="88">
        <f t="shared" ca="1" si="207"/>
        <v>7.1470447885660579E-3</v>
      </c>
      <c r="DRC16" s="88">
        <f t="shared" ca="1" si="207"/>
        <v>7.4885037646585471E-3</v>
      </c>
      <c r="DRD16" s="88">
        <f t="shared" ca="1" si="207"/>
        <v>8.1643635790793895E-3</v>
      </c>
      <c r="DRE16" s="88">
        <f t="shared" ca="1" si="207"/>
        <v>6.915861903028577E-3</v>
      </c>
      <c r="DRF16" s="88">
        <f t="shared" ca="1" si="207"/>
        <v>6.005845401570278E-3</v>
      </c>
      <c r="DRG16" s="88">
        <f t="shared" ca="1" si="207"/>
        <v>6.726599305374459E-3</v>
      </c>
      <c r="DRH16" s="88">
        <f t="shared" ca="1" si="207"/>
        <v>7.5321931811973544E-3</v>
      </c>
      <c r="DRI16" s="88">
        <f t="shared" ca="1" si="207"/>
        <v>6.7438271958876325E-3</v>
      </c>
      <c r="DRJ16" s="88">
        <f t="shared" ca="1" si="207"/>
        <v>7.6168374397518907E-3</v>
      </c>
      <c r="DRK16" s="88">
        <f t="shared" ca="1" si="207"/>
        <v>6.8563805868092301E-3</v>
      </c>
      <c r="DRL16" s="88">
        <f t="shared" ca="1" si="207"/>
        <v>6.5893818174265935E-3</v>
      </c>
      <c r="DRM16" s="88">
        <f t="shared" ca="1" si="207"/>
        <v>7.023764138089591E-3</v>
      </c>
      <c r="DRN16" s="88">
        <f t="shared" ca="1" si="207"/>
        <v>7.3720887019252659E-3</v>
      </c>
      <c r="DRO16" s="88">
        <f t="shared" ca="1" si="207"/>
        <v>6.3852210246873476E-3</v>
      </c>
      <c r="DRP16" s="88">
        <f t="shared" ca="1" si="207"/>
        <v>6.3663722423929576E-3</v>
      </c>
      <c r="DRQ16" s="88">
        <f t="shared" ca="1" si="207"/>
        <v>7.8492563926363876E-3</v>
      </c>
      <c r="DRR16" s="88">
        <f t="shared" ca="1" si="207"/>
        <v>6.8799410681785042E-3</v>
      </c>
      <c r="DRS16" s="88">
        <f t="shared" ca="1" si="207"/>
        <v>6.278907326601549E-3</v>
      </c>
      <c r="DRT16" s="88">
        <f t="shared" ca="1" si="207"/>
        <v>6.5973885080973793E-3</v>
      </c>
      <c r="DRU16" s="88">
        <f t="shared" ca="1" si="207"/>
        <v>6.8850118928300398E-3</v>
      </c>
      <c r="DRV16" s="88">
        <f t="shared" ca="1" si="207"/>
        <v>7.046774550408046E-3</v>
      </c>
      <c r="DRW16" s="88">
        <f t="shared" ca="1" si="207"/>
        <v>5.9922653656479617E-3</v>
      </c>
      <c r="DRX16" s="88">
        <f t="shared" ca="1" si="207"/>
        <v>6.9241199675670606E-3</v>
      </c>
      <c r="DRY16" s="88">
        <f t="shared" ca="1" si="207"/>
        <v>6.7396131081343211E-3</v>
      </c>
      <c r="DRZ16" s="88">
        <f t="shared" ca="1" si="207"/>
        <v>5.8988067724531088E-3</v>
      </c>
      <c r="DSA16" s="88">
        <f t="shared" ca="1" si="207"/>
        <v>7.2773374530719429E-3</v>
      </c>
      <c r="DSB16" s="88">
        <f t="shared" ca="1" si="207"/>
        <v>8.1258015937875124E-3</v>
      </c>
      <c r="DSC16" s="88">
        <f t="shared" ca="1" si="207"/>
        <v>7.393185572549265E-3</v>
      </c>
      <c r="DSD16" s="88">
        <f t="shared" ca="1" si="207"/>
        <v>8.1705004599345824E-3</v>
      </c>
      <c r="DSE16" s="88">
        <f t="shared" ca="1" si="207"/>
        <v>7.3546355979526431E-3</v>
      </c>
      <c r="DSF16" s="88">
        <f t="shared" ca="1" si="208"/>
        <v>6.9360386400143977E-3</v>
      </c>
      <c r="DSG16" s="88">
        <f t="shared" ca="1" si="208"/>
        <v>5.7483178758556443E-3</v>
      </c>
      <c r="DSH16" s="88">
        <f t="shared" ca="1" si="208"/>
        <v>8.3437956867604655E-3</v>
      </c>
      <c r="DSI16" s="88">
        <f t="shared" ca="1" si="208"/>
        <v>7.2262025314065786E-3</v>
      </c>
      <c r="DSJ16" s="88">
        <f t="shared" ca="1" si="208"/>
        <v>6.6940487308317555E-3</v>
      </c>
      <c r="DSK16" s="88">
        <f t="shared" ca="1" si="208"/>
        <v>7.805078671883541E-3</v>
      </c>
      <c r="DSL16" s="88">
        <f t="shared" ca="1" si="208"/>
        <v>7.4881519299308859E-3</v>
      </c>
      <c r="DSM16" s="88">
        <f t="shared" ca="1" si="208"/>
        <v>5.6835318359962144E-3</v>
      </c>
      <c r="DSN16" s="88">
        <f t="shared" ca="1" si="208"/>
        <v>7.1935739459091843E-3</v>
      </c>
      <c r="DSO16" s="88">
        <f t="shared" ca="1" si="208"/>
        <v>6.8130801416043272E-3</v>
      </c>
      <c r="DSP16" s="88">
        <f t="shared" ca="1" si="208"/>
        <v>6.7186913430713879E-3</v>
      </c>
      <c r="DSQ16" s="88">
        <f t="shared" ca="1" si="208"/>
        <v>7.8386473186273804E-3</v>
      </c>
      <c r="DSR16" s="88">
        <f t="shared" ca="1" si="208"/>
        <v>7.1828955441419328E-3</v>
      </c>
      <c r="DSS16" s="88">
        <f t="shared" ca="1" si="208"/>
        <v>6.473464105653963E-3</v>
      </c>
      <c r="DST16" s="88">
        <f t="shared" ca="1" si="208"/>
        <v>7.3072820378913298E-3</v>
      </c>
      <c r="DSU16" s="88">
        <f t="shared" ca="1" si="208"/>
        <v>7.3216603959775596E-3</v>
      </c>
      <c r="DSV16" s="88">
        <f t="shared" ca="1" si="208"/>
        <v>8.9884683309971857E-3</v>
      </c>
      <c r="DSW16" s="88">
        <f t="shared" ca="1" si="208"/>
        <v>6.8135437006629938E-3</v>
      </c>
      <c r="DSX16" s="88">
        <f t="shared" ca="1" si="208"/>
        <v>8.3544303858615644E-3</v>
      </c>
      <c r="DSY16" s="88">
        <f t="shared" ca="1" si="208"/>
        <v>6.7364429742808908E-3</v>
      </c>
      <c r="DSZ16" s="88">
        <f t="shared" ca="1" si="208"/>
        <v>7.5527190686063266E-3</v>
      </c>
      <c r="DTA16" s="88">
        <f t="shared" ca="1" si="208"/>
        <v>7.2005257655360644E-3</v>
      </c>
      <c r="DTB16" s="88">
        <f t="shared" ca="1" si="208"/>
        <v>7.772204792911794E-3</v>
      </c>
      <c r="DTC16" s="88">
        <f t="shared" ca="1" si="208"/>
        <v>7.3948457191335059E-3</v>
      </c>
      <c r="DTD16" s="88">
        <f t="shared" ca="1" si="208"/>
        <v>7.8987857385389749E-3</v>
      </c>
      <c r="DTE16" s="88">
        <f t="shared" ca="1" si="208"/>
        <v>7.0244695997746459E-3</v>
      </c>
      <c r="DTF16" s="88">
        <f t="shared" ca="1" si="208"/>
        <v>7.8148539252062763E-3</v>
      </c>
      <c r="DTG16" s="88">
        <f t="shared" ca="1" si="208"/>
        <v>8.5443931481523714E-3</v>
      </c>
      <c r="DTH16" s="88">
        <f t="shared" ca="1" si="208"/>
        <v>8.3650161991004422E-3</v>
      </c>
      <c r="DTI16" s="88">
        <f t="shared" ca="1" si="208"/>
        <v>7.1271884163714976E-3</v>
      </c>
      <c r="DTJ16" s="88">
        <f t="shared" ca="1" si="208"/>
        <v>7.9809610662845334E-3</v>
      </c>
      <c r="DTK16" s="88">
        <f t="shared" ca="1" si="208"/>
        <v>7.0789255326343331E-3</v>
      </c>
      <c r="DTL16" s="88">
        <f t="shared" ca="1" si="208"/>
        <v>5.7881228968511365E-3</v>
      </c>
      <c r="DTM16" s="88">
        <f t="shared" ca="1" si="208"/>
        <v>7.3110044653360616E-3</v>
      </c>
      <c r="DTN16" s="88">
        <f t="shared" ca="1" si="208"/>
        <v>6.5790671910893562E-3</v>
      </c>
      <c r="DTO16" s="88">
        <f t="shared" ca="1" si="208"/>
        <v>7.696397869298998E-3</v>
      </c>
      <c r="DTP16" s="88">
        <f t="shared" ca="1" si="208"/>
        <v>8.1649281241885415E-3</v>
      </c>
      <c r="DTQ16" s="88">
        <f t="shared" ca="1" si="208"/>
        <v>7.1984561903422617E-3</v>
      </c>
      <c r="DTR16" s="88">
        <f t="shared" ca="1" si="208"/>
        <v>6.6652131261823724E-3</v>
      </c>
      <c r="DTS16" s="88">
        <f t="shared" ca="1" si="208"/>
        <v>7.266945548388852E-3</v>
      </c>
      <c r="DTT16" s="88">
        <f t="shared" ca="1" si="208"/>
        <v>7.4217403352668338E-3</v>
      </c>
      <c r="DTU16" s="88">
        <f t="shared" ca="1" si="208"/>
        <v>5.6281854152585662E-3</v>
      </c>
      <c r="DTV16" s="88">
        <f t="shared" ca="1" si="208"/>
        <v>8.4648999048662805E-3</v>
      </c>
      <c r="DTW16" s="88">
        <f t="shared" ca="1" si="208"/>
        <v>9.0388783448736871E-3</v>
      </c>
      <c r="DTX16" s="88">
        <f t="shared" ca="1" si="208"/>
        <v>7.8673244666502377E-3</v>
      </c>
      <c r="DTY16" s="88">
        <f t="shared" ca="1" si="208"/>
        <v>6.9383257190358139E-3</v>
      </c>
      <c r="DTZ16" s="88">
        <f t="shared" ca="1" si="208"/>
        <v>6.4681618926635456E-3</v>
      </c>
      <c r="DUA16" s="88">
        <f t="shared" ca="1" si="208"/>
        <v>7.5307405299968842E-3</v>
      </c>
      <c r="DUB16" s="88">
        <f t="shared" ca="1" si="208"/>
        <v>7.9002706484554638E-3</v>
      </c>
      <c r="DUC16" s="88">
        <f t="shared" ca="1" si="208"/>
        <v>6.4264816885822472E-3</v>
      </c>
      <c r="DUD16" s="88">
        <f t="shared" ca="1" si="208"/>
        <v>7.6048807227838992E-3</v>
      </c>
      <c r="DUE16" s="88">
        <f t="shared" ca="1" si="208"/>
        <v>6.2808252971549468E-3</v>
      </c>
      <c r="DUF16" s="88">
        <f t="shared" ca="1" si="208"/>
        <v>7.3803285337005111E-3</v>
      </c>
      <c r="DUG16" s="88">
        <f t="shared" ca="1" si="208"/>
        <v>8.7248825014760775E-3</v>
      </c>
      <c r="DUH16" s="88">
        <f t="shared" ca="1" si="208"/>
        <v>7.5216990395499525E-3</v>
      </c>
      <c r="DUI16" s="88">
        <f t="shared" ca="1" si="208"/>
        <v>7.7320128210145176E-3</v>
      </c>
      <c r="DUJ16" s="88">
        <f t="shared" ca="1" si="208"/>
        <v>5.86000679289165E-3</v>
      </c>
      <c r="DUK16" s="88">
        <f t="shared" ca="1" si="208"/>
        <v>6.8186016138531728E-3</v>
      </c>
      <c r="DUL16" s="88">
        <f t="shared" ca="1" si="208"/>
        <v>5.9502841844911404E-3</v>
      </c>
      <c r="DUM16" s="88">
        <f t="shared" ca="1" si="208"/>
        <v>8.6395541652494086E-3</v>
      </c>
      <c r="DUN16" s="88">
        <f t="shared" ca="1" si="208"/>
        <v>8.6582056901206537E-3</v>
      </c>
      <c r="DUO16" s="88">
        <f t="shared" ca="1" si="208"/>
        <v>7.9235226241819792E-3</v>
      </c>
      <c r="DUP16" s="88">
        <f t="shared" ca="1" si="208"/>
        <v>6.2530882230439153E-3</v>
      </c>
      <c r="DUQ16" s="88">
        <f t="shared" ca="1" si="208"/>
        <v>7.9093396696948114E-3</v>
      </c>
      <c r="DUR16" s="88">
        <f t="shared" ca="1" si="209"/>
        <v>8.6905131112364822E-3</v>
      </c>
      <c r="DUS16" s="88">
        <f t="shared" ca="1" si="209"/>
        <v>5.9900241545848987E-3</v>
      </c>
      <c r="DUT16" s="88">
        <f t="shared" ca="1" si="209"/>
        <v>7.4529500500422089E-3</v>
      </c>
      <c r="DUU16" s="88">
        <f t="shared" ca="1" si="209"/>
        <v>7.3685273205584259E-3</v>
      </c>
      <c r="DUV16" s="88">
        <f t="shared" ca="1" si="209"/>
        <v>9.1013046209886088E-3</v>
      </c>
      <c r="DUW16" s="88">
        <f t="shared" ca="1" si="209"/>
        <v>8.0456284917682017E-3</v>
      </c>
      <c r="DUX16" s="88">
        <f t="shared" ca="1" si="209"/>
        <v>7.5511249155638914E-3</v>
      </c>
      <c r="DUY16" s="88">
        <f t="shared" ca="1" si="209"/>
        <v>5.7898912773681989E-3</v>
      </c>
      <c r="DUZ16" s="88">
        <f t="shared" ca="1" si="209"/>
        <v>7.5040184867456814E-3</v>
      </c>
      <c r="DVA16" s="88">
        <f t="shared" ca="1" si="209"/>
        <v>6.9320162227549682E-3</v>
      </c>
      <c r="DVB16" s="88">
        <f t="shared" ca="1" si="209"/>
        <v>7.9727537155935366E-3</v>
      </c>
      <c r="DVC16" s="88">
        <f t="shared" ca="1" si="209"/>
        <v>7.5967048647552059E-3</v>
      </c>
      <c r="DVD16" s="88">
        <f t="shared" ca="1" si="209"/>
        <v>7.3798290766543843E-3</v>
      </c>
      <c r="DVE16" s="88">
        <f t="shared" ca="1" si="209"/>
        <v>6.6560943836384018E-3</v>
      </c>
      <c r="DVF16" s="88">
        <f t="shared" ca="1" si="209"/>
        <v>5.8732348867733932E-3</v>
      </c>
      <c r="DVG16" s="88">
        <f t="shared" ca="1" si="209"/>
        <v>6.4008034262901612E-3</v>
      </c>
      <c r="DVH16" s="88">
        <f t="shared" ca="1" si="209"/>
        <v>8.1979074294355764E-3</v>
      </c>
      <c r="DVI16" s="88">
        <f t="shared" ca="1" si="209"/>
        <v>6.8431188724833265E-3</v>
      </c>
      <c r="DVJ16" s="88">
        <f t="shared" ca="1" si="209"/>
        <v>6.9946325608553715E-3</v>
      </c>
      <c r="DVK16" s="88">
        <f t="shared" ca="1" si="209"/>
        <v>7.29249718913055E-3</v>
      </c>
      <c r="DVL16" s="88">
        <f t="shared" ca="1" si="209"/>
        <v>7.0672876208262717E-3</v>
      </c>
      <c r="DVM16" s="88">
        <f t="shared" ca="1" si="209"/>
        <v>5.7167107897692065E-3</v>
      </c>
      <c r="DVN16" s="88">
        <f t="shared" ca="1" si="209"/>
        <v>7.8925703100600191E-3</v>
      </c>
      <c r="DVO16" s="88">
        <f t="shared" ca="1" si="209"/>
        <v>6.3356049267177666E-3</v>
      </c>
      <c r="DVP16" s="88">
        <f t="shared" ca="1" si="209"/>
        <v>7.7745852938841857E-3</v>
      </c>
      <c r="DVQ16" s="88">
        <f t="shared" ca="1" si="209"/>
        <v>7.4457090274579717E-3</v>
      </c>
      <c r="DVR16" s="88">
        <f t="shared" ca="1" si="209"/>
        <v>6.5350799184942555E-3</v>
      </c>
      <c r="DVS16" s="88">
        <f t="shared" ca="1" si="209"/>
        <v>7.4290070134658331E-3</v>
      </c>
      <c r="DVT16" s="88">
        <f t="shared" ca="1" si="209"/>
        <v>6.6200347707950922E-3</v>
      </c>
      <c r="DVU16" s="88">
        <f t="shared" ca="1" si="209"/>
        <v>6.7880662604240163E-3</v>
      </c>
      <c r="DVV16" s="88">
        <f t="shared" ca="1" si="209"/>
        <v>8.1855339227780016E-3</v>
      </c>
      <c r="DVW16" s="88">
        <f t="shared" ca="1" si="209"/>
        <v>6.7854540606465969E-3</v>
      </c>
      <c r="DVX16" s="88">
        <f t="shared" ca="1" si="209"/>
        <v>7.7148199638024297E-3</v>
      </c>
      <c r="DVY16" s="88">
        <f t="shared" ca="1" si="209"/>
        <v>8.1259373708505236E-3</v>
      </c>
      <c r="DVZ16" s="88">
        <f t="shared" ca="1" si="209"/>
        <v>7.1162283813276063E-3</v>
      </c>
      <c r="DWA16" s="88">
        <f t="shared" ca="1" si="209"/>
        <v>9.0651513208613501E-3</v>
      </c>
      <c r="DWB16" s="88">
        <f t="shared" ca="1" si="209"/>
        <v>7.0999943793833686E-3</v>
      </c>
      <c r="DWC16" s="88">
        <f t="shared" ca="1" si="209"/>
        <v>8.0746087995959663E-3</v>
      </c>
      <c r="DWD16" s="88">
        <f t="shared" ca="1" si="209"/>
        <v>8.9499101086210568E-3</v>
      </c>
      <c r="DWE16" s="88">
        <f t="shared" ca="1" si="209"/>
        <v>8.1228752987600062E-3</v>
      </c>
      <c r="DWF16" s="88">
        <f t="shared" ca="1" si="209"/>
        <v>6.9001754248523891E-3</v>
      </c>
      <c r="DWG16" s="88">
        <f t="shared" ca="1" si="209"/>
        <v>7.0571835018728348E-3</v>
      </c>
      <c r="DWH16" s="88">
        <f t="shared" ca="1" si="209"/>
        <v>6.1507515796358552E-3</v>
      </c>
      <c r="DWI16" s="88">
        <f t="shared" ca="1" si="209"/>
        <v>6.9317086798686778E-3</v>
      </c>
      <c r="DWJ16" s="88">
        <f t="shared" ca="1" si="209"/>
        <v>6.5582687420876994E-3</v>
      </c>
      <c r="DWK16" s="88">
        <f t="shared" ca="1" si="209"/>
        <v>8.8565412020887822E-3</v>
      </c>
      <c r="DWL16" s="88">
        <f t="shared" ca="1" si="209"/>
        <v>7.9633999839478758E-3</v>
      </c>
      <c r="DWM16" s="88">
        <f t="shared" ca="1" si="209"/>
        <v>7.0743474878811694E-3</v>
      </c>
      <c r="DWN16" s="88">
        <f t="shared" ca="1" si="209"/>
        <v>7.4788662891708147E-3</v>
      </c>
      <c r="DWO16" s="88">
        <f t="shared" ca="1" si="209"/>
        <v>7.6863760761711857E-3</v>
      </c>
      <c r="DWP16" s="88">
        <f t="shared" ca="1" si="209"/>
        <v>8.0166785646601669E-3</v>
      </c>
      <c r="DWQ16" s="88">
        <f t="shared" ca="1" si="209"/>
        <v>6.3770971767541582E-3</v>
      </c>
      <c r="DWR16" s="88">
        <f t="shared" ca="1" si="209"/>
        <v>7.9295670798388094E-3</v>
      </c>
      <c r="DWS16" s="88">
        <f t="shared" ca="1" si="209"/>
        <v>6.8713880359019298E-3</v>
      </c>
      <c r="DWT16" s="88">
        <f t="shared" ca="1" si="209"/>
        <v>6.7068549048396806E-3</v>
      </c>
      <c r="DWU16" s="88">
        <f t="shared" ca="1" si="209"/>
        <v>7.9530492207237121E-3</v>
      </c>
      <c r="DWV16" s="88">
        <f t="shared" ca="1" si="209"/>
        <v>8.2664750646965057E-3</v>
      </c>
      <c r="DWW16" s="88">
        <f t="shared" ca="1" si="209"/>
        <v>7.0460809787509099E-3</v>
      </c>
      <c r="DWX16" s="88">
        <f t="shared" ca="1" si="209"/>
        <v>6.0209678630794277E-3</v>
      </c>
      <c r="DWY16" s="88">
        <f t="shared" ca="1" si="209"/>
        <v>8.1354741397055234E-3</v>
      </c>
      <c r="DWZ16" s="88">
        <f t="shared" ca="1" si="209"/>
        <v>6.9493543535336681E-3</v>
      </c>
      <c r="DXA16" s="88">
        <f t="shared" ca="1" si="209"/>
        <v>6.6810375432824025E-3</v>
      </c>
      <c r="DXB16" s="88">
        <f t="shared" ca="1" si="209"/>
        <v>7.3908356297282523E-3</v>
      </c>
      <c r="DXC16" s="88">
        <f t="shared" ca="1" si="209"/>
        <v>8.2756549382684615E-3</v>
      </c>
      <c r="DXD16" s="88">
        <f t="shared" ca="1" si="210"/>
        <v>5.5667913110043175E-3</v>
      </c>
      <c r="DXE16" s="88">
        <f t="shared" ca="1" si="210"/>
        <v>6.9470653866189015E-3</v>
      </c>
      <c r="DXF16" s="88">
        <f t="shared" ca="1" si="210"/>
        <v>8.6283302008284667E-3</v>
      </c>
      <c r="DXG16" s="88">
        <f t="shared" ca="1" si="210"/>
        <v>7.8451576226036823E-3</v>
      </c>
      <c r="DXH16" s="88">
        <f t="shared" ca="1" si="210"/>
        <v>7.8207340616373335E-3</v>
      </c>
      <c r="DXI16" s="88">
        <f t="shared" ca="1" si="210"/>
        <v>6.033254935508648E-3</v>
      </c>
      <c r="DXJ16" s="88">
        <f t="shared" ca="1" si="210"/>
        <v>7.5504796211074681E-3</v>
      </c>
      <c r="DXK16" s="88">
        <f t="shared" ca="1" si="210"/>
        <v>7.522998308587007E-3</v>
      </c>
      <c r="DXL16" s="88">
        <f t="shared" ca="1" si="210"/>
        <v>8.381216047472502E-3</v>
      </c>
      <c r="DXM16" s="88">
        <f t="shared" ca="1" si="210"/>
        <v>4.7896831645804095E-3</v>
      </c>
      <c r="DXN16" s="88">
        <f t="shared" ca="1" si="210"/>
        <v>7.4795278641294786E-3</v>
      </c>
      <c r="DXO16" s="88">
        <f t="shared" ca="1" si="210"/>
        <v>9.0443627806824183E-3</v>
      </c>
      <c r="DXP16" s="88">
        <f t="shared" ca="1" si="210"/>
        <v>8.0563741774925569E-3</v>
      </c>
      <c r="DXQ16" s="88">
        <f t="shared" ca="1" si="210"/>
        <v>8.2555265117165814E-3</v>
      </c>
      <c r="DXR16" s="88">
        <f t="shared" ca="1" si="210"/>
        <v>7.1382563633976982E-3</v>
      </c>
      <c r="DXS16" s="88">
        <f t="shared" ca="1" si="210"/>
        <v>6.7537604623178222E-3</v>
      </c>
      <c r="DXT16" s="88">
        <f t="shared" ca="1" si="210"/>
        <v>5.9625803520196446E-3</v>
      </c>
      <c r="DXU16" s="88">
        <f t="shared" ca="1" si="210"/>
        <v>7.9282645088700823E-3</v>
      </c>
      <c r="DXV16" s="88">
        <f t="shared" ca="1" si="210"/>
        <v>7.0142245083486838E-3</v>
      </c>
      <c r="DXW16" s="88">
        <f t="shared" ca="1" si="210"/>
        <v>6.5215387972239183E-3</v>
      </c>
      <c r="DXX16" s="88">
        <f t="shared" ca="1" si="210"/>
        <v>7.0305524480267379E-3</v>
      </c>
      <c r="DXY16" s="88">
        <f t="shared" ca="1" si="210"/>
        <v>6.8020258184255796E-3</v>
      </c>
      <c r="DXZ16" s="88">
        <f t="shared" ca="1" si="210"/>
        <v>7.2271776949902021E-3</v>
      </c>
      <c r="DYA16" s="88">
        <f t="shared" ca="1" si="210"/>
        <v>7.2754235887747959E-3</v>
      </c>
      <c r="DYB16" s="88">
        <f t="shared" ca="1" si="210"/>
        <v>7.1505726300745429E-3</v>
      </c>
      <c r="DYC16" s="88">
        <f t="shared" ca="1" si="210"/>
        <v>7.5946375560864829E-3</v>
      </c>
      <c r="DYD16" s="88">
        <f t="shared" ca="1" si="210"/>
        <v>7.913063386490133E-3</v>
      </c>
      <c r="DYE16" s="88">
        <f t="shared" ca="1" si="210"/>
        <v>6.3569489266815625E-3</v>
      </c>
      <c r="DYF16" s="88">
        <f t="shared" ca="1" si="210"/>
        <v>7.800873539925245E-3</v>
      </c>
      <c r="DYG16" s="88">
        <f t="shared" ca="1" si="210"/>
        <v>7.1338728888476026E-3</v>
      </c>
      <c r="DYH16" s="88">
        <f t="shared" ca="1" si="210"/>
        <v>7.7835662679378304E-3</v>
      </c>
      <c r="DYI16" s="88">
        <f t="shared" ca="1" si="210"/>
        <v>6.1804579223699238E-3</v>
      </c>
      <c r="DYJ16" s="88">
        <f t="shared" ca="1" si="210"/>
        <v>8.159596138089557E-3</v>
      </c>
      <c r="DYK16" s="88">
        <f t="shared" ca="1" si="210"/>
        <v>7.5222166875170953E-3</v>
      </c>
      <c r="DYL16" s="88">
        <f t="shared" ca="1" si="210"/>
        <v>8.0042966392857538E-3</v>
      </c>
      <c r="DYM16" s="88">
        <f t="shared" ca="1" si="210"/>
        <v>7.9968105949821226E-3</v>
      </c>
      <c r="DYN16" s="88">
        <f t="shared" ca="1" si="210"/>
        <v>8.5341817571485332E-3</v>
      </c>
      <c r="DYO16" s="88">
        <f t="shared" ca="1" si="210"/>
        <v>7.4735468661886774E-3</v>
      </c>
      <c r="DYP16" s="88">
        <f t="shared" ca="1" si="210"/>
        <v>6.3378915350493295E-3</v>
      </c>
      <c r="DYQ16" s="88">
        <f t="shared" ca="1" si="210"/>
        <v>8.8105729323461734E-3</v>
      </c>
      <c r="DYR16" s="88">
        <f t="shared" ca="1" si="210"/>
        <v>7.3331777479939391E-3</v>
      </c>
      <c r="DYS16" s="88">
        <f t="shared" ca="1" si="210"/>
        <v>7.1153249620349475E-3</v>
      </c>
      <c r="DYT16" s="88">
        <f t="shared" ca="1" si="210"/>
        <v>6.7129774728980586E-3</v>
      </c>
      <c r="DYU16" s="88">
        <f t="shared" ca="1" si="210"/>
        <v>7.5940153982335156E-3</v>
      </c>
      <c r="DYV16" s="88">
        <f t="shared" ca="1" si="210"/>
        <v>7.645118614354956E-3</v>
      </c>
      <c r="DYW16" s="88">
        <f t="shared" ca="1" si="210"/>
        <v>8.4608644162057212E-3</v>
      </c>
      <c r="DYX16" s="88">
        <f t="shared" ca="1" si="210"/>
        <v>7.9088461808949472E-3</v>
      </c>
      <c r="DYY16" s="88">
        <f t="shared" ca="1" si="210"/>
        <v>7.4862118891995373E-3</v>
      </c>
      <c r="DYZ16" s="88">
        <f t="shared" ca="1" si="210"/>
        <v>6.1618990161352626E-3</v>
      </c>
      <c r="DZA16" s="88">
        <f t="shared" ca="1" si="210"/>
        <v>8.7010048259244452E-3</v>
      </c>
      <c r="DZB16" s="88">
        <f t="shared" ca="1" si="210"/>
        <v>7.1327108120507413E-3</v>
      </c>
      <c r="DZC16" s="88">
        <f t="shared" ca="1" si="210"/>
        <v>8.0611566382112095E-3</v>
      </c>
      <c r="DZD16" s="88">
        <f t="shared" ca="1" si="210"/>
        <v>7.6337733543371013E-3</v>
      </c>
      <c r="DZE16" s="88">
        <f t="shared" ca="1" si="210"/>
        <v>6.2483421504206686E-3</v>
      </c>
      <c r="DZF16" s="88">
        <f t="shared" ca="1" si="210"/>
        <v>6.9681089631147683E-3</v>
      </c>
      <c r="DZG16" s="88">
        <f t="shared" ca="1" si="210"/>
        <v>6.8506567838741272E-3</v>
      </c>
      <c r="DZH16" s="88">
        <f t="shared" ca="1" si="210"/>
        <v>7.540087624390149E-3</v>
      </c>
      <c r="DZI16" s="88">
        <f t="shared" ca="1" si="210"/>
        <v>7.8593965638821834E-3</v>
      </c>
      <c r="DZJ16" s="88">
        <f t="shared" ca="1" si="210"/>
        <v>5.9017830230834638E-3</v>
      </c>
      <c r="DZK16" s="88">
        <f t="shared" ca="1" si="210"/>
        <v>6.9737535331150721E-3</v>
      </c>
      <c r="DZL16" s="88">
        <f t="shared" ca="1" si="210"/>
        <v>7.2916812270989173E-3</v>
      </c>
      <c r="DZM16" s="88">
        <f t="shared" ca="1" si="210"/>
        <v>8.1346505727926642E-3</v>
      </c>
      <c r="DZN16" s="88">
        <f t="shared" ca="1" si="210"/>
        <v>7.5875941149645973E-3</v>
      </c>
      <c r="DZO16" s="88">
        <f t="shared" ca="1" si="210"/>
        <v>7.0269548974292301E-3</v>
      </c>
      <c r="DZP16" s="88">
        <f t="shared" ca="1" si="211"/>
        <v>7.1602431534046026E-3</v>
      </c>
      <c r="DZQ16" s="88">
        <f t="shared" ca="1" si="211"/>
        <v>6.4040673852685812E-3</v>
      </c>
      <c r="DZR16" s="88">
        <f t="shared" ca="1" si="211"/>
        <v>7.0727092368225381E-3</v>
      </c>
      <c r="DZS16" s="88">
        <f t="shared" ca="1" si="211"/>
        <v>6.3918341049501266E-3</v>
      </c>
      <c r="DZT16" s="88">
        <f t="shared" ca="1" si="211"/>
        <v>7.7439948299791641E-3</v>
      </c>
      <c r="DZU16" s="88">
        <f t="shared" ca="1" si="211"/>
        <v>6.9469241447786163E-3</v>
      </c>
      <c r="DZV16" s="88">
        <f t="shared" ca="1" si="211"/>
        <v>9.2130029986647963E-3</v>
      </c>
      <c r="DZW16" s="88">
        <f t="shared" ca="1" si="211"/>
        <v>6.9298319083200928E-3</v>
      </c>
      <c r="DZX16" s="88">
        <f t="shared" ca="1" si="211"/>
        <v>8.0818139084585239E-3</v>
      </c>
      <c r="DZY16" s="88">
        <f t="shared" ca="1" si="211"/>
        <v>8.1605165796173884E-3</v>
      </c>
      <c r="DZZ16" s="88">
        <f t="shared" ca="1" si="211"/>
        <v>8.3136716835738936E-3</v>
      </c>
      <c r="EAA16" s="88">
        <f t="shared" ca="1" si="211"/>
        <v>6.3612662447751663E-3</v>
      </c>
      <c r="EAB16" s="88">
        <f t="shared" ca="1" si="211"/>
        <v>7.5999350341695911E-3</v>
      </c>
      <c r="EAC16" s="88">
        <f t="shared" ca="1" si="211"/>
        <v>7.4200400329374316E-3</v>
      </c>
      <c r="EAD16" s="88">
        <f t="shared" ca="1" si="211"/>
        <v>7.5971201952394546E-3</v>
      </c>
      <c r="EAE16" s="88">
        <f t="shared" ca="1" si="211"/>
        <v>7.8044951008374875E-3</v>
      </c>
      <c r="EAF16" s="88">
        <f t="shared" ca="1" si="211"/>
        <v>8.3145435373669536E-3</v>
      </c>
      <c r="EAG16" s="88">
        <f t="shared" ca="1" si="211"/>
        <v>7.5928334730271056E-3</v>
      </c>
      <c r="EAH16" s="88">
        <f t="shared" ca="1" si="211"/>
        <v>7.1192985649531967E-3</v>
      </c>
      <c r="EAI16" s="88">
        <f t="shared" ca="1" si="211"/>
        <v>6.947687313066872E-3</v>
      </c>
      <c r="EAJ16" s="88">
        <f t="shared" ca="1" si="211"/>
        <v>7.7705217261922442E-3</v>
      </c>
      <c r="EAK16" s="88">
        <f t="shared" ca="1" si="211"/>
        <v>8.0979093747641819E-3</v>
      </c>
      <c r="EAL16" s="88">
        <f t="shared" ca="1" si="211"/>
        <v>7.7482651236767215E-3</v>
      </c>
      <c r="EAM16" s="88">
        <f t="shared" ca="1" si="211"/>
        <v>7.7028099840805017E-3</v>
      </c>
      <c r="EAN16" s="88">
        <f t="shared" ca="1" si="211"/>
        <v>7.7291599855781861E-3</v>
      </c>
      <c r="EAO16" s="88">
        <f t="shared" ca="1" si="211"/>
        <v>7.2435307000617635E-3</v>
      </c>
      <c r="EAP16" s="88">
        <f t="shared" ca="1" si="211"/>
        <v>7.9747058562825365E-3</v>
      </c>
      <c r="EAQ16" s="88">
        <f t="shared" ca="1" si="211"/>
        <v>7.0692099528529779E-3</v>
      </c>
      <c r="EAR16" s="88">
        <f t="shared" ca="1" si="211"/>
        <v>7.1802748510320013E-3</v>
      </c>
      <c r="EAS16" s="88">
        <f t="shared" ca="1" si="211"/>
        <v>8.9688616384466513E-3</v>
      </c>
      <c r="EAT16" s="88">
        <f t="shared" ca="1" si="211"/>
        <v>8.5955961186642907E-3</v>
      </c>
      <c r="EAU16" s="88">
        <f t="shared" ca="1" si="211"/>
        <v>8.5007735171729066E-3</v>
      </c>
      <c r="EAV16" s="88">
        <f t="shared" ca="1" si="211"/>
        <v>7.6469539319138496E-3</v>
      </c>
      <c r="EAW16" s="88">
        <f t="shared" ca="1" si="211"/>
        <v>5.9344092711460048E-3</v>
      </c>
      <c r="EAX16" s="88">
        <f t="shared" ca="1" si="211"/>
        <v>7.3013799334549004E-3</v>
      </c>
      <c r="EAY16" s="88">
        <f t="shared" ca="1" si="211"/>
        <v>6.3051763992998571E-3</v>
      </c>
      <c r="EAZ16" s="88">
        <f t="shared" ca="1" si="211"/>
        <v>8.255660895454096E-3</v>
      </c>
      <c r="EBA16" s="88">
        <f t="shared" ca="1" si="211"/>
        <v>6.8023154293707132E-3</v>
      </c>
      <c r="EBB16" s="88">
        <f t="shared" ca="1" si="211"/>
        <v>7.0232092222258166E-3</v>
      </c>
      <c r="EBC16" s="88">
        <f t="shared" ca="1" si="211"/>
        <v>8.4966951797571313E-3</v>
      </c>
      <c r="EBD16" s="88">
        <f t="shared" ca="1" si="211"/>
        <v>6.8281612782122294E-3</v>
      </c>
      <c r="EBE16" s="88">
        <f t="shared" ca="1" si="211"/>
        <v>8.5117680239387514E-3</v>
      </c>
      <c r="EBF16" s="88">
        <f t="shared" ca="1" si="211"/>
        <v>5.9676533043849173E-3</v>
      </c>
      <c r="EBG16" s="88">
        <f t="shared" ca="1" si="211"/>
        <v>7.07839662648755E-3</v>
      </c>
      <c r="EBH16" s="88">
        <f t="shared" ca="1" si="211"/>
        <v>6.3986239945402765E-3</v>
      </c>
      <c r="EBI16" s="88">
        <f t="shared" ca="1" si="211"/>
        <v>7.6523813257425083E-3</v>
      </c>
      <c r="EBJ16" s="88">
        <f t="shared" ca="1" si="211"/>
        <v>8.2111055423459527E-3</v>
      </c>
      <c r="EBK16" s="88">
        <f t="shared" ca="1" si="211"/>
        <v>7.3085760102668731E-3</v>
      </c>
      <c r="EBL16" s="88">
        <f t="shared" ca="1" si="211"/>
        <v>7.1821627842084896E-3</v>
      </c>
      <c r="EBM16" s="88">
        <f t="shared" ca="1" si="211"/>
        <v>7.1281355044728722E-3</v>
      </c>
      <c r="EBN16" s="88">
        <f t="shared" ca="1" si="211"/>
        <v>7.4830294235507045E-3</v>
      </c>
      <c r="EBO16" s="88">
        <f t="shared" ca="1" si="211"/>
        <v>5.7412441844800991E-3</v>
      </c>
      <c r="EBP16" s="88">
        <f t="shared" ca="1" si="211"/>
        <v>6.1466827351871062E-3</v>
      </c>
      <c r="EBQ16" s="88">
        <f t="shared" ca="1" si="211"/>
        <v>7.5626624773356002E-3</v>
      </c>
      <c r="EBR16" s="88">
        <f t="shared" ca="1" si="211"/>
        <v>7.9389562225315544E-3</v>
      </c>
      <c r="EBS16" s="88">
        <f t="shared" ca="1" si="211"/>
        <v>8.8356587072900665E-3</v>
      </c>
      <c r="EBT16" s="88">
        <f t="shared" ca="1" si="211"/>
        <v>9.0884770514770147E-3</v>
      </c>
      <c r="EBU16" s="88">
        <f t="shared" ca="1" si="211"/>
        <v>7.6219091242510847E-3</v>
      </c>
      <c r="EBV16" s="88">
        <f t="shared" ca="1" si="211"/>
        <v>9.3473956217898311E-3</v>
      </c>
      <c r="EBW16" s="88">
        <f t="shared" ca="1" si="211"/>
        <v>8.3213669379610996E-3</v>
      </c>
      <c r="EBX16" s="88">
        <f t="shared" ca="1" si="211"/>
        <v>6.8811040240367889E-3</v>
      </c>
      <c r="EBY16" s="88">
        <f t="shared" ca="1" si="211"/>
        <v>7.8887027964090438E-3</v>
      </c>
      <c r="EBZ16" s="88">
        <f t="shared" ca="1" si="211"/>
        <v>5.7073723462572317E-3</v>
      </c>
      <c r="ECA16" s="88">
        <f t="shared" ca="1" si="211"/>
        <v>6.5703074377622484E-3</v>
      </c>
      <c r="ECB16" s="88">
        <f t="shared" ca="1" si="212"/>
        <v>6.6277817246628854E-3</v>
      </c>
      <c r="ECC16" s="88">
        <f t="shared" ca="1" si="212"/>
        <v>6.0528877474531782E-3</v>
      </c>
      <c r="ECD16" s="88">
        <f t="shared" ca="1" si="212"/>
        <v>6.5953034247331664E-3</v>
      </c>
      <c r="ECE16" s="88">
        <f t="shared" ca="1" si="212"/>
        <v>6.5050098540532222E-3</v>
      </c>
      <c r="ECF16" s="88">
        <f t="shared" ca="1" si="212"/>
        <v>8.4396629918218249E-3</v>
      </c>
      <c r="ECG16" s="88">
        <f t="shared" ca="1" si="212"/>
        <v>6.8131170704673633E-3</v>
      </c>
      <c r="ECH16" s="88">
        <f t="shared" ca="1" si="212"/>
        <v>7.6920039496262286E-3</v>
      </c>
      <c r="ECI16" s="88">
        <f t="shared" ca="1" si="212"/>
        <v>7.1970293749693028E-3</v>
      </c>
      <c r="ECJ16" s="88">
        <f t="shared" ca="1" si="212"/>
        <v>7.1194127309080705E-3</v>
      </c>
      <c r="ECK16" s="88">
        <f t="shared" ca="1" si="212"/>
        <v>5.0866205578675161E-3</v>
      </c>
      <c r="ECL16" s="88">
        <f t="shared" ca="1" si="212"/>
        <v>6.8283742479110796E-3</v>
      </c>
      <c r="ECM16" s="88">
        <f t="shared" ca="1" si="212"/>
        <v>8.0376279166866488E-3</v>
      </c>
      <c r="ECN16" s="88">
        <f t="shared" ca="1" si="212"/>
        <v>7.0043139705173851E-3</v>
      </c>
      <c r="ECO16" s="88">
        <f t="shared" ca="1" si="212"/>
        <v>6.9363851800334957E-3</v>
      </c>
      <c r="ECP16" s="88">
        <f t="shared" ca="1" si="212"/>
        <v>7.9856437273109412E-3</v>
      </c>
      <c r="ECQ16" s="88">
        <f t="shared" ca="1" si="212"/>
        <v>8.0510393682132215E-3</v>
      </c>
      <c r="ECR16" s="88">
        <f t="shared" ca="1" si="212"/>
        <v>7.4980841865064894E-3</v>
      </c>
      <c r="ECS16" s="88">
        <f t="shared" ca="1" si="212"/>
        <v>7.9995786106191076E-3</v>
      </c>
      <c r="ECT16" s="88">
        <f t="shared" ca="1" si="212"/>
        <v>7.0620724559033706E-3</v>
      </c>
      <c r="ECU16" s="88">
        <f t="shared" ca="1" si="212"/>
        <v>8.7188771907556351E-3</v>
      </c>
      <c r="ECV16" s="88">
        <f t="shared" ca="1" si="212"/>
        <v>6.8961575063122655E-3</v>
      </c>
      <c r="ECW16" s="88">
        <f t="shared" ca="1" si="212"/>
        <v>8.3503577365574549E-3</v>
      </c>
      <c r="ECX16" s="88">
        <f t="shared" ca="1" si="212"/>
        <v>7.8195235779253483E-3</v>
      </c>
      <c r="ECY16" s="88">
        <f t="shared" ca="1" si="212"/>
        <v>8.4907958069992649E-3</v>
      </c>
      <c r="ECZ16" s="88">
        <f t="shared" ca="1" si="212"/>
        <v>8.6518278729825829E-3</v>
      </c>
      <c r="EDA16" s="88">
        <f t="shared" ca="1" si="212"/>
        <v>5.9670586933166618E-3</v>
      </c>
      <c r="EDB16" s="88">
        <f t="shared" ca="1" si="212"/>
        <v>6.4330127123583096E-3</v>
      </c>
      <c r="EDC16" s="88">
        <f t="shared" ca="1" si="212"/>
        <v>8.2540439418081341E-3</v>
      </c>
      <c r="EDD16" s="88">
        <f t="shared" ca="1" si="212"/>
        <v>8.0646314512755508E-3</v>
      </c>
      <c r="EDE16" s="88">
        <f t="shared" ca="1" si="212"/>
        <v>7.4515643852487608E-3</v>
      </c>
      <c r="EDF16" s="88">
        <f t="shared" ca="1" si="212"/>
        <v>7.0707112581364006E-3</v>
      </c>
      <c r="EDG16" s="88">
        <f t="shared" ca="1" si="212"/>
        <v>6.7037682525998392E-3</v>
      </c>
      <c r="EDH16" s="88">
        <f t="shared" ca="1" si="212"/>
        <v>6.5859297023230824E-3</v>
      </c>
      <c r="EDI16" s="88">
        <f t="shared" ca="1" si="212"/>
        <v>6.6831657397103499E-3</v>
      </c>
      <c r="EDJ16" s="88">
        <f t="shared" ca="1" si="212"/>
        <v>7.2424205015792879E-3</v>
      </c>
      <c r="EDK16" s="88">
        <f t="shared" ca="1" si="212"/>
        <v>9.6330956761891372E-3</v>
      </c>
      <c r="EDL16" s="88">
        <f t="shared" ca="1" si="212"/>
        <v>7.7446297303279243E-3</v>
      </c>
      <c r="EDM16" s="88">
        <f t="shared" ca="1" si="212"/>
        <v>8.2665965613482675E-3</v>
      </c>
      <c r="EDN16" s="88">
        <f t="shared" ca="1" si="212"/>
        <v>7.6345050259058857E-3</v>
      </c>
      <c r="EDO16" s="88">
        <f t="shared" ca="1" si="212"/>
        <v>8.9448726473837538E-3</v>
      </c>
      <c r="EDP16" s="88">
        <f t="shared" ca="1" si="212"/>
        <v>5.8358918902893051E-3</v>
      </c>
      <c r="EDQ16" s="88">
        <f t="shared" ca="1" si="212"/>
        <v>6.0362029484508327E-3</v>
      </c>
      <c r="EDR16" s="88">
        <f t="shared" ca="1" si="212"/>
        <v>7.6327920564342421E-3</v>
      </c>
      <c r="EDS16" s="88">
        <f t="shared" ca="1" si="212"/>
        <v>7.0627232747767499E-3</v>
      </c>
      <c r="EDT16" s="88">
        <f t="shared" ca="1" si="212"/>
        <v>6.8550614807965406E-3</v>
      </c>
      <c r="EDU16" s="88">
        <f t="shared" ca="1" si="212"/>
        <v>6.9537004343546722E-3</v>
      </c>
      <c r="EDV16" s="88">
        <f t="shared" ca="1" si="212"/>
        <v>6.6716103929516657E-3</v>
      </c>
      <c r="EDW16" s="88">
        <f t="shared" ca="1" si="212"/>
        <v>9.1914943471790161E-3</v>
      </c>
      <c r="EDX16" s="88">
        <f t="shared" ca="1" si="212"/>
        <v>7.0745735991974545E-3</v>
      </c>
      <c r="EDY16" s="88">
        <f t="shared" ca="1" si="212"/>
        <v>8.0118628517633957E-3</v>
      </c>
      <c r="EDZ16" s="88">
        <f t="shared" ca="1" si="212"/>
        <v>5.4822550380222365E-3</v>
      </c>
      <c r="EEA16" s="88">
        <f t="shared" ca="1" si="212"/>
        <v>8.1480180265490441E-3</v>
      </c>
      <c r="EEB16" s="88">
        <f t="shared" ca="1" si="212"/>
        <v>7.5048359281507304E-3</v>
      </c>
      <c r="EEC16" s="88">
        <f t="shared" ca="1" si="212"/>
        <v>7.3769898914475681E-3</v>
      </c>
      <c r="EED16" s="88">
        <f t="shared" ca="1" si="212"/>
        <v>7.0885588509966881E-3</v>
      </c>
      <c r="EEE16" s="88">
        <f t="shared" ca="1" si="212"/>
        <v>6.8874163474302152E-3</v>
      </c>
      <c r="EEF16" s="88">
        <f t="shared" ca="1" si="212"/>
        <v>7.6619681933368829E-3</v>
      </c>
      <c r="EEG16" s="88">
        <f t="shared" ca="1" si="212"/>
        <v>8.0213024180028729E-3</v>
      </c>
      <c r="EEH16" s="88">
        <f t="shared" ca="1" si="212"/>
        <v>7.0651573674343146E-3</v>
      </c>
      <c r="EEI16" s="88">
        <f t="shared" ca="1" si="212"/>
        <v>6.7595180778220578E-3</v>
      </c>
      <c r="EEJ16" s="88">
        <f t="shared" ca="1" si="212"/>
        <v>6.7629879254122779E-3</v>
      </c>
      <c r="EEK16" s="88">
        <f t="shared" ca="1" si="212"/>
        <v>8.3239754813912055E-3</v>
      </c>
      <c r="EEL16" s="88">
        <f t="shared" ca="1" si="212"/>
        <v>8.3065012930561219E-3</v>
      </c>
      <c r="EEM16" s="88">
        <f t="shared" ca="1" si="212"/>
        <v>7.3619372507315491E-3</v>
      </c>
      <c r="EEN16" s="88">
        <f t="shared" ca="1" si="213"/>
        <v>6.8677023036185668E-3</v>
      </c>
      <c r="EEO16" s="88">
        <f t="shared" ca="1" si="213"/>
        <v>5.8003539186301124E-3</v>
      </c>
      <c r="EEP16" s="88">
        <f t="shared" ca="1" si="213"/>
        <v>9.0573954071960661E-3</v>
      </c>
      <c r="EEQ16" s="88">
        <f t="shared" ca="1" si="213"/>
        <v>7.5150014915921284E-3</v>
      </c>
      <c r="EER16" s="88">
        <f t="shared" ca="1" si="213"/>
        <v>6.3667458244468112E-3</v>
      </c>
      <c r="EES16" s="88">
        <f t="shared" ca="1" si="213"/>
        <v>6.0175808819818953E-3</v>
      </c>
      <c r="EET16" s="88">
        <f t="shared" ca="1" si="213"/>
        <v>8.3305555858792305E-3</v>
      </c>
      <c r="EEU16" s="88">
        <f t="shared" ca="1" si="213"/>
        <v>9.4652348254896171E-3</v>
      </c>
      <c r="EEV16" s="88">
        <f t="shared" ca="1" si="213"/>
        <v>8.3289925651196736E-3</v>
      </c>
      <c r="EEW16" s="88">
        <f t="shared" ca="1" si="213"/>
        <v>8.9062119588397982E-3</v>
      </c>
      <c r="EEX16" s="88">
        <f t="shared" ca="1" si="213"/>
        <v>7.6120599038376662E-3</v>
      </c>
      <c r="EEY16" s="88">
        <f t="shared" ca="1" si="213"/>
        <v>6.7947929363994606E-3</v>
      </c>
      <c r="EEZ16" s="88">
        <f t="shared" ca="1" si="213"/>
        <v>7.2465584796586663E-3</v>
      </c>
      <c r="EFA16" s="88">
        <f t="shared" ca="1" si="213"/>
        <v>7.2927538406207708E-3</v>
      </c>
      <c r="EFB16" s="88">
        <f t="shared" ca="1" si="213"/>
        <v>6.2524970959721878E-3</v>
      </c>
      <c r="EFC16" s="88">
        <f t="shared" ca="1" si="213"/>
        <v>5.7209203155948445E-3</v>
      </c>
      <c r="EFD16" s="88">
        <f t="shared" ca="1" si="213"/>
        <v>6.8114871770440823E-3</v>
      </c>
      <c r="EFE16" s="88">
        <f t="shared" ca="1" si="213"/>
        <v>9.5981179566305367E-3</v>
      </c>
      <c r="EFF16" s="88">
        <f t="shared" ca="1" si="213"/>
        <v>8.5851573160923601E-3</v>
      </c>
      <c r="EFG16" s="88">
        <f t="shared" ca="1" si="213"/>
        <v>6.470452334950751E-3</v>
      </c>
      <c r="EFH16" s="88">
        <f t="shared" ca="1" si="213"/>
        <v>6.5648394384636337E-3</v>
      </c>
      <c r="EFI16" s="88">
        <f t="shared" ca="1" si="213"/>
        <v>7.1996720063036137E-3</v>
      </c>
      <c r="EFJ16" s="88">
        <f t="shared" ca="1" si="213"/>
        <v>7.1211677287283774E-3</v>
      </c>
      <c r="EFK16" s="88">
        <f t="shared" ca="1" si="213"/>
        <v>7.4127213898878977E-3</v>
      </c>
      <c r="EFL16" s="88">
        <f t="shared" ca="1" si="213"/>
        <v>7.279020479144434E-3</v>
      </c>
      <c r="EFM16" s="88">
        <f t="shared" ca="1" si="213"/>
        <v>6.4889073018115188E-3</v>
      </c>
      <c r="EFN16" s="88">
        <f t="shared" ca="1" si="213"/>
        <v>9.554106414101541E-3</v>
      </c>
      <c r="EFO16" s="88">
        <f t="shared" ca="1" si="213"/>
        <v>6.6440949902071191E-3</v>
      </c>
      <c r="EFP16" s="88">
        <f t="shared" ca="1" si="213"/>
        <v>7.0998523689777236E-3</v>
      </c>
      <c r="EFQ16" s="88">
        <f t="shared" ca="1" si="213"/>
        <v>7.6353448224058991E-3</v>
      </c>
      <c r="EFR16" s="88">
        <f t="shared" ca="1" si="213"/>
        <v>7.5419510627424283E-3</v>
      </c>
      <c r="EFS16" s="88">
        <f t="shared" ca="1" si="213"/>
        <v>8.4091610957898449E-3</v>
      </c>
      <c r="EFT16" s="88">
        <f t="shared" ca="1" si="213"/>
        <v>7.698620767545696E-3</v>
      </c>
      <c r="EFU16" s="88">
        <f t="shared" ca="1" si="213"/>
        <v>6.1029305705692935E-3</v>
      </c>
      <c r="EFV16" s="88">
        <f t="shared" ca="1" si="213"/>
        <v>7.0042011199575871E-3</v>
      </c>
      <c r="EFW16" s="88">
        <f t="shared" ca="1" si="213"/>
        <v>8.6638466897847009E-3</v>
      </c>
      <c r="EFX16" s="88">
        <f t="shared" ca="1" si="213"/>
        <v>8.8686525485015578E-3</v>
      </c>
      <c r="EFY16" s="88">
        <f t="shared" ca="1" si="213"/>
        <v>6.1514141948121725E-3</v>
      </c>
      <c r="EFZ16" s="88">
        <f t="shared" ca="1" si="213"/>
        <v>5.7825272454990351E-3</v>
      </c>
      <c r="EGA16" s="88">
        <f t="shared" ca="1" si="213"/>
        <v>7.06244710434721E-3</v>
      </c>
      <c r="EGB16" s="88">
        <f t="shared" ca="1" si="213"/>
        <v>7.8563138242669014E-3</v>
      </c>
      <c r="EGC16" s="88">
        <f t="shared" ca="1" si="213"/>
        <v>6.6563851666627295E-3</v>
      </c>
      <c r="EGD16" s="88">
        <f t="shared" ca="1" si="213"/>
        <v>7.2896000112572306E-3</v>
      </c>
      <c r="EGE16" s="88">
        <f t="shared" ca="1" si="213"/>
        <v>8.593539903692984E-3</v>
      </c>
      <c r="EGF16" s="88">
        <f t="shared" ca="1" si="213"/>
        <v>6.6856522137352502E-3</v>
      </c>
      <c r="EGG16" s="88">
        <f t="shared" ca="1" si="213"/>
        <v>7.3930383824094351E-3</v>
      </c>
      <c r="EGH16" s="88">
        <f t="shared" ca="1" si="213"/>
        <v>7.5560636517857695E-3</v>
      </c>
      <c r="EGI16" s="88">
        <f t="shared" ca="1" si="213"/>
        <v>7.5610107942010556E-3</v>
      </c>
      <c r="EGJ16" s="88">
        <f t="shared" ca="1" si="213"/>
        <v>7.6480077003787316E-3</v>
      </c>
      <c r="EGK16" s="88">
        <f t="shared" ca="1" si="213"/>
        <v>8.5328632728832766E-3</v>
      </c>
      <c r="EGL16" s="88">
        <f t="shared" ca="1" si="213"/>
        <v>6.7330935867254875E-3</v>
      </c>
      <c r="EGM16" s="88">
        <f t="shared" ca="1" si="213"/>
        <v>7.2490845608813876E-3</v>
      </c>
      <c r="EGN16" s="88">
        <f t="shared" ca="1" si="213"/>
        <v>7.4785866658200889E-3</v>
      </c>
      <c r="EGO16" s="88">
        <f t="shared" ca="1" si="213"/>
        <v>6.0895381794269093E-3</v>
      </c>
      <c r="EGP16" s="88">
        <f t="shared" ca="1" si="213"/>
        <v>6.9084293742847714E-3</v>
      </c>
      <c r="EGQ16" s="88">
        <f t="shared" ca="1" si="213"/>
        <v>7.800937811398392E-3</v>
      </c>
      <c r="EGR16" s="88">
        <f t="shared" ca="1" si="213"/>
        <v>7.3182390754771391E-3</v>
      </c>
      <c r="EGS16" s="88">
        <f t="shared" ca="1" si="213"/>
        <v>7.8873747193222449E-3</v>
      </c>
      <c r="EGT16" s="88">
        <f t="shared" ca="1" si="213"/>
        <v>8.9631822693631829E-3</v>
      </c>
      <c r="EGU16" s="88">
        <f t="shared" ca="1" si="213"/>
        <v>7.1936422921246796E-3</v>
      </c>
      <c r="EGV16" s="88">
        <f t="shared" ca="1" si="213"/>
        <v>6.8078708708458578E-3</v>
      </c>
      <c r="EGW16" s="88">
        <f t="shared" ca="1" si="213"/>
        <v>7.9317383865171107E-3</v>
      </c>
      <c r="EGX16" s="88">
        <f t="shared" ca="1" si="213"/>
        <v>7.313403408394625E-3</v>
      </c>
      <c r="EGY16" s="88">
        <f t="shared" ca="1" si="213"/>
        <v>6.6069595850496501E-3</v>
      </c>
      <c r="EGZ16" s="88">
        <f t="shared" ca="1" si="214"/>
        <v>7.459447334062742E-3</v>
      </c>
      <c r="EHA16" s="88">
        <f t="shared" ca="1" si="214"/>
        <v>7.5165829891543972E-3</v>
      </c>
      <c r="EHB16" s="88">
        <f t="shared" ca="1" si="214"/>
        <v>7.3823322245628979E-3</v>
      </c>
      <c r="EHC16" s="88">
        <f t="shared" ca="1" si="214"/>
        <v>7.9442472361600409E-3</v>
      </c>
      <c r="EHD16" s="88">
        <f t="shared" ca="1" si="214"/>
        <v>5.7211431571817439E-3</v>
      </c>
      <c r="EHE16" s="88">
        <f t="shared" ca="1" si="214"/>
        <v>5.2799335718443207E-3</v>
      </c>
      <c r="EHF16" s="88">
        <f t="shared" ca="1" si="214"/>
        <v>6.6509718079912836E-3</v>
      </c>
      <c r="EHG16" s="88">
        <f t="shared" ca="1" si="214"/>
        <v>5.4920800601343826E-3</v>
      </c>
      <c r="EHH16" s="88">
        <f t="shared" ca="1" si="214"/>
        <v>7.2428731495870775E-3</v>
      </c>
      <c r="EHI16" s="88">
        <f t="shared" ca="1" si="214"/>
        <v>6.8050281869125977E-3</v>
      </c>
      <c r="EHJ16" s="88">
        <f t="shared" ca="1" si="214"/>
        <v>6.5541444710596761E-3</v>
      </c>
      <c r="EHK16" s="88">
        <f t="shared" ca="1" si="214"/>
        <v>7.5673249517237339E-3</v>
      </c>
      <c r="EHL16" s="88">
        <f t="shared" ca="1" si="214"/>
        <v>7.2681039618813911E-3</v>
      </c>
      <c r="EHM16" s="88">
        <f t="shared" ca="1" si="214"/>
        <v>6.6204015439592446E-3</v>
      </c>
      <c r="EHN16" s="88">
        <f t="shared" ca="1" si="214"/>
        <v>7.2439572763758437E-3</v>
      </c>
      <c r="EHO16" s="88">
        <f t="shared" ca="1" si="214"/>
        <v>8.0695619030786668E-3</v>
      </c>
      <c r="EHP16" s="88">
        <f t="shared" ca="1" si="214"/>
        <v>7.1074078033887805E-3</v>
      </c>
      <c r="EHQ16" s="88">
        <f t="shared" ca="1" si="214"/>
        <v>6.8860286407024822E-3</v>
      </c>
      <c r="EHR16" s="88">
        <f t="shared" ca="1" si="214"/>
        <v>8.5499152821320781E-3</v>
      </c>
      <c r="EHS16" s="88">
        <f t="shared" ca="1" si="214"/>
        <v>7.4368631158610744E-3</v>
      </c>
      <c r="EHT16" s="88">
        <f t="shared" ca="1" si="214"/>
        <v>7.3272373432034955E-3</v>
      </c>
      <c r="EHU16" s="88">
        <f t="shared" ca="1" si="214"/>
        <v>6.3933717226269593E-3</v>
      </c>
      <c r="EHV16" s="88">
        <f t="shared" ca="1" si="214"/>
        <v>7.6106831107631721E-3</v>
      </c>
      <c r="EHW16" s="88">
        <f t="shared" ca="1" si="214"/>
        <v>8.1671631513530168E-3</v>
      </c>
      <c r="EHX16" s="88">
        <f t="shared" ca="1" si="214"/>
        <v>7.288874882347909E-3</v>
      </c>
      <c r="EHY16" s="88">
        <f t="shared" ca="1" si="214"/>
        <v>7.8286037441276397E-3</v>
      </c>
      <c r="EHZ16" s="88">
        <f t="shared" ca="1" si="214"/>
        <v>7.5076744744511439E-3</v>
      </c>
      <c r="EIA16" s="88">
        <f t="shared" ca="1" si="214"/>
        <v>6.0223669144938994E-3</v>
      </c>
      <c r="EIB16" s="88">
        <f t="shared" ca="1" si="214"/>
        <v>7.4832159446596184E-3</v>
      </c>
      <c r="EIC16" s="88">
        <f t="shared" ca="1" si="214"/>
        <v>8.306287695772456E-3</v>
      </c>
      <c r="EID16" s="88">
        <f t="shared" ca="1" si="214"/>
        <v>8.9373511490473418E-3</v>
      </c>
      <c r="EIE16" s="88">
        <f t="shared" ca="1" si="214"/>
        <v>6.5952545575964404E-3</v>
      </c>
      <c r="EIF16" s="88">
        <f t="shared" ca="1" si="214"/>
        <v>7.9436546749337197E-3</v>
      </c>
      <c r="EIG16" s="88">
        <f t="shared" ca="1" si="214"/>
        <v>8.1421298822113956E-3</v>
      </c>
      <c r="EIH16" s="88">
        <f t="shared" ca="1" si="214"/>
        <v>7.8098967958487664E-3</v>
      </c>
      <c r="EII16" s="88">
        <f t="shared" ca="1" si="214"/>
        <v>6.0480364158016766E-3</v>
      </c>
      <c r="EIJ16" s="88">
        <f t="shared" ca="1" si="214"/>
        <v>8.532460026363535E-3</v>
      </c>
      <c r="EIK16" s="88">
        <f t="shared" ca="1" si="214"/>
        <v>9.11567264972582E-3</v>
      </c>
      <c r="EIL16" s="88">
        <f t="shared" ca="1" si="214"/>
        <v>7.8674463027459396E-3</v>
      </c>
      <c r="EIM16" s="88">
        <f t="shared" ca="1" si="214"/>
        <v>7.8947337622887505E-3</v>
      </c>
      <c r="EIN16" s="88">
        <f t="shared" ca="1" si="214"/>
        <v>6.4672138690007033E-3</v>
      </c>
      <c r="EIO16" s="88">
        <f t="shared" ca="1" si="214"/>
        <v>7.7895503545486805E-3</v>
      </c>
      <c r="EIP16" s="88">
        <f t="shared" ca="1" si="214"/>
        <v>7.142251465734344E-3</v>
      </c>
      <c r="EIQ16" s="88">
        <f t="shared" ca="1" si="214"/>
        <v>5.9995884701041467E-3</v>
      </c>
      <c r="EIR16" s="88">
        <f t="shared" ca="1" si="214"/>
        <v>6.2115002329992215E-3</v>
      </c>
      <c r="EIS16" s="88">
        <f t="shared" ca="1" si="214"/>
        <v>7.3905292700190721E-3</v>
      </c>
      <c r="EIT16" s="88">
        <f t="shared" ca="1" si="214"/>
        <v>7.3120707956646422E-3</v>
      </c>
      <c r="EIU16" s="88">
        <f t="shared" ca="1" si="214"/>
        <v>7.6474268201871549E-3</v>
      </c>
      <c r="EIV16" s="88">
        <f t="shared" ca="1" si="214"/>
        <v>8.4516120526804579E-3</v>
      </c>
      <c r="EIW16" s="88">
        <f t="shared" ca="1" si="214"/>
        <v>7.9125153623929734E-3</v>
      </c>
      <c r="EIX16" s="88">
        <f t="shared" ca="1" si="214"/>
        <v>7.4234436862765938E-3</v>
      </c>
      <c r="EIY16" s="88">
        <f t="shared" ca="1" si="214"/>
        <v>7.5409544474976022E-3</v>
      </c>
      <c r="EIZ16" s="88">
        <f t="shared" ca="1" si="214"/>
        <v>8.3747266444927759E-3</v>
      </c>
      <c r="EJA16" s="88">
        <f t="shared" ca="1" si="214"/>
        <v>8.0832319248552009E-3</v>
      </c>
      <c r="EJB16" s="88">
        <f t="shared" ca="1" si="214"/>
        <v>7.3634632071244563E-3</v>
      </c>
      <c r="EJC16" s="88">
        <f t="shared" ca="1" si="214"/>
        <v>8.4647098487733302E-3</v>
      </c>
      <c r="EJD16" s="88">
        <f t="shared" ca="1" si="214"/>
        <v>8.0465159913097432E-3</v>
      </c>
      <c r="EJE16" s="88">
        <f t="shared" ca="1" si="214"/>
        <v>8.5615859286583412E-3</v>
      </c>
      <c r="EJF16" s="88">
        <f t="shared" ca="1" si="214"/>
        <v>7.3756429387325413E-3</v>
      </c>
      <c r="EJG16" s="88">
        <f t="shared" ca="1" si="214"/>
        <v>7.0980504216046174E-3</v>
      </c>
      <c r="EJH16" s="88">
        <f t="shared" ca="1" si="214"/>
        <v>6.9039534781519885E-3</v>
      </c>
      <c r="EJI16" s="88">
        <f t="shared" ca="1" si="214"/>
        <v>7.9673371694031579E-3</v>
      </c>
      <c r="EJJ16" s="88">
        <f t="shared" ca="1" si="214"/>
        <v>6.633460235180166E-3</v>
      </c>
      <c r="EJK16" s="88">
        <f t="shared" ca="1" si="214"/>
        <v>6.4467956815668108E-3</v>
      </c>
      <c r="EJL16" s="88">
        <f t="shared" ca="1" si="215"/>
        <v>6.9141069795671441E-3</v>
      </c>
      <c r="EJM16" s="88">
        <f t="shared" ca="1" si="215"/>
        <v>7.1278151756002644E-3</v>
      </c>
      <c r="EJN16" s="88">
        <f t="shared" ca="1" si="215"/>
        <v>8.4805745329307111E-3</v>
      </c>
      <c r="EJO16" s="88">
        <f t="shared" ca="1" si="215"/>
        <v>8.6102804967480885E-3</v>
      </c>
      <c r="EJP16" s="88">
        <f t="shared" ca="1" si="215"/>
        <v>8.7579279048742766E-3</v>
      </c>
      <c r="EJQ16" s="88">
        <f t="shared" ca="1" si="215"/>
        <v>6.9573381237551055E-3</v>
      </c>
      <c r="EJR16" s="88">
        <f t="shared" ca="1" si="215"/>
        <v>6.8933630399698803E-3</v>
      </c>
      <c r="EJS16" s="88">
        <f t="shared" ca="1" si="215"/>
        <v>6.5496529031222701E-3</v>
      </c>
      <c r="EJT16" s="88">
        <f t="shared" ca="1" si="215"/>
        <v>7.6077833171836464E-3</v>
      </c>
      <c r="EJU16" s="88">
        <f t="shared" ca="1" si="215"/>
        <v>7.3530606824424695E-3</v>
      </c>
      <c r="EJV16" s="88">
        <f t="shared" ca="1" si="215"/>
        <v>6.4753037463841255E-3</v>
      </c>
      <c r="EJW16" s="88">
        <f t="shared" ca="1" si="215"/>
        <v>6.382117158451172E-3</v>
      </c>
      <c r="EJX16" s="88">
        <f t="shared" ca="1" si="215"/>
        <v>6.2489485718670136E-3</v>
      </c>
      <c r="EJY16" s="88">
        <f t="shared" ca="1" si="215"/>
        <v>6.7910145851435037E-3</v>
      </c>
      <c r="EJZ16" s="88">
        <f t="shared" ca="1" si="215"/>
        <v>5.801463661865288E-3</v>
      </c>
      <c r="EKA16" s="88">
        <f t="shared" ca="1" si="215"/>
        <v>7.6345142624682019E-3</v>
      </c>
      <c r="EKB16" s="88">
        <f t="shared" ca="1" si="215"/>
        <v>7.6497465072658715E-3</v>
      </c>
      <c r="EKC16" s="88">
        <f t="shared" ca="1" si="215"/>
        <v>6.4308355813323757E-3</v>
      </c>
      <c r="EKD16" s="88">
        <f t="shared" ca="1" si="215"/>
        <v>5.8813076757433108E-3</v>
      </c>
      <c r="EKE16" s="88">
        <f t="shared" ca="1" si="215"/>
        <v>8.3545920016690287E-3</v>
      </c>
      <c r="EKF16" s="88">
        <f t="shared" ca="1" si="215"/>
        <v>4.6712663846222042E-3</v>
      </c>
      <c r="EKG16" s="88">
        <f t="shared" ca="1" si="215"/>
        <v>7.5555395172980967E-3</v>
      </c>
      <c r="EKH16" s="88">
        <f t="shared" ca="1" si="215"/>
        <v>7.8211553741796905E-3</v>
      </c>
      <c r="EKI16" s="88">
        <f t="shared" ca="1" si="215"/>
        <v>6.9963033139257419E-3</v>
      </c>
      <c r="EKJ16" s="88">
        <f t="shared" ca="1" si="215"/>
        <v>6.8464424873701029E-3</v>
      </c>
      <c r="EKK16" s="88">
        <f t="shared" ca="1" si="215"/>
        <v>6.0706442860490768E-3</v>
      </c>
      <c r="EKL16" s="88">
        <f t="shared" ca="1" si="215"/>
        <v>7.1958555153013339E-3</v>
      </c>
      <c r="EKM16" s="88">
        <f t="shared" ca="1" si="215"/>
        <v>5.0198642027674215E-3</v>
      </c>
      <c r="EKN16" s="88">
        <f t="shared" ca="1" si="215"/>
        <v>7.8150026373763146E-3</v>
      </c>
      <c r="EKO16" s="88">
        <f t="shared" ca="1" si="215"/>
        <v>8.413806530034873E-3</v>
      </c>
      <c r="EKP16" s="88">
        <f t="shared" ca="1" si="215"/>
        <v>7.3306948877846518E-3</v>
      </c>
      <c r="EKQ16" s="88">
        <f t="shared" ca="1" si="215"/>
        <v>7.0511429975446006E-3</v>
      </c>
      <c r="EKR16" s="88">
        <f t="shared" ca="1" si="215"/>
        <v>8.8065395089769651E-3</v>
      </c>
      <c r="EKS16" s="88">
        <f t="shared" ca="1" si="215"/>
        <v>8.5169635233576374E-3</v>
      </c>
      <c r="EKT16" s="88">
        <f t="shared" ca="1" si="215"/>
        <v>8.0505342772094843E-3</v>
      </c>
      <c r="EKU16" s="88">
        <f t="shared" ca="1" si="215"/>
        <v>7.5663640857528917E-3</v>
      </c>
      <c r="EKV16" s="88">
        <f t="shared" ca="1" si="215"/>
        <v>7.7412087179351647E-3</v>
      </c>
      <c r="EKW16" s="88">
        <f t="shared" ca="1" si="215"/>
        <v>8.4205467784244873E-3</v>
      </c>
      <c r="EKX16" s="88">
        <f t="shared" ca="1" si="215"/>
        <v>6.8445808094139381E-3</v>
      </c>
      <c r="EKY16" s="88">
        <f t="shared" ca="1" si="215"/>
        <v>9.5953793340328858E-3</v>
      </c>
      <c r="EKZ16" s="88">
        <f t="shared" ca="1" si="215"/>
        <v>6.8737265576985906E-3</v>
      </c>
      <c r="ELA16" s="88">
        <f t="shared" ca="1" si="215"/>
        <v>6.4344484187851547E-3</v>
      </c>
      <c r="ELB16" s="88">
        <f t="shared" ca="1" si="215"/>
        <v>6.3165627295896799E-3</v>
      </c>
      <c r="ELC16" s="88">
        <f t="shared" ca="1" si="215"/>
        <v>7.2449489389397829E-3</v>
      </c>
      <c r="ELD16" s="88">
        <f t="shared" ca="1" si="215"/>
        <v>6.776166569603918E-3</v>
      </c>
      <c r="ELE16" s="88">
        <f t="shared" ca="1" si="215"/>
        <v>7.0345194267871849E-3</v>
      </c>
      <c r="ELF16" s="88">
        <f t="shared" ca="1" si="215"/>
        <v>6.391227148614646E-3</v>
      </c>
      <c r="ELG16" s="88">
        <f t="shared" ca="1" si="215"/>
        <v>7.8512357803174216E-3</v>
      </c>
      <c r="ELH16" s="88">
        <f t="shared" ca="1" si="215"/>
        <v>7.9016898834096839E-3</v>
      </c>
      <c r="ELI16" s="88">
        <f t="shared" ca="1" si="215"/>
        <v>6.1050787446319654E-3</v>
      </c>
      <c r="ELJ16" s="88">
        <f t="shared" ca="1" si="215"/>
        <v>7.51743704914866E-3</v>
      </c>
      <c r="ELK16" s="88">
        <f t="shared" ca="1" si="215"/>
        <v>7.3434821183107736E-3</v>
      </c>
      <c r="ELL16" s="88">
        <f t="shared" ca="1" si="215"/>
        <v>7.3977439576111362E-3</v>
      </c>
      <c r="ELM16" s="88">
        <f t="shared" ca="1" si="215"/>
        <v>7.8511490239259064E-3</v>
      </c>
      <c r="ELN16" s="88">
        <f t="shared" ca="1" si="215"/>
        <v>8.7808623082481236E-3</v>
      </c>
      <c r="ELO16" s="88">
        <f t="shared" ca="1" si="215"/>
        <v>8.2402349609624215E-3</v>
      </c>
      <c r="ELP16" s="88">
        <f t="shared" ca="1" si="215"/>
        <v>8.2169558527296488E-3</v>
      </c>
      <c r="ELQ16" s="88">
        <f t="shared" ca="1" si="215"/>
        <v>7.347396780810974E-3</v>
      </c>
      <c r="ELR16" s="88">
        <f t="shared" ca="1" si="215"/>
        <v>6.9148007493655284E-3</v>
      </c>
      <c r="ELS16" s="88">
        <f t="shared" ca="1" si="215"/>
        <v>6.2757933682787773E-3</v>
      </c>
      <c r="ELT16" s="88">
        <f t="shared" ca="1" si="215"/>
        <v>8.6424842645788143E-3</v>
      </c>
      <c r="ELU16" s="88">
        <f t="shared" ca="1" si="215"/>
        <v>6.8913301775330275E-3</v>
      </c>
      <c r="ELV16" s="88">
        <f t="shared" ca="1" si="215"/>
        <v>8.6099801640138751E-3</v>
      </c>
      <c r="ELW16" s="88">
        <f t="shared" ca="1" si="215"/>
        <v>6.4010563742454779E-3</v>
      </c>
      <c r="ELX16" s="88">
        <f t="shared" ca="1" si="216"/>
        <v>7.0251906860456263E-3</v>
      </c>
      <c r="ELY16" s="88">
        <f t="shared" ca="1" si="216"/>
        <v>7.3061878795381745E-3</v>
      </c>
      <c r="ELZ16" s="88">
        <f t="shared" ca="1" si="216"/>
        <v>5.8331473158797472E-3</v>
      </c>
      <c r="EMA16" s="88">
        <f t="shared" ca="1" si="216"/>
        <v>6.8270063660106255E-3</v>
      </c>
      <c r="EMB16" s="88">
        <f t="shared" ca="1" si="216"/>
        <v>6.4887512968000976E-3</v>
      </c>
      <c r="EMC16" s="88">
        <f t="shared" ca="1" si="216"/>
        <v>7.84108284764049E-3</v>
      </c>
      <c r="EMD16" s="88">
        <f t="shared" ca="1" si="216"/>
        <v>8.996914634476225E-3</v>
      </c>
      <c r="EME16" s="88">
        <f t="shared" ca="1" si="216"/>
        <v>7.5998255045793993E-3</v>
      </c>
      <c r="EMF16" s="88">
        <f t="shared" ca="1" si="216"/>
        <v>6.9720309251435943E-3</v>
      </c>
      <c r="EMG16" s="88">
        <f t="shared" ca="1" si="216"/>
        <v>7.8798491280573646E-3</v>
      </c>
      <c r="EMH16" s="88">
        <f t="shared" ca="1" si="216"/>
        <v>7.1834069273247142E-3</v>
      </c>
      <c r="EMI16" s="88">
        <f t="shared" ca="1" si="216"/>
        <v>6.9057262111200121E-3</v>
      </c>
      <c r="EMJ16" s="88">
        <f t="shared" ca="1" si="216"/>
        <v>6.9107635213820203E-3</v>
      </c>
      <c r="EMK16" s="88">
        <f t="shared" ca="1" si="216"/>
        <v>7.6074371370813531E-3</v>
      </c>
      <c r="EML16" s="88">
        <f t="shared" ca="1" si="216"/>
        <v>7.3038211273496025E-3</v>
      </c>
      <c r="EMM16" s="88">
        <f t="shared" ca="1" si="216"/>
        <v>8.6770904926500581E-3</v>
      </c>
      <c r="EMN16" s="88">
        <f t="shared" ca="1" si="216"/>
        <v>8.4906580316470633E-3</v>
      </c>
      <c r="EMO16" s="88">
        <f t="shared" ca="1" si="216"/>
        <v>7.5203550423900466E-3</v>
      </c>
      <c r="EMP16" s="88">
        <f t="shared" ca="1" si="216"/>
        <v>8.5654776033199549E-3</v>
      </c>
      <c r="EMQ16" s="88">
        <f t="shared" ca="1" si="216"/>
        <v>7.9238084921486596E-3</v>
      </c>
      <c r="EMR16" s="88">
        <f t="shared" ca="1" si="216"/>
        <v>6.5222696163965543E-3</v>
      </c>
      <c r="EMS16" s="88">
        <f t="shared" ca="1" si="216"/>
        <v>6.5102769632397481E-3</v>
      </c>
      <c r="EMT16" s="88">
        <f t="shared" ca="1" si="216"/>
        <v>7.7257711343228066E-3</v>
      </c>
      <c r="EMU16" s="88">
        <f t="shared" ca="1" si="216"/>
        <v>8.3498173141199721E-3</v>
      </c>
      <c r="EMV16" s="88">
        <f t="shared" ca="1" si="216"/>
        <v>6.6702776010727632E-3</v>
      </c>
      <c r="EMW16" s="88">
        <f t="shared" ca="1" si="216"/>
        <v>7.8128305624006796E-3</v>
      </c>
      <c r="EMX16" s="88">
        <f t="shared" ca="1" si="216"/>
        <v>7.1772157101459219E-3</v>
      </c>
      <c r="EMY16" s="88">
        <f t="shared" ca="1" si="216"/>
        <v>6.7860368856981629E-3</v>
      </c>
      <c r="EMZ16" s="88">
        <f t="shared" ca="1" si="216"/>
        <v>6.1685065859483149E-3</v>
      </c>
      <c r="ENA16" s="88">
        <f t="shared" ca="1" si="216"/>
        <v>7.2878693095796499E-3</v>
      </c>
      <c r="ENB16" s="88">
        <f t="shared" ca="1" si="216"/>
        <v>6.6411618341394967E-3</v>
      </c>
      <c r="ENC16" s="88">
        <f t="shared" ca="1" si="216"/>
        <v>7.4298052132584528E-3</v>
      </c>
      <c r="END16" s="88">
        <f t="shared" ca="1" si="216"/>
        <v>6.9973649012630996E-3</v>
      </c>
      <c r="ENE16" s="88">
        <f t="shared" ca="1" si="216"/>
        <v>8.0261794040858304E-3</v>
      </c>
      <c r="ENF16" s="88">
        <f t="shared" ca="1" si="216"/>
        <v>7.4848352133625069E-3</v>
      </c>
      <c r="ENG16" s="88">
        <f t="shared" ca="1" si="216"/>
        <v>7.1949023167278969E-3</v>
      </c>
      <c r="ENH16" s="88">
        <f t="shared" ca="1" si="216"/>
        <v>7.8502297620558145E-3</v>
      </c>
      <c r="ENI16" s="88">
        <f t="shared" ca="1" si="216"/>
        <v>8.134059834277764E-3</v>
      </c>
      <c r="ENJ16" s="88">
        <f t="shared" ca="1" si="216"/>
        <v>8.1455709128765881E-3</v>
      </c>
      <c r="ENK16" s="88">
        <f t="shared" ca="1" si="216"/>
        <v>8.7659145022694306E-3</v>
      </c>
      <c r="ENL16" s="88">
        <f t="shared" ca="1" si="216"/>
        <v>6.8688776364450718E-3</v>
      </c>
      <c r="ENM16" s="88">
        <f t="shared" ca="1" si="216"/>
        <v>6.9457512441392401E-3</v>
      </c>
      <c r="ENN16" s="88">
        <f t="shared" ca="1" si="216"/>
        <v>7.264870393160679E-3</v>
      </c>
      <c r="ENO16" s="88">
        <f t="shared" ca="1" si="216"/>
        <v>6.1977460364933609E-3</v>
      </c>
      <c r="ENP16" s="88">
        <f t="shared" ca="1" si="216"/>
        <v>7.7709154858409584E-3</v>
      </c>
      <c r="ENQ16" s="88">
        <f t="shared" ca="1" si="216"/>
        <v>7.4268100598570176E-3</v>
      </c>
      <c r="ENR16" s="88">
        <f t="shared" ca="1" si="216"/>
        <v>7.8525221898485507E-3</v>
      </c>
      <c r="ENS16" s="88">
        <f t="shared" ca="1" si="216"/>
        <v>7.1750838139196483E-3</v>
      </c>
      <c r="ENT16" s="88">
        <f t="shared" ca="1" si="216"/>
        <v>6.153376772803738E-3</v>
      </c>
      <c r="ENU16" s="88">
        <f t="shared" ca="1" si="216"/>
        <v>7.2687397988670339E-3</v>
      </c>
      <c r="ENV16" s="88">
        <f t="shared" ca="1" si="216"/>
        <v>7.358498631907559E-3</v>
      </c>
      <c r="ENW16" s="88">
        <f t="shared" ca="1" si="216"/>
        <v>6.791374993187574E-3</v>
      </c>
      <c r="ENX16" s="88">
        <f t="shared" ca="1" si="216"/>
        <v>7.8065942484638728E-3</v>
      </c>
      <c r="ENY16" s="88">
        <f t="shared" ca="1" si="216"/>
        <v>8.3210120168688562E-3</v>
      </c>
      <c r="ENZ16" s="88">
        <f t="shared" ca="1" si="216"/>
        <v>6.6550072661793564E-3</v>
      </c>
      <c r="EOA16" s="88">
        <f t="shared" ca="1" si="216"/>
        <v>7.4593591000743226E-3</v>
      </c>
      <c r="EOB16" s="88">
        <f t="shared" ca="1" si="216"/>
        <v>7.2899229426922774E-3</v>
      </c>
      <c r="EOC16" s="88">
        <f t="shared" ca="1" si="216"/>
        <v>6.4138693170826214E-3</v>
      </c>
      <c r="EOD16" s="88">
        <f t="shared" ca="1" si="216"/>
        <v>7.229157752151852E-3</v>
      </c>
      <c r="EOE16" s="88">
        <f t="shared" ca="1" si="216"/>
        <v>7.9720271785696847E-3</v>
      </c>
      <c r="EOF16" s="88">
        <f t="shared" ca="1" si="216"/>
        <v>7.9916661887262982E-3</v>
      </c>
      <c r="EOG16" s="88">
        <f t="shared" ca="1" si="216"/>
        <v>8.0413241379516109E-3</v>
      </c>
      <c r="EOH16" s="88">
        <f t="shared" ca="1" si="216"/>
        <v>8.7451242239234544E-3</v>
      </c>
      <c r="EOI16" s="88">
        <f t="shared" ca="1" si="216"/>
        <v>7.6920649734091616E-3</v>
      </c>
      <c r="EOJ16" s="88">
        <f t="shared" ca="1" si="217"/>
        <v>7.5020980624725822E-3</v>
      </c>
      <c r="EOK16" s="88">
        <f t="shared" ca="1" si="217"/>
        <v>5.7176665879293976E-3</v>
      </c>
      <c r="EOL16" s="88">
        <f t="shared" ca="1" si="217"/>
        <v>8.1894531035199176E-3</v>
      </c>
      <c r="EOM16" s="88">
        <f t="shared" ca="1" si="217"/>
        <v>7.8974393671388705E-3</v>
      </c>
      <c r="EON16" s="88">
        <f t="shared" ca="1" si="217"/>
        <v>8.026876655376252E-3</v>
      </c>
      <c r="EOO16" s="88">
        <f t="shared" ca="1" si="217"/>
        <v>7.3516590246743519E-3</v>
      </c>
      <c r="EOP16" s="88">
        <f t="shared" ca="1" si="217"/>
        <v>7.3546102106820718E-3</v>
      </c>
      <c r="EOQ16" s="88">
        <f t="shared" ca="1" si="217"/>
        <v>8.6419113068786479E-3</v>
      </c>
      <c r="EOR16" s="88">
        <f t="shared" ca="1" si="217"/>
        <v>5.1122201269987039E-3</v>
      </c>
      <c r="EOS16" s="88">
        <f t="shared" ca="1" si="217"/>
        <v>6.7959860450466031E-3</v>
      </c>
      <c r="EOT16" s="88">
        <f t="shared" ca="1" si="217"/>
        <v>7.2830297773080425E-3</v>
      </c>
      <c r="EOU16" s="88">
        <f t="shared" ca="1" si="217"/>
        <v>6.9899799346068827E-3</v>
      </c>
      <c r="EOV16" s="88">
        <f t="shared" ca="1" si="217"/>
        <v>8.0453460187328973E-3</v>
      </c>
      <c r="EOW16" s="88">
        <f t="shared" ca="1" si="217"/>
        <v>6.6190263920889135E-3</v>
      </c>
      <c r="EOX16" s="88">
        <f t="shared" ca="1" si="217"/>
        <v>6.053853375671641E-3</v>
      </c>
      <c r="EOY16" s="88">
        <f t="shared" ca="1" si="217"/>
        <v>6.5355730393979903E-3</v>
      </c>
      <c r="EOZ16" s="88">
        <f t="shared" ca="1" si="217"/>
        <v>7.2872764349120765E-3</v>
      </c>
      <c r="EPA16" s="88">
        <f t="shared" ca="1" si="217"/>
        <v>7.6524601175984291E-3</v>
      </c>
      <c r="EPB16" s="88">
        <f t="shared" ca="1" si="217"/>
        <v>8.2045449294593301E-3</v>
      </c>
      <c r="EPC16" s="88">
        <f t="shared" ca="1" si="217"/>
        <v>6.4041678380828675E-3</v>
      </c>
      <c r="EPD16" s="88">
        <f t="shared" ca="1" si="217"/>
        <v>7.3469802370045075E-3</v>
      </c>
      <c r="EPE16" s="88">
        <f t="shared" ca="1" si="217"/>
        <v>6.1735317280731238E-3</v>
      </c>
      <c r="EPF16" s="88">
        <f t="shared" ca="1" si="217"/>
        <v>7.8749416279465089E-3</v>
      </c>
      <c r="EPG16" s="88">
        <f t="shared" ca="1" si="217"/>
        <v>7.2319026941304373E-3</v>
      </c>
      <c r="EPH16" s="88">
        <f t="shared" ca="1" si="217"/>
        <v>8.0572135658861961E-3</v>
      </c>
      <c r="EPI16" s="88">
        <f t="shared" ca="1" si="217"/>
        <v>7.2204174020915578E-3</v>
      </c>
      <c r="EPJ16" s="88">
        <f t="shared" ca="1" si="217"/>
        <v>6.7780838128173463E-3</v>
      </c>
      <c r="EPK16" s="88">
        <f t="shared" ca="1" si="217"/>
        <v>9.0293320228763026E-3</v>
      </c>
      <c r="EPL16" s="88">
        <f t="shared" ca="1" si="217"/>
        <v>7.6469810240829064E-3</v>
      </c>
      <c r="EPM16" s="88">
        <f t="shared" ca="1" si="217"/>
        <v>8.0759386033587982E-3</v>
      </c>
      <c r="EPN16" s="88">
        <f t="shared" ca="1" si="217"/>
        <v>6.2652092309935748E-3</v>
      </c>
      <c r="EPO16" s="88">
        <f t="shared" ca="1" si="217"/>
        <v>5.1373663421942807E-3</v>
      </c>
      <c r="EPP16" s="88">
        <f t="shared" ca="1" si="217"/>
        <v>7.4959243087283261E-3</v>
      </c>
      <c r="EPQ16" s="88">
        <f t="shared" ca="1" si="217"/>
        <v>7.0796507236838392E-3</v>
      </c>
      <c r="EPR16" s="88">
        <f t="shared" ca="1" si="217"/>
        <v>7.6002033402328296E-3</v>
      </c>
      <c r="EPS16" s="88">
        <f t="shared" ca="1" si="217"/>
        <v>6.5807321494604533E-3</v>
      </c>
      <c r="EPT16" s="88">
        <f t="shared" ca="1" si="217"/>
        <v>9.1569294405543598E-3</v>
      </c>
      <c r="EPU16" s="88">
        <f t="shared" ca="1" si="217"/>
        <v>6.7846539137149369E-3</v>
      </c>
      <c r="EPV16" s="88">
        <f t="shared" ca="1" si="217"/>
        <v>7.1673310653920658E-3</v>
      </c>
      <c r="EPW16" s="88">
        <f t="shared" ca="1" si="217"/>
        <v>7.8543971091329101E-3</v>
      </c>
      <c r="EPX16" s="88">
        <f t="shared" ca="1" si="217"/>
        <v>6.1754060852118936E-3</v>
      </c>
      <c r="EPY16" s="88">
        <f t="shared" ca="1" si="217"/>
        <v>6.3709315869359996E-3</v>
      </c>
      <c r="EPZ16" s="88">
        <f t="shared" ca="1" si="217"/>
        <v>9.2991299937891445E-3</v>
      </c>
      <c r="EQA16" s="88">
        <f t="shared" ca="1" si="217"/>
        <v>7.5454438262328736E-3</v>
      </c>
      <c r="EQB16" s="88">
        <f t="shared" ca="1" si="217"/>
        <v>7.886950907826016E-3</v>
      </c>
      <c r="EQC16" s="88">
        <f t="shared" ca="1" si="217"/>
        <v>8.5145067949204054E-3</v>
      </c>
      <c r="EQD16" s="88">
        <f t="shared" ca="1" si="217"/>
        <v>6.6466758948014546E-3</v>
      </c>
      <c r="EQE16" s="88">
        <f t="shared" ca="1" si="217"/>
        <v>8.0022624956512921E-3</v>
      </c>
      <c r="EQF16" s="88">
        <f t="shared" ca="1" si="217"/>
        <v>7.9461988297470469E-3</v>
      </c>
      <c r="EQG16" s="88">
        <f t="shared" ca="1" si="217"/>
        <v>6.4177096842322505E-3</v>
      </c>
      <c r="EQH16" s="88">
        <f t="shared" ca="1" si="217"/>
        <v>6.9135952098775847E-3</v>
      </c>
      <c r="EQI16" s="88">
        <f t="shared" ca="1" si="217"/>
        <v>8.4858623186402429E-3</v>
      </c>
      <c r="EQJ16" s="88">
        <f t="shared" ca="1" si="217"/>
        <v>8.9563308767152423E-3</v>
      </c>
      <c r="EQK16" s="88">
        <f t="shared" ca="1" si="217"/>
        <v>5.960485821221574E-3</v>
      </c>
      <c r="EQL16" s="88">
        <f t="shared" ca="1" si="217"/>
        <v>7.8591573610191298E-3</v>
      </c>
      <c r="EQM16" s="88">
        <f t="shared" ca="1" si="217"/>
        <v>5.6499944536900935E-3</v>
      </c>
      <c r="EQN16" s="88">
        <f t="shared" ca="1" si="217"/>
        <v>8.6971791176877165E-3</v>
      </c>
      <c r="EQO16" s="88">
        <f t="shared" ca="1" si="217"/>
        <v>8.2797633792343651E-3</v>
      </c>
      <c r="EQP16" s="88">
        <f t="shared" ca="1" si="217"/>
        <v>7.4534616069071051E-3</v>
      </c>
      <c r="EQQ16" s="88">
        <f t="shared" ca="1" si="217"/>
        <v>7.6135407393764891E-3</v>
      </c>
      <c r="EQR16" s="88">
        <f t="shared" ca="1" si="217"/>
        <v>5.6905403355026465E-3</v>
      </c>
      <c r="EQS16" s="88">
        <f t="shared" ca="1" si="217"/>
        <v>7.8377814607124476E-3</v>
      </c>
      <c r="EQT16" s="88">
        <f t="shared" ca="1" si="217"/>
        <v>6.9184313616718306E-3</v>
      </c>
      <c r="EQU16" s="88">
        <f t="shared" ca="1" si="217"/>
        <v>8.1809856314607708E-3</v>
      </c>
      <c r="EQV16" s="88">
        <f t="shared" ca="1" si="218"/>
        <v>7.7803342788780473E-3</v>
      </c>
      <c r="EQW16" s="88">
        <f t="shared" ca="1" si="218"/>
        <v>6.7714572563480555E-3</v>
      </c>
      <c r="EQX16" s="88">
        <f t="shared" ca="1" si="218"/>
        <v>7.027996310364948E-3</v>
      </c>
      <c r="EQY16" s="88">
        <f t="shared" ca="1" si="218"/>
        <v>7.823721677928731E-3</v>
      </c>
      <c r="EQZ16" s="88">
        <f t="shared" ca="1" si="218"/>
        <v>6.8688339281484188E-3</v>
      </c>
      <c r="ERA16" s="88">
        <f t="shared" ca="1" si="218"/>
        <v>8.2593589045531456E-3</v>
      </c>
      <c r="ERB16" s="88">
        <f t="shared" ca="1" si="218"/>
        <v>8.1715775904422673E-3</v>
      </c>
      <c r="ERC16" s="88">
        <f t="shared" ca="1" si="218"/>
        <v>7.5399686084783365E-3</v>
      </c>
      <c r="ERD16" s="88">
        <f t="shared" ca="1" si="218"/>
        <v>6.5664847361289972E-3</v>
      </c>
      <c r="ERE16" s="88">
        <f t="shared" ca="1" si="218"/>
        <v>7.3832083173041851E-3</v>
      </c>
      <c r="ERF16" s="88">
        <f t="shared" ca="1" si="218"/>
        <v>7.7592606116438489E-3</v>
      </c>
      <c r="ERG16" s="88">
        <f t="shared" ca="1" si="218"/>
        <v>7.0832119868845115E-3</v>
      </c>
      <c r="ERH16" s="88">
        <f t="shared" ca="1" si="218"/>
        <v>6.2463144596999337E-3</v>
      </c>
      <c r="ERI16" s="88">
        <f t="shared" ca="1" si="218"/>
        <v>7.7840708545686907E-3</v>
      </c>
      <c r="ERJ16" s="88">
        <f t="shared" ca="1" si="218"/>
        <v>7.5141998519290733E-3</v>
      </c>
      <c r="ERK16" s="88">
        <f t="shared" ca="1" si="218"/>
        <v>7.9832315448886328E-3</v>
      </c>
      <c r="ERL16" s="88">
        <f t="shared" ca="1" si="218"/>
        <v>8.7060148945136313E-3</v>
      </c>
      <c r="ERM16" s="88">
        <f t="shared" ca="1" si="218"/>
        <v>6.5214202741202707E-3</v>
      </c>
      <c r="ERN16" s="88">
        <f t="shared" ca="1" si="218"/>
        <v>8.0091492779808798E-3</v>
      </c>
      <c r="ERO16" s="88">
        <f t="shared" ca="1" si="218"/>
        <v>7.9189955700171219E-3</v>
      </c>
      <c r="ERP16" s="88">
        <f t="shared" ca="1" si="218"/>
        <v>7.8827671998536412E-3</v>
      </c>
      <c r="ERQ16" s="88">
        <f t="shared" ca="1" si="218"/>
        <v>7.7402600039772141E-3</v>
      </c>
      <c r="ERR16" s="88">
        <f t="shared" ca="1" si="218"/>
        <v>6.8886867328377789E-3</v>
      </c>
      <c r="ERS16" s="88">
        <f t="shared" ca="1" si="218"/>
        <v>7.4856961722467421E-3</v>
      </c>
      <c r="ERT16" s="88">
        <f t="shared" ca="1" si="218"/>
        <v>7.6080912783256932E-3</v>
      </c>
      <c r="ERU16" s="88">
        <f t="shared" ca="1" si="218"/>
        <v>6.8304584964275841E-3</v>
      </c>
      <c r="ERV16" s="88">
        <f t="shared" ca="1" si="218"/>
        <v>8.770862958059478E-3</v>
      </c>
      <c r="ERW16" s="88">
        <f t="shared" ca="1" si="218"/>
        <v>6.6273092968605028E-3</v>
      </c>
      <c r="ERX16" s="88">
        <f t="shared" ca="1" si="218"/>
        <v>8.0515162613148897E-3</v>
      </c>
      <c r="ERY16" s="88">
        <f t="shared" ca="1" si="218"/>
        <v>7.5787106935706235E-3</v>
      </c>
      <c r="ERZ16" s="88">
        <f t="shared" ca="1" si="218"/>
        <v>9.0110986763286723E-3</v>
      </c>
      <c r="ESA16" s="88">
        <f t="shared" ca="1" si="218"/>
        <v>6.6077715887656041E-3</v>
      </c>
      <c r="ESB16" s="88">
        <f t="shared" ca="1" si="218"/>
        <v>6.2021930353339727E-3</v>
      </c>
      <c r="ESC16" s="88">
        <f t="shared" ca="1" si="218"/>
        <v>6.5471390645527516E-3</v>
      </c>
      <c r="ESD16" s="88">
        <f t="shared" ca="1" si="218"/>
        <v>7.5224403086194477E-3</v>
      </c>
      <c r="ESE16" s="88">
        <f t="shared" ca="1" si="218"/>
        <v>8.881831395808901E-3</v>
      </c>
      <c r="ESF16" s="88">
        <f t="shared" ca="1" si="218"/>
        <v>8.4702153905266489E-3</v>
      </c>
      <c r="ESG16" s="88">
        <f t="shared" ca="1" si="218"/>
        <v>6.0105228674411501E-3</v>
      </c>
      <c r="ESH16" s="88">
        <f t="shared" ca="1" si="218"/>
        <v>6.8019073237130601E-3</v>
      </c>
      <c r="ESI16" s="88">
        <f t="shared" ca="1" si="218"/>
        <v>5.7243913569877515E-3</v>
      </c>
      <c r="ESJ16" s="88">
        <f t="shared" ca="1" si="218"/>
        <v>7.6919992071380859E-3</v>
      </c>
      <c r="ESK16" s="88">
        <f t="shared" ca="1" si="218"/>
        <v>7.1132099097338886E-3</v>
      </c>
      <c r="ESL16" s="88">
        <f t="shared" ca="1" si="218"/>
        <v>8.3945100457834144E-3</v>
      </c>
      <c r="ESM16" s="88">
        <f t="shared" ca="1" si="218"/>
        <v>8.6053020578828656E-3</v>
      </c>
      <c r="ESN16" s="88">
        <f t="shared" ca="1" si="218"/>
        <v>4.9786468931557601E-3</v>
      </c>
      <c r="ESO16" s="88">
        <f t="shared" ca="1" si="218"/>
        <v>8.4179668913986171E-3</v>
      </c>
      <c r="ESP16" s="88">
        <f t="shared" ca="1" si="218"/>
        <v>7.2163613832421768E-3</v>
      </c>
      <c r="ESQ16" s="88">
        <f t="shared" ca="1" si="218"/>
        <v>7.7017093543950473E-3</v>
      </c>
      <c r="ESR16" s="88">
        <f t="shared" ca="1" si="218"/>
        <v>6.6759124101204116E-3</v>
      </c>
      <c r="ESS16" s="88">
        <f t="shared" ca="1" si="218"/>
        <v>6.5846416438194505E-3</v>
      </c>
      <c r="EST16" s="88">
        <f t="shared" ca="1" si="218"/>
        <v>7.5716954200680236E-3</v>
      </c>
      <c r="ESU16" s="88">
        <f t="shared" ca="1" si="218"/>
        <v>6.1907148928638271E-3</v>
      </c>
      <c r="ESV16" s="88">
        <f t="shared" ca="1" si="218"/>
        <v>6.0344013674741154E-3</v>
      </c>
      <c r="ESW16" s="88">
        <f t="shared" ca="1" si="218"/>
        <v>6.5749643128453841E-3</v>
      </c>
      <c r="ESX16" s="88">
        <f t="shared" ca="1" si="218"/>
        <v>7.3935706676580915E-3</v>
      </c>
      <c r="ESY16" s="88">
        <f t="shared" ca="1" si="218"/>
        <v>9.1967991960918739E-3</v>
      </c>
      <c r="ESZ16" s="88">
        <f t="shared" ca="1" si="218"/>
        <v>8.0251592549489496E-3</v>
      </c>
      <c r="ETA16" s="88">
        <f t="shared" ca="1" si="218"/>
        <v>5.7208580960404079E-3</v>
      </c>
      <c r="ETB16" s="88">
        <f t="shared" ca="1" si="218"/>
        <v>7.3458984153210111E-3</v>
      </c>
      <c r="ETC16" s="88">
        <f t="shared" ca="1" si="218"/>
        <v>6.4306699257859106E-3</v>
      </c>
      <c r="ETD16" s="88">
        <f t="shared" ca="1" si="218"/>
        <v>7.3428010638473262E-3</v>
      </c>
      <c r="ETE16" s="88">
        <f t="shared" ca="1" si="218"/>
        <v>8.7576155574268112E-3</v>
      </c>
      <c r="ETF16" s="88">
        <f t="shared" ca="1" si="218"/>
        <v>7.0213044015777727E-3</v>
      </c>
      <c r="ETG16" s="88">
        <f t="shared" ca="1" si="218"/>
        <v>6.6644124048758652E-3</v>
      </c>
      <c r="ETH16" s="88">
        <f t="shared" ca="1" si="219"/>
        <v>7.9481862292995874E-3</v>
      </c>
      <c r="ETI16" s="88">
        <f t="shared" ca="1" si="219"/>
        <v>7.6314269985660746E-3</v>
      </c>
      <c r="ETJ16" s="88">
        <f t="shared" ca="1" si="219"/>
        <v>9.4311050768074983E-3</v>
      </c>
      <c r="ETK16" s="88">
        <f t="shared" ca="1" si="219"/>
        <v>6.7345033636830457E-3</v>
      </c>
      <c r="ETL16" s="88">
        <f t="shared" ca="1" si="219"/>
        <v>8.7994690651976987E-3</v>
      </c>
      <c r="ETM16" s="88">
        <f t="shared" ca="1" si="219"/>
        <v>7.6049432247886342E-3</v>
      </c>
      <c r="ETN16" s="88">
        <f t="shared" ca="1" si="219"/>
        <v>6.2968221483716497E-3</v>
      </c>
      <c r="ETO16" s="88">
        <f t="shared" ca="1" si="219"/>
        <v>6.3735851270726486E-3</v>
      </c>
      <c r="ETP16" s="88">
        <f t="shared" ca="1" si="219"/>
        <v>8.8514893224395097E-3</v>
      </c>
      <c r="ETQ16" s="88">
        <f t="shared" ca="1" si="219"/>
        <v>6.8582089824465644E-3</v>
      </c>
      <c r="ETR16" s="88">
        <f t="shared" ca="1" si="219"/>
        <v>6.5799389031962491E-3</v>
      </c>
      <c r="ETS16" s="88">
        <f t="shared" ca="1" si="219"/>
        <v>6.7583954152743439E-3</v>
      </c>
      <c r="ETT16" s="88">
        <f t="shared" ca="1" si="219"/>
        <v>8.2699772923361149E-3</v>
      </c>
      <c r="ETU16" s="88">
        <f t="shared" ca="1" si="219"/>
        <v>5.4643374229503784E-3</v>
      </c>
      <c r="ETV16" s="88">
        <f t="shared" ca="1" si="219"/>
        <v>7.2244860658000551E-3</v>
      </c>
      <c r="ETW16" s="88">
        <f t="shared" ca="1" si="219"/>
        <v>7.2453043375648599E-3</v>
      </c>
      <c r="ETX16" s="88">
        <f t="shared" ca="1" si="219"/>
        <v>7.3794933530958668E-3</v>
      </c>
      <c r="ETY16" s="88">
        <f t="shared" ca="1" si="219"/>
        <v>6.9487974490435086E-3</v>
      </c>
      <c r="ETZ16" s="88">
        <f t="shared" ca="1" si="219"/>
        <v>9.8425659024248581E-3</v>
      </c>
      <c r="EUA16" s="88">
        <f t="shared" ca="1" si="219"/>
        <v>5.4456857589013277E-3</v>
      </c>
      <c r="EUB16" s="88">
        <f t="shared" ca="1" si="219"/>
        <v>7.7644542222268017E-3</v>
      </c>
      <c r="EUC16" s="88">
        <f t="shared" ca="1" si="219"/>
        <v>9.7033878807171875E-3</v>
      </c>
      <c r="EUD16" s="88">
        <f t="shared" ca="1" si="219"/>
        <v>8.1482664780999723E-3</v>
      </c>
      <c r="EUE16" s="88">
        <f t="shared" ca="1" si="219"/>
        <v>7.9153833750215379E-3</v>
      </c>
      <c r="EUF16" s="88">
        <f t="shared" ca="1" si="219"/>
        <v>6.134997233738065E-3</v>
      </c>
      <c r="EUG16" s="88">
        <f t="shared" ca="1" si="219"/>
        <v>6.8349176810839794E-3</v>
      </c>
      <c r="EUH16" s="88">
        <f t="shared" ca="1" si="219"/>
        <v>6.4341672743945168E-3</v>
      </c>
      <c r="EUI16" s="88">
        <f t="shared" ca="1" si="219"/>
        <v>6.9245454027975009E-3</v>
      </c>
      <c r="EUJ16" s="88">
        <f t="shared" ca="1" si="219"/>
        <v>9.1503512360074091E-3</v>
      </c>
      <c r="EUK16" s="88">
        <f t="shared" ca="1" si="219"/>
        <v>9.1912770114245795E-3</v>
      </c>
      <c r="EUL16" s="88">
        <f t="shared" ca="1" si="219"/>
        <v>7.9408595988316091E-3</v>
      </c>
      <c r="EUM16" s="88">
        <f t="shared" ca="1" si="219"/>
        <v>5.3362611660097911E-3</v>
      </c>
      <c r="EUN16" s="88">
        <f t="shared" ca="1" si="219"/>
        <v>7.4170105871926998E-3</v>
      </c>
      <c r="EUO16" s="88">
        <f t="shared" ca="1" si="219"/>
        <v>7.0873662437151543E-3</v>
      </c>
      <c r="EUP16" s="88">
        <f t="shared" ca="1" si="219"/>
        <v>9.083028092951622E-3</v>
      </c>
      <c r="EUQ16" s="88">
        <f t="shared" ca="1" si="219"/>
        <v>9.1555641560052275E-3</v>
      </c>
      <c r="EUR16" s="88">
        <f t="shared" ca="1" si="219"/>
        <v>7.8948193992393004E-3</v>
      </c>
      <c r="EUS16" s="88">
        <f t="shared" ca="1" si="219"/>
        <v>7.812488108779477E-3</v>
      </c>
      <c r="EUT16" s="88">
        <f t="shared" ca="1" si="219"/>
        <v>6.5926077879029203E-3</v>
      </c>
      <c r="EUU16" s="88">
        <f t="shared" ca="1" si="219"/>
        <v>7.3201930393242045E-3</v>
      </c>
      <c r="EUV16" s="88">
        <f t="shared" ca="1" si="219"/>
        <v>8.3427300366779658E-3</v>
      </c>
      <c r="EUW16" s="88">
        <f t="shared" ca="1" si="219"/>
        <v>7.6767589982991999E-3</v>
      </c>
      <c r="EUX16" s="88">
        <f t="shared" ca="1" si="219"/>
        <v>6.743438232049084E-3</v>
      </c>
      <c r="EUY16" s="88">
        <f t="shared" ca="1" si="219"/>
        <v>8.8124988042521009E-3</v>
      </c>
      <c r="EUZ16" s="88">
        <f t="shared" ca="1" si="219"/>
        <v>8.5930765660023334E-3</v>
      </c>
      <c r="EVA16" s="88">
        <f t="shared" ca="1" si="219"/>
        <v>7.5582701258548844E-3</v>
      </c>
      <c r="EVB16" s="88">
        <f t="shared" ca="1" si="219"/>
        <v>5.6789704658773681E-3</v>
      </c>
      <c r="EVC16" s="88">
        <f t="shared" ca="1" si="219"/>
        <v>7.6976684942160296E-3</v>
      </c>
      <c r="EVD16" s="88">
        <f t="shared" ca="1" si="219"/>
        <v>6.4446436103784178E-3</v>
      </c>
      <c r="EVE16" s="88">
        <f t="shared" ca="1" si="219"/>
        <v>7.9155242015925206E-3</v>
      </c>
      <c r="EVF16" s="88">
        <f t="shared" ca="1" si="219"/>
        <v>6.9474794988703941E-3</v>
      </c>
      <c r="EVG16" s="88">
        <f t="shared" ca="1" si="219"/>
        <v>6.9654197013250931E-3</v>
      </c>
      <c r="EVH16" s="88">
        <f t="shared" ca="1" si="219"/>
        <v>6.876335579493513E-3</v>
      </c>
      <c r="EVI16" s="88">
        <f t="shared" ca="1" si="219"/>
        <v>7.5558410953353011E-3</v>
      </c>
      <c r="EVJ16" s="88">
        <f t="shared" ca="1" si="219"/>
        <v>6.4295613754276918E-3</v>
      </c>
      <c r="EVK16" s="88">
        <f t="shared" ca="1" si="219"/>
        <v>6.5425274684812349E-3</v>
      </c>
      <c r="EVL16" s="88">
        <f t="shared" ca="1" si="219"/>
        <v>6.3948865268781373E-3</v>
      </c>
      <c r="EVM16" s="88">
        <f t="shared" ca="1" si="219"/>
        <v>7.3118660075678242E-3</v>
      </c>
      <c r="EVN16" s="88">
        <f t="shared" ca="1" si="219"/>
        <v>6.1720399362827768E-3</v>
      </c>
      <c r="EVO16" s="88">
        <f t="shared" ca="1" si="219"/>
        <v>9.1197019179878568E-3</v>
      </c>
      <c r="EVP16" s="88">
        <f t="shared" ca="1" si="219"/>
        <v>6.8615594621271722E-3</v>
      </c>
      <c r="EVQ16" s="88">
        <f t="shared" ca="1" si="219"/>
        <v>6.2891914797711624E-3</v>
      </c>
      <c r="EVR16" s="88">
        <f t="shared" ca="1" si="219"/>
        <v>7.8217710108009365E-3</v>
      </c>
      <c r="EVS16" s="88">
        <f t="shared" ca="1" si="219"/>
        <v>8.3119212567006936E-3</v>
      </c>
      <c r="EVT16" s="88">
        <f t="shared" ca="1" si="220"/>
        <v>6.9846276416758975E-3</v>
      </c>
      <c r="EVU16" s="88">
        <f t="shared" ca="1" si="220"/>
        <v>6.0474642534032869E-3</v>
      </c>
      <c r="EVV16" s="88">
        <f t="shared" ca="1" si="220"/>
        <v>7.2019538809978516E-3</v>
      </c>
      <c r="EVW16" s="88">
        <f t="shared" ca="1" si="220"/>
        <v>7.240484427225395E-3</v>
      </c>
      <c r="EVX16" s="88">
        <f t="shared" ca="1" si="220"/>
        <v>6.7490019536004661E-3</v>
      </c>
      <c r="EVY16" s="88">
        <f t="shared" ca="1" si="220"/>
        <v>8.3958357074220835E-3</v>
      </c>
      <c r="EVZ16" s="88">
        <f t="shared" ca="1" si="220"/>
        <v>8.4480044842990369E-3</v>
      </c>
      <c r="EWA16" s="88">
        <f t="shared" ca="1" si="220"/>
        <v>7.0671795080904307E-3</v>
      </c>
      <c r="EWB16" s="88">
        <f t="shared" ca="1" si="220"/>
        <v>6.5413066512626118E-3</v>
      </c>
      <c r="EWC16" s="88">
        <f t="shared" ca="1" si="220"/>
        <v>8.1958098328123175E-3</v>
      </c>
      <c r="EWD16" s="88">
        <f t="shared" ca="1" si="220"/>
        <v>8.0775621816832083E-3</v>
      </c>
      <c r="EWE16" s="88">
        <f t="shared" ca="1" si="220"/>
        <v>7.8142707442711446E-3</v>
      </c>
      <c r="EWF16" s="88">
        <f t="shared" ca="1" si="220"/>
        <v>6.4375229616622951E-3</v>
      </c>
      <c r="EWG16" s="88">
        <f t="shared" ca="1" si="220"/>
        <v>6.1312142482840533E-3</v>
      </c>
      <c r="EWH16" s="88">
        <f t="shared" ca="1" si="220"/>
        <v>7.1604991921288257E-3</v>
      </c>
      <c r="EWI16" s="88">
        <f t="shared" ca="1" si="220"/>
        <v>4.7568947361806687E-3</v>
      </c>
      <c r="EWJ16" s="88">
        <f t="shared" ca="1" si="220"/>
        <v>7.7470984624957457E-3</v>
      </c>
      <c r="EWK16" s="88">
        <f t="shared" ca="1" si="220"/>
        <v>1.0111381111024867E-2</v>
      </c>
      <c r="EWL16" s="88">
        <f t="shared" ca="1" si="220"/>
        <v>6.9171512344313613E-3</v>
      </c>
      <c r="EWM16" s="88">
        <f t="shared" ca="1" si="220"/>
        <v>6.1185366499783714E-3</v>
      </c>
      <c r="EWN16" s="88">
        <f t="shared" ca="1" si="220"/>
        <v>8.1889979310832643E-3</v>
      </c>
      <c r="EWO16" s="88">
        <f t="shared" ca="1" si="220"/>
        <v>6.123286376999373E-3</v>
      </c>
      <c r="EWP16" s="88">
        <f t="shared" ca="1" si="220"/>
        <v>7.3185239298006171E-3</v>
      </c>
      <c r="EWQ16" s="88">
        <f t="shared" ca="1" si="220"/>
        <v>6.9938105117007768E-3</v>
      </c>
      <c r="EWR16" s="88">
        <f t="shared" ca="1" si="220"/>
        <v>7.6845641866992425E-3</v>
      </c>
      <c r="EWS16" s="88">
        <f t="shared" ca="1" si="220"/>
        <v>7.4807607321545474E-3</v>
      </c>
      <c r="EWT16" s="88">
        <f t="shared" ca="1" si="220"/>
        <v>6.2606564514932931E-3</v>
      </c>
      <c r="EWU16" s="88">
        <f t="shared" ca="1" si="220"/>
        <v>8.3397566524355503E-3</v>
      </c>
      <c r="EWV16" s="88">
        <f t="shared" ca="1" si="220"/>
        <v>6.4568638788464802E-3</v>
      </c>
      <c r="EWW16" s="88">
        <f t="shared" ca="1" si="220"/>
        <v>7.4232974798123753E-3</v>
      </c>
      <c r="EWX16" s="88">
        <f t="shared" ca="1" si="220"/>
        <v>7.7701937195518217E-3</v>
      </c>
      <c r="EWY16" s="88">
        <f t="shared" ca="1" si="220"/>
        <v>7.4817989241393202E-3</v>
      </c>
      <c r="EWZ16" s="88">
        <f t="shared" ca="1" si="220"/>
        <v>5.7565631704725173E-3</v>
      </c>
      <c r="EXA16" s="88">
        <f t="shared" ca="1" si="220"/>
        <v>7.2768258234300401E-3</v>
      </c>
      <c r="EXB16" s="88">
        <f t="shared" ca="1" si="220"/>
        <v>7.1056704525195493E-3</v>
      </c>
      <c r="EXC16" s="88">
        <f t="shared" ca="1" si="220"/>
        <v>6.6407264641964257E-3</v>
      </c>
      <c r="EXD16" s="88">
        <f t="shared" ca="1" si="220"/>
        <v>7.4895357209807311E-3</v>
      </c>
      <c r="EXE16" s="88">
        <f t="shared" ca="1" si="220"/>
        <v>6.7921122532048402E-3</v>
      </c>
      <c r="EXF16" s="88">
        <f t="shared" ca="1" si="220"/>
        <v>6.3235484398442635E-3</v>
      </c>
      <c r="EXG16" s="88">
        <f t="shared" ca="1" si="220"/>
        <v>7.3086540710293919E-3</v>
      </c>
      <c r="EXH16" s="88">
        <f t="shared" ca="1" si="220"/>
        <v>8.119680282033739E-3</v>
      </c>
      <c r="EXI16" s="88">
        <f t="shared" ca="1" si="220"/>
        <v>7.8486572910053797E-3</v>
      </c>
      <c r="EXJ16" s="88">
        <f t="shared" ca="1" si="220"/>
        <v>7.0233781533651993E-3</v>
      </c>
      <c r="EXK16" s="88">
        <f t="shared" ca="1" si="220"/>
        <v>7.4543102207860193E-3</v>
      </c>
      <c r="EXL16" s="88">
        <f t="shared" ca="1" si="220"/>
        <v>7.3741230350403029E-3</v>
      </c>
      <c r="EXM16" s="88">
        <f t="shared" ca="1" si="220"/>
        <v>5.3625949031930065E-3</v>
      </c>
      <c r="EXN16" s="88">
        <f t="shared" ca="1" si="220"/>
        <v>6.8392366881656836E-3</v>
      </c>
      <c r="EXO16" s="88">
        <f t="shared" ca="1" si="220"/>
        <v>7.5457140108994352E-3</v>
      </c>
      <c r="EXP16" s="88">
        <f t="shared" ca="1" si="220"/>
        <v>6.2403695305384109E-3</v>
      </c>
      <c r="EXQ16" s="88">
        <f t="shared" ca="1" si="220"/>
        <v>8.5892531779332235E-3</v>
      </c>
      <c r="EXR16" s="88">
        <f t="shared" ca="1" si="220"/>
        <v>7.3212895018354152E-3</v>
      </c>
      <c r="EXS16" s="88">
        <f t="shared" ca="1" si="220"/>
        <v>7.9449005312440604E-3</v>
      </c>
      <c r="EXT16" s="88">
        <f t="shared" ca="1" si="220"/>
        <v>7.4676668285633416E-3</v>
      </c>
      <c r="EXU16" s="88">
        <f t="shared" ca="1" si="220"/>
        <v>6.6028641327575488E-3</v>
      </c>
      <c r="EXV16" s="88">
        <f t="shared" ca="1" si="220"/>
        <v>7.7555502982150819E-3</v>
      </c>
      <c r="EXW16" s="88">
        <f t="shared" ca="1" si="220"/>
        <v>8.7738392227768754E-3</v>
      </c>
      <c r="EXX16" s="88">
        <f t="shared" ca="1" si="220"/>
        <v>6.4738508634415203E-3</v>
      </c>
      <c r="EXY16" s="88">
        <f t="shared" ca="1" si="220"/>
        <v>6.6099882699789357E-3</v>
      </c>
      <c r="EXZ16" s="88">
        <f t="shared" ca="1" si="220"/>
        <v>8.4363287484065224E-3</v>
      </c>
      <c r="EYA16" s="88">
        <f t="shared" ca="1" si="220"/>
        <v>7.0738549369553771E-3</v>
      </c>
      <c r="EYB16" s="88">
        <f t="shared" ca="1" si="220"/>
        <v>7.8752253476769875E-3</v>
      </c>
      <c r="EYC16" s="88">
        <f t="shared" ca="1" si="220"/>
        <v>6.4849174666853663E-3</v>
      </c>
      <c r="EYD16" s="88">
        <f t="shared" ca="1" si="220"/>
        <v>6.5729480071847739E-3</v>
      </c>
      <c r="EYE16" s="88">
        <f t="shared" ca="1" si="220"/>
        <v>5.5209407906827808E-3</v>
      </c>
      <c r="EYF16" s="88">
        <f t="shared" ca="1" si="221"/>
        <v>7.422514080218082E-3</v>
      </c>
      <c r="EYG16" s="88">
        <f t="shared" ca="1" si="221"/>
        <v>9.1892247338802389E-3</v>
      </c>
      <c r="EYH16" s="88">
        <f t="shared" ca="1" si="221"/>
        <v>7.262253881091774E-3</v>
      </c>
      <c r="EYI16" s="88">
        <f t="shared" ca="1" si="221"/>
        <v>8.2970008207473855E-3</v>
      </c>
      <c r="EYJ16" s="88">
        <f t="shared" ca="1" si="221"/>
        <v>7.505619996622E-3</v>
      </c>
      <c r="EYK16" s="88">
        <f t="shared" ca="1" si="221"/>
        <v>7.5476109136444897E-3</v>
      </c>
      <c r="EYL16" s="88">
        <f t="shared" ca="1" si="221"/>
        <v>6.872046256107182E-3</v>
      </c>
      <c r="EYM16" s="88">
        <f t="shared" ca="1" si="221"/>
        <v>6.8259077711329665E-3</v>
      </c>
      <c r="EYN16" s="88">
        <f t="shared" ca="1" si="221"/>
        <v>5.9313084813662296E-3</v>
      </c>
      <c r="EYO16" s="88">
        <f t="shared" ca="1" si="221"/>
        <v>7.0506747267849628E-3</v>
      </c>
      <c r="EYP16" s="88">
        <f t="shared" ca="1" si="221"/>
        <v>7.318080018156291E-3</v>
      </c>
      <c r="EYQ16" s="88">
        <f t="shared" ca="1" si="221"/>
        <v>6.6707522612331465E-3</v>
      </c>
      <c r="EYR16" s="88">
        <f t="shared" ca="1" si="221"/>
        <v>7.1228074991182564E-3</v>
      </c>
      <c r="EYS16" s="88">
        <f t="shared" ca="1" si="221"/>
        <v>6.95701388548969E-3</v>
      </c>
      <c r="EYT16" s="88">
        <f t="shared" ca="1" si="221"/>
        <v>6.7955137029054608E-3</v>
      </c>
      <c r="EYU16" s="88">
        <f t="shared" ca="1" si="221"/>
        <v>7.0560878855725016E-3</v>
      </c>
      <c r="EYV16" s="88">
        <f t="shared" ca="1" si="221"/>
        <v>6.9814013491288499E-3</v>
      </c>
      <c r="EYW16" s="88">
        <f t="shared" ca="1" si="221"/>
        <v>6.6060626560282007E-3</v>
      </c>
      <c r="EYX16" s="88">
        <f t="shared" ca="1" si="221"/>
        <v>5.2307086043869612E-3</v>
      </c>
      <c r="EYY16" s="88">
        <f t="shared" ca="1" si="221"/>
        <v>8.4004556453205498E-3</v>
      </c>
      <c r="EYZ16" s="88">
        <f t="shared" ca="1" si="221"/>
        <v>6.8210156775275069E-3</v>
      </c>
      <c r="EZA16" s="88">
        <f t="shared" ca="1" si="221"/>
        <v>7.0022332621113102E-3</v>
      </c>
      <c r="EZB16" s="88">
        <f t="shared" ca="1" si="221"/>
        <v>7.2368431982092899E-3</v>
      </c>
      <c r="EZC16" s="88">
        <f t="shared" ca="1" si="221"/>
        <v>6.4178179343011002E-3</v>
      </c>
      <c r="EZD16" s="88">
        <f t="shared" ca="1" si="221"/>
        <v>7.5494745263692048E-3</v>
      </c>
      <c r="EZE16" s="88">
        <f t="shared" ca="1" si="221"/>
        <v>8.5382038421921765E-3</v>
      </c>
      <c r="EZF16" s="88">
        <f t="shared" ca="1" si="221"/>
        <v>8.9358356276818315E-3</v>
      </c>
      <c r="EZG16" s="88">
        <f t="shared" ca="1" si="221"/>
        <v>6.7786796680081394E-3</v>
      </c>
      <c r="EZH16" s="88">
        <f t="shared" ca="1" si="221"/>
        <v>8.4292735891987724E-3</v>
      </c>
      <c r="EZI16" s="88">
        <f t="shared" ca="1" si="221"/>
        <v>8.4363119574651785E-3</v>
      </c>
      <c r="EZJ16" s="88">
        <f t="shared" ca="1" si="221"/>
        <v>7.2514795137168363E-3</v>
      </c>
      <c r="EZK16" s="88">
        <f t="shared" ca="1" si="221"/>
        <v>8.6811370638007323E-3</v>
      </c>
      <c r="EZL16" s="88">
        <f t="shared" ca="1" si="221"/>
        <v>6.6941877005495263E-3</v>
      </c>
      <c r="EZM16" s="88">
        <f t="shared" ca="1" si="221"/>
        <v>7.0024501402244426E-3</v>
      </c>
      <c r="EZN16" s="88">
        <f t="shared" ca="1" si="221"/>
        <v>8.0472574184381074E-3</v>
      </c>
      <c r="EZO16" s="88">
        <f t="shared" ca="1" si="221"/>
        <v>7.2850537534841081E-3</v>
      </c>
      <c r="EZP16" s="88">
        <f t="shared" ca="1" si="221"/>
        <v>8.3576878595529262E-3</v>
      </c>
      <c r="EZQ16" s="88">
        <f t="shared" ca="1" si="221"/>
        <v>8.592859374299381E-3</v>
      </c>
      <c r="EZR16" s="88">
        <f t="shared" ca="1" si="221"/>
        <v>8.7586959661265836E-3</v>
      </c>
      <c r="EZS16" s="88">
        <f t="shared" ca="1" si="221"/>
        <v>7.6184034231290085E-3</v>
      </c>
      <c r="EZT16" s="88">
        <f t="shared" ca="1" si="221"/>
        <v>7.4246624686839045E-3</v>
      </c>
      <c r="EZU16" s="88">
        <f t="shared" ca="1" si="221"/>
        <v>7.528813521281881E-3</v>
      </c>
      <c r="EZV16" s="88">
        <f t="shared" ca="1" si="221"/>
        <v>8.254192405502115E-3</v>
      </c>
      <c r="EZW16" s="88">
        <f t="shared" ca="1" si="221"/>
        <v>8.2644142722758489E-3</v>
      </c>
      <c r="EZX16" s="88">
        <f t="shared" ca="1" si="221"/>
        <v>7.1458152309523681E-3</v>
      </c>
      <c r="EZY16" s="88">
        <f t="shared" ca="1" si="221"/>
        <v>6.8059427386766153E-3</v>
      </c>
      <c r="EZZ16" s="88">
        <f t="shared" ca="1" si="221"/>
        <v>6.9769072750619221E-3</v>
      </c>
      <c r="FAA16" s="88">
        <f t="shared" ca="1" si="221"/>
        <v>8.3293427521986818E-3</v>
      </c>
      <c r="FAB16" s="88">
        <f t="shared" ca="1" si="221"/>
        <v>8.8147632689899429E-3</v>
      </c>
      <c r="FAC16" s="88">
        <f t="shared" ca="1" si="221"/>
        <v>8.0503798907824251E-3</v>
      </c>
      <c r="FAD16" s="88">
        <f t="shared" ca="1" si="221"/>
        <v>7.4557224849383184E-3</v>
      </c>
      <c r="FAE16" s="88">
        <f t="shared" ca="1" si="221"/>
        <v>7.7611203382515074E-3</v>
      </c>
      <c r="FAF16" s="88">
        <f t="shared" ca="1" si="221"/>
        <v>8.1386141882136224E-3</v>
      </c>
      <c r="FAG16" s="88">
        <f t="shared" ca="1" si="221"/>
        <v>9.1696195239425772E-3</v>
      </c>
      <c r="FAH16" s="88">
        <f t="shared" ca="1" si="221"/>
        <v>6.115007014525272E-3</v>
      </c>
      <c r="FAI16" s="88">
        <f t="shared" ca="1" si="221"/>
        <v>8.0045085941322786E-3</v>
      </c>
      <c r="FAJ16" s="88">
        <f t="shared" ca="1" si="221"/>
        <v>6.6686238727391026E-3</v>
      </c>
      <c r="FAK16" s="88">
        <f t="shared" ca="1" si="221"/>
        <v>7.3392062008792395E-3</v>
      </c>
      <c r="FAL16" s="88">
        <f t="shared" ca="1" si="221"/>
        <v>7.8863623245810522E-3</v>
      </c>
      <c r="FAM16" s="88">
        <f t="shared" ca="1" si="221"/>
        <v>6.6054519071908329E-3</v>
      </c>
      <c r="FAN16" s="88">
        <f t="shared" ca="1" si="221"/>
        <v>8.0582250407114815E-3</v>
      </c>
      <c r="FAO16" s="88">
        <f t="shared" ca="1" si="221"/>
        <v>9.2323022396460439E-3</v>
      </c>
      <c r="FAP16" s="88">
        <f t="shared" ca="1" si="221"/>
        <v>7.4884900826448697E-3</v>
      </c>
      <c r="FAQ16" s="88">
        <f t="shared" ca="1" si="221"/>
        <v>7.9520894205253583E-3</v>
      </c>
      <c r="FAR16" s="88">
        <f t="shared" ca="1" si="222"/>
        <v>8.4410932189646192E-3</v>
      </c>
      <c r="FAS16" s="88">
        <f t="shared" ca="1" si="222"/>
        <v>8.1369105075939935E-3</v>
      </c>
      <c r="FAT16" s="88">
        <f t="shared" ca="1" si="222"/>
        <v>6.9169082188637902E-3</v>
      </c>
      <c r="FAU16" s="88">
        <f t="shared" ca="1" si="222"/>
        <v>6.1081266838572288E-3</v>
      </c>
      <c r="FAV16" s="88">
        <f t="shared" ca="1" si="222"/>
        <v>8.1106716377869811E-3</v>
      </c>
      <c r="FAW16" s="88">
        <f t="shared" ca="1" si="222"/>
        <v>8.1835380848187828E-3</v>
      </c>
      <c r="FAX16" s="88">
        <f t="shared" ca="1" si="222"/>
        <v>8.3698224205689016E-3</v>
      </c>
      <c r="FAY16" s="88">
        <f t="shared" ca="1" si="222"/>
        <v>7.7375307471186832E-3</v>
      </c>
      <c r="FAZ16" s="88">
        <f t="shared" ca="1" si="222"/>
        <v>7.1605932047170461E-3</v>
      </c>
      <c r="FBA16" s="88">
        <f t="shared" ca="1" si="222"/>
        <v>6.9401812166423014E-3</v>
      </c>
      <c r="FBB16" s="88">
        <f t="shared" ca="1" si="222"/>
        <v>6.098765146200523E-3</v>
      </c>
      <c r="FBC16" s="88">
        <f t="shared" ca="1" si="222"/>
        <v>9.2022329177468224E-3</v>
      </c>
      <c r="FBD16" s="88">
        <f t="shared" ca="1" si="222"/>
        <v>7.5854529220771424E-3</v>
      </c>
      <c r="FBE16" s="88">
        <f t="shared" ca="1" si="222"/>
        <v>7.1611186461035181E-3</v>
      </c>
      <c r="FBF16" s="88">
        <f t="shared" ca="1" si="222"/>
        <v>6.3543551217094679E-3</v>
      </c>
      <c r="FBG16" s="88">
        <f t="shared" ca="1" si="222"/>
        <v>8.4995081679433756E-3</v>
      </c>
      <c r="FBH16" s="88">
        <f t="shared" ca="1" si="222"/>
        <v>7.4019360462120607E-3</v>
      </c>
      <c r="FBI16" s="88">
        <f t="shared" ca="1" si="222"/>
        <v>7.9174046866755821E-3</v>
      </c>
      <c r="FBJ16" s="88">
        <f t="shared" ca="1" si="222"/>
        <v>8.9199421475975298E-3</v>
      </c>
      <c r="FBK16" s="88">
        <f t="shared" ca="1" si="222"/>
        <v>7.2396596394098019E-3</v>
      </c>
      <c r="FBL16" s="88">
        <f t="shared" ca="1" si="222"/>
        <v>6.3902821638581317E-3</v>
      </c>
      <c r="FBM16" s="88">
        <f t="shared" ca="1" si="222"/>
        <v>5.7449070266664404E-3</v>
      </c>
      <c r="FBN16" s="88">
        <f t="shared" ca="1" si="222"/>
        <v>7.9278391858189409E-3</v>
      </c>
      <c r="FBO16" s="88">
        <f t="shared" ca="1" si="222"/>
        <v>8.2672522875136701E-3</v>
      </c>
      <c r="FBP16" s="88">
        <f t="shared" ca="1" si="222"/>
        <v>6.9354511799721175E-3</v>
      </c>
      <c r="FBQ16" s="88">
        <f t="shared" ca="1" si="222"/>
        <v>7.5938917808196999E-3</v>
      </c>
      <c r="FBR16" s="88">
        <f t="shared" ca="1" si="222"/>
        <v>6.2476645597748133E-3</v>
      </c>
      <c r="FBS16" s="88">
        <f t="shared" ca="1" si="222"/>
        <v>7.7001647326753169E-3</v>
      </c>
      <c r="FBT16" s="88">
        <f t="shared" ca="1" si="222"/>
        <v>8.6382598256392919E-3</v>
      </c>
      <c r="FBU16" s="88">
        <f t="shared" ca="1" si="222"/>
        <v>6.6149163631090161E-3</v>
      </c>
      <c r="FBV16" s="88">
        <f t="shared" ca="1" si="222"/>
        <v>6.0081178012118359E-3</v>
      </c>
      <c r="FBW16" s="88">
        <f t="shared" ca="1" si="222"/>
        <v>7.1436213351226425E-3</v>
      </c>
      <c r="FBX16" s="88">
        <f t="shared" ca="1" si="222"/>
        <v>9.1980169939530291E-3</v>
      </c>
      <c r="FBY16" s="88">
        <f t="shared" ca="1" si="222"/>
        <v>7.7832671810619449E-3</v>
      </c>
      <c r="FBZ16" s="88">
        <f t="shared" ca="1" si="222"/>
        <v>6.7916021522753667E-3</v>
      </c>
      <c r="FCA16" s="88">
        <f t="shared" ca="1" si="222"/>
        <v>6.3647135686199161E-3</v>
      </c>
      <c r="FCB16" s="88">
        <f t="shared" ca="1" si="222"/>
        <v>7.7990813655522172E-3</v>
      </c>
      <c r="FCC16" s="88">
        <f t="shared" ca="1" si="222"/>
        <v>6.4070294990469442E-3</v>
      </c>
      <c r="FCD16" s="88">
        <f t="shared" ca="1" si="222"/>
        <v>9.2089930086361634E-3</v>
      </c>
      <c r="FCE16" s="88">
        <f t="shared" ca="1" si="222"/>
        <v>6.6589622540676142E-3</v>
      </c>
      <c r="FCF16" s="88">
        <f t="shared" ca="1" si="222"/>
        <v>6.5174672081837019E-3</v>
      </c>
      <c r="FCG16" s="88">
        <f t="shared" ca="1" si="222"/>
        <v>5.8593530043852295E-3</v>
      </c>
      <c r="FCH16" s="88">
        <f t="shared" ca="1" si="222"/>
        <v>6.9637788375832184E-3</v>
      </c>
      <c r="FCI16" s="88">
        <f t="shared" ca="1" si="222"/>
        <v>8.1788747417652925E-3</v>
      </c>
      <c r="FCJ16" s="88">
        <f t="shared" ca="1" si="222"/>
        <v>6.7649830321245882E-3</v>
      </c>
      <c r="FCK16" s="88">
        <f t="shared" ca="1" si="222"/>
        <v>8.2308659012842993E-3</v>
      </c>
      <c r="FCL16" s="88">
        <f t="shared" ca="1" si="222"/>
        <v>7.0639769663163121E-3</v>
      </c>
      <c r="FCM16" s="88">
        <f t="shared" ca="1" si="222"/>
        <v>6.8647767393858524E-3</v>
      </c>
      <c r="FCN16" s="88">
        <f t="shared" ca="1" si="222"/>
        <v>5.4633580112578798E-3</v>
      </c>
      <c r="FCO16" s="88">
        <f t="shared" ca="1" si="222"/>
        <v>5.5013794379159368E-3</v>
      </c>
      <c r="FCP16" s="88">
        <f t="shared" ca="1" si="222"/>
        <v>7.4563499713860603E-3</v>
      </c>
      <c r="FCQ16" s="88">
        <f t="shared" ca="1" si="222"/>
        <v>6.1488623223454001E-3</v>
      </c>
      <c r="FCR16" s="88">
        <f t="shared" ca="1" si="222"/>
        <v>7.5817068657314055E-3</v>
      </c>
      <c r="FCS16" s="88">
        <f t="shared" ca="1" si="222"/>
        <v>7.4521462678601149E-3</v>
      </c>
      <c r="FCT16" s="88">
        <f t="shared" ca="1" si="222"/>
        <v>6.9658791043150986E-3</v>
      </c>
      <c r="FCU16" s="88">
        <f t="shared" ca="1" si="222"/>
        <v>5.7053740985826074E-3</v>
      </c>
      <c r="FCV16" s="88">
        <f t="shared" ca="1" si="222"/>
        <v>7.2178657526743763E-3</v>
      </c>
      <c r="FCW16" s="88">
        <f t="shared" ca="1" si="222"/>
        <v>9.4599444582917323E-3</v>
      </c>
      <c r="FCX16" s="88">
        <f t="shared" ca="1" si="222"/>
        <v>7.5079517608863415E-3</v>
      </c>
      <c r="FCY16" s="88">
        <f t="shared" ca="1" si="222"/>
        <v>7.740008081369174E-3</v>
      </c>
      <c r="FCZ16" s="88">
        <f t="shared" ca="1" si="222"/>
        <v>6.4507424060896903E-3</v>
      </c>
      <c r="FDA16" s="88">
        <f t="shared" ca="1" si="222"/>
        <v>6.6065330683701805E-3</v>
      </c>
      <c r="FDB16" s="88">
        <f t="shared" ca="1" si="222"/>
        <v>7.9717234139979973E-3</v>
      </c>
      <c r="FDC16" s="88">
        <f t="shared" ca="1" si="222"/>
        <v>7.1432698326574255E-3</v>
      </c>
      <c r="FDD16" s="88">
        <f t="shared" ca="1" si="223"/>
        <v>7.138954318456802E-3</v>
      </c>
      <c r="FDE16" s="88">
        <f t="shared" ca="1" si="223"/>
        <v>5.9951419887804766E-3</v>
      </c>
      <c r="FDF16" s="88">
        <f t="shared" ca="1" si="223"/>
        <v>6.0865592480683333E-3</v>
      </c>
      <c r="FDG16" s="88">
        <f t="shared" ca="1" si="223"/>
        <v>7.2987432142717816E-3</v>
      </c>
      <c r="FDH16" s="88">
        <f t="shared" ca="1" si="223"/>
        <v>7.6130712152344049E-3</v>
      </c>
      <c r="FDI16" s="88">
        <f t="shared" ca="1" si="223"/>
        <v>6.8310998305408759E-3</v>
      </c>
      <c r="FDJ16" s="88">
        <f t="shared" ca="1" si="223"/>
        <v>6.7612903510466489E-3</v>
      </c>
      <c r="FDK16" s="88">
        <f t="shared" ca="1" si="223"/>
        <v>8.0691713051481307E-3</v>
      </c>
      <c r="FDL16" s="88">
        <f t="shared" ca="1" si="223"/>
        <v>7.3737094585208038E-3</v>
      </c>
      <c r="FDM16" s="88">
        <f t="shared" ca="1" si="223"/>
        <v>7.9684405063680241E-3</v>
      </c>
      <c r="FDN16" s="88">
        <f t="shared" ca="1" si="223"/>
        <v>7.5405269460342463E-3</v>
      </c>
      <c r="FDO16" s="88">
        <f t="shared" ca="1" si="223"/>
        <v>7.6306725160199627E-3</v>
      </c>
      <c r="FDP16" s="88">
        <f t="shared" ca="1" si="223"/>
        <v>7.2719451572999597E-3</v>
      </c>
      <c r="FDQ16" s="88">
        <f t="shared" ca="1" si="223"/>
        <v>7.0879003935785841E-3</v>
      </c>
      <c r="FDR16" s="88">
        <f t="shared" ca="1" si="223"/>
        <v>6.7993768620084093E-3</v>
      </c>
      <c r="FDS16" s="88">
        <f t="shared" ca="1" si="223"/>
        <v>6.85203637793254E-3</v>
      </c>
      <c r="FDT16" s="88">
        <f t="shared" ca="1" si="223"/>
        <v>8.6780260320647E-3</v>
      </c>
      <c r="FDU16" s="88">
        <f t="shared" ca="1" si="223"/>
        <v>8.9201984904990692E-3</v>
      </c>
      <c r="FDV16" s="88">
        <f t="shared" ca="1" si="223"/>
        <v>7.657383755852923E-3</v>
      </c>
      <c r="FDW16" s="88">
        <f t="shared" ca="1" si="223"/>
        <v>6.4755687079648804E-3</v>
      </c>
      <c r="FDX16" s="88">
        <f t="shared" ca="1" si="223"/>
        <v>7.3249377427119008E-3</v>
      </c>
      <c r="FDY16" s="88">
        <f t="shared" ca="1" si="223"/>
        <v>8.6442194971088591E-3</v>
      </c>
      <c r="FDZ16" s="88">
        <f t="shared" ca="1" si="223"/>
        <v>7.8221250742461432E-3</v>
      </c>
      <c r="FEA16" s="88">
        <f t="shared" ca="1" si="223"/>
        <v>8.0642189733819945E-3</v>
      </c>
      <c r="FEB16" s="88">
        <f t="shared" ca="1" si="223"/>
        <v>7.8380465714570583E-3</v>
      </c>
      <c r="FEC16" s="88">
        <f t="shared" ca="1" si="223"/>
        <v>7.0721526260257468E-3</v>
      </c>
      <c r="FED16" s="88">
        <f t="shared" ca="1" si="223"/>
        <v>7.2915007234074809E-3</v>
      </c>
      <c r="FEE16" s="88">
        <f t="shared" ca="1" si="223"/>
        <v>7.4357510311476678E-3</v>
      </c>
      <c r="FEF16" s="88">
        <f t="shared" ca="1" si="223"/>
        <v>6.2616545264190335E-3</v>
      </c>
      <c r="FEG16" s="88">
        <f t="shared" ca="1" si="223"/>
        <v>6.5079275930748906E-3</v>
      </c>
      <c r="FEH16" s="88">
        <f t="shared" ca="1" si="223"/>
        <v>6.3636667568735747E-3</v>
      </c>
      <c r="FEI16" s="88">
        <f t="shared" ca="1" si="223"/>
        <v>5.8683768140427826E-3</v>
      </c>
      <c r="FEJ16" s="88">
        <f t="shared" ca="1" si="223"/>
        <v>5.258898258359292E-3</v>
      </c>
      <c r="FEK16" s="88">
        <f t="shared" ca="1" si="223"/>
        <v>5.8322702649124154E-3</v>
      </c>
      <c r="FEL16" s="88">
        <f t="shared" ca="1" si="223"/>
        <v>5.8868561545522159E-3</v>
      </c>
      <c r="FEM16" s="88">
        <f t="shared" ca="1" si="223"/>
        <v>8.9151975872317126E-3</v>
      </c>
      <c r="FEN16" s="88">
        <f t="shared" ca="1" si="223"/>
        <v>7.7064632292998701E-3</v>
      </c>
      <c r="FEO16" s="88">
        <f t="shared" ca="1" si="223"/>
        <v>8.6724059390033085E-3</v>
      </c>
      <c r="FEP16" s="88">
        <f t="shared" ca="1" si="223"/>
        <v>7.3009974224109249E-3</v>
      </c>
      <c r="FEQ16" s="88">
        <f t="shared" ca="1" si="223"/>
        <v>6.785716668823682E-3</v>
      </c>
      <c r="FER16" s="88">
        <f t="shared" ca="1" si="223"/>
        <v>5.7738221078524367E-3</v>
      </c>
      <c r="FES16" s="88">
        <f t="shared" ca="1" si="223"/>
        <v>6.7936203757581488E-3</v>
      </c>
      <c r="FET16" s="88">
        <f t="shared" ca="1" si="223"/>
        <v>6.0221451192963302E-3</v>
      </c>
      <c r="FEU16" s="88">
        <f t="shared" ca="1" si="223"/>
        <v>5.6585813897566698E-3</v>
      </c>
      <c r="FEV16" s="88">
        <f t="shared" ca="1" si="223"/>
        <v>6.3488410901896448E-3</v>
      </c>
      <c r="FEW16" s="88">
        <f t="shared" ca="1" si="223"/>
        <v>8.6049932292872142E-3</v>
      </c>
      <c r="FEX16" s="88">
        <f t="shared" ca="1" si="223"/>
        <v>6.9799152784807243E-3</v>
      </c>
      <c r="FEY16" s="88">
        <f t="shared" ca="1" si="223"/>
        <v>7.3733626435168289E-3</v>
      </c>
      <c r="FEZ16" s="88">
        <f t="shared" ca="1" si="223"/>
        <v>6.1770070809112742E-3</v>
      </c>
      <c r="FFA16" s="88">
        <f t="shared" ca="1" si="223"/>
        <v>6.344637435986393E-3</v>
      </c>
      <c r="FFB16" s="88">
        <f t="shared" ca="1" si="223"/>
        <v>6.1309528722962598E-3</v>
      </c>
      <c r="FFC16" s="88">
        <f t="shared" ca="1" si="223"/>
        <v>7.3557375825572448E-3</v>
      </c>
      <c r="FFD16" s="88">
        <f t="shared" ca="1" si="223"/>
        <v>6.8013013632066636E-3</v>
      </c>
      <c r="FFE16" s="88">
        <f t="shared" ca="1" si="223"/>
        <v>7.7075732273592223E-3</v>
      </c>
      <c r="FFF16" s="88">
        <f t="shared" ca="1" si="223"/>
        <v>8.4198930616802264E-3</v>
      </c>
      <c r="FFG16" s="88">
        <f t="shared" ca="1" si="223"/>
        <v>7.2173556338374746E-3</v>
      </c>
      <c r="FFH16" s="88">
        <f t="shared" ca="1" si="223"/>
        <v>7.229288864130096E-3</v>
      </c>
      <c r="FFI16" s="88">
        <f t="shared" ca="1" si="223"/>
        <v>6.8724647193508254E-3</v>
      </c>
      <c r="FFJ16" s="88">
        <f t="shared" ca="1" si="223"/>
        <v>7.4418726908937619E-3</v>
      </c>
      <c r="FFK16" s="88">
        <f t="shared" ca="1" si="223"/>
        <v>8.2693373275793541E-3</v>
      </c>
      <c r="FFL16" s="88">
        <f t="shared" ca="1" si="223"/>
        <v>8.7762261940668353E-3</v>
      </c>
      <c r="FFM16" s="88">
        <f t="shared" ca="1" si="223"/>
        <v>7.4593136678657293E-3</v>
      </c>
      <c r="FFN16" s="88">
        <f t="shared" ca="1" si="223"/>
        <v>6.338318185070569E-3</v>
      </c>
      <c r="FFO16" s="88">
        <f t="shared" ca="1" si="223"/>
        <v>5.6684659512073422E-3</v>
      </c>
      <c r="FFP16" s="88">
        <f t="shared" ca="1" si="224"/>
        <v>7.8709353879955549E-3</v>
      </c>
      <c r="FFQ16" s="88">
        <f t="shared" ca="1" si="224"/>
        <v>6.6938429587294884E-3</v>
      </c>
      <c r="FFR16" s="88">
        <f t="shared" ca="1" si="224"/>
        <v>6.818637654880607E-3</v>
      </c>
      <c r="FFS16" s="88">
        <f t="shared" ca="1" si="224"/>
        <v>7.6031105167203095E-3</v>
      </c>
      <c r="FFT16" s="88">
        <f t="shared" ca="1" si="224"/>
        <v>7.1961060267446333E-3</v>
      </c>
      <c r="FFU16" s="88">
        <f t="shared" ca="1" si="224"/>
        <v>6.1125261176823804E-3</v>
      </c>
      <c r="FFV16" s="88">
        <f t="shared" ca="1" si="224"/>
        <v>6.1267887207588157E-3</v>
      </c>
      <c r="FFW16" s="88">
        <f t="shared" ca="1" si="224"/>
        <v>7.6588838087123185E-3</v>
      </c>
      <c r="FFX16" s="88">
        <f t="shared" ca="1" si="224"/>
        <v>7.2942758925783491E-3</v>
      </c>
      <c r="FFY16" s="88">
        <f t="shared" ca="1" si="224"/>
        <v>6.3269562765107422E-3</v>
      </c>
      <c r="FFZ16" s="88">
        <f t="shared" ca="1" si="224"/>
        <v>7.3155718784654409E-3</v>
      </c>
      <c r="FGA16" s="88">
        <f t="shared" ca="1" si="224"/>
        <v>5.9704511336154918E-3</v>
      </c>
      <c r="FGB16" s="88">
        <f t="shared" ca="1" si="224"/>
        <v>7.8623699495870922E-3</v>
      </c>
      <c r="FGC16" s="88">
        <f t="shared" ca="1" si="224"/>
        <v>6.04823635348045E-3</v>
      </c>
      <c r="FGD16" s="88">
        <f t="shared" ca="1" si="224"/>
        <v>7.4655037899447989E-3</v>
      </c>
      <c r="FGE16" s="88">
        <f t="shared" ca="1" si="224"/>
        <v>7.9640884141080129E-3</v>
      </c>
      <c r="FGF16" s="88">
        <f t="shared" ca="1" si="224"/>
        <v>7.3998280653859152E-3</v>
      </c>
      <c r="FGG16" s="88">
        <f t="shared" ca="1" si="224"/>
        <v>6.7135840526933417E-3</v>
      </c>
      <c r="FGH16" s="88">
        <f t="shared" ca="1" si="224"/>
        <v>7.0634084673607215E-3</v>
      </c>
      <c r="FGI16" s="88">
        <f t="shared" ca="1" si="224"/>
        <v>8.1292683139464403E-3</v>
      </c>
      <c r="FGJ16" s="88">
        <f t="shared" ca="1" si="224"/>
        <v>7.6705205470006818E-3</v>
      </c>
      <c r="FGK16" s="88">
        <f t="shared" ca="1" si="224"/>
        <v>8.0999846513809415E-3</v>
      </c>
      <c r="FGL16" s="88">
        <f t="shared" ca="1" si="224"/>
        <v>8.1432409214435182E-3</v>
      </c>
      <c r="FGM16" s="88">
        <f t="shared" ca="1" si="224"/>
        <v>7.4464013067872233E-3</v>
      </c>
      <c r="FGN16" s="88">
        <f t="shared" ca="1" si="224"/>
        <v>6.2695008095375957E-3</v>
      </c>
      <c r="FGO16" s="88">
        <f t="shared" ca="1" si="224"/>
        <v>7.6499908553064166E-3</v>
      </c>
      <c r="FGP16" s="88">
        <f t="shared" ca="1" si="224"/>
        <v>7.1458073166215837E-3</v>
      </c>
      <c r="FGQ16" s="88">
        <f t="shared" ca="1" si="224"/>
        <v>6.6511413600414708E-3</v>
      </c>
      <c r="FGR16" s="88">
        <f t="shared" ca="1" si="224"/>
        <v>6.6633136771851228E-3</v>
      </c>
      <c r="FGS16" s="88">
        <f t="shared" ca="1" si="224"/>
        <v>7.9486228115162177E-3</v>
      </c>
      <c r="FGT16" s="88">
        <f t="shared" ca="1" si="224"/>
        <v>7.2743878515297809E-3</v>
      </c>
      <c r="FGU16" s="88">
        <f t="shared" ca="1" si="224"/>
        <v>7.2003710003453111E-3</v>
      </c>
      <c r="FGV16" s="88">
        <f t="shared" ca="1" si="224"/>
        <v>7.7766399038699929E-3</v>
      </c>
      <c r="FGW16" s="88">
        <f t="shared" ca="1" si="224"/>
        <v>6.6463208168390771E-3</v>
      </c>
      <c r="FGX16" s="88">
        <f t="shared" ca="1" si="224"/>
        <v>7.1957877867471704E-3</v>
      </c>
      <c r="FGY16" s="88">
        <f t="shared" ca="1" si="224"/>
        <v>7.7798460794405262E-3</v>
      </c>
      <c r="FGZ16" s="88">
        <f t="shared" ca="1" si="224"/>
        <v>8.8935969925079041E-3</v>
      </c>
      <c r="FHA16" s="88">
        <f t="shared" ca="1" si="224"/>
        <v>8.007921158427838E-3</v>
      </c>
      <c r="FHB16" s="88">
        <f t="shared" ca="1" si="224"/>
        <v>5.5079625947136723E-3</v>
      </c>
      <c r="FHC16" s="88">
        <f t="shared" ca="1" si="224"/>
        <v>5.9530578604075042E-3</v>
      </c>
      <c r="FHD16" s="88">
        <f t="shared" ca="1" si="224"/>
        <v>7.4764297408374172E-3</v>
      </c>
      <c r="FHE16" s="88">
        <f t="shared" ca="1" si="224"/>
        <v>7.0546249286111314E-3</v>
      </c>
      <c r="FHF16" s="88">
        <f t="shared" ca="1" si="224"/>
        <v>6.2201904115451925E-3</v>
      </c>
      <c r="FHG16" s="88">
        <f t="shared" ca="1" si="224"/>
        <v>6.5565452432272036E-3</v>
      </c>
      <c r="FHH16" s="88">
        <f t="shared" ca="1" si="224"/>
        <v>6.6735518784460969E-3</v>
      </c>
      <c r="FHI16" s="88">
        <f t="shared" ca="1" si="224"/>
        <v>7.3041444613344613E-3</v>
      </c>
      <c r="FHJ16" s="88">
        <f t="shared" ca="1" si="224"/>
        <v>8.1375431786610119E-3</v>
      </c>
      <c r="FHK16" s="88">
        <f t="shared" ca="1" si="224"/>
        <v>9.1025476204550926E-3</v>
      </c>
      <c r="FHL16" s="88">
        <f t="shared" ca="1" si="224"/>
        <v>8.1645786044140731E-3</v>
      </c>
      <c r="FHM16" s="88">
        <f t="shared" ca="1" si="224"/>
        <v>7.3700091883890364E-3</v>
      </c>
      <c r="FHN16" s="88">
        <f t="shared" ca="1" si="224"/>
        <v>7.3000873885364697E-3</v>
      </c>
      <c r="FHO16" s="88">
        <f t="shared" ca="1" si="224"/>
        <v>6.4203361826207072E-3</v>
      </c>
      <c r="FHP16" s="88">
        <f t="shared" ca="1" si="224"/>
        <v>7.2332950232652281E-3</v>
      </c>
      <c r="FHQ16" s="88">
        <f t="shared" ca="1" si="224"/>
        <v>8.3980677367716892E-3</v>
      </c>
      <c r="FHR16" s="88">
        <f t="shared" ca="1" si="224"/>
        <v>6.6328380897354867E-3</v>
      </c>
      <c r="FHS16" s="88">
        <f t="shared" ca="1" si="224"/>
        <v>4.041104884736928E-3</v>
      </c>
      <c r="FHT16" s="88">
        <f t="shared" ca="1" si="224"/>
        <v>8.4578653785479865E-3</v>
      </c>
      <c r="FHU16" s="88">
        <f t="shared" ca="1" si="224"/>
        <v>6.752276053396484E-3</v>
      </c>
      <c r="FHV16" s="88">
        <f t="shared" ca="1" si="224"/>
        <v>8.0914232012564338E-3</v>
      </c>
      <c r="FHW16" s="88">
        <f t="shared" ca="1" si="224"/>
        <v>6.902090339908332E-3</v>
      </c>
      <c r="FHX16" s="88">
        <f t="shared" ca="1" si="224"/>
        <v>6.8851732857067669E-3</v>
      </c>
      <c r="FHY16" s="88">
        <f t="shared" ca="1" si="224"/>
        <v>8.1840110746136917E-3</v>
      </c>
      <c r="FHZ16" s="88">
        <f t="shared" ca="1" si="224"/>
        <v>7.6232175477807052E-3</v>
      </c>
      <c r="FIA16" s="88">
        <f t="shared" ca="1" si="224"/>
        <v>7.4209722033694E-3</v>
      </c>
      <c r="FIB16" s="88">
        <f t="shared" ca="1" si="225"/>
        <v>6.0075622740922196E-3</v>
      </c>
      <c r="FIC16" s="88">
        <f t="shared" ca="1" si="225"/>
        <v>8.1041976150690656E-3</v>
      </c>
      <c r="FID16" s="88">
        <f t="shared" ca="1" si="225"/>
        <v>7.4619373576499393E-3</v>
      </c>
      <c r="FIE16" s="88">
        <f t="shared" ca="1" si="225"/>
        <v>7.5596394434801518E-3</v>
      </c>
      <c r="FIF16" s="88">
        <f t="shared" ca="1" si="225"/>
        <v>8.2956043096762792E-3</v>
      </c>
      <c r="FIG16" s="88">
        <f t="shared" ca="1" si="225"/>
        <v>6.9521517379371013E-3</v>
      </c>
      <c r="FIH16" s="88">
        <f t="shared" ca="1" si="225"/>
        <v>8.5535799944710163E-3</v>
      </c>
      <c r="FII16" s="88">
        <f t="shared" ca="1" si="225"/>
        <v>7.8266283559143435E-3</v>
      </c>
      <c r="FIJ16" s="88">
        <f t="shared" ca="1" si="225"/>
        <v>7.3040562791732841E-3</v>
      </c>
      <c r="FIK16" s="88">
        <f t="shared" ca="1" si="225"/>
        <v>5.5843563652965417E-3</v>
      </c>
      <c r="FIL16" s="88">
        <f t="shared" ca="1" si="225"/>
        <v>8.1762632037709337E-3</v>
      </c>
      <c r="FIM16" s="88">
        <f t="shared" ca="1" si="225"/>
        <v>6.9790787788015559E-3</v>
      </c>
      <c r="FIN16" s="88">
        <f t="shared" ca="1" si="225"/>
        <v>8.1695564525021344E-3</v>
      </c>
      <c r="FIO16" s="88">
        <f t="shared" ca="1" si="225"/>
        <v>7.7383269897898311E-3</v>
      </c>
      <c r="FIP16" s="88">
        <f t="shared" ca="1" si="225"/>
        <v>8.1813562776837344E-3</v>
      </c>
      <c r="FIQ16" s="88">
        <f t="shared" ca="1" si="225"/>
        <v>7.5241018971580215E-3</v>
      </c>
      <c r="FIR16" s="88">
        <f t="shared" ca="1" si="225"/>
        <v>7.6264306157818205E-3</v>
      </c>
      <c r="FIS16" s="88">
        <f t="shared" ca="1" si="225"/>
        <v>7.6207109185078142E-3</v>
      </c>
      <c r="FIT16" s="88">
        <f t="shared" ca="1" si="225"/>
        <v>7.0436036429716489E-3</v>
      </c>
      <c r="FIU16" s="88">
        <f t="shared" ca="1" si="225"/>
        <v>7.0474214787825699E-3</v>
      </c>
      <c r="FIV16" s="88">
        <f t="shared" ca="1" si="225"/>
        <v>6.8827388718983541E-3</v>
      </c>
      <c r="FIW16" s="88">
        <f t="shared" ca="1" si="225"/>
        <v>7.9167192047703561E-3</v>
      </c>
      <c r="FIX16" s="88">
        <f t="shared" ca="1" si="225"/>
        <v>6.0913322786856532E-3</v>
      </c>
      <c r="FIY16" s="88">
        <f t="shared" ca="1" si="225"/>
        <v>7.7576623729440864E-3</v>
      </c>
      <c r="FIZ16" s="88">
        <f t="shared" ca="1" si="225"/>
        <v>8.5044267413245077E-3</v>
      </c>
      <c r="FJA16" s="88">
        <f t="shared" ca="1" si="225"/>
        <v>8.0751052734703791E-3</v>
      </c>
      <c r="FJB16" s="88">
        <f t="shared" ca="1" si="225"/>
        <v>6.7580262228105967E-3</v>
      </c>
      <c r="FJC16" s="88">
        <f t="shared" ca="1" si="225"/>
        <v>7.2711496423482763E-3</v>
      </c>
      <c r="FJD16" s="88">
        <f t="shared" ca="1" si="225"/>
        <v>6.7207941611834776E-3</v>
      </c>
      <c r="FJE16" s="88">
        <f t="shared" ca="1" si="225"/>
        <v>7.6646619829394734E-3</v>
      </c>
      <c r="FJF16" s="88">
        <f t="shared" ca="1" si="225"/>
        <v>7.5873835512813969E-3</v>
      </c>
      <c r="FJG16" s="88">
        <f t="shared" ca="1" si="225"/>
        <v>6.8365214498279422E-3</v>
      </c>
      <c r="FJH16" s="88">
        <f t="shared" ca="1" si="225"/>
        <v>6.487000040903722E-3</v>
      </c>
      <c r="FJI16" s="88">
        <f t="shared" ca="1" si="225"/>
        <v>7.5907153982126396E-3</v>
      </c>
      <c r="FJJ16" s="88">
        <f t="shared" ca="1" si="225"/>
        <v>8.4697229451266755E-3</v>
      </c>
      <c r="FJK16" s="88">
        <f t="shared" ca="1" si="225"/>
        <v>7.3338698632885073E-3</v>
      </c>
      <c r="FJL16" s="88">
        <f t="shared" ca="1" si="225"/>
        <v>8.3404748350916595E-3</v>
      </c>
      <c r="FJM16" s="88">
        <f t="shared" ca="1" si="225"/>
        <v>8.7224085999564882E-3</v>
      </c>
      <c r="FJN16" s="88">
        <f t="shared" ca="1" si="225"/>
        <v>7.9085044794999001E-3</v>
      </c>
      <c r="FJO16" s="88">
        <f t="shared" ca="1" si="225"/>
        <v>8.2527824951055002E-3</v>
      </c>
      <c r="FJP16" s="88">
        <f t="shared" ca="1" si="225"/>
        <v>7.0718691136540945E-3</v>
      </c>
      <c r="FJQ16" s="88">
        <f t="shared" ca="1" si="225"/>
        <v>7.3099110335492542E-3</v>
      </c>
      <c r="FJR16" s="88">
        <f t="shared" ca="1" si="225"/>
        <v>7.7242951722213925E-3</v>
      </c>
      <c r="FJS16" s="88">
        <f t="shared" ca="1" si="225"/>
        <v>9.2995590003962219E-3</v>
      </c>
      <c r="FJT16" s="88">
        <f t="shared" ca="1" si="225"/>
        <v>9.0254580340167652E-3</v>
      </c>
      <c r="FJU16" s="88">
        <f t="shared" ca="1" si="225"/>
        <v>7.1524429410147047E-3</v>
      </c>
      <c r="FJV16" s="88">
        <f t="shared" ca="1" si="225"/>
        <v>7.6766642219975164E-3</v>
      </c>
      <c r="FJW16" s="88">
        <f t="shared" ca="1" si="225"/>
        <v>7.269914195791735E-3</v>
      </c>
      <c r="FJX16" s="88">
        <f t="shared" ca="1" si="225"/>
        <v>6.9522145523982616E-3</v>
      </c>
      <c r="FJY16" s="88">
        <f t="shared" ca="1" si="225"/>
        <v>7.7518675836096649E-3</v>
      </c>
      <c r="FJZ16" s="88">
        <f t="shared" ca="1" si="225"/>
        <v>5.978659318615763E-3</v>
      </c>
      <c r="FKA16" s="88">
        <f t="shared" ca="1" si="225"/>
        <v>7.4219084564775776E-3</v>
      </c>
      <c r="FKB16" s="88">
        <f t="shared" ca="1" si="225"/>
        <v>7.7818747485102627E-3</v>
      </c>
      <c r="FKC16" s="88">
        <f t="shared" ca="1" si="225"/>
        <v>7.2843843341445268E-3</v>
      </c>
      <c r="FKD16" s="88">
        <f t="shared" ca="1" si="225"/>
        <v>7.1909279832259795E-3</v>
      </c>
      <c r="FKE16" s="88">
        <f t="shared" ca="1" si="225"/>
        <v>6.342727649309288E-3</v>
      </c>
      <c r="FKF16" s="88">
        <f t="shared" ca="1" si="225"/>
        <v>8.4392110770710044E-3</v>
      </c>
      <c r="FKG16" s="88">
        <f t="shared" ca="1" si="225"/>
        <v>7.6218414619585719E-3</v>
      </c>
      <c r="FKH16" s="88">
        <f t="shared" ca="1" si="225"/>
        <v>8.0440908998284134E-3</v>
      </c>
      <c r="FKI16" s="88">
        <f t="shared" ca="1" si="225"/>
        <v>9.7385529523367417E-3</v>
      </c>
      <c r="FKJ16" s="88">
        <f t="shared" ca="1" si="225"/>
        <v>6.72002860797244E-3</v>
      </c>
      <c r="FKK16" s="88">
        <f t="shared" ca="1" si="225"/>
        <v>6.4137318032948705E-3</v>
      </c>
      <c r="FKL16" s="88">
        <f t="shared" ca="1" si="225"/>
        <v>7.0367537084409645E-3</v>
      </c>
      <c r="FKM16" s="88">
        <f t="shared" ca="1" si="225"/>
        <v>7.9741023403124538E-3</v>
      </c>
      <c r="FKN16" s="88">
        <f t="shared" ca="1" si="226"/>
        <v>8.0771647445193554E-3</v>
      </c>
      <c r="FKO16" s="88">
        <f t="shared" ca="1" si="226"/>
        <v>5.2049497525107633E-3</v>
      </c>
      <c r="FKP16" s="88">
        <f t="shared" ca="1" si="226"/>
        <v>9.5038618602194154E-3</v>
      </c>
      <c r="FKQ16" s="88">
        <f t="shared" ca="1" si="226"/>
        <v>7.4669587809942416E-3</v>
      </c>
      <c r="FKR16" s="88">
        <f t="shared" ca="1" si="226"/>
        <v>7.6075274805468135E-3</v>
      </c>
      <c r="FKS16" s="88">
        <f t="shared" ca="1" si="226"/>
        <v>6.545638383690126E-3</v>
      </c>
      <c r="FKT16" s="88">
        <f t="shared" ca="1" si="226"/>
        <v>6.6267016855267548E-3</v>
      </c>
      <c r="FKU16" s="88">
        <f t="shared" ca="1" si="226"/>
        <v>7.4588305008478802E-3</v>
      </c>
      <c r="FKV16" s="88">
        <f t="shared" ca="1" si="226"/>
        <v>6.416279432127134E-3</v>
      </c>
      <c r="FKW16" s="88">
        <f t="shared" ca="1" si="226"/>
        <v>9.1756259119120821E-3</v>
      </c>
      <c r="FKX16" s="88">
        <f t="shared" ca="1" si="226"/>
        <v>8.0304592034873071E-3</v>
      </c>
      <c r="FKY16" s="88">
        <f t="shared" ca="1" si="226"/>
        <v>7.214784676823436E-3</v>
      </c>
      <c r="FKZ16" s="88">
        <f t="shared" ca="1" si="226"/>
        <v>6.0355327427156873E-3</v>
      </c>
      <c r="FLA16" s="88">
        <f t="shared" ca="1" si="226"/>
        <v>7.5045738765599761E-3</v>
      </c>
      <c r="FLB16" s="88">
        <f t="shared" ca="1" si="226"/>
        <v>8.3330030219613115E-3</v>
      </c>
      <c r="FLC16" s="88">
        <f t="shared" ca="1" si="226"/>
        <v>8.3025883215936194E-3</v>
      </c>
      <c r="FLD16" s="88">
        <f t="shared" ca="1" si="226"/>
        <v>8.4905089529421565E-3</v>
      </c>
      <c r="FLE16" s="88">
        <f t="shared" ca="1" si="226"/>
        <v>8.0132390254191027E-3</v>
      </c>
      <c r="FLF16" s="88">
        <f t="shared" ca="1" si="226"/>
        <v>6.8268361995444601E-3</v>
      </c>
      <c r="FLG16" s="88">
        <f t="shared" ca="1" si="226"/>
        <v>6.4755398378176232E-3</v>
      </c>
      <c r="FLH16" s="88">
        <f t="shared" ca="1" si="226"/>
        <v>7.494297891393142E-3</v>
      </c>
      <c r="FLI16" s="88">
        <f t="shared" ca="1" si="226"/>
        <v>6.8105282446004473E-3</v>
      </c>
      <c r="FLJ16" s="88">
        <f t="shared" ca="1" si="226"/>
        <v>7.2654194608180499E-3</v>
      </c>
      <c r="FLK16" s="88">
        <f t="shared" ca="1" si="226"/>
        <v>6.1096241881324481E-3</v>
      </c>
      <c r="FLL16" s="88">
        <f t="shared" ca="1" si="226"/>
        <v>6.8179954941056022E-3</v>
      </c>
      <c r="FLM16" s="88">
        <f t="shared" ca="1" si="226"/>
        <v>8.6220663438760902E-3</v>
      </c>
      <c r="FLN16" s="88">
        <f t="shared" ca="1" si="226"/>
        <v>7.2142135899872931E-3</v>
      </c>
      <c r="FLO16" s="88">
        <f t="shared" ca="1" si="226"/>
        <v>8.664650854117632E-3</v>
      </c>
      <c r="FLP16" s="88">
        <f t="shared" ca="1" si="226"/>
        <v>7.6111769608264703E-3</v>
      </c>
      <c r="FLQ16" s="88">
        <f t="shared" ca="1" si="226"/>
        <v>8.0509286116807431E-3</v>
      </c>
      <c r="FLR16" s="88">
        <f t="shared" ca="1" si="226"/>
        <v>8.2632239696288235E-3</v>
      </c>
      <c r="FLS16" s="88">
        <f t="shared" ca="1" si="226"/>
        <v>7.8030046795521226E-3</v>
      </c>
      <c r="FLT16" s="88">
        <f t="shared" ca="1" si="226"/>
        <v>8.1716554047297617E-3</v>
      </c>
      <c r="FLU16" s="88">
        <f t="shared" ca="1" si="226"/>
        <v>7.4900442609122288E-3</v>
      </c>
      <c r="FLV16" s="88">
        <f t="shared" ca="1" si="226"/>
        <v>8.2379415367184235E-3</v>
      </c>
      <c r="FLW16" s="88">
        <f t="shared" ca="1" si="226"/>
        <v>8.1987802127934297E-3</v>
      </c>
      <c r="FLX16" s="88">
        <f t="shared" ca="1" si="226"/>
        <v>6.9081883964640127E-3</v>
      </c>
      <c r="FLY16" s="88">
        <f t="shared" ca="1" si="226"/>
        <v>6.6600618539106385E-3</v>
      </c>
      <c r="FLZ16" s="88">
        <f t="shared" ca="1" si="226"/>
        <v>7.5326982693140251E-3</v>
      </c>
      <c r="FMA16" s="88">
        <f t="shared" ca="1" si="226"/>
        <v>7.6320856262974178E-3</v>
      </c>
      <c r="FMB16" s="88">
        <f t="shared" ca="1" si="226"/>
        <v>6.5901139370950603E-3</v>
      </c>
      <c r="FMC16" s="88">
        <f t="shared" ca="1" si="226"/>
        <v>6.7227149439239705E-3</v>
      </c>
      <c r="FMD16" s="88">
        <f t="shared" ca="1" si="226"/>
        <v>7.4964653271721695E-3</v>
      </c>
      <c r="FME16" s="88">
        <f t="shared" ca="1" si="226"/>
        <v>8.6352650988872712E-3</v>
      </c>
      <c r="FMF16" s="88">
        <f t="shared" ca="1" si="226"/>
        <v>7.6541718238755923E-3</v>
      </c>
      <c r="FMG16" s="88">
        <f t="shared" ca="1" si="226"/>
        <v>8.0132007212030693E-3</v>
      </c>
      <c r="FMH16" s="88">
        <f t="shared" ca="1" si="226"/>
        <v>6.0775969132746748E-3</v>
      </c>
      <c r="FMI16" s="88">
        <f t="shared" ca="1" si="226"/>
        <v>7.0649765131567789E-3</v>
      </c>
      <c r="FMJ16" s="88">
        <f t="shared" ca="1" si="226"/>
        <v>7.4246576118706985E-3</v>
      </c>
      <c r="FMK16" s="88">
        <f t="shared" ca="1" si="226"/>
        <v>6.6282434828725542E-3</v>
      </c>
      <c r="FML16" s="88">
        <f t="shared" ca="1" si="226"/>
        <v>8.8423555112329029E-3</v>
      </c>
      <c r="FMM16" s="88">
        <f t="shared" ca="1" si="226"/>
        <v>8.1271781297403995E-3</v>
      </c>
      <c r="FMN16" s="88">
        <f t="shared" ca="1" si="226"/>
        <v>6.217712679058727E-3</v>
      </c>
      <c r="FMO16" s="88">
        <f t="shared" ca="1" si="226"/>
        <v>6.615123402711808E-3</v>
      </c>
      <c r="FMP16" s="88">
        <f t="shared" ca="1" si="226"/>
        <v>7.1251691458277455E-3</v>
      </c>
      <c r="FMQ16" s="88">
        <f t="shared" ca="1" si="226"/>
        <v>8.5630874765403771E-3</v>
      </c>
      <c r="FMR16" s="88">
        <f t="shared" ca="1" si="226"/>
        <v>7.1456109865941381E-3</v>
      </c>
      <c r="FMS16" s="88">
        <f t="shared" ca="1" si="226"/>
        <v>8.5498264836028851E-3</v>
      </c>
      <c r="FMT16" s="88">
        <f t="shared" ca="1" si="226"/>
        <v>7.6219942666912377E-3</v>
      </c>
      <c r="FMU16" s="88">
        <f t="shared" ca="1" si="226"/>
        <v>8.5264307914575017E-3</v>
      </c>
      <c r="FMV16" s="88">
        <f t="shared" ca="1" si="226"/>
        <v>8.627533637269192E-3</v>
      </c>
      <c r="FMW16" s="88">
        <f t="shared" ca="1" si="226"/>
        <v>7.7126064620817083E-3</v>
      </c>
      <c r="FMX16" s="88">
        <f t="shared" ca="1" si="226"/>
        <v>5.9029276501228484E-3</v>
      </c>
      <c r="FMY16" s="88">
        <f t="shared" ca="1" si="226"/>
        <v>7.5703138240670251E-3</v>
      </c>
      <c r="FMZ16" s="88">
        <f t="shared" ca="1" si="227"/>
        <v>7.1843768385737054E-3</v>
      </c>
      <c r="FNA16" s="88">
        <f t="shared" ca="1" si="227"/>
        <v>6.4539044123809453E-3</v>
      </c>
      <c r="FNB16" s="88">
        <f t="shared" ca="1" si="227"/>
        <v>8.050143562337287E-3</v>
      </c>
      <c r="FNC16" s="88">
        <f t="shared" ca="1" si="227"/>
        <v>8.6494753366173072E-3</v>
      </c>
      <c r="FND16" s="88">
        <f t="shared" ca="1" si="227"/>
        <v>8.2828111887754945E-3</v>
      </c>
      <c r="FNE16" s="88">
        <f t="shared" ca="1" si="227"/>
        <v>6.373599474607413E-3</v>
      </c>
      <c r="FNF16" s="88">
        <f t="shared" ca="1" si="227"/>
        <v>7.2270124216344917E-3</v>
      </c>
      <c r="FNG16" s="88">
        <f t="shared" ca="1" si="227"/>
        <v>7.9134332018751027E-3</v>
      </c>
      <c r="FNH16" s="88">
        <f t="shared" ca="1" si="227"/>
        <v>6.6193296958479524E-3</v>
      </c>
      <c r="FNI16" s="88">
        <f t="shared" ca="1" si="227"/>
        <v>6.3620397990383718E-3</v>
      </c>
      <c r="FNJ16" s="88">
        <f t="shared" ca="1" si="227"/>
        <v>5.0893325808724875E-3</v>
      </c>
      <c r="FNK16" s="88">
        <f t="shared" ca="1" si="227"/>
        <v>7.9493913993377904E-3</v>
      </c>
      <c r="FNL16" s="88">
        <f t="shared" ca="1" si="227"/>
        <v>7.4465417241377056E-3</v>
      </c>
      <c r="FNM16" s="88">
        <f t="shared" ca="1" si="227"/>
        <v>7.039080207334578E-3</v>
      </c>
      <c r="FNN16" s="88">
        <f t="shared" ca="1" si="227"/>
        <v>9.1797238146831099E-3</v>
      </c>
      <c r="FNO16" s="88">
        <f t="shared" ca="1" si="227"/>
        <v>7.4687456593298665E-3</v>
      </c>
      <c r="FNP16" s="88">
        <f t="shared" ca="1" si="227"/>
        <v>7.3195996042270022E-3</v>
      </c>
      <c r="FNQ16" s="88">
        <f t="shared" ca="1" si="227"/>
        <v>7.5799868062794854E-3</v>
      </c>
      <c r="FNR16" s="88">
        <f t="shared" ca="1" si="227"/>
        <v>6.9546888830500512E-3</v>
      </c>
      <c r="FNS16" s="88">
        <f t="shared" ca="1" si="227"/>
        <v>6.9401192138461212E-3</v>
      </c>
      <c r="FNT16" s="88">
        <f t="shared" ca="1" si="227"/>
        <v>8.705073638762259E-3</v>
      </c>
      <c r="FNU16" s="88">
        <f t="shared" ca="1" si="227"/>
        <v>6.4966204178585523E-3</v>
      </c>
      <c r="FNV16" s="88">
        <f t="shared" ca="1" si="227"/>
        <v>7.3165436193951498E-3</v>
      </c>
      <c r="FNW16" s="88">
        <f t="shared" ca="1" si="227"/>
        <v>7.5305434884867855E-3</v>
      </c>
      <c r="FNX16" s="88">
        <f t="shared" ca="1" si="227"/>
        <v>6.6609666679598159E-3</v>
      </c>
      <c r="FNY16" s="88">
        <f t="shared" ca="1" si="227"/>
        <v>8.2129935954965375E-3</v>
      </c>
      <c r="FNZ16" s="88">
        <f t="shared" ca="1" si="227"/>
        <v>4.8460060518033445E-3</v>
      </c>
      <c r="FOA16" s="88">
        <f t="shared" ca="1" si="227"/>
        <v>7.585416017940238E-3</v>
      </c>
      <c r="FOB16" s="88">
        <f t="shared" ca="1" si="227"/>
        <v>8.5714158859058424E-3</v>
      </c>
      <c r="FOC16" s="88">
        <f t="shared" ca="1" si="227"/>
        <v>7.1460025583635345E-3</v>
      </c>
      <c r="FOD16" s="88">
        <f t="shared" ca="1" si="227"/>
        <v>7.0207339639096495E-3</v>
      </c>
      <c r="FOE16" s="88">
        <f t="shared" ca="1" si="227"/>
        <v>7.7267065816855433E-3</v>
      </c>
      <c r="FOF16" s="88">
        <f t="shared" ca="1" si="227"/>
        <v>7.2358418843971838E-3</v>
      </c>
      <c r="FOG16" s="88">
        <f t="shared" ca="1" si="227"/>
        <v>8.5153535036772143E-3</v>
      </c>
      <c r="FOH16" s="88">
        <f t="shared" ca="1" si="227"/>
        <v>7.737324305289184E-3</v>
      </c>
      <c r="FOI16" s="88">
        <f t="shared" ca="1" si="227"/>
        <v>8.9860655496877932E-3</v>
      </c>
      <c r="FOJ16" s="88">
        <f t="shared" ca="1" si="227"/>
        <v>6.1677011830953603E-3</v>
      </c>
      <c r="FOK16" s="88">
        <f t="shared" ca="1" si="227"/>
        <v>7.1111521622480092E-3</v>
      </c>
      <c r="FOL16" s="88">
        <f t="shared" ca="1" si="227"/>
        <v>7.7633076895735603E-3</v>
      </c>
      <c r="FOM16" s="88">
        <f t="shared" ca="1" si="227"/>
        <v>7.4137894782888292E-3</v>
      </c>
      <c r="FON16" s="88">
        <f t="shared" ca="1" si="227"/>
        <v>6.8741124250486516E-3</v>
      </c>
      <c r="FOO16" s="88">
        <f t="shared" ca="1" si="227"/>
        <v>6.8817787444326421E-3</v>
      </c>
      <c r="FOP16" s="88">
        <f t="shared" ca="1" si="227"/>
        <v>7.4076466629457048E-3</v>
      </c>
      <c r="FOQ16" s="88">
        <f t="shared" ca="1" si="227"/>
        <v>6.2707614843407131E-3</v>
      </c>
      <c r="FOR16" s="88">
        <f t="shared" ca="1" si="227"/>
        <v>6.5934484628847193E-3</v>
      </c>
      <c r="FOS16" s="88">
        <f t="shared" ca="1" si="227"/>
        <v>8.3662938355316095E-3</v>
      </c>
      <c r="FOT16" s="88">
        <f t="shared" ca="1" si="227"/>
        <v>7.65656133245493E-3</v>
      </c>
      <c r="FOU16" s="88">
        <f t="shared" ca="1" si="227"/>
        <v>7.763010886832269E-3</v>
      </c>
      <c r="FOV16" s="88">
        <f t="shared" ca="1" si="227"/>
        <v>6.9453537915117342E-3</v>
      </c>
      <c r="FOW16" s="88">
        <f t="shared" ca="1" si="227"/>
        <v>7.6034615239807257E-3</v>
      </c>
      <c r="FOX16" s="88">
        <f t="shared" ca="1" si="227"/>
        <v>7.4088161407526209E-3</v>
      </c>
      <c r="FOY16" s="88">
        <f t="shared" ca="1" si="227"/>
        <v>7.44296128242849E-3</v>
      </c>
      <c r="FOZ16" s="88">
        <f t="shared" ca="1" si="227"/>
        <v>7.160163077526707E-3</v>
      </c>
      <c r="FPA16" s="88">
        <f t="shared" ca="1" si="227"/>
        <v>6.6198127509786795E-3</v>
      </c>
      <c r="FPB16" s="88">
        <f t="shared" ca="1" si="227"/>
        <v>7.6174370235207751E-3</v>
      </c>
      <c r="FPC16" s="88">
        <f t="shared" ca="1" si="227"/>
        <v>6.4256672675224464E-3</v>
      </c>
      <c r="FPD16" s="88">
        <f t="shared" ca="1" si="227"/>
        <v>6.1296953321133491E-3</v>
      </c>
      <c r="FPE16" s="88">
        <f t="shared" ca="1" si="227"/>
        <v>6.9292671375222378E-3</v>
      </c>
      <c r="FPF16" s="88">
        <f t="shared" ca="1" si="227"/>
        <v>6.7181515423793943E-3</v>
      </c>
      <c r="FPG16" s="88">
        <f t="shared" ca="1" si="227"/>
        <v>7.0432010907020334E-3</v>
      </c>
      <c r="FPH16" s="88">
        <f t="shared" ca="1" si="227"/>
        <v>8.4148905269205484E-3</v>
      </c>
      <c r="FPI16" s="88">
        <f t="shared" ca="1" si="227"/>
        <v>6.5010853122120186E-3</v>
      </c>
      <c r="FPJ16" s="88">
        <f t="shared" ca="1" si="227"/>
        <v>8.1582255437238748E-3</v>
      </c>
      <c r="FPK16" s="88">
        <f t="shared" ca="1" si="227"/>
        <v>6.9556114990088624E-3</v>
      </c>
      <c r="FPL16" s="88">
        <f t="shared" ca="1" si="228"/>
        <v>6.8192959162715287E-3</v>
      </c>
      <c r="FPM16" s="88">
        <f t="shared" ca="1" si="228"/>
        <v>7.4040392440785051E-3</v>
      </c>
      <c r="FPN16" s="88">
        <f t="shared" ca="1" si="228"/>
        <v>8.9245663655108387E-3</v>
      </c>
      <c r="FPO16" s="88">
        <f t="shared" ca="1" si="228"/>
        <v>8.8163207388523238E-3</v>
      </c>
      <c r="FPP16" s="88">
        <f t="shared" ca="1" si="228"/>
        <v>7.8147726260438585E-3</v>
      </c>
      <c r="FPQ16" s="88">
        <f t="shared" ca="1" si="228"/>
        <v>7.2339759467817347E-3</v>
      </c>
      <c r="FPR16" s="88">
        <f t="shared" ca="1" si="228"/>
        <v>5.7837597331363427E-3</v>
      </c>
      <c r="FPS16" s="88">
        <f t="shared" ca="1" si="228"/>
        <v>7.7717114880133239E-3</v>
      </c>
      <c r="FPT16" s="88">
        <f t="shared" ca="1" si="228"/>
        <v>7.1997123666773287E-3</v>
      </c>
      <c r="FPU16" s="88">
        <f t="shared" ca="1" si="228"/>
        <v>6.8155317872457856E-3</v>
      </c>
      <c r="FPV16" s="88">
        <f t="shared" ca="1" si="228"/>
        <v>8.7923576576034931E-3</v>
      </c>
      <c r="FPW16" s="88">
        <f t="shared" ca="1" si="228"/>
        <v>6.0644840392064837E-3</v>
      </c>
      <c r="FPX16" s="88">
        <f t="shared" ca="1" si="228"/>
        <v>7.3655820695081248E-3</v>
      </c>
      <c r="FPY16" s="88">
        <f t="shared" ca="1" si="228"/>
        <v>7.185843251542293E-3</v>
      </c>
      <c r="FPZ16" s="88">
        <f t="shared" ca="1" si="228"/>
        <v>8.767250442231719E-3</v>
      </c>
      <c r="FQA16" s="88">
        <f t="shared" ca="1" si="228"/>
        <v>7.8495654114376732E-3</v>
      </c>
      <c r="FQB16" s="88">
        <f t="shared" ca="1" si="228"/>
        <v>6.3897694880226466E-3</v>
      </c>
      <c r="FQC16" s="88">
        <f t="shared" ca="1" si="228"/>
        <v>7.1546259354762351E-3</v>
      </c>
      <c r="FQD16" s="88">
        <f t="shared" ca="1" si="228"/>
        <v>7.2215623867005439E-3</v>
      </c>
      <c r="FQE16" s="88">
        <f t="shared" ca="1" si="228"/>
        <v>5.6697982280529543E-3</v>
      </c>
      <c r="FQF16" s="88">
        <f t="shared" ca="1" si="228"/>
        <v>6.6244173584602759E-3</v>
      </c>
      <c r="FQG16" s="88">
        <f t="shared" ca="1" si="228"/>
        <v>6.4533648623203415E-3</v>
      </c>
      <c r="FQH16" s="88">
        <f t="shared" ca="1" si="228"/>
        <v>7.995874984869181E-3</v>
      </c>
      <c r="FQI16" s="88">
        <f t="shared" ca="1" si="228"/>
        <v>7.4337858267560595E-3</v>
      </c>
      <c r="FQJ16" s="88">
        <f t="shared" ca="1" si="228"/>
        <v>6.7668368777187449E-3</v>
      </c>
      <c r="FQK16" s="88">
        <f t="shared" ca="1" si="228"/>
        <v>7.8827846056245023E-3</v>
      </c>
      <c r="FQL16" s="88">
        <f t="shared" ca="1" si="228"/>
        <v>6.6120164327962546E-3</v>
      </c>
      <c r="FQM16" s="88">
        <f t="shared" ca="1" si="228"/>
        <v>6.563419986463483E-3</v>
      </c>
      <c r="FQN16" s="88">
        <f t="shared" ca="1" si="228"/>
        <v>6.8014334378183093E-3</v>
      </c>
      <c r="FQO16" s="88">
        <f t="shared" ca="1" si="228"/>
        <v>8.137388848246066E-3</v>
      </c>
      <c r="FQP16" s="88">
        <f t="shared" ca="1" si="228"/>
        <v>6.4071099086168469E-3</v>
      </c>
      <c r="FQQ16" s="88">
        <f t="shared" ca="1" si="228"/>
        <v>8.0626625090603303E-3</v>
      </c>
      <c r="FQR16" s="88">
        <f t="shared" ca="1" si="228"/>
        <v>9.0784048840199961E-3</v>
      </c>
      <c r="FQS16" s="88">
        <f t="shared" ca="1" si="228"/>
        <v>8.5191007553139936E-3</v>
      </c>
      <c r="FQT16" s="88">
        <f t="shared" ca="1" si="228"/>
        <v>5.2013449654654837E-3</v>
      </c>
      <c r="FQU16" s="88">
        <f t="shared" ca="1" si="228"/>
        <v>6.8899786817213518E-3</v>
      </c>
      <c r="FQV16" s="88">
        <f t="shared" ca="1" si="228"/>
        <v>7.5777837929421532E-3</v>
      </c>
      <c r="FQW16" s="88">
        <f t="shared" ca="1" si="228"/>
        <v>5.9905243859494361E-3</v>
      </c>
      <c r="FQX16" s="88">
        <f t="shared" ca="1" si="228"/>
        <v>6.2465566227830668E-3</v>
      </c>
      <c r="FQY16" s="88">
        <f t="shared" ca="1" si="228"/>
        <v>8.542803487297258E-3</v>
      </c>
      <c r="FQZ16" s="88">
        <f t="shared" ca="1" si="228"/>
        <v>6.8218860528988035E-3</v>
      </c>
      <c r="FRA16" s="88">
        <f t="shared" ca="1" si="228"/>
        <v>6.5341848507715784E-3</v>
      </c>
      <c r="FRB16" s="88">
        <f t="shared" ca="1" si="228"/>
        <v>7.5014204978617761E-3</v>
      </c>
      <c r="FRC16" s="88">
        <f t="shared" ca="1" si="228"/>
        <v>8.2025777979123811E-3</v>
      </c>
      <c r="FRD16" s="88">
        <f t="shared" ca="1" si="228"/>
        <v>7.0718232360802036E-3</v>
      </c>
      <c r="FRE16" s="88">
        <f t="shared" ca="1" si="228"/>
        <v>9.0212248706492311E-3</v>
      </c>
      <c r="FRF16" s="88">
        <f t="shared" ca="1" si="228"/>
        <v>8.4445249571555407E-3</v>
      </c>
      <c r="FRG16" s="88">
        <f t="shared" ca="1" si="228"/>
        <v>7.3931417595830707E-3</v>
      </c>
      <c r="FRH16" s="88">
        <f t="shared" ca="1" si="228"/>
        <v>8.0610309512129229E-3</v>
      </c>
      <c r="FRI16" s="88">
        <f t="shared" ca="1" si="228"/>
        <v>7.2434623331702457E-3</v>
      </c>
      <c r="FRJ16" s="88">
        <f t="shared" ca="1" si="228"/>
        <v>8.4818761792812333E-3</v>
      </c>
      <c r="FRK16" s="88">
        <f t="shared" ca="1" si="228"/>
        <v>6.8303039816989134E-3</v>
      </c>
      <c r="FRL16" s="88">
        <f t="shared" ca="1" si="228"/>
        <v>7.0600937438652723E-3</v>
      </c>
      <c r="FRM16" s="88">
        <f t="shared" ca="1" si="228"/>
        <v>4.7603145075175591E-3</v>
      </c>
      <c r="FRN16" s="88">
        <f t="shared" ca="1" si="228"/>
        <v>7.1918005994877111E-3</v>
      </c>
      <c r="FRO16" s="88">
        <f t="shared" ca="1" si="228"/>
        <v>7.4998049487958367E-3</v>
      </c>
      <c r="FRP16" s="88">
        <f t="shared" ca="1" si="228"/>
        <v>6.9482320146186157E-3</v>
      </c>
      <c r="FRQ16" s="88">
        <f t="shared" ca="1" si="228"/>
        <v>6.2528371662070722E-3</v>
      </c>
      <c r="FRR16" s="88">
        <f t="shared" ca="1" si="228"/>
        <v>6.0756540731373484E-3</v>
      </c>
      <c r="FRS16" s="88">
        <f t="shared" ca="1" si="228"/>
        <v>6.5957500976648866E-3</v>
      </c>
      <c r="FRT16" s="88">
        <f t="shared" ca="1" si="228"/>
        <v>7.4837844777539504E-3</v>
      </c>
      <c r="FRU16" s="88">
        <f t="shared" ca="1" si="228"/>
        <v>7.4278545584127078E-3</v>
      </c>
      <c r="FRV16" s="88">
        <f t="shared" ca="1" si="228"/>
        <v>7.0924070979488966E-3</v>
      </c>
      <c r="FRW16" s="88">
        <f t="shared" ca="1" si="228"/>
        <v>7.6392728906858566E-3</v>
      </c>
      <c r="FRX16" s="88">
        <f t="shared" ca="1" si="229"/>
        <v>8.0737373079716318E-3</v>
      </c>
      <c r="FRY16" s="88">
        <f t="shared" ca="1" si="229"/>
        <v>6.883499583434094E-3</v>
      </c>
      <c r="FRZ16" s="88">
        <f t="shared" ca="1" si="229"/>
        <v>7.7682764610336645E-3</v>
      </c>
      <c r="FSA16" s="88">
        <f t="shared" ca="1" si="229"/>
        <v>6.2188281332509216E-3</v>
      </c>
      <c r="FSB16" s="88">
        <f t="shared" ca="1" si="229"/>
        <v>7.0988211361932918E-3</v>
      </c>
      <c r="FSC16" s="88">
        <f t="shared" ca="1" si="229"/>
        <v>8.0548537691539357E-3</v>
      </c>
      <c r="FSD16" s="88">
        <f t="shared" ca="1" si="229"/>
        <v>7.6075026763503979E-3</v>
      </c>
      <c r="FSE16" s="88">
        <f t="shared" ca="1" si="229"/>
        <v>6.9804282220998753E-3</v>
      </c>
      <c r="FSF16" s="88">
        <f t="shared" ca="1" si="229"/>
        <v>6.6174398249286203E-3</v>
      </c>
      <c r="FSG16" s="88">
        <f t="shared" ca="1" si="229"/>
        <v>7.4687855748829897E-3</v>
      </c>
      <c r="FSH16" s="88">
        <f t="shared" ca="1" si="229"/>
        <v>6.4766082314151622E-3</v>
      </c>
      <c r="FSI16" s="88">
        <f t="shared" ca="1" si="229"/>
        <v>7.1603661218381113E-3</v>
      </c>
      <c r="FSJ16" s="88">
        <f t="shared" ca="1" si="229"/>
        <v>7.9237721652459462E-3</v>
      </c>
      <c r="FSK16" s="88">
        <f t="shared" ca="1" si="229"/>
        <v>6.3622730223191429E-3</v>
      </c>
      <c r="FSL16" s="88">
        <f t="shared" ca="1" si="229"/>
        <v>7.4963370857450747E-3</v>
      </c>
      <c r="FSM16" s="88">
        <f t="shared" ca="1" si="229"/>
        <v>6.5704024369256349E-3</v>
      </c>
      <c r="FSN16" s="88">
        <f t="shared" ca="1" si="229"/>
        <v>7.136204289490908E-3</v>
      </c>
      <c r="FSO16" s="88">
        <f t="shared" ca="1" si="229"/>
        <v>8.4206124044497316E-3</v>
      </c>
      <c r="FSP16" s="88">
        <f t="shared" ca="1" si="229"/>
        <v>7.3286193763082838E-3</v>
      </c>
      <c r="FSQ16" s="88">
        <f t="shared" ca="1" si="229"/>
        <v>8.4237691874996141E-3</v>
      </c>
      <c r="FSR16" s="88">
        <f t="shared" ca="1" si="229"/>
        <v>7.8876000311306049E-3</v>
      </c>
      <c r="FSS16" s="88">
        <f t="shared" ca="1" si="229"/>
        <v>7.7596116118521892E-3</v>
      </c>
      <c r="FST16" s="88">
        <f t="shared" ca="1" si="229"/>
        <v>7.6681747957219673E-3</v>
      </c>
      <c r="FSU16" s="88">
        <f t="shared" ca="1" si="229"/>
        <v>6.1476501810433931E-3</v>
      </c>
      <c r="FSV16" s="88">
        <f t="shared" ca="1" si="229"/>
        <v>6.8235342570684863E-3</v>
      </c>
      <c r="FSW16" s="88">
        <f t="shared" ca="1" si="229"/>
        <v>7.4106361416236329E-3</v>
      </c>
      <c r="FSX16" s="88">
        <f t="shared" ca="1" si="229"/>
        <v>6.224530244306214E-3</v>
      </c>
      <c r="FSY16" s="88">
        <f t="shared" ca="1" si="229"/>
        <v>7.0893254277107354E-3</v>
      </c>
      <c r="FSZ16" s="88">
        <f t="shared" ca="1" si="229"/>
        <v>9.3972682306473765E-3</v>
      </c>
      <c r="FTA16" s="88">
        <f t="shared" ca="1" si="229"/>
        <v>5.2610761774742349E-3</v>
      </c>
      <c r="FTB16" s="88">
        <f t="shared" ca="1" si="229"/>
        <v>8.8251750072170666E-3</v>
      </c>
      <c r="FTC16" s="88">
        <f t="shared" ca="1" si="229"/>
        <v>7.9690971772529082E-3</v>
      </c>
      <c r="FTD16" s="88">
        <f t="shared" ca="1" si="229"/>
        <v>5.8329121348544505E-3</v>
      </c>
      <c r="FTE16" s="88">
        <f t="shared" ca="1" si="229"/>
        <v>9.3502744962539047E-3</v>
      </c>
      <c r="FTF16" s="88">
        <f t="shared" ca="1" si="229"/>
        <v>7.2488867166907453E-3</v>
      </c>
      <c r="FTG16" s="88">
        <f t="shared" ca="1" si="229"/>
        <v>9.1036954481573135E-3</v>
      </c>
      <c r="FTH16" s="88">
        <f t="shared" ca="1" si="229"/>
        <v>6.3698005060080186E-3</v>
      </c>
      <c r="FTI16" s="88">
        <f t="shared" ca="1" si="229"/>
        <v>7.6291541587606496E-3</v>
      </c>
      <c r="FTJ16" s="88">
        <f t="shared" ca="1" si="229"/>
        <v>7.0620314456773664E-3</v>
      </c>
      <c r="FTK16" s="88">
        <f t="shared" ca="1" si="229"/>
        <v>7.8312030556919425E-3</v>
      </c>
      <c r="FTL16" s="88">
        <f t="shared" ca="1" si="229"/>
        <v>7.4937797420523145E-3</v>
      </c>
      <c r="FTM16" s="88">
        <f t="shared" ca="1" si="229"/>
        <v>6.5396219521818401E-3</v>
      </c>
      <c r="FTN16" s="88">
        <f t="shared" ca="1" si="229"/>
        <v>7.3153335877320577E-3</v>
      </c>
      <c r="FTO16" s="88">
        <f t="shared" ca="1" si="229"/>
        <v>7.1297306392745733E-3</v>
      </c>
      <c r="FTP16" s="88">
        <f t="shared" ca="1" si="229"/>
        <v>7.2682624169267025E-3</v>
      </c>
      <c r="FTQ16" s="88">
        <f t="shared" ca="1" si="229"/>
        <v>7.8837662621459546E-3</v>
      </c>
      <c r="FTR16" s="88">
        <f t="shared" ca="1" si="229"/>
        <v>6.8771545109908398E-3</v>
      </c>
      <c r="FTS16" s="88">
        <f t="shared" ca="1" si="229"/>
        <v>6.4841818162479047E-3</v>
      </c>
      <c r="FTT16" s="88">
        <f t="shared" ca="1" si="229"/>
        <v>8.4796488055293613E-3</v>
      </c>
      <c r="FTU16" s="88">
        <f t="shared" ca="1" si="229"/>
        <v>8.7461508086771073E-3</v>
      </c>
      <c r="FTV16" s="88">
        <f t="shared" ca="1" si="229"/>
        <v>7.4205319301302542E-3</v>
      </c>
      <c r="FTW16" s="88">
        <f t="shared" ca="1" si="229"/>
        <v>6.3479582890473667E-3</v>
      </c>
      <c r="FTX16" s="88">
        <f t="shared" ca="1" si="229"/>
        <v>6.773253252202148E-3</v>
      </c>
      <c r="FTY16" s="88">
        <f t="shared" ca="1" si="229"/>
        <v>5.9653871776641759E-3</v>
      </c>
      <c r="FTZ16" s="88">
        <f t="shared" ca="1" si="229"/>
        <v>7.1590938330978382E-3</v>
      </c>
      <c r="FUA16" s="88">
        <f t="shared" ca="1" si="229"/>
        <v>6.9038464948136917E-3</v>
      </c>
      <c r="FUB16" s="88">
        <f t="shared" ca="1" si="229"/>
        <v>7.1074612712527597E-3</v>
      </c>
      <c r="FUC16" s="88">
        <f t="shared" ca="1" si="229"/>
        <v>8.0809521854494186E-3</v>
      </c>
      <c r="FUD16" s="88">
        <f t="shared" ca="1" si="229"/>
        <v>7.7378833178275829E-3</v>
      </c>
      <c r="FUE16" s="88">
        <f t="shared" ca="1" si="229"/>
        <v>5.52259332722186E-3</v>
      </c>
      <c r="FUF16" s="88">
        <f t="shared" ca="1" si="229"/>
        <v>6.8224953681936765E-3</v>
      </c>
      <c r="FUG16" s="88">
        <f t="shared" ca="1" si="229"/>
        <v>7.3013932478890277E-3</v>
      </c>
      <c r="FUH16" s="88">
        <f t="shared" ca="1" si="229"/>
        <v>5.512212830141321E-3</v>
      </c>
      <c r="FUI16" s="88">
        <f t="shared" ca="1" si="229"/>
        <v>6.7436965836630402E-3</v>
      </c>
      <c r="FUJ16" s="88">
        <f t="shared" ca="1" si="230"/>
        <v>5.486575437621286E-3</v>
      </c>
      <c r="FUK16" s="88">
        <f t="shared" ca="1" si="230"/>
        <v>8.604928797487147E-3</v>
      </c>
      <c r="FUL16" s="88">
        <f t="shared" ca="1" si="230"/>
        <v>8.1531595501553745E-3</v>
      </c>
      <c r="FUM16" s="88">
        <f t="shared" ca="1" si="230"/>
        <v>6.8390068533984057E-3</v>
      </c>
      <c r="FUN16" s="88">
        <f t="shared" ca="1" si="230"/>
        <v>7.6465000248536084E-3</v>
      </c>
      <c r="FUO16" s="88">
        <f t="shared" ca="1" si="230"/>
        <v>6.7028409562782864E-3</v>
      </c>
      <c r="FUP16" s="88">
        <f t="shared" ca="1" si="230"/>
        <v>8.2552782747583511E-3</v>
      </c>
      <c r="FUQ16" s="88">
        <f t="shared" ca="1" si="230"/>
        <v>7.8189407858454529E-3</v>
      </c>
      <c r="FUR16" s="88">
        <f t="shared" ca="1" si="230"/>
        <v>7.180164838698524E-3</v>
      </c>
      <c r="FUS16" s="88">
        <f t="shared" ca="1" si="230"/>
        <v>8.6865394006509448E-3</v>
      </c>
      <c r="FUT16" s="88">
        <f t="shared" ca="1" si="230"/>
        <v>6.2828801317395188E-3</v>
      </c>
      <c r="FUU16" s="88">
        <f t="shared" ca="1" si="230"/>
        <v>5.4390607394330728E-3</v>
      </c>
      <c r="FUV16" s="88">
        <f t="shared" ca="1" si="230"/>
        <v>7.3890425678097109E-3</v>
      </c>
      <c r="FUW16" s="88">
        <f t="shared" ca="1" si="230"/>
        <v>7.1008445344347276E-3</v>
      </c>
      <c r="FUX16" s="88">
        <f t="shared" ca="1" si="230"/>
        <v>7.5622679650481518E-3</v>
      </c>
      <c r="FUY16" s="88">
        <f t="shared" ca="1" si="230"/>
        <v>8.4164980143746331E-3</v>
      </c>
      <c r="FUZ16" s="88">
        <f t="shared" ca="1" si="230"/>
        <v>7.3244681310853993E-3</v>
      </c>
      <c r="FVA16" s="88">
        <f t="shared" ca="1" si="230"/>
        <v>7.6223563233375506E-3</v>
      </c>
      <c r="FVB16" s="88">
        <f t="shared" ca="1" si="230"/>
        <v>7.1111900546052161E-3</v>
      </c>
      <c r="FVC16" s="88">
        <f t="shared" ca="1" si="230"/>
        <v>9.3387283745559758E-3</v>
      </c>
      <c r="FVD16" s="88">
        <f t="shared" ca="1" si="230"/>
        <v>8.2896764182953438E-3</v>
      </c>
      <c r="FVE16" s="88">
        <f t="shared" ca="1" si="230"/>
        <v>8.1942818997298959E-3</v>
      </c>
      <c r="FVF16" s="88">
        <f t="shared" ca="1" si="230"/>
        <v>6.6777060733415701E-3</v>
      </c>
      <c r="FVG16" s="88">
        <f t="shared" ca="1" si="230"/>
        <v>8.4642764969282726E-3</v>
      </c>
      <c r="FVH16" s="88">
        <f t="shared" ca="1" si="230"/>
        <v>8.0145964605431736E-3</v>
      </c>
      <c r="FVI16" s="88">
        <f t="shared" ca="1" si="230"/>
        <v>6.6796568124728528E-3</v>
      </c>
      <c r="FVJ16" s="88">
        <f t="shared" ca="1" si="230"/>
        <v>7.0568567045693762E-3</v>
      </c>
      <c r="FVK16" s="88">
        <f t="shared" ca="1" si="230"/>
        <v>8.3873831468605376E-3</v>
      </c>
      <c r="FVL16" s="88">
        <f t="shared" ca="1" si="230"/>
        <v>7.9735512707198603E-3</v>
      </c>
      <c r="FVM16" s="88">
        <f t="shared" ca="1" si="230"/>
        <v>7.50196288551991E-3</v>
      </c>
      <c r="FVN16" s="88">
        <f t="shared" ca="1" si="230"/>
        <v>8.319517429874872E-3</v>
      </c>
      <c r="FVO16" s="88">
        <f t="shared" ca="1" si="230"/>
        <v>7.7613646674632285E-3</v>
      </c>
      <c r="FVP16" s="88">
        <f t="shared" ca="1" si="230"/>
        <v>9.690652848211221E-3</v>
      </c>
      <c r="FVQ16" s="88">
        <f t="shared" ca="1" si="230"/>
        <v>4.6089981282722136E-3</v>
      </c>
      <c r="FVR16" s="88">
        <f t="shared" ca="1" si="230"/>
        <v>6.7764643898648256E-3</v>
      </c>
      <c r="FVS16" s="88">
        <f t="shared" ca="1" si="230"/>
        <v>5.9434410775541721E-3</v>
      </c>
      <c r="FVT16" s="88">
        <f t="shared" ca="1" si="230"/>
        <v>8.4571319246653891E-3</v>
      </c>
      <c r="FVU16" s="88">
        <f t="shared" ca="1" si="230"/>
        <v>8.0373861850399075E-3</v>
      </c>
      <c r="FVV16" s="88">
        <f t="shared" ca="1" si="230"/>
        <v>9.1840531773451813E-3</v>
      </c>
      <c r="FVW16" s="88">
        <f t="shared" ca="1" si="230"/>
        <v>8.4962443944811769E-3</v>
      </c>
      <c r="FVX16" s="88">
        <f t="shared" ca="1" si="230"/>
        <v>7.1966685603748089E-3</v>
      </c>
      <c r="FVY16" s="88">
        <f t="shared" ca="1" si="230"/>
        <v>6.5266787020554278E-3</v>
      </c>
      <c r="FVZ16" s="88">
        <f t="shared" ca="1" si="230"/>
        <v>7.2627705119926991E-3</v>
      </c>
      <c r="FWA16" s="88">
        <f t="shared" ca="1" si="230"/>
        <v>6.4174015463956497E-3</v>
      </c>
      <c r="FWB16" s="88">
        <f t="shared" ca="1" si="230"/>
        <v>7.4384920234129509E-3</v>
      </c>
      <c r="FWC16" s="88">
        <f t="shared" ca="1" si="230"/>
        <v>6.9619556591808728E-3</v>
      </c>
      <c r="FWD16" s="88">
        <f t="shared" ca="1" si="230"/>
        <v>8.4573844429423409E-3</v>
      </c>
      <c r="FWE16" s="88">
        <f t="shared" ca="1" si="230"/>
        <v>5.9590845910285385E-3</v>
      </c>
      <c r="FWF16" s="88">
        <f t="shared" ca="1" si="230"/>
        <v>7.5170208019540701E-3</v>
      </c>
      <c r="FWG16" s="88">
        <f t="shared" ca="1" si="230"/>
        <v>7.6178381035484606E-3</v>
      </c>
      <c r="FWH16" s="88">
        <f t="shared" ca="1" si="230"/>
        <v>8.5582512240761875E-3</v>
      </c>
      <c r="FWI16" s="88">
        <f t="shared" ca="1" si="230"/>
        <v>6.4107214918582003E-3</v>
      </c>
      <c r="FWJ16" s="88">
        <f t="shared" ca="1" si="230"/>
        <v>7.793979979265243E-3</v>
      </c>
      <c r="FWK16" s="88">
        <f t="shared" ca="1" si="230"/>
        <v>7.7508114380024414E-3</v>
      </c>
      <c r="FWL16" s="88">
        <f t="shared" ca="1" si="230"/>
        <v>8.6673579499850391E-3</v>
      </c>
      <c r="FWM16" s="88">
        <f t="shared" ca="1" si="230"/>
        <v>7.3526989580239323E-3</v>
      </c>
      <c r="FWN16" s="88">
        <f t="shared" ca="1" si="230"/>
        <v>7.1525358405658849E-3</v>
      </c>
      <c r="FWO16" s="88">
        <f t="shared" ca="1" si="230"/>
        <v>6.354930646816909E-3</v>
      </c>
      <c r="FWP16" s="88">
        <f t="shared" ca="1" si="230"/>
        <v>7.3471828191076574E-3</v>
      </c>
      <c r="FWQ16" s="88">
        <f t="shared" ca="1" si="230"/>
        <v>8.2431814831884099E-3</v>
      </c>
      <c r="FWR16" s="88">
        <f t="shared" ca="1" si="230"/>
        <v>7.552439238185704E-3</v>
      </c>
      <c r="FWS16" s="88">
        <f t="shared" ca="1" si="230"/>
        <v>7.3122906623682843E-3</v>
      </c>
      <c r="FWT16" s="88">
        <f t="shared" ca="1" si="230"/>
        <v>8.5290629243753545E-3</v>
      </c>
      <c r="FWU16" s="88">
        <f t="shared" ca="1" si="230"/>
        <v>8.4581225955759169E-3</v>
      </c>
      <c r="FWV16" s="88">
        <f t="shared" ca="1" si="231"/>
        <v>7.4987425338727612E-3</v>
      </c>
      <c r="FWW16" s="88">
        <f t="shared" ca="1" si="231"/>
        <v>7.1059510623292304E-3</v>
      </c>
      <c r="FWX16" s="88">
        <f t="shared" ca="1" si="231"/>
        <v>6.1087294551903171E-3</v>
      </c>
      <c r="FWY16" s="88">
        <f t="shared" ca="1" si="231"/>
        <v>7.2336552214654582E-3</v>
      </c>
      <c r="FWZ16" s="88">
        <f t="shared" ca="1" si="231"/>
        <v>8.2858804954053476E-3</v>
      </c>
      <c r="FXA16" s="88">
        <f t="shared" ca="1" si="231"/>
        <v>7.5292371710678112E-3</v>
      </c>
      <c r="FXB16" s="88">
        <f t="shared" ca="1" si="231"/>
        <v>8.4304984050401887E-3</v>
      </c>
      <c r="FXC16" s="88">
        <f t="shared" ca="1" si="231"/>
        <v>8.3799072019066449E-3</v>
      </c>
      <c r="FXD16" s="88">
        <f t="shared" ca="1" si="231"/>
        <v>6.360889220013646E-3</v>
      </c>
      <c r="FXE16" s="88">
        <f t="shared" ca="1" si="231"/>
        <v>7.7954836213711938E-3</v>
      </c>
      <c r="FXF16" s="88">
        <f t="shared" ca="1" si="231"/>
        <v>4.0940092256521862E-3</v>
      </c>
      <c r="FXG16" s="88">
        <f t="shared" ca="1" si="231"/>
        <v>6.7653290319463124E-3</v>
      </c>
      <c r="FXH16" s="88">
        <f t="shared" ca="1" si="231"/>
        <v>6.375606542690487E-3</v>
      </c>
      <c r="FXI16" s="88">
        <f t="shared" ca="1" si="231"/>
        <v>6.8899975054660615E-3</v>
      </c>
      <c r="FXJ16" s="88">
        <f t="shared" ca="1" si="231"/>
        <v>9.8291886389725112E-3</v>
      </c>
      <c r="FXK16" s="88">
        <f t="shared" ca="1" si="231"/>
        <v>7.7371465947867904E-3</v>
      </c>
      <c r="FXL16" s="88">
        <f t="shared" ca="1" si="231"/>
        <v>7.752369254500676E-3</v>
      </c>
      <c r="FXM16" s="88">
        <f t="shared" ca="1" si="231"/>
        <v>8.2689983284920682E-3</v>
      </c>
      <c r="FXN16" s="88">
        <f t="shared" ca="1" si="231"/>
        <v>6.6688483616200618E-3</v>
      </c>
      <c r="FXO16" s="88">
        <f t="shared" ca="1" si="231"/>
        <v>6.3138497264791293E-3</v>
      </c>
      <c r="FXP16" s="88">
        <f t="shared" ca="1" si="231"/>
        <v>7.5677970072773673E-3</v>
      </c>
      <c r="FXQ16" s="88">
        <f t="shared" ca="1" si="231"/>
        <v>7.7987959396456242E-3</v>
      </c>
      <c r="FXR16" s="88">
        <f t="shared" ca="1" si="231"/>
        <v>6.1964483962207734E-3</v>
      </c>
      <c r="FXS16" s="88">
        <f t="shared" ca="1" si="231"/>
        <v>7.4647244073884076E-3</v>
      </c>
      <c r="FXT16" s="88">
        <f t="shared" ca="1" si="231"/>
        <v>7.2131633430050903E-3</v>
      </c>
      <c r="FXU16" s="88">
        <f t="shared" ca="1" si="231"/>
        <v>7.726812284598138E-3</v>
      </c>
      <c r="FXV16" s="88">
        <f t="shared" ca="1" si="231"/>
        <v>7.056881017874308E-3</v>
      </c>
      <c r="FXW16" s="88">
        <f t="shared" ca="1" si="231"/>
        <v>8.1734719778436271E-3</v>
      </c>
      <c r="FXX16" s="88">
        <f t="shared" ca="1" si="231"/>
        <v>7.0664531919697781E-3</v>
      </c>
      <c r="FXY16" s="88">
        <f t="shared" ca="1" si="231"/>
        <v>7.2943381589969563E-3</v>
      </c>
      <c r="FXZ16" s="88">
        <f t="shared" ca="1" si="231"/>
        <v>6.8238159031469379E-3</v>
      </c>
      <c r="FYA16" s="88">
        <f t="shared" ca="1" si="231"/>
        <v>6.7960997885806547E-3</v>
      </c>
      <c r="FYB16" s="88">
        <f t="shared" ca="1" si="231"/>
        <v>7.0113787319896342E-3</v>
      </c>
      <c r="FYC16" s="88">
        <f t="shared" ca="1" si="231"/>
        <v>8.0840360141458765E-3</v>
      </c>
      <c r="FYD16" s="88">
        <f t="shared" ca="1" si="231"/>
        <v>6.5919832321980239E-3</v>
      </c>
      <c r="FYE16" s="88">
        <f t="shared" ca="1" si="231"/>
        <v>6.8853379393486389E-3</v>
      </c>
      <c r="FYF16" s="88">
        <f t="shared" ca="1" si="231"/>
        <v>8.2997501713222462E-3</v>
      </c>
      <c r="FYG16" s="88">
        <f t="shared" ca="1" si="231"/>
        <v>6.8918021481547938E-3</v>
      </c>
      <c r="FYH16" s="88">
        <f t="shared" ca="1" si="231"/>
        <v>7.0440670612185955E-3</v>
      </c>
      <c r="FYI16" s="88">
        <f t="shared" ca="1" si="231"/>
        <v>6.3592768640166712E-3</v>
      </c>
      <c r="FYJ16" s="88">
        <f t="shared" ca="1" si="231"/>
        <v>9.1556405873759149E-3</v>
      </c>
      <c r="FYK16" s="88">
        <f t="shared" ca="1" si="231"/>
        <v>7.0684233246965031E-3</v>
      </c>
      <c r="FYL16" s="88">
        <f t="shared" ca="1" si="231"/>
        <v>8.1471177688960915E-3</v>
      </c>
      <c r="FYM16" s="88">
        <f t="shared" ca="1" si="231"/>
        <v>8.2084603952521651E-3</v>
      </c>
      <c r="FYN16" s="88">
        <f t="shared" ca="1" si="231"/>
        <v>8.1898616465130337E-3</v>
      </c>
      <c r="FYO16" s="88">
        <f t="shared" ca="1" si="231"/>
        <v>7.6673662347717881E-3</v>
      </c>
      <c r="FYP16" s="88">
        <f t="shared" ca="1" si="231"/>
        <v>6.5380620448140248E-3</v>
      </c>
      <c r="FYQ16" s="88">
        <f t="shared" ca="1" si="231"/>
        <v>6.581165876916751E-3</v>
      </c>
      <c r="FYR16" s="88">
        <f t="shared" ca="1" si="231"/>
        <v>7.3074350845245776E-3</v>
      </c>
      <c r="FYS16" s="88">
        <f t="shared" ca="1" si="231"/>
        <v>5.9797340029705999E-3</v>
      </c>
      <c r="FYT16" s="88">
        <f t="shared" ca="1" si="231"/>
        <v>7.7461799116731447E-3</v>
      </c>
      <c r="FYU16" s="88">
        <f t="shared" ca="1" si="231"/>
        <v>6.3689365868280275E-3</v>
      </c>
      <c r="FYV16" s="88">
        <f t="shared" ca="1" si="231"/>
        <v>7.3950471822157755E-3</v>
      </c>
      <c r="FYW16" s="88">
        <f t="shared" ca="1" si="231"/>
        <v>6.5475215178141003E-3</v>
      </c>
      <c r="FYX16" s="88">
        <f t="shared" ca="1" si="231"/>
        <v>7.0993692459499994E-3</v>
      </c>
      <c r="FYY16" s="88">
        <f t="shared" ca="1" si="231"/>
        <v>7.855800278631234E-3</v>
      </c>
      <c r="FYZ16" s="88">
        <f t="shared" ca="1" si="231"/>
        <v>9.0552724545056688E-3</v>
      </c>
      <c r="FZA16" s="88">
        <f t="shared" ca="1" si="231"/>
        <v>6.4048040609540882E-3</v>
      </c>
      <c r="FZB16" s="88">
        <f t="shared" ca="1" si="231"/>
        <v>8.0521059781682551E-3</v>
      </c>
      <c r="FZC16" s="88">
        <f t="shared" ca="1" si="231"/>
        <v>6.9186684227245015E-3</v>
      </c>
      <c r="FZD16" s="88">
        <f t="shared" ca="1" si="231"/>
        <v>7.528734724772358E-3</v>
      </c>
      <c r="FZE16" s="88">
        <f t="shared" ca="1" si="231"/>
        <v>7.1948501262964508E-3</v>
      </c>
      <c r="FZF16" s="88">
        <f t="shared" ca="1" si="231"/>
        <v>6.4522347006337908E-3</v>
      </c>
      <c r="FZG16" s="88">
        <f t="shared" ca="1" si="231"/>
        <v>6.2969598070828515E-3</v>
      </c>
      <c r="FZH16" s="88">
        <f t="shared" ca="1" si="232"/>
        <v>6.4286353541339837E-3</v>
      </c>
      <c r="FZI16" s="88">
        <f t="shared" ca="1" si="232"/>
        <v>6.9392808347593102E-3</v>
      </c>
      <c r="FZJ16" s="88">
        <f t="shared" ca="1" si="232"/>
        <v>7.0453261636187975E-3</v>
      </c>
      <c r="FZK16" s="88">
        <f t="shared" ca="1" si="232"/>
        <v>8.8077909852965711E-3</v>
      </c>
      <c r="FZL16" s="88">
        <f t="shared" ca="1" si="232"/>
        <v>8.5536860178272167E-3</v>
      </c>
      <c r="FZM16" s="88">
        <f t="shared" ca="1" si="232"/>
        <v>6.6374146989253754E-3</v>
      </c>
      <c r="FZN16" s="88">
        <f t="shared" ca="1" si="232"/>
        <v>7.0654062121806903E-3</v>
      </c>
      <c r="FZO16" s="88">
        <f t="shared" ca="1" si="232"/>
        <v>8.2912212357933463E-3</v>
      </c>
      <c r="FZP16" s="88">
        <f t="shared" ca="1" si="232"/>
        <v>9.1595627873965382E-3</v>
      </c>
      <c r="FZQ16" s="88">
        <f t="shared" ca="1" si="232"/>
        <v>5.7166966917136311E-3</v>
      </c>
      <c r="FZR16" s="88">
        <f t="shared" ca="1" si="232"/>
        <v>6.1782289098045581E-3</v>
      </c>
      <c r="FZS16" s="88">
        <f t="shared" ca="1" si="232"/>
        <v>7.9120234231313084E-3</v>
      </c>
      <c r="FZT16" s="88">
        <f t="shared" ca="1" si="232"/>
        <v>6.1253013741135835E-3</v>
      </c>
      <c r="FZU16" s="88">
        <f t="shared" ca="1" si="232"/>
        <v>6.5736060266773158E-3</v>
      </c>
      <c r="FZV16" s="88">
        <f t="shared" ca="1" si="232"/>
        <v>7.1066146386160227E-3</v>
      </c>
      <c r="FZW16" s="88">
        <f t="shared" ca="1" si="232"/>
        <v>7.7400162315554733E-3</v>
      </c>
      <c r="FZX16" s="88">
        <f t="shared" ca="1" si="232"/>
        <v>8.474807785588066E-3</v>
      </c>
      <c r="FZY16" s="88">
        <f t="shared" ca="1" si="232"/>
        <v>6.43192569740067E-3</v>
      </c>
      <c r="FZZ16" s="88">
        <f t="shared" ca="1" si="232"/>
        <v>6.818163410361509E-3</v>
      </c>
      <c r="GAA16" s="88">
        <f t="shared" ca="1" si="232"/>
        <v>8.411617540328294E-3</v>
      </c>
      <c r="GAB16" s="88">
        <f t="shared" ca="1" si="232"/>
        <v>7.5929670050777611E-3</v>
      </c>
      <c r="GAC16" s="88">
        <f t="shared" ca="1" si="232"/>
        <v>7.0986481389777156E-3</v>
      </c>
      <c r="GAD16" s="88">
        <f t="shared" ca="1" si="232"/>
        <v>7.3535896191723443E-3</v>
      </c>
      <c r="GAE16" s="88">
        <f t="shared" ca="1" si="232"/>
        <v>7.4882356770176175E-3</v>
      </c>
      <c r="GAF16" s="88">
        <f t="shared" ca="1" si="232"/>
        <v>5.6614069438058615E-3</v>
      </c>
      <c r="GAG16" s="88">
        <f t="shared" ca="1" si="232"/>
        <v>7.1701632981657657E-3</v>
      </c>
      <c r="GAH16" s="88">
        <f t="shared" ca="1" si="232"/>
        <v>6.8501984501335763E-3</v>
      </c>
      <c r="GAI16" s="88">
        <f t="shared" ca="1" si="232"/>
        <v>6.4633433491947251E-3</v>
      </c>
      <c r="GAJ16" s="88">
        <f t="shared" ca="1" si="232"/>
        <v>6.9229585085502044E-3</v>
      </c>
      <c r="GAK16" s="88">
        <f t="shared" ca="1" si="232"/>
        <v>6.6337866310300624E-3</v>
      </c>
      <c r="GAL16" s="88">
        <f t="shared" ca="1" si="232"/>
        <v>7.0829079707221366E-3</v>
      </c>
      <c r="GAM16" s="88">
        <f t="shared" ca="1" si="232"/>
        <v>7.8628366092965453E-3</v>
      </c>
      <c r="GAN16" s="88">
        <f t="shared" ca="1" si="232"/>
        <v>6.9839597944010932E-3</v>
      </c>
      <c r="GAO16" s="88">
        <f t="shared" ca="1" si="232"/>
        <v>8.619520664814714E-3</v>
      </c>
      <c r="GAP16" s="88">
        <f t="shared" ca="1" si="232"/>
        <v>8.9951908444761801E-3</v>
      </c>
      <c r="GAQ16" s="88">
        <f t="shared" ca="1" si="232"/>
        <v>6.6853454089846245E-3</v>
      </c>
      <c r="GAR16" s="88">
        <f t="shared" ca="1" si="232"/>
        <v>7.0206089715614314E-3</v>
      </c>
      <c r="GAS16" s="88">
        <f t="shared" ca="1" si="232"/>
        <v>8.7585510214325084E-3</v>
      </c>
      <c r="GAT16" s="88">
        <f t="shared" ca="1" si="232"/>
        <v>7.8027947631444843E-3</v>
      </c>
      <c r="GAU16" s="88">
        <f t="shared" ca="1" si="232"/>
        <v>7.6068084591145932E-3</v>
      </c>
      <c r="GAV16" s="88">
        <f t="shared" ca="1" si="232"/>
        <v>8.5988877162933575E-3</v>
      </c>
      <c r="GAW16" s="88">
        <f t="shared" ca="1" si="232"/>
        <v>8.407116665032615E-3</v>
      </c>
      <c r="GAX16" s="88">
        <f t="shared" ca="1" si="232"/>
        <v>6.9684488979359404E-3</v>
      </c>
      <c r="GAY16" s="88">
        <f t="shared" ca="1" si="232"/>
        <v>7.6915442890285258E-3</v>
      </c>
      <c r="GAZ16" s="88">
        <f t="shared" ca="1" si="232"/>
        <v>8.2495051490879233E-3</v>
      </c>
      <c r="GBA16" s="88">
        <f t="shared" ca="1" si="232"/>
        <v>7.365843048055069E-3</v>
      </c>
      <c r="GBB16" s="88">
        <f t="shared" ca="1" si="232"/>
        <v>7.581117335579173E-3</v>
      </c>
      <c r="GBC16" s="88">
        <f t="shared" ca="1" si="232"/>
        <v>6.1906449876885129E-3</v>
      </c>
      <c r="GBD16" s="88">
        <f t="shared" ca="1" si="232"/>
        <v>7.2317342670490808E-3</v>
      </c>
      <c r="GBE16" s="88">
        <f t="shared" ca="1" si="232"/>
        <v>7.7506174889114387E-3</v>
      </c>
      <c r="GBF16" s="88">
        <f t="shared" ca="1" si="232"/>
        <v>8.4382171414121819E-3</v>
      </c>
      <c r="GBG16" s="88">
        <f t="shared" ca="1" si="232"/>
        <v>8.9878502045142306E-3</v>
      </c>
      <c r="GBH16" s="88">
        <f t="shared" ca="1" si="232"/>
        <v>7.1386687216778493E-3</v>
      </c>
      <c r="GBI16" s="88">
        <f t="shared" ca="1" si="232"/>
        <v>7.3803060044063534E-3</v>
      </c>
      <c r="GBJ16" s="88">
        <f t="shared" ca="1" si="232"/>
        <v>6.5289873402413143E-3</v>
      </c>
      <c r="GBK16" s="88">
        <f t="shared" ca="1" si="232"/>
        <v>4.6974161789364987E-3</v>
      </c>
      <c r="GBL16" s="88">
        <f t="shared" ca="1" si="232"/>
        <v>6.0622069753314672E-3</v>
      </c>
      <c r="GBM16" s="88">
        <f t="shared" ca="1" si="232"/>
        <v>7.0720508937631935E-3</v>
      </c>
      <c r="GBN16" s="88">
        <f t="shared" ca="1" si="232"/>
        <v>8.7225816876442749E-3</v>
      </c>
      <c r="GBO16" s="88">
        <f t="shared" ca="1" si="232"/>
        <v>8.0651449984415115E-3</v>
      </c>
      <c r="GBP16" s="88">
        <f t="shared" ca="1" si="232"/>
        <v>6.3051005590139117E-3</v>
      </c>
      <c r="GBQ16" s="88">
        <f t="shared" ca="1" si="232"/>
        <v>8.1344570968562551E-3</v>
      </c>
      <c r="GBR16" s="88">
        <f t="shared" ca="1" si="232"/>
        <v>8.1359965353771761E-3</v>
      </c>
      <c r="GBS16" s="88">
        <f t="shared" ca="1" si="232"/>
        <v>7.1579923553659964E-3</v>
      </c>
      <c r="GBT16" s="88">
        <f t="shared" ca="1" si="233"/>
        <v>5.749426055326393E-3</v>
      </c>
      <c r="GBU16" s="88">
        <f t="shared" ca="1" si="233"/>
        <v>7.5535399861849034E-3</v>
      </c>
      <c r="GBV16" s="88">
        <f t="shared" ca="1" si="233"/>
        <v>5.6910948410006405E-3</v>
      </c>
      <c r="GBW16" s="88">
        <f t="shared" ca="1" si="233"/>
        <v>6.4770078457774471E-3</v>
      </c>
      <c r="GBX16" s="88">
        <f t="shared" ca="1" si="233"/>
        <v>8.1985061818684347E-3</v>
      </c>
      <c r="GBY16" s="88">
        <f t="shared" ca="1" si="233"/>
        <v>6.6593286060699104E-3</v>
      </c>
      <c r="GBZ16" s="88">
        <f t="shared" ca="1" si="233"/>
        <v>7.3801300430461824E-3</v>
      </c>
      <c r="GCA16" s="88">
        <f t="shared" ca="1" si="233"/>
        <v>7.867530948328913E-3</v>
      </c>
      <c r="GCB16" s="88">
        <f t="shared" ca="1" si="233"/>
        <v>9.2000840451380416E-3</v>
      </c>
      <c r="GCC16" s="88">
        <f t="shared" ca="1" si="233"/>
        <v>7.2721109596394036E-3</v>
      </c>
      <c r="GCD16" s="88">
        <f t="shared" ca="1" si="233"/>
        <v>7.6175553751036225E-3</v>
      </c>
      <c r="GCE16" s="88">
        <f t="shared" ca="1" si="233"/>
        <v>7.6631912531912273E-3</v>
      </c>
      <c r="GCF16" s="88">
        <f t="shared" ca="1" si="233"/>
        <v>8.1775582311011414E-3</v>
      </c>
      <c r="GCG16" s="88">
        <f t="shared" ca="1" si="233"/>
        <v>7.6745795276308938E-3</v>
      </c>
      <c r="GCH16" s="88">
        <f t="shared" ca="1" si="233"/>
        <v>8.0577630149637966E-3</v>
      </c>
      <c r="GCI16" s="88">
        <f t="shared" ca="1" si="233"/>
        <v>8.5157137939385931E-3</v>
      </c>
      <c r="GCJ16" s="88">
        <f t="shared" ca="1" si="233"/>
        <v>7.8564703212817485E-3</v>
      </c>
      <c r="GCK16" s="88">
        <f t="shared" ca="1" si="233"/>
        <v>7.6652944004427202E-3</v>
      </c>
      <c r="GCL16" s="88">
        <f t="shared" ca="1" si="233"/>
        <v>7.8204361832903413E-3</v>
      </c>
      <c r="GCM16" s="88">
        <f t="shared" ca="1" si="233"/>
        <v>7.9296958129856515E-3</v>
      </c>
      <c r="GCN16" s="88">
        <f t="shared" ca="1" si="233"/>
        <v>7.2369344295359775E-3</v>
      </c>
      <c r="GCO16" s="88">
        <f t="shared" ca="1" si="233"/>
        <v>7.8628084177449313E-3</v>
      </c>
      <c r="GCP16" s="88">
        <f t="shared" ca="1" si="233"/>
        <v>7.5740737984178368E-3</v>
      </c>
      <c r="GCQ16" s="88">
        <f t="shared" ca="1" si="233"/>
        <v>5.001062907942869E-3</v>
      </c>
      <c r="GCR16" s="88">
        <f t="shared" ca="1" si="233"/>
        <v>7.1126993249015225E-3</v>
      </c>
      <c r="GCS16" s="88">
        <f t="shared" ca="1" si="233"/>
        <v>8.585523570678974E-3</v>
      </c>
      <c r="GCT16" s="88">
        <f t="shared" ca="1" si="233"/>
        <v>5.3528335296986699E-3</v>
      </c>
      <c r="GCU16" s="88">
        <f t="shared" ca="1" si="233"/>
        <v>8.9984388215946006E-3</v>
      </c>
      <c r="GCV16" s="88">
        <f t="shared" ca="1" si="233"/>
        <v>6.5942498237238746E-3</v>
      </c>
      <c r="GCW16" s="88">
        <f t="shared" ca="1" si="233"/>
        <v>6.4900642561022378E-3</v>
      </c>
      <c r="GCX16" s="88">
        <f t="shared" ca="1" si="233"/>
        <v>6.5808008442005675E-3</v>
      </c>
      <c r="GCY16" s="88">
        <f t="shared" ca="1" si="233"/>
        <v>8.9266163663749478E-3</v>
      </c>
      <c r="GCZ16" s="88">
        <f t="shared" ca="1" si="233"/>
        <v>7.961601958122632E-3</v>
      </c>
      <c r="GDA16" s="88">
        <f t="shared" ca="1" si="233"/>
        <v>8.6154204105193984E-3</v>
      </c>
      <c r="GDB16" s="88">
        <f t="shared" ca="1" si="233"/>
        <v>6.6975679071832753E-3</v>
      </c>
      <c r="GDC16" s="88">
        <f t="shared" ca="1" si="233"/>
        <v>6.3567127702628184E-3</v>
      </c>
      <c r="GDD16" s="88">
        <f t="shared" ca="1" si="233"/>
        <v>7.8113185899684858E-3</v>
      </c>
      <c r="GDE16" s="88">
        <f t="shared" ca="1" si="233"/>
        <v>6.7476499896442586E-3</v>
      </c>
      <c r="GDF16" s="88">
        <f t="shared" ca="1" si="233"/>
        <v>7.387147940983432E-3</v>
      </c>
      <c r="GDG16" s="88">
        <f t="shared" ca="1" si="233"/>
        <v>8.8050569306751779E-3</v>
      </c>
      <c r="GDH16" s="88">
        <f t="shared" ca="1" si="233"/>
        <v>7.2397089623056476E-3</v>
      </c>
      <c r="GDI16" s="88">
        <f t="shared" ca="1" si="233"/>
        <v>6.9445187275919279E-3</v>
      </c>
      <c r="GDJ16" s="88">
        <f t="shared" ca="1" si="233"/>
        <v>6.120568010304632E-3</v>
      </c>
      <c r="GDK16" s="88">
        <f t="shared" ca="1" si="233"/>
        <v>7.548503189123896E-3</v>
      </c>
      <c r="GDL16" s="88">
        <f t="shared" ca="1" si="233"/>
        <v>8.3039971656842845E-3</v>
      </c>
      <c r="GDM16" s="88">
        <f t="shared" ca="1" si="233"/>
        <v>6.4592492706118457E-3</v>
      </c>
      <c r="GDN16" s="88">
        <f t="shared" ca="1" si="233"/>
        <v>7.1939685971509218E-3</v>
      </c>
      <c r="GDO16" s="88">
        <f t="shared" ca="1" si="233"/>
        <v>6.7025926363668536E-3</v>
      </c>
      <c r="GDP16" s="88">
        <f t="shared" ca="1" si="233"/>
        <v>8.1336143625867878E-3</v>
      </c>
      <c r="GDQ16" s="88">
        <f t="shared" ca="1" si="233"/>
        <v>6.5776559570964151E-3</v>
      </c>
      <c r="GDR16" s="88">
        <f t="shared" ca="1" si="233"/>
        <v>7.7967445013413291E-3</v>
      </c>
      <c r="GDS16" s="88">
        <f t="shared" ca="1" si="233"/>
        <v>8.2377393439486205E-3</v>
      </c>
      <c r="GDT16" s="88">
        <f t="shared" ca="1" si="233"/>
        <v>8.3568035507364993E-3</v>
      </c>
      <c r="GDU16" s="88">
        <f t="shared" ca="1" si="233"/>
        <v>7.4849896959415978E-3</v>
      </c>
      <c r="GDV16" s="88">
        <f t="shared" ca="1" si="233"/>
        <v>9.0927274721038301E-3</v>
      </c>
      <c r="GDW16" s="88">
        <f t="shared" ca="1" si="233"/>
        <v>8.0601479580713013E-3</v>
      </c>
      <c r="GDX16" s="88">
        <f t="shared" ca="1" si="233"/>
        <v>5.8497779264972613E-3</v>
      </c>
      <c r="GDY16" s="88">
        <f t="shared" ca="1" si="233"/>
        <v>7.4834249241486498E-3</v>
      </c>
      <c r="GDZ16" s="88">
        <f t="shared" ca="1" si="233"/>
        <v>6.1060025244554306E-3</v>
      </c>
      <c r="GEA16" s="88">
        <f t="shared" ca="1" si="233"/>
        <v>8.0511943750930567E-3</v>
      </c>
      <c r="GEB16" s="88">
        <f t="shared" ca="1" si="233"/>
        <v>7.885155800694767E-3</v>
      </c>
      <c r="GEC16" s="88">
        <f t="shared" ca="1" si="233"/>
        <v>7.969802077390736E-3</v>
      </c>
      <c r="GED16" s="88">
        <f t="shared" ca="1" si="233"/>
        <v>7.0977891189432426E-3</v>
      </c>
      <c r="GEE16" s="88">
        <f t="shared" ca="1" si="233"/>
        <v>7.2927060639455385E-3</v>
      </c>
      <c r="GEF16" s="88">
        <f t="shared" ca="1" si="234"/>
        <v>8.2497706463801439E-3</v>
      </c>
      <c r="GEG16" s="88">
        <f t="shared" ca="1" si="234"/>
        <v>9.5984652665392547E-3</v>
      </c>
      <c r="GEH16" s="88">
        <f t="shared" ca="1" si="234"/>
        <v>8.744503049281125E-3</v>
      </c>
      <c r="GEI16" s="88">
        <f t="shared" ca="1" si="234"/>
        <v>9.2728173437155118E-3</v>
      </c>
      <c r="GEJ16" s="88">
        <f t="shared" ca="1" si="234"/>
        <v>6.9487839958186325E-3</v>
      </c>
      <c r="GEK16" s="88">
        <f t="shared" ca="1" si="234"/>
        <v>6.0256339077952338E-3</v>
      </c>
      <c r="GEL16" s="88">
        <f t="shared" ca="1" si="234"/>
        <v>7.9268938465066989E-3</v>
      </c>
      <c r="GEM16" s="88">
        <f t="shared" ca="1" si="234"/>
        <v>7.8206932662533719E-3</v>
      </c>
      <c r="GEN16" s="88">
        <f t="shared" ca="1" si="234"/>
        <v>7.2335126636333194E-3</v>
      </c>
      <c r="GEO16" s="88">
        <f t="shared" ca="1" si="234"/>
        <v>8.1015370888281243E-3</v>
      </c>
      <c r="GEP16" s="88">
        <f t="shared" ca="1" si="234"/>
        <v>7.2974497554011688E-3</v>
      </c>
      <c r="GEQ16" s="88">
        <f t="shared" ca="1" si="234"/>
        <v>7.9323791027949772E-3</v>
      </c>
      <c r="GER16" s="88">
        <f t="shared" ca="1" si="234"/>
        <v>8.0651805786722715E-3</v>
      </c>
      <c r="GES16" s="88">
        <f t="shared" ca="1" si="234"/>
        <v>7.2774617889893754E-3</v>
      </c>
      <c r="GET16" s="88">
        <f t="shared" ca="1" si="234"/>
        <v>6.7830951179790782E-3</v>
      </c>
      <c r="GEU16" s="88">
        <f t="shared" ca="1" si="234"/>
        <v>6.4314266098082998E-3</v>
      </c>
      <c r="GEV16" s="88">
        <f t="shared" ca="1" si="234"/>
        <v>7.8727861794916018E-3</v>
      </c>
      <c r="GEW16" s="88">
        <f t="shared" ca="1" si="234"/>
        <v>7.7656073461348889E-3</v>
      </c>
      <c r="GEX16" s="88">
        <f t="shared" ca="1" si="234"/>
        <v>7.1207891520166889E-3</v>
      </c>
      <c r="GEY16" s="88">
        <f t="shared" ca="1" si="234"/>
        <v>6.7712608955445459E-3</v>
      </c>
      <c r="GEZ16" s="88">
        <f t="shared" ca="1" si="234"/>
        <v>8.5501039301508833E-3</v>
      </c>
      <c r="GFA16" s="88">
        <f t="shared" ca="1" si="234"/>
        <v>7.4339431466967686E-3</v>
      </c>
      <c r="GFB16" s="88">
        <f t="shared" ca="1" si="234"/>
        <v>7.4678092244470076E-3</v>
      </c>
      <c r="GFC16" s="88">
        <f t="shared" ca="1" si="234"/>
        <v>7.8386671069164884E-3</v>
      </c>
      <c r="GFD16" s="88">
        <f t="shared" ca="1" si="234"/>
        <v>7.0613650184468447E-3</v>
      </c>
      <c r="GFE16" s="88">
        <f t="shared" ca="1" si="234"/>
        <v>7.096586953936594E-3</v>
      </c>
      <c r="GFF16" s="88">
        <f t="shared" ca="1" si="234"/>
        <v>9.3177281787134025E-3</v>
      </c>
      <c r="GFG16" s="88">
        <f t="shared" ca="1" si="234"/>
        <v>6.9287589390824656E-3</v>
      </c>
      <c r="GFH16" s="88">
        <f t="shared" ca="1" si="234"/>
        <v>7.258231598194843E-3</v>
      </c>
      <c r="GFI16" s="88">
        <f t="shared" ca="1" si="234"/>
        <v>6.6100546884161615E-3</v>
      </c>
      <c r="GFJ16" s="88">
        <f t="shared" ca="1" si="234"/>
        <v>8.1358697311072169E-3</v>
      </c>
      <c r="GFK16" s="88">
        <f t="shared" ca="1" si="234"/>
        <v>7.5067131643195987E-3</v>
      </c>
      <c r="GFL16" s="88">
        <f t="shared" ca="1" si="234"/>
        <v>6.9574699192454532E-3</v>
      </c>
      <c r="GFM16" s="88">
        <f t="shared" ca="1" si="234"/>
        <v>8.5548326290087896E-3</v>
      </c>
      <c r="GFN16" s="88">
        <f t="shared" ca="1" si="234"/>
        <v>6.6220036898071849E-3</v>
      </c>
      <c r="GFO16" s="88">
        <f t="shared" ca="1" si="234"/>
        <v>7.5700995790859236E-3</v>
      </c>
      <c r="GFP16" s="88">
        <f t="shared" ca="1" si="234"/>
        <v>6.7842339624569429E-3</v>
      </c>
      <c r="GFQ16" s="88">
        <f t="shared" ca="1" si="234"/>
        <v>6.4237290688679578E-3</v>
      </c>
      <c r="GFR16" s="88">
        <f t="shared" ca="1" si="234"/>
        <v>7.4707164165957463E-3</v>
      </c>
      <c r="GFS16" s="88">
        <f t="shared" ca="1" si="234"/>
        <v>7.9830012213157817E-3</v>
      </c>
      <c r="GFT16" s="88">
        <f t="shared" ca="1" si="234"/>
        <v>8.8752777932138583E-3</v>
      </c>
      <c r="GFU16" s="88">
        <f t="shared" ca="1" si="234"/>
        <v>8.3412696029917521E-3</v>
      </c>
      <c r="GFV16" s="88">
        <f t="shared" ca="1" si="234"/>
        <v>8.5887944018362954E-3</v>
      </c>
      <c r="GFW16" s="88">
        <f t="shared" ca="1" si="234"/>
        <v>5.5082363201221342E-3</v>
      </c>
      <c r="GFX16" s="88">
        <f t="shared" ca="1" si="234"/>
        <v>8.6868642985073029E-3</v>
      </c>
      <c r="GFY16" s="88">
        <f t="shared" ca="1" si="234"/>
        <v>7.3116482116593502E-3</v>
      </c>
      <c r="GFZ16" s="88">
        <f t="shared" ca="1" si="234"/>
        <v>8.0925196111639314E-3</v>
      </c>
      <c r="GGA16" s="88">
        <f t="shared" ca="1" si="234"/>
        <v>7.6157002222194022E-3</v>
      </c>
      <c r="GGB16" s="88">
        <f t="shared" ca="1" si="234"/>
        <v>7.9779950407115521E-3</v>
      </c>
      <c r="GGC16" s="88">
        <f t="shared" ca="1" si="234"/>
        <v>8.7876058265408154E-3</v>
      </c>
      <c r="GGD16" s="88">
        <f t="shared" ca="1" si="234"/>
        <v>8.2265771368545456E-3</v>
      </c>
      <c r="GGE16" s="88">
        <f t="shared" ca="1" si="234"/>
        <v>6.9551696819766789E-3</v>
      </c>
      <c r="GGF16" s="88">
        <f t="shared" ca="1" si="234"/>
        <v>7.5958440607341755E-3</v>
      </c>
      <c r="GGG16" s="88">
        <f t="shared" ca="1" si="234"/>
        <v>7.704513662961405E-3</v>
      </c>
      <c r="GGH16" s="88">
        <f t="shared" ca="1" si="234"/>
        <v>6.8012895536451456E-3</v>
      </c>
      <c r="GGI16" s="88">
        <f t="shared" ca="1" si="234"/>
        <v>6.913913581351132E-3</v>
      </c>
      <c r="GGJ16" s="88">
        <f t="shared" ca="1" si="234"/>
        <v>6.2547292791612094E-3</v>
      </c>
      <c r="GGK16" s="88">
        <f t="shared" ca="1" si="234"/>
        <v>6.0443368116926445E-3</v>
      </c>
      <c r="GGL16" s="88">
        <f t="shared" ca="1" si="234"/>
        <v>7.1999240101371965E-3</v>
      </c>
      <c r="GGM16" s="88">
        <f t="shared" ca="1" si="234"/>
        <v>7.1268123110920694E-3</v>
      </c>
      <c r="GGN16" s="88">
        <f t="shared" ca="1" si="234"/>
        <v>7.2842759795779073E-3</v>
      </c>
      <c r="GGO16" s="88">
        <f t="shared" ca="1" si="234"/>
        <v>6.8575696518126204E-3</v>
      </c>
      <c r="GGP16" s="88">
        <f t="shared" ca="1" si="234"/>
        <v>5.288169047079975E-3</v>
      </c>
      <c r="GGQ16" s="88">
        <f t="shared" ca="1" si="234"/>
        <v>7.2655464628947723E-3</v>
      </c>
      <c r="GGR16" s="88">
        <f t="shared" ca="1" si="235"/>
        <v>6.5557034541545512E-3</v>
      </c>
      <c r="GGS16" s="88">
        <f t="shared" ca="1" si="235"/>
        <v>7.87118858517823E-3</v>
      </c>
      <c r="GGT16" s="88">
        <f t="shared" ca="1" si="235"/>
        <v>6.8913040373329284E-3</v>
      </c>
      <c r="GGU16" s="88">
        <f t="shared" ca="1" si="235"/>
        <v>7.5477785443848321E-3</v>
      </c>
      <c r="GGV16" s="88">
        <f t="shared" ca="1" si="235"/>
        <v>7.9553068949800299E-3</v>
      </c>
      <c r="GGW16" s="88">
        <f t="shared" ca="1" si="235"/>
        <v>7.0565800681621103E-3</v>
      </c>
      <c r="GGX16" s="88">
        <f t="shared" ca="1" si="235"/>
        <v>7.1517451985566357E-3</v>
      </c>
      <c r="GGY16" s="88">
        <f t="shared" ca="1" si="235"/>
        <v>6.6415512506296202E-3</v>
      </c>
      <c r="GGZ16" s="88">
        <f t="shared" ca="1" si="235"/>
        <v>9.0742927600737395E-3</v>
      </c>
      <c r="GHA16" s="88">
        <f t="shared" ca="1" si="235"/>
        <v>6.8437741923072929E-3</v>
      </c>
      <c r="GHB16" s="88">
        <f t="shared" ca="1" si="235"/>
        <v>7.5421210834255795E-3</v>
      </c>
      <c r="GHC16" s="88">
        <f t="shared" ca="1" si="235"/>
        <v>6.9426435627502024E-3</v>
      </c>
      <c r="GHD16" s="88">
        <f t="shared" ca="1" si="235"/>
        <v>8.0992802814454229E-3</v>
      </c>
      <c r="GHE16" s="88">
        <f t="shared" ca="1" si="235"/>
        <v>6.8315923590715208E-3</v>
      </c>
      <c r="GHF16" s="88">
        <f t="shared" ca="1" si="235"/>
        <v>6.6311456621145938E-3</v>
      </c>
      <c r="GHG16" s="88">
        <f t="shared" ca="1" si="235"/>
        <v>7.93203580062855E-3</v>
      </c>
      <c r="GHH16" s="88">
        <f t="shared" ca="1" si="235"/>
        <v>7.4326283623352253E-3</v>
      </c>
      <c r="GHI16" s="88">
        <f t="shared" ca="1" si="235"/>
        <v>5.9971012233525304E-3</v>
      </c>
      <c r="GHJ16" s="88">
        <f t="shared" ca="1" si="235"/>
        <v>6.9813973577188427E-3</v>
      </c>
      <c r="GHK16" s="88">
        <f t="shared" ca="1" si="235"/>
        <v>7.305446415901749E-3</v>
      </c>
      <c r="GHL16" s="88">
        <f t="shared" ca="1" si="235"/>
        <v>7.4284440231270777E-3</v>
      </c>
      <c r="GHM16" s="88">
        <f t="shared" ca="1" si="235"/>
        <v>6.2318888130985109E-3</v>
      </c>
      <c r="GHN16" s="88">
        <f t="shared" ca="1" si="235"/>
        <v>7.0697451186263541E-3</v>
      </c>
      <c r="GHO16" s="88">
        <f t="shared" ca="1" si="235"/>
        <v>8.4092110172491932E-3</v>
      </c>
      <c r="GHP16" s="88">
        <f t="shared" ca="1" si="235"/>
        <v>8.2159726739075081E-3</v>
      </c>
      <c r="GHQ16" s="88">
        <f t="shared" ca="1" si="235"/>
        <v>9.0383690494284918E-3</v>
      </c>
      <c r="GHR16" s="88">
        <f t="shared" ca="1" si="235"/>
        <v>6.0026650407592214E-3</v>
      </c>
      <c r="GHS16" s="88">
        <f t="shared" ca="1" si="235"/>
        <v>7.154398302800089E-3</v>
      </c>
      <c r="GHT16" s="88">
        <f t="shared" ca="1" si="235"/>
        <v>8.2888709897926509E-3</v>
      </c>
      <c r="GHU16" s="88">
        <f t="shared" ca="1" si="235"/>
        <v>8.7500741497011352E-3</v>
      </c>
      <c r="GHV16" s="88">
        <f t="shared" ca="1" si="235"/>
        <v>7.5715796323892991E-3</v>
      </c>
      <c r="GHW16" s="88">
        <f t="shared" ca="1" si="235"/>
        <v>7.2216215913261488E-3</v>
      </c>
      <c r="GHX16" s="88">
        <f t="shared" ca="1" si="235"/>
        <v>6.1877460593908057E-3</v>
      </c>
      <c r="GHY16" s="88">
        <f t="shared" ca="1" si="235"/>
        <v>6.7624731819530999E-3</v>
      </c>
      <c r="GHZ16" s="88">
        <f t="shared" ca="1" si="235"/>
        <v>7.0028710666760353E-3</v>
      </c>
      <c r="GIA16" s="88">
        <f t="shared" ca="1" si="235"/>
        <v>5.0735445251276047E-3</v>
      </c>
      <c r="GIB16" s="88">
        <f t="shared" ca="1" si="235"/>
        <v>8.4900515400521733E-3</v>
      </c>
      <c r="GIC16" s="88">
        <f t="shared" ca="1" si="235"/>
        <v>7.9196025254833369E-3</v>
      </c>
      <c r="GID16" s="88">
        <f t="shared" ca="1" si="235"/>
        <v>6.7151267613685004E-3</v>
      </c>
      <c r="GIE16" s="88">
        <f t="shared" ca="1" si="235"/>
        <v>8.4462049439469871E-3</v>
      </c>
      <c r="GIF16" s="88">
        <f t="shared" ca="1" si="235"/>
        <v>6.7911396613970498E-3</v>
      </c>
      <c r="GIG16" s="88">
        <f t="shared" ca="1" si="235"/>
        <v>7.3372661065821054E-3</v>
      </c>
      <c r="GIH16" s="88">
        <f t="shared" ca="1" si="235"/>
        <v>8.2470219818565529E-3</v>
      </c>
      <c r="GII16" s="88">
        <f t="shared" ca="1" si="235"/>
        <v>6.5846959340624279E-3</v>
      </c>
      <c r="GIJ16" s="88">
        <f t="shared" ca="1" si="235"/>
        <v>6.7948106938941089E-3</v>
      </c>
      <c r="GIK16" s="88">
        <f t="shared" ca="1" si="235"/>
        <v>6.6606298135702038E-3</v>
      </c>
      <c r="GIL16" s="88">
        <f t="shared" ca="1" si="235"/>
        <v>7.412110520848763E-3</v>
      </c>
      <c r="GIM16" s="88">
        <f t="shared" ca="1" si="235"/>
        <v>9.102691357968427E-3</v>
      </c>
      <c r="GIN16" s="88">
        <f t="shared" ca="1" si="235"/>
        <v>8.1218978710413253E-3</v>
      </c>
      <c r="GIO16" s="88">
        <f t="shared" ca="1" si="235"/>
        <v>7.5822951028335708E-3</v>
      </c>
      <c r="GIP16" s="88">
        <f t="shared" ca="1" si="235"/>
        <v>7.4504712234129454E-3</v>
      </c>
      <c r="GIQ16" s="88">
        <f t="shared" ca="1" si="235"/>
        <v>6.680865697105398E-3</v>
      </c>
      <c r="GIR16" s="88">
        <f t="shared" ca="1" si="235"/>
        <v>7.8989410849382054E-3</v>
      </c>
      <c r="GIS16" s="88">
        <f t="shared" ca="1" si="235"/>
        <v>9.1942419075553197E-3</v>
      </c>
      <c r="GIT16" s="88">
        <f t="shared" ca="1" si="235"/>
        <v>8.4889520568184051E-3</v>
      </c>
      <c r="GIU16" s="88">
        <f t="shared" ca="1" si="235"/>
        <v>8.1456464271454591E-3</v>
      </c>
      <c r="GIV16" s="88">
        <f t="shared" ca="1" si="235"/>
        <v>7.2315717201610411E-3</v>
      </c>
      <c r="GIW16" s="88">
        <f t="shared" ca="1" si="235"/>
        <v>7.873264846675665E-3</v>
      </c>
      <c r="GIX16" s="88">
        <f t="shared" ca="1" si="235"/>
        <v>7.3920062978079203E-3</v>
      </c>
      <c r="GIY16" s="88">
        <f t="shared" ca="1" si="235"/>
        <v>7.7658837877202002E-3</v>
      </c>
      <c r="GIZ16" s="88">
        <f t="shared" ca="1" si="235"/>
        <v>5.7744448440815478E-3</v>
      </c>
      <c r="GJA16" s="88">
        <f t="shared" ca="1" si="235"/>
        <v>6.6117348902821746E-3</v>
      </c>
      <c r="GJB16" s="88">
        <f t="shared" ca="1" si="235"/>
        <v>6.5735749212200052E-3</v>
      </c>
      <c r="GJC16" s="88">
        <f t="shared" ca="1" si="235"/>
        <v>6.6130087089352647E-3</v>
      </c>
      <c r="GJD16" s="88">
        <f t="shared" ca="1" si="236"/>
        <v>6.5936956725876307E-3</v>
      </c>
      <c r="GJE16" s="88">
        <f t="shared" ca="1" si="236"/>
        <v>8.0181922935737629E-3</v>
      </c>
      <c r="GJF16" s="88">
        <f t="shared" ca="1" si="236"/>
        <v>6.1414288511379735E-3</v>
      </c>
      <c r="GJG16" s="88">
        <f t="shared" ca="1" si="236"/>
        <v>7.4136553203579397E-3</v>
      </c>
      <c r="GJH16" s="88">
        <f t="shared" ca="1" si="236"/>
        <v>6.3652725716367778E-3</v>
      </c>
      <c r="GJI16" s="88">
        <f t="shared" ca="1" si="236"/>
        <v>8.8893096847649962E-3</v>
      </c>
      <c r="GJJ16" s="88">
        <f t="shared" ca="1" si="236"/>
        <v>8.0397766378809167E-3</v>
      </c>
      <c r="GJK16" s="88">
        <f t="shared" ca="1" si="236"/>
        <v>7.9125917768614936E-3</v>
      </c>
      <c r="GJL16" s="88">
        <f t="shared" ca="1" si="236"/>
        <v>8.9671249042494149E-3</v>
      </c>
      <c r="GJM16" s="88">
        <f t="shared" ca="1" si="236"/>
        <v>8.7305492901846877E-3</v>
      </c>
      <c r="GJN16" s="88">
        <f t="shared" ca="1" si="236"/>
        <v>7.8102541366477079E-3</v>
      </c>
      <c r="GJO16" s="88">
        <f t="shared" ca="1" si="236"/>
        <v>8.8402037361392672E-3</v>
      </c>
      <c r="GJP16" s="88">
        <f t="shared" ca="1" si="236"/>
        <v>8.1223157778336965E-3</v>
      </c>
      <c r="GJQ16" s="88">
        <f t="shared" ca="1" si="236"/>
        <v>8.1577651954350631E-3</v>
      </c>
      <c r="GJR16" s="88">
        <f t="shared" ca="1" si="236"/>
        <v>7.2098222110602312E-3</v>
      </c>
      <c r="GJS16" s="88">
        <f t="shared" ca="1" si="236"/>
        <v>7.5573760455480516E-3</v>
      </c>
      <c r="GJT16" s="88">
        <f t="shared" ca="1" si="236"/>
        <v>7.672570916236375E-3</v>
      </c>
      <c r="GJU16" s="88">
        <f t="shared" ca="1" si="236"/>
        <v>7.4140628746330083E-3</v>
      </c>
      <c r="GJV16" s="88">
        <f t="shared" ca="1" si="236"/>
        <v>6.1188994821078264E-3</v>
      </c>
      <c r="GJW16" s="88">
        <f t="shared" ca="1" si="236"/>
        <v>7.8529124569280476E-3</v>
      </c>
      <c r="GJX16" s="88">
        <f t="shared" ca="1" si="236"/>
        <v>7.5574220756851433E-3</v>
      </c>
      <c r="GJY16" s="88">
        <f t="shared" ca="1" si="236"/>
        <v>8.3924981033823079E-3</v>
      </c>
      <c r="GJZ16" s="88">
        <f t="shared" ca="1" si="236"/>
        <v>7.8800262813943089E-3</v>
      </c>
      <c r="GKA16" s="88">
        <f t="shared" ca="1" si="236"/>
        <v>9.4451119526618738E-3</v>
      </c>
      <c r="GKB16" s="88">
        <f t="shared" ca="1" si="236"/>
        <v>6.3858902958316109E-3</v>
      </c>
      <c r="GKC16" s="88">
        <f t="shared" ca="1" si="236"/>
        <v>7.7229475822660123E-3</v>
      </c>
      <c r="GKD16" s="88">
        <f t="shared" ca="1" si="236"/>
        <v>8.0615801064426885E-3</v>
      </c>
      <c r="GKE16" s="88">
        <f t="shared" ca="1" si="236"/>
        <v>7.7934539308330631E-3</v>
      </c>
      <c r="GKF16" s="88">
        <f t="shared" ca="1" si="236"/>
        <v>7.0371238457937182E-3</v>
      </c>
      <c r="GKG16" s="88">
        <f t="shared" ca="1" si="236"/>
        <v>7.1450310390266713E-3</v>
      </c>
      <c r="GKH16" s="88">
        <f t="shared" ca="1" si="236"/>
        <v>8.8737117473035657E-3</v>
      </c>
      <c r="GKI16" s="88">
        <f t="shared" ca="1" si="236"/>
        <v>6.2582277155170361E-3</v>
      </c>
      <c r="GKJ16" s="88">
        <f t="shared" ca="1" si="236"/>
        <v>7.7946152535350215E-3</v>
      </c>
      <c r="GKK16" s="88">
        <f t="shared" ca="1" si="236"/>
        <v>8.0378565176740663E-3</v>
      </c>
      <c r="GKL16" s="88">
        <f t="shared" ca="1" si="236"/>
        <v>9.1745053876560855E-3</v>
      </c>
      <c r="GKM16" s="88">
        <f t="shared" ca="1" si="236"/>
        <v>8.9522181381957965E-3</v>
      </c>
      <c r="GKN16" s="88">
        <f t="shared" ca="1" si="236"/>
        <v>6.5378157175491509E-3</v>
      </c>
      <c r="GKO16" s="88">
        <f t="shared" ca="1" si="236"/>
        <v>8.3593538600897337E-3</v>
      </c>
      <c r="GKP16" s="88">
        <f t="shared" ca="1" si="236"/>
        <v>7.5641474107178506E-3</v>
      </c>
      <c r="GKQ16" s="88">
        <f t="shared" ca="1" si="236"/>
        <v>8.0750282488805461E-3</v>
      </c>
      <c r="GKR16" s="88">
        <f t="shared" ca="1" si="236"/>
        <v>8.5220257765597791E-3</v>
      </c>
      <c r="GKS16" s="88">
        <f t="shared" ca="1" si="236"/>
        <v>6.8629055997281498E-3</v>
      </c>
      <c r="GKT16" s="88">
        <f t="shared" ca="1" si="236"/>
        <v>8.6292348365889556E-3</v>
      </c>
      <c r="GKU16" s="88">
        <f t="shared" ca="1" si="236"/>
        <v>8.3071263366729896E-3</v>
      </c>
      <c r="GKV16" s="88">
        <f t="shared" ca="1" si="236"/>
        <v>7.7737583092816875E-3</v>
      </c>
      <c r="GKW16" s="88">
        <f t="shared" ca="1" si="236"/>
        <v>7.1456537356759456E-3</v>
      </c>
      <c r="GKX16" s="88">
        <f t="shared" ca="1" si="236"/>
        <v>7.8495571632955334E-3</v>
      </c>
      <c r="GKY16" s="88">
        <f t="shared" ca="1" si="236"/>
        <v>7.6518337091747348E-3</v>
      </c>
      <c r="GKZ16" s="88">
        <f t="shared" ca="1" si="236"/>
        <v>8.605718128688912E-3</v>
      </c>
      <c r="GLA16" s="88">
        <f t="shared" ca="1" si="236"/>
        <v>6.963779839353099E-3</v>
      </c>
      <c r="GLB16" s="88">
        <f t="shared" ca="1" si="236"/>
        <v>7.563340504189755E-3</v>
      </c>
      <c r="GLC16" s="88">
        <f t="shared" ca="1" si="236"/>
        <v>6.7208661726440386E-3</v>
      </c>
      <c r="GLD16" s="88">
        <f t="shared" ca="1" si="236"/>
        <v>7.4897961411873361E-3</v>
      </c>
      <c r="GLE16" s="88">
        <f t="shared" ca="1" si="236"/>
        <v>6.8928083404319503E-3</v>
      </c>
      <c r="GLF16" s="88">
        <f t="shared" ca="1" si="236"/>
        <v>7.7248249645221791E-3</v>
      </c>
      <c r="GLG16" s="88">
        <f t="shared" ca="1" si="236"/>
        <v>5.3955499913219337E-3</v>
      </c>
      <c r="GLH16" s="88">
        <f t="shared" ca="1" si="236"/>
        <v>7.5663986740333459E-3</v>
      </c>
      <c r="GLI16" s="88">
        <f t="shared" ca="1" si="236"/>
        <v>7.0767795792120456E-3</v>
      </c>
      <c r="GLJ16" s="88">
        <f t="shared" ca="1" si="236"/>
        <v>7.6831568281973154E-3</v>
      </c>
      <c r="GLK16" s="88">
        <f t="shared" ca="1" si="236"/>
        <v>7.9953834619477266E-3</v>
      </c>
      <c r="GLL16" s="88">
        <f t="shared" ca="1" si="236"/>
        <v>7.7991425111857346E-3</v>
      </c>
      <c r="GLM16" s="88">
        <f t="shared" ca="1" si="236"/>
        <v>7.2459005141476043E-3</v>
      </c>
      <c r="GLN16" s="88">
        <f t="shared" ca="1" si="236"/>
        <v>7.4921360175301153E-3</v>
      </c>
      <c r="GLO16" s="88">
        <f t="shared" ca="1" si="236"/>
        <v>7.564045206507353E-3</v>
      </c>
      <c r="GLP16" s="88">
        <f t="shared" ca="1" si="237"/>
        <v>6.1742217135629107E-3</v>
      </c>
      <c r="GLQ16" s="88">
        <f t="shared" ca="1" si="237"/>
        <v>8.1841037001580842E-3</v>
      </c>
      <c r="GLR16" s="88">
        <f t="shared" ca="1" si="237"/>
        <v>6.3032611491419029E-3</v>
      </c>
      <c r="GLS16" s="88">
        <f t="shared" ca="1" si="237"/>
        <v>8.8684143963633152E-3</v>
      </c>
      <c r="GLT16" s="88">
        <f t="shared" ca="1" si="237"/>
        <v>8.3084990196067247E-3</v>
      </c>
      <c r="GLU16" s="88">
        <f t="shared" ca="1" si="237"/>
        <v>7.843181176123766E-3</v>
      </c>
      <c r="GLV16" s="88">
        <f t="shared" ca="1" si="237"/>
        <v>8.5802911872041969E-3</v>
      </c>
      <c r="GLW16" s="88">
        <f t="shared" ca="1" si="237"/>
        <v>7.1119376555200016E-3</v>
      </c>
      <c r="GLX16" s="88">
        <f t="shared" ca="1" si="237"/>
        <v>7.3767245605538432E-3</v>
      </c>
      <c r="GLY16" s="88">
        <f t="shared" ca="1" si="237"/>
        <v>7.6860288281645761E-3</v>
      </c>
      <c r="GLZ16" s="88">
        <f t="shared" ca="1" si="237"/>
        <v>8.3608132149410042E-3</v>
      </c>
      <c r="GMA16" s="88">
        <f t="shared" ca="1" si="237"/>
        <v>7.5615145269473548E-3</v>
      </c>
      <c r="GMB16" s="88">
        <f t="shared" ca="1" si="237"/>
        <v>7.2638841737705101E-3</v>
      </c>
      <c r="GMC16" s="88">
        <f t="shared" ca="1" si="237"/>
        <v>8.3262225171275416E-3</v>
      </c>
      <c r="GMD16" s="88">
        <f t="shared" ca="1" si="237"/>
        <v>7.5531135874801758E-3</v>
      </c>
      <c r="GME16" s="88">
        <f t="shared" ca="1" si="237"/>
        <v>9.4932287068733683E-3</v>
      </c>
      <c r="GMF16" s="88">
        <f t="shared" ca="1" si="237"/>
        <v>7.6405797378970219E-3</v>
      </c>
      <c r="GMG16" s="88">
        <f t="shared" ca="1" si="237"/>
        <v>7.1407171422006432E-3</v>
      </c>
      <c r="GMH16" s="88">
        <f t="shared" ca="1" si="237"/>
        <v>7.8197570051067901E-3</v>
      </c>
      <c r="GMI16" s="88">
        <f t="shared" ca="1" si="237"/>
        <v>7.7495965724957471E-3</v>
      </c>
      <c r="GMJ16" s="88">
        <f t="shared" ca="1" si="237"/>
        <v>7.0054994189462753E-3</v>
      </c>
      <c r="GMK16" s="88">
        <f t="shared" ca="1" si="237"/>
        <v>8.0867362229627253E-3</v>
      </c>
      <c r="GML16" s="88">
        <f t="shared" ca="1" si="237"/>
        <v>6.5142270823338923E-3</v>
      </c>
      <c r="GMM16" s="88">
        <f t="shared" ca="1" si="237"/>
        <v>7.7072090555904051E-3</v>
      </c>
      <c r="GMN16" s="88">
        <f t="shared" ca="1" si="237"/>
        <v>6.1050382972764822E-3</v>
      </c>
      <c r="GMO16" s="88">
        <f t="shared" ca="1" si="237"/>
        <v>9.2711431355148761E-3</v>
      </c>
      <c r="GMP16" s="88">
        <f t="shared" ca="1" si="237"/>
        <v>8.5331888125644139E-3</v>
      </c>
      <c r="GMQ16" s="88">
        <f t="shared" ca="1" si="237"/>
        <v>6.289830278055979E-3</v>
      </c>
      <c r="GMR16" s="88">
        <f t="shared" ca="1" si="237"/>
        <v>6.9650474219369206E-3</v>
      </c>
      <c r="GMS16" s="88">
        <f t="shared" ca="1" si="237"/>
        <v>8.5161830029555855E-3</v>
      </c>
      <c r="GMT16" s="88">
        <f t="shared" ca="1" si="237"/>
        <v>7.7131997290719092E-3</v>
      </c>
      <c r="GMU16" s="88">
        <f t="shared" ca="1" si="237"/>
        <v>7.6655130582299353E-3</v>
      </c>
      <c r="GMV16" s="88">
        <f t="shared" ca="1" si="237"/>
        <v>7.0285780008243039E-3</v>
      </c>
      <c r="GMW16" s="88">
        <f t="shared" ca="1" si="237"/>
        <v>8.1003249452102858E-3</v>
      </c>
      <c r="GMX16" s="88">
        <f t="shared" ca="1" si="237"/>
        <v>7.2201546654727033E-3</v>
      </c>
      <c r="GMY16" s="88">
        <f t="shared" ca="1" si="237"/>
        <v>6.8529604924591012E-3</v>
      </c>
      <c r="GMZ16" s="88">
        <f t="shared" ca="1" si="237"/>
        <v>9.0111110819921202E-3</v>
      </c>
      <c r="GNA16" s="88">
        <f t="shared" ca="1" si="237"/>
        <v>7.493998709457445E-3</v>
      </c>
      <c r="GNB16" s="88">
        <f t="shared" ca="1" si="237"/>
        <v>7.5616733501631169E-3</v>
      </c>
      <c r="GNC16" s="88">
        <f t="shared" ca="1" si="237"/>
        <v>7.7029544880257957E-3</v>
      </c>
      <c r="GND16" s="88">
        <f t="shared" ca="1" si="237"/>
        <v>8.4781562657241412E-3</v>
      </c>
      <c r="GNE16" s="88">
        <f t="shared" ca="1" si="237"/>
        <v>6.7925955540380448E-3</v>
      </c>
      <c r="GNF16" s="88">
        <f t="shared" ca="1" si="237"/>
        <v>7.7431523179376325E-3</v>
      </c>
      <c r="GNG16" s="88">
        <f t="shared" ca="1" si="237"/>
        <v>5.9652633135342881E-3</v>
      </c>
      <c r="GNH16" s="88">
        <f t="shared" ca="1" si="237"/>
        <v>6.0655121251845055E-3</v>
      </c>
      <c r="GNI16" s="88">
        <f t="shared" ca="1" si="237"/>
        <v>7.7456934986991511E-3</v>
      </c>
      <c r="GNJ16" s="88">
        <f t="shared" ca="1" si="237"/>
        <v>6.4518793416290304E-3</v>
      </c>
      <c r="GNK16" s="88">
        <f t="shared" ca="1" si="237"/>
        <v>6.4408587130343042E-3</v>
      </c>
      <c r="GNL16" s="88">
        <f t="shared" ca="1" si="237"/>
        <v>7.536243199871305E-3</v>
      </c>
      <c r="GNM16" s="88">
        <f t="shared" ca="1" si="237"/>
        <v>7.8776872671892373E-3</v>
      </c>
      <c r="GNN16" s="88">
        <f t="shared" ca="1" si="237"/>
        <v>8.1824818310540035E-3</v>
      </c>
      <c r="GNO16" s="88">
        <f t="shared" ca="1" si="237"/>
        <v>5.8657454242720735E-3</v>
      </c>
      <c r="GNP16" s="88">
        <f t="shared" ca="1" si="237"/>
        <v>7.0116933684367163E-3</v>
      </c>
      <c r="GNQ16" s="88">
        <f t="shared" ca="1" si="237"/>
        <v>7.5350428115743655E-3</v>
      </c>
      <c r="GNR16" s="88">
        <f t="shared" ca="1" si="237"/>
        <v>7.7891950688760841E-3</v>
      </c>
      <c r="GNS16" s="88">
        <f t="shared" ca="1" si="237"/>
        <v>6.2749294866670706E-3</v>
      </c>
      <c r="GNT16" s="88">
        <f t="shared" ca="1" si="237"/>
        <v>7.5095158110921809E-3</v>
      </c>
      <c r="GNU16" s="88">
        <f t="shared" ca="1" si="237"/>
        <v>6.3517480386834054E-3</v>
      </c>
      <c r="GNV16" s="88">
        <f t="shared" ca="1" si="237"/>
        <v>7.7786917576010885E-3</v>
      </c>
      <c r="GNW16" s="88">
        <f t="shared" ca="1" si="237"/>
        <v>7.1655616967116909E-3</v>
      </c>
      <c r="GNX16" s="88">
        <f t="shared" ca="1" si="237"/>
        <v>7.6881919707424608E-3</v>
      </c>
      <c r="GNY16" s="88">
        <f t="shared" ca="1" si="237"/>
        <v>5.8936203140038E-3</v>
      </c>
      <c r="GNZ16" s="88">
        <f t="shared" ca="1" si="237"/>
        <v>8.2005820192844071E-3</v>
      </c>
      <c r="GOA16" s="88">
        <f t="shared" ca="1" si="237"/>
        <v>8.2140673582524418E-3</v>
      </c>
      <c r="GOB16" s="88">
        <f t="shared" ca="1" si="238"/>
        <v>5.6822093661837107E-3</v>
      </c>
      <c r="GOC16" s="88">
        <f t="shared" ca="1" si="238"/>
        <v>7.5711970217104086E-3</v>
      </c>
      <c r="GOD16" s="88">
        <f t="shared" ca="1" si="238"/>
        <v>6.8381756420135614E-3</v>
      </c>
      <c r="GOE16" s="88">
        <f t="shared" ca="1" si="238"/>
        <v>6.2759544004852182E-3</v>
      </c>
      <c r="GOF16" s="88">
        <f t="shared" ca="1" si="238"/>
        <v>7.3709807799721937E-3</v>
      </c>
      <c r="GOG16" s="88">
        <f t="shared" ca="1" si="238"/>
        <v>8.2163503270315016E-3</v>
      </c>
      <c r="GOH16" s="88">
        <f t="shared" ca="1" si="238"/>
        <v>7.519026175119973E-3</v>
      </c>
      <c r="GOI16" s="88">
        <f t="shared" ca="1" si="238"/>
        <v>7.6842341104265532E-3</v>
      </c>
      <c r="GOJ16" s="88">
        <f t="shared" ca="1" si="238"/>
        <v>6.2306888866252418E-3</v>
      </c>
      <c r="GOK16" s="88">
        <f t="shared" ca="1" si="238"/>
        <v>8.7643026312154444E-3</v>
      </c>
      <c r="GOL16" s="88">
        <f t="shared" ca="1" si="238"/>
        <v>7.0741497767753455E-3</v>
      </c>
      <c r="GOM16" s="88">
        <f t="shared" ca="1" si="238"/>
        <v>8.279768710134347E-3</v>
      </c>
      <c r="GON16" s="88">
        <f t="shared" ca="1" si="238"/>
        <v>6.7395774839337681E-3</v>
      </c>
      <c r="GOO16" s="88">
        <f t="shared" ca="1" si="238"/>
        <v>6.9593859758552284E-3</v>
      </c>
      <c r="GOP16" s="88">
        <f t="shared" ca="1" si="238"/>
        <v>6.9333713499989073E-3</v>
      </c>
      <c r="GOQ16" s="88">
        <f t="shared" ca="1" si="238"/>
        <v>6.7083183997324932E-3</v>
      </c>
      <c r="GOR16" s="88">
        <f t="shared" ca="1" si="238"/>
        <v>6.9767755347577868E-3</v>
      </c>
      <c r="GOS16" s="88">
        <f t="shared" ca="1" si="238"/>
        <v>7.3684789416408282E-3</v>
      </c>
      <c r="GOT16" s="88">
        <f t="shared" ca="1" si="238"/>
        <v>6.4543770103627045E-3</v>
      </c>
      <c r="GOU16" s="88">
        <f t="shared" ca="1" si="238"/>
        <v>8.3376640909821019E-3</v>
      </c>
      <c r="GOV16" s="88">
        <f t="shared" ca="1" si="238"/>
        <v>7.3881173835001384E-3</v>
      </c>
      <c r="GOW16" s="88">
        <f t="shared" ca="1" si="238"/>
        <v>6.1688503062966712E-3</v>
      </c>
      <c r="GOX16" s="88">
        <f t="shared" ca="1" si="238"/>
        <v>8.5031714319003457E-3</v>
      </c>
      <c r="GOY16" s="88">
        <f t="shared" ca="1" si="238"/>
        <v>7.8365246161717118E-3</v>
      </c>
      <c r="GOZ16" s="88">
        <f t="shared" ca="1" si="238"/>
        <v>8.1329481916135038E-3</v>
      </c>
      <c r="GPA16" s="88">
        <f t="shared" ca="1" si="238"/>
        <v>8.1480793112448276E-3</v>
      </c>
      <c r="GPB16" s="88">
        <f t="shared" ca="1" si="238"/>
        <v>5.5728874058233215E-3</v>
      </c>
      <c r="GPC16" s="88">
        <f t="shared" ca="1" si="238"/>
        <v>7.0760723166419359E-3</v>
      </c>
      <c r="GPD16" s="88">
        <f t="shared" ca="1" si="238"/>
        <v>7.6737039449806957E-3</v>
      </c>
      <c r="GPE16" s="88">
        <f t="shared" ca="1" si="238"/>
        <v>6.4735689522233868E-3</v>
      </c>
      <c r="GPF16" s="88">
        <f t="shared" ca="1" si="238"/>
        <v>7.1988879131087147E-3</v>
      </c>
      <c r="GPG16" s="88">
        <f t="shared" ca="1" si="238"/>
        <v>7.5496866915563841E-3</v>
      </c>
      <c r="GPH16" s="88">
        <f t="shared" ca="1" si="238"/>
        <v>7.3235171113013213E-3</v>
      </c>
      <c r="GPI16" s="88">
        <f t="shared" ca="1" si="238"/>
        <v>7.8808137113023126E-3</v>
      </c>
      <c r="GPJ16" s="88">
        <f t="shared" ca="1" si="238"/>
        <v>5.5098987056417187E-3</v>
      </c>
      <c r="GPK16" s="88">
        <f t="shared" ca="1" si="238"/>
        <v>8.4872481541055436E-3</v>
      </c>
      <c r="GPL16" s="88">
        <f t="shared" ca="1" si="238"/>
        <v>7.6681742425900243E-3</v>
      </c>
      <c r="GPM16" s="88">
        <f t="shared" ca="1" si="238"/>
        <v>6.6637258319084212E-3</v>
      </c>
      <c r="GPN16" s="88">
        <f t="shared" ca="1" si="238"/>
        <v>6.9124937019723496E-3</v>
      </c>
      <c r="GPO16" s="88">
        <f t="shared" ca="1" si="238"/>
        <v>7.9546041393438703E-3</v>
      </c>
      <c r="GPP16" s="88">
        <f t="shared" ca="1" si="238"/>
        <v>8.9172930386223238E-3</v>
      </c>
      <c r="GPQ16" s="88">
        <f t="shared" ca="1" si="238"/>
        <v>8.3433852614041796E-3</v>
      </c>
      <c r="GPR16" s="88">
        <f t="shared" ca="1" si="238"/>
        <v>7.5426698581466389E-3</v>
      </c>
      <c r="GPS16" s="88">
        <f t="shared" ca="1" si="238"/>
        <v>8.5071585957762486E-3</v>
      </c>
      <c r="GPT16" s="88">
        <f t="shared" ca="1" si="238"/>
        <v>6.8904308187768045E-3</v>
      </c>
      <c r="GPU16" s="88">
        <f t="shared" ca="1" si="238"/>
        <v>7.2497967775692696E-3</v>
      </c>
      <c r="GPV16" s="88">
        <f t="shared" ca="1" si="238"/>
        <v>6.7117619708087122E-3</v>
      </c>
      <c r="GPW16" s="88">
        <f t="shared" ca="1" si="238"/>
        <v>6.3652004351392481E-3</v>
      </c>
      <c r="GPX16" s="88">
        <f t="shared" ca="1" si="238"/>
        <v>6.690151218165955E-3</v>
      </c>
      <c r="GPY16" s="88">
        <f t="shared" ca="1" si="238"/>
        <v>8.633088896771772E-3</v>
      </c>
      <c r="GPZ16" s="88">
        <f t="shared" ca="1" si="238"/>
        <v>8.4246076275571267E-3</v>
      </c>
      <c r="GQA16" s="88">
        <f t="shared" ca="1" si="238"/>
        <v>7.8811475018487273E-3</v>
      </c>
      <c r="GQB16" s="88">
        <f t="shared" ca="1" si="238"/>
        <v>9.1579510859690176E-3</v>
      </c>
      <c r="GQC16" s="88">
        <f t="shared" ca="1" si="238"/>
        <v>6.6622578246247595E-3</v>
      </c>
      <c r="GQD16" s="88">
        <f t="shared" ca="1" si="238"/>
        <v>6.9115172706640977E-3</v>
      </c>
      <c r="GQE16" s="88">
        <f t="shared" ca="1" si="238"/>
        <v>8.360989617374557E-3</v>
      </c>
      <c r="GQF16" s="88">
        <f t="shared" ca="1" si="238"/>
        <v>5.2451249194535692E-3</v>
      </c>
      <c r="GQG16" s="88">
        <f t="shared" ca="1" si="238"/>
        <v>8.4369488650217796E-3</v>
      </c>
      <c r="GQH16" s="88">
        <f t="shared" ca="1" si="238"/>
        <v>8.8053015997554412E-3</v>
      </c>
      <c r="GQI16" s="88">
        <f t="shared" ca="1" si="238"/>
        <v>6.373838103340055E-3</v>
      </c>
      <c r="GQJ16" s="88">
        <f t="shared" ca="1" si="238"/>
        <v>8.3697807809135667E-3</v>
      </c>
      <c r="GQK16" s="88">
        <f t="shared" ca="1" si="238"/>
        <v>5.9552183397923964E-3</v>
      </c>
      <c r="GQL16" s="88">
        <f t="shared" ca="1" si="238"/>
        <v>7.2425171195112797E-3</v>
      </c>
      <c r="GQM16" s="88">
        <f t="shared" ca="1" si="238"/>
        <v>7.0110776401405353E-3</v>
      </c>
      <c r="GQN16" s="88">
        <f t="shared" ca="1" si="239"/>
        <v>7.9764334712900259E-3</v>
      </c>
      <c r="GQO16" s="88">
        <f t="shared" ca="1" si="239"/>
        <v>7.4758735796488854E-3</v>
      </c>
      <c r="GQP16" s="88">
        <f t="shared" ca="1" si="239"/>
        <v>6.5058130238290985E-3</v>
      </c>
      <c r="GQQ16" s="88">
        <f t="shared" ca="1" si="239"/>
        <v>7.2111336322289894E-3</v>
      </c>
      <c r="GQR16" s="88">
        <f t="shared" ca="1" si="239"/>
        <v>7.6973367895390808E-3</v>
      </c>
      <c r="GQS16" s="88">
        <f t="shared" ca="1" si="239"/>
        <v>7.8695667937462854E-3</v>
      </c>
      <c r="GQT16" s="88">
        <f t="shared" ca="1" si="239"/>
        <v>7.1109843886352428E-3</v>
      </c>
      <c r="GQU16" s="88">
        <f t="shared" ca="1" si="239"/>
        <v>6.1371943096800085E-3</v>
      </c>
      <c r="GQV16" s="88">
        <f t="shared" ca="1" si="239"/>
        <v>7.4642327445928608E-3</v>
      </c>
      <c r="GQW16" s="88">
        <f t="shared" ca="1" si="239"/>
        <v>6.1146729277634544E-3</v>
      </c>
      <c r="GQX16" s="88">
        <f t="shared" ca="1" si="239"/>
        <v>6.9489355423240709E-3</v>
      </c>
      <c r="GQY16" s="88">
        <f t="shared" ca="1" si="239"/>
        <v>7.4479096472480633E-3</v>
      </c>
      <c r="GQZ16" s="88">
        <f t="shared" ca="1" si="239"/>
        <v>7.0511251175026275E-3</v>
      </c>
      <c r="GRA16" s="88">
        <f t="shared" ca="1" si="239"/>
        <v>6.8411058440671921E-3</v>
      </c>
      <c r="GRB16" s="88">
        <f t="shared" ca="1" si="239"/>
        <v>8.6467422640882381E-3</v>
      </c>
      <c r="GRC16" s="88">
        <f t="shared" ca="1" si="239"/>
        <v>6.0823223311215332E-3</v>
      </c>
      <c r="GRD16" s="88">
        <f t="shared" ca="1" si="239"/>
        <v>6.0738543373221121E-3</v>
      </c>
      <c r="GRE16" s="88">
        <f t="shared" ca="1" si="239"/>
        <v>6.7427903149734824E-3</v>
      </c>
      <c r="GRF16" s="88">
        <f t="shared" ca="1" si="239"/>
        <v>6.9468706208878619E-3</v>
      </c>
      <c r="GRG16" s="88">
        <f t="shared" ca="1" si="239"/>
        <v>8.2636852232722251E-3</v>
      </c>
      <c r="GRH16" s="88">
        <f t="shared" ca="1" si="239"/>
        <v>8.3684556609064566E-3</v>
      </c>
      <c r="GRI16" s="88">
        <f t="shared" ca="1" si="239"/>
        <v>6.3871636431517458E-3</v>
      </c>
      <c r="GRJ16" s="88">
        <f t="shared" ca="1" si="239"/>
        <v>5.99588124173407E-3</v>
      </c>
      <c r="GRK16" s="88">
        <f t="shared" ca="1" si="239"/>
        <v>7.2220866166655372E-3</v>
      </c>
      <c r="GRL16" s="88">
        <f t="shared" ca="1" si="239"/>
        <v>6.3965457390322807E-3</v>
      </c>
      <c r="GRM16" s="88">
        <f t="shared" ca="1" si="239"/>
        <v>8.4299298906195079E-3</v>
      </c>
      <c r="GRN16" s="88">
        <f t="shared" ca="1" si="239"/>
        <v>7.2304880756407274E-3</v>
      </c>
      <c r="GRO16" s="88">
        <f t="shared" ca="1" si="239"/>
        <v>7.284832724144724E-3</v>
      </c>
      <c r="GRP16" s="88">
        <f t="shared" ca="1" si="239"/>
        <v>7.3915858609945135E-3</v>
      </c>
      <c r="GRQ16" s="88">
        <f t="shared" ca="1" si="239"/>
        <v>7.9305772953834792E-3</v>
      </c>
      <c r="GRR16" s="88">
        <f t="shared" ca="1" si="239"/>
        <v>7.7507466710888141E-3</v>
      </c>
      <c r="GRS16" s="88">
        <f t="shared" ca="1" si="239"/>
        <v>7.6288562417782136E-3</v>
      </c>
      <c r="GRT16" s="88">
        <f t="shared" ca="1" si="239"/>
        <v>6.8513156435088575E-3</v>
      </c>
      <c r="GRU16" s="88">
        <f t="shared" ca="1" si="239"/>
        <v>7.7030708858983792E-3</v>
      </c>
      <c r="GRV16" s="88">
        <f t="shared" ca="1" si="239"/>
        <v>7.4060258581849338E-3</v>
      </c>
      <c r="GRW16" s="88">
        <f t="shared" ca="1" si="239"/>
        <v>5.7001285098456306E-3</v>
      </c>
      <c r="GRX16" s="88">
        <f t="shared" ca="1" si="239"/>
        <v>6.6999400416439016E-3</v>
      </c>
      <c r="GRY16" s="88">
        <f t="shared" ca="1" si="239"/>
        <v>7.3931396391704873E-3</v>
      </c>
      <c r="GRZ16" s="88">
        <f t="shared" ca="1" si="239"/>
        <v>7.4345189432121206E-3</v>
      </c>
      <c r="GSA16" s="88">
        <f t="shared" ca="1" si="239"/>
        <v>8.5088814849615113E-3</v>
      </c>
      <c r="GSB16" s="88">
        <f t="shared" ca="1" si="239"/>
        <v>9.1974957592528273E-3</v>
      </c>
      <c r="GSC16" s="88">
        <f t="shared" ca="1" si="239"/>
        <v>6.8005944847018681E-3</v>
      </c>
      <c r="GSD16" s="88">
        <f t="shared" ca="1" si="239"/>
        <v>7.7704388443184131E-3</v>
      </c>
      <c r="GSE16" s="88">
        <f t="shared" ca="1" si="239"/>
        <v>5.8996234968237936E-3</v>
      </c>
      <c r="GSF16" s="88">
        <f t="shared" ca="1" si="239"/>
        <v>7.3552299680823335E-3</v>
      </c>
      <c r="GSG16" s="88">
        <f t="shared" ca="1" si="239"/>
        <v>6.2057827080040841E-3</v>
      </c>
      <c r="GSH16" s="88">
        <f t="shared" ca="1" si="239"/>
        <v>8.3567663339835369E-3</v>
      </c>
      <c r="GSI16" s="88">
        <f t="shared" ca="1" si="239"/>
        <v>7.1591197265757399E-3</v>
      </c>
      <c r="GSJ16" s="88">
        <f t="shared" ca="1" si="239"/>
        <v>7.7608599243529581E-3</v>
      </c>
      <c r="GSK16" s="88">
        <f t="shared" ca="1" si="239"/>
        <v>6.3667512478671673E-3</v>
      </c>
      <c r="GSL16" s="88">
        <f t="shared" ca="1" si="239"/>
        <v>7.2470693129678826E-3</v>
      </c>
      <c r="GSM16" s="88">
        <f t="shared" ca="1" si="239"/>
        <v>7.4578541630877879E-3</v>
      </c>
      <c r="GSN16" s="88">
        <f t="shared" ca="1" si="239"/>
        <v>7.3118025711302109E-3</v>
      </c>
      <c r="GSO16" s="88">
        <f t="shared" ca="1" si="239"/>
        <v>7.2271321414305745E-3</v>
      </c>
      <c r="GSP16" s="88">
        <f t="shared" ca="1" si="239"/>
        <v>6.2219044162557455E-3</v>
      </c>
      <c r="GSQ16" s="88">
        <f t="shared" ca="1" si="239"/>
        <v>7.4992173482508898E-3</v>
      </c>
      <c r="GSR16" s="88">
        <f t="shared" ca="1" si="239"/>
        <v>7.1837644417611975E-3</v>
      </c>
      <c r="GSS16" s="88">
        <f t="shared" ca="1" si="239"/>
        <v>8.1776145682206647E-3</v>
      </c>
      <c r="GST16" s="88">
        <f t="shared" ca="1" si="239"/>
        <v>7.1991139919554041E-3</v>
      </c>
      <c r="GSU16" s="88">
        <f t="shared" ca="1" si="239"/>
        <v>6.8493460593014154E-3</v>
      </c>
      <c r="GSV16" s="88">
        <f t="shared" ca="1" si="239"/>
        <v>7.2262147084562181E-3</v>
      </c>
      <c r="GSW16" s="88">
        <f t="shared" ca="1" si="239"/>
        <v>7.2584452724661734E-3</v>
      </c>
      <c r="GSX16" s="88">
        <f t="shared" ca="1" si="239"/>
        <v>8.2032034463861182E-3</v>
      </c>
      <c r="GSY16" s="88">
        <f t="shared" ca="1" si="239"/>
        <v>8.8001257401457561E-3</v>
      </c>
      <c r="GSZ16" s="88">
        <f t="shared" ca="1" si="240"/>
        <v>5.9893567247718124E-3</v>
      </c>
      <c r="GTA16" s="88">
        <f t="shared" ca="1" si="240"/>
        <v>7.6401623019607123E-3</v>
      </c>
      <c r="GTB16" s="88">
        <f t="shared" ca="1" si="240"/>
        <v>8.5038232249412572E-3</v>
      </c>
      <c r="GTC16" s="88">
        <f t="shared" ca="1" si="240"/>
        <v>7.5513440265313654E-3</v>
      </c>
      <c r="GTD16" s="88">
        <f t="shared" ca="1" si="240"/>
        <v>6.2722387555468728E-3</v>
      </c>
      <c r="GTE16" s="88">
        <f t="shared" ca="1" si="240"/>
        <v>6.9513698901507506E-3</v>
      </c>
      <c r="GTF16" s="88">
        <f t="shared" ca="1" si="240"/>
        <v>7.6046457224807143E-3</v>
      </c>
      <c r="GTG16" s="88">
        <f t="shared" ca="1" si="240"/>
        <v>8.3689924595477076E-3</v>
      </c>
      <c r="GTH16" s="88">
        <f t="shared" ca="1" si="240"/>
        <v>8.3566581089407933E-3</v>
      </c>
      <c r="GTI16" s="88">
        <f t="shared" ca="1" si="240"/>
        <v>8.0509386373306159E-3</v>
      </c>
      <c r="GTJ16" s="88">
        <f t="shared" ca="1" si="240"/>
        <v>7.7687844999506355E-3</v>
      </c>
      <c r="GTK16" s="88">
        <f t="shared" ca="1" si="240"/>
        <v>7.8622298344813556E-3</v>
      </c>
      <c r="GTL16" s="88">
        <f t="shared" ca="1" si="240"/>
        <v>6.8554172954990791E-3</v>
      </c>
      <c r="GTM16" s="88">
        <f t="shared" ca="1" si="240"/>
        <v>7.2686321396990246E-3</v>
      </c>
      <c r="GTN16" s="88">
        <f t="shared" ca="1" si="240"/>
        <v>7.370334541802798E-3</v>
      </c>
      <c r="GTO16" s="88">
        <f t="shared" ca="1" si="240"/>
        <v>7.9326018185115529E-3</v>
      </c>
      <c r="GTP16" s="88">
        <f t="shared" ca="1" si="240"/>
        <v>6.5230857758232421E-3</v>
      </c>
      <c r="GTQ16" s="88">
        <f t="shared" ca="1" si="240"/>
        <v>6.6737662519969522E-3</v>
      </c>
      <c r="GTR16" s="88">
        <f t="shared" ca="1" si="240"/>
        <v>7.1644096854351115E-3</v>
      </c>
      <c r="GTS16" s="88">
        <f t="shared" ca="1" si="240"/>
        <v>6.8129501348986616E-3</v>
      </c>
      <c r="GTT16" s="88">
        <f t="shared" ca="1" si="240"/>
        <v>7.0239273539439654E-3</v>
      </c>
      <c r="GTU16" s="88">
        <f t="shared" ca="1" si="240"/>
        <v>7.2866287912775824E-3</v>
      </c>
      <c r="GTV16" s="88">
        <f t="shared" ca="1" si="240"/>
        <v>5.9236213216324538E-3</v>
      </c>
      <c r="GTW16" s="88">
        <f t="shared" ca="1" si="240"/>
        <v>6.5268509146399842E-3</v>
      </c>
      <c r="GTX16" s="88">
        <f t="shared" ca="1" si="240"/>
        <v>7.3426390860343825E-3</v>
      </c>
      <c r="GTY16" s="88">
        <f t="shared" ca="1" si="240"/>
        <v>7.9082646311406327E-3</v>
      </c>
      <c r="GTZ16" s="88">
        <f t="shared" ca="1" si="240"/>
        <v>8.4408460052544116E-3</v>
      </c>
      <c r="GUA16" s="88">
        <f t="shared" ca="1" si="240"/>
        <v>7.1115849773108952E-3</v>
      </c>
      <c r="GUB16" s="88">
        <f t="shared" ca="1" si="240"/>
        <v>6.930757391127234E-3</v>
      </c>
      <c r="GUC16" s="88">
        <f t="shared" ca="1" si="240"/>
        <v>5.6384573250725751E-3</v>
      </c>
      <c r="GUD16" s="88">
        <f t="shared" ca="1" si="240"/>
        <v>5.9686850065599805E-3</v>
      </c>
      <c r="GUE16" s="88">
        <f t="shared" ca="1" si="240"/>
        <v>7.9511511843983734E-3</v>
      </c>
      <c r="GUF16" s="88">
        <f t="shared" ca="1" si="240"/>
        <v>5.7275833703319045E-3</v>
      </c>
      <c r="GUG16" s="88">
        <f t="shared" ca="1" si="240"/>
        <v>7.5787076746340219E-3</v>
      </c>
      <c r="GUH16" s="88">
        <f t="shared" ca="1" si="240"/>
        <v>8.0392228728533178E-3</v>
      </c>
      <c r="GUI16" s="88">
        <f t="shared" ca="1" si="240"/>
        <v>6.9860764483189166E-3</v>
      </c>
      <c r="GUJ16" s="88">
        <f t="shared" ca="1" si="240"/>
        <v>6.6992926155181563E-3</v>
      </c>
      <c r="GUK16" s="88">
        <f t="shared" ca="1" si="240"/>
        <v>7.7166849555715252E-3</v>
      </c>
      <c r="GUL16" s="88">
        <f t="shared" ca="1" si="240"/>
        <v>6.6804434516722936E-3</v>
      </c>
      <c r="GUM16" s="88">
        <f t="shared" ca="1" si="240"/>
        <v>7.4021138343820505E-3</v>
      </c>
      <c r="GUN16" s="88">
        <f t="shared" ca="1" si="240"/>
        <v>8.4992759786032233E-3</v>
      </c>
      <c r="GUO16" s="88">
        <f t="shared" ca="1" si="240"/>
        <v>7.3381817037069599E-3</v>
      </c>
      <c r="GUP16" s="88">
        <f t="shared" ca="1" si="240"/>
        <v>7.8923278404569724E-3</v>
      </c>
      <c r="GUQ16" s="88">
        <f t="shared" ca="1" si="240"/>
        <v>7.8603401330645788E-3</v>
      </c>
      <c r="GUR16" s="88">
        <f t="shared" ca="1" si="240"/>
        <v>8.1140031315597317E-3</v>
      </c>
      <c r="GUS16" s="88">
        <f t="shared" ca="1" si="240"/>
        <v>5.0683979188907071E-3</v>
      </c>
      <c r="GUT16" s="88">
        <f t="shared" ca="1" si="240"/>
        <v>7.1889313178360456E-3</v>
      </c>
      <c r="GUU16" s="88">
        <f t="shared" ca="1" si="240"/>
        <v>6.4671115768319531E-3</v>
      </c>
      <c r="GUV16" s="88">
        <f t="shared" ca="1" si="240"/>
        <v>7.9076735379845341E-3</v>
      </c>
      <c r="GUW16" s="88">
        <f t="shared" ca="1" si="240"/>
        <v>5.1272794824349602E-3</v>
      </c>
      <c r="GUX16" s="88">
        <f t="shared" ca="1" si="240"/>
        <v>1.0336293841149613E-2</v>
      </c>
      <c r="GUY16" s="88">
        <f t="shared" ca="1" si="240"/>
        <v>7.5668985159000699E-3</v>
      </c>
      <c r="GUZ16" s="88">
        <f t="shared" ca="1" si="240"/>
        <v>7.9062993436164412E-3</v>
      </c>
      <c r="GVA16" s="88">
        <f t="shared" ca="1" si="240"/>
        <v>7.6944537978164878E-3</v>
      </c>
      <c r="GVB16" s="88">
        <f t="shared" ca="1" si="240"/>
        <v>7.4317165841265567E-3</v>
      </c>
      <c r="GVC16" s="88">
        <f t="shared" ca="1" si="240"/>
        <v>6.5261024843519845E-3</v>
      </c>
      <c r="GVD16" s="88">
        <f t="shared" ca="1" si="240"/>
        <v>7.7780375337860282E-3</v>
      </c>
      <c r="GVE16" s="88">
        <f t="shared" ca="1" si="240"/>
        <v>7.3686560992887737E-3</v>
      </c>
      <c r="GVF16" s="88">
        <f t="shared" ca="1" si="240"/>
        <v>6.8344042603703014E-3</v>
      </c>
      <c r="GVG16" s="88">
        <f t="shared" ca="1" si="240"/>
        <v>6.2083325900209587E-3</v>
      </c>
      <c r="GVH16" s="88">
        <f t="shared" ca="1" si="240"/>
        <v>9.0055889358890782E-3</v>
      </c>
      <c r="GVI16" s="88">
        <f t="shared" ca="1" si="240"/>
        <v>7.5461318876418187E-3</v>
      </c>
      <c r="GVJ16" s="88">
        <f t="shared" ca="1" si="240"/>
        <v>7.86909112572798E-3</v>
      </c>
      <c r="GVK16" s="88">
        <f t="shared" ca="1" si="240"/>
        <v>9.1185122766220799E-3</v>
      </c>
      <c r="GVL16" s="88">
        <f t="shared" ca="1" si="241"/>
        <v>7.6345202692071805E-3</v>
      </c>
      <c r="GVM16" s="88">
        <f t="shared" ca="1" si="241"/>
        <v>6.548037339901531E-3</v>
      </c>
      <c r="GVN16" s="88">
        <f t="shared" ca="1" si="241"/>
        <v>7.5776307391131597E-3</v>
      </c>
      <c r="GVO16" s="88">
        <f t="shared" ca="1" si="241"/>
        <v>7.1939332652044925E-3</v>
      </c>
      <c r="GVP16" s="88">
        <f t="shared" ca="1" si="241"/>
        <v>7.0097810068186104E-3</v>
      </c>
      <c r="GVQ16" s="88">
        <f t="shared" ca="1" si="241"/>
        <v>7.4018459525648514E-3</v>
      </c>
      <c r="GVR16" s="88">
        <f t="shared" ca="1" si="241"/>
        <v>8.1782138349117892E-3</v>
      </c>
      <c r="GVS16" s="88">
        <f t="shared" ca="1" si="241"/>
        <v>7.6276132718459651E-3</v>
      </c>
      <c r="GVT16" s="88">
        <f t="shared" ca="1" si="241"/>
        <v>7.3561780282374685E-3</v>
      </c>
      <c r="GVU16" s="88">
        <f t="shared" ca="1" si="241"/>
        <v>8.1409347679864009E-3</v>
      </c>
      <c r="GVV16" s="88">
        <f t="shared" ca="1" si="241"/>
        <v>7.1460517064407553E-3</v>
      </c>
      <c r="GVW16" s="88">
        <f t="shared" ca="1" si="241"/>
        <v>5.9417030256025552E-3</v>
      </c>
      <c r="GVX16" s="88">
        <f t="shared" ca="1" si="241"/>
        <v>7.3244148196516829E-3</v>
      </c>
      <c r="GVY16" s="88">
        <f t="shared" ca="1" si="241"/>
        <v>7.381261269538985E-3</v>
      </c>
      <c r="GVZ16" s="88">
        <f t="shared" ca="1" si="241"/>
        <v>7.6473550875991595E-3</v>
      </c>
      <c r="GWA16" s="88">
        <f t="shared" ca="1" si="241"/>
        <v>5.9242133160928813E-3</v>
      </c>
      <c r="GWB16" s="88">
        <f t="shared" ca="1" si="241"/>
        <v>7.1207729896890868E-3</v>
      </c>
      <c r="GWC16" s="88">
        <f t="shared" ca="1" si="241"/>
        <v>7.4037839640021001E-3</v>
      </c>
      <c r="GWD16" s="88">
        <f t="shared" ca="1" si="241"/>
        <v>6.7094976337822767E-3</v>
      </c>
      <c r="GWE16" s="88">
        <f t="shared" ca="1" si="241"/>
        <v>8.0649560241902556E-3</v>
      </c>
      <c r="GWF16" s="88">
        <f t="shared" ca="1" si="241"/>
        <v>6.3924417317281204E-3</v>
      </c>
      <c r="GWG16" s="88">
        <f t="shared" ca="1" si="241"/>
        <v>7.8641512662312226E-3</v>
      </c>
      <c r="GWH16" s="88">
        <f t="shared" ca="1" si="241"/>
        <v>6.5051598046896196E-3</v>
      </c>
      <c r="GWI16" s="88">
        <f t="shared" ca="1" si="241"/>
        <v>6.5371517907175207E-3</v>
      </c>
      <c r="GWJ16" s="88">
        <f t="shared" ca="1" si="241"/>
        <v>7.1474656257225566E-3</v>
      </c>
      <c r="GWK16" s="88">
        <f t="shared" ca="1" si="241"/>
        <v>7.0323907570133491E-3</v>
      </c>
      <c r="GWL16" s="88">
        <f t="shared" ca="1" si="241"/>
        <v>5.8701669365389206E-3</v>
      </c>
      <c r="GWM16" s="88">
        <f t="shared" ca="1" si="241"/>
        <v>7.2128076183471572E-3</v>
      </c>
      <c r="GWN16" s="88">
        <f t="shared" ca="1" si="241"/>
        <v>8.1421974042054611E-3</v>
      </c>
      <c r="GWO16" s="88">
        <f t="shared" ca="1" si="241"/>
        <v>7.0456181170512932E-3</v>
      </c>
      <c r="GWP16" s="88">
        <f t="shared" ca="1" si="241"/>
        <v>8.1149092559990206E-3</v>
      </c>
      <c r="GWQ16" s="88">
        <f t="shared" ca="1" si="241"/>
        <v>6.8056157235198891E-3</v>
      </c>
      <c r="GWR16" s="88">
        <f t="shared" ca="1" si="241"/>
        <v>7.080751785345377E-3</v>
      </c>
      <c r="GWS16" s="88">
        <f t="shared" ca="1" si="241"/>
        <v>7.9997964674560999E-3</v>
      </c>
      <c r="GWT16" s="88">
        <f t="shared" ca="1" si="241"/>
        <v>7.6928218000371657E-3</v>
      </c>
      <c r="GWU16" s="88">
        <f t="shared" ca="1" si="241"/>
        <v>6.0963916266928092E-3</v>
      </c>
      <c r="GWV16" s="88">
        <f t="shared" ca="1" si="241"/>
        <v>7.3344258687203616E-3</v>
      </c>
      <c r="GWW16" s="88">
        <f t="shared" ca="1" si="241"/>
        <v>6.5874422056727208E-3</v>
      </c>
      <c r="GWX16" s="88">
        <f t="shared" ca="1" si="241"/>
        <v>8.4334440855775815E-3</v>
      </c>
      <c r="GWY16" s="88">
        <f t="shared" ca="1" si="241"/>
        <v>6.7160150562856746E-3</v>
      </c>
      <c r="GWZ16" s="88">
        <f t="shared" ca="1" si="241"/>
        <v>8.3519869830402851E-3</v>
      </c>
      <c r="GXA16" s="88">
        <f t="shared" ca="1" si="241"/>
        <v>7.262557650573283E-3</v>
      </c>
      <c r="GXB16" s="88">
        <f t="shared" ca="1" si="241"/>
        <v>7.38678095723958E-3</v>
      </c>
      <c r="GXC16" s="88">
        <f t="shared" ca="1" si="241"/>
        <v>7.2736819862811337E-3</v>
      </c>
      <c r="GXD16" s="88">
        <f t="shared" ca="1" si="241"/>
        <v>7.4084587125300876E-3</v>
      </c>
      <c r="GXE16" s="88">
        <f t="shared" ca="1" si="241"/>
        <v>7.398451203206674E-3</v>
      </c>
      <c r="GXF16" s="88">
        <f t="shared" ca="1" si="241"/>
        <v>6.5841880691457945E-3</v>
      </c>
      <c r="GXG16" s="88">
        <f t="shared" ca="1" si="241"/>
        <v>6.8703692043195338E-3</v>
      </c>
      <c r="GXH16" s="88">
        <f t="shared" ca="1" si="241"/>
        <v>8.1966711226728467E-3</v>
      </c>
      <c r="GXI16" s="88">
        <f t="shared" ca="1" si="241"/>
        <v>8.3891844711342315E-3</v>
      </c>
      <c r="GXJ16" s="88">
        <f t="shared" ca="1" si="241"/>
        <v>7.9310455571834065E-3</v>
      </c>
      <c r="GXK16" s="88">
        <f t="shared" ca="1" si="241"/>
        <v>8.2898440675672931E-3</v>
      </c>
      <c r="GXL16" s="88">
        <f t="shared" ca="1" si="241"/>
        <v>7.7020751856270797E-3</v>
      </c>
      <c r="GXM16" s="88">
        <f t="shared" ca="1" si="241"/>
        <v>8.8863163182145311E-3</v>
      </c>
      <c r="GXN16" s="88">
        <f t="shared" ca="1" si="241"/>
        <v>6.8403234527735285E-3</v>
      </c>
      <c r="GXO16" s="88">
        <f t="shared" ca="1" si="241"/>
        <v>6.7065216322117977E-3</v>
      </c>
      <c r="GXP16" s="88">
        <f t="shared" ca="1" si="241"/>
        <v>8.2887858959840195E-3</v>
      </c>
      <c r="GXQ16" s="88">
        <f t="shared" ca="1" si="241"/>
        <v>6.773760431177259E-3</v>
      </c>
      <c r="GXR16" s="88">
        <f t="shared" ca="1" si="241"/>
        <v>9.0267209004760828E-3</v>
      </c>
      <c r="GXS16" s="88">
        <f t="shared" ca="1" si="241"/>
        <v>7.3806832938996649E-3</v>
      </c>
      <c r="GXT16" s="88">
        <f t="shared" ca="1" si="241"/>
        <v>7.6994647151394299E-3</v>
      </c>
      <c r="GXU16" s="88">
        <f t="shared" ca="1" si="241"/>
        <v>6.5400522027661808E-3</v>
      </c>
      <c r="GXV16" s="88">
        <f t="shared" ca="1" si="241"/>
        <v>7.4059367706737159E-3</v>
      </c>
      <c r="GXW16" s="88">
        <f t="shared" ca="1" si="241"/>
        <v>6.8442404691467888E-3</v>
      </c>
      <c r="GXX16" s="88">
        <f t="shared" ca="1" si="242"/>
        <v>6.3158590656245076E-3</v>
      </c>
      <c r="GXY16" s="88">
        <f t="shared" ca="1" si="242"/>
        <v>8.2574488924833031E-3</v>
      </c>
      <c r="GXZ16" s="88">
        <f t="shared" ca="1" si="242"/>
        <v>6.959930970545522E-3</v>
      </c>
      <c r="GYA16" s="88">
        <f t="shared" ca="1" si="242"/>
        <v>7.1275486263985902E-3</v>
      </c>
      <c r="GYB16" s="88">
        <f t="shared" ca="1" si="242"/>
        <v>6.465601969372365E-3</v>
      </c>
      <c r="GYC16" s="88">
        <f t="shared" ca="1" si="242"/>
        <v>4.5254000946266231E-3</v>
      </c>
      <c r="GYD16" s="88">
        <f t="shared" ca="1" si="242"/>
        <v>6.5747058062114094E-3</v>
      </c>
      <c r="GYE16" s="88">
        <f t="shared" ca="1" si="242"/>
        <v>6.8807042098243763E-3</v>
      </c>
      <c r="GYF16" s="88">
        <f t="shared" ca="1" si="242"/>
        <v>8.7052964152794319E-3</v>
      </c>
      <c r="GYG16" s="88">
        <f t="shared" ca="1" si="242"/>
        <v>6.7933110818381463E-3</v>
      </c>
      <c r="GYH16" s="88">
        <f t="shared" ca="1" si="242"/>
        <v>8.2621462567692878E-3</v>
      </c>
      <c r="GYI16" s="88">
        <f t="shared" ca="1" si="242"/>
        <v>6.3585187432653213E-3</v>
      </c>
      <c r="GYJ16" s="88">
        <f t="shared" ca="1" si="242"/>
        <v>8.6386023751881796E-3</v>
      </c>
      <c r="GYK16" s="88">
        <f t="shared" ca="1" si="242"/>
        <v>6.4440009531227934E-3</v>
      </c>
      <c r="GYL16" s="88">
        <f t="shared" ca="1" si="242"/>
        <v>8.3554760178820991E-3</v>
      </c>
      <c r="GYM16" s="88">
        <f t="shared" ca="1" si="242"/>
        <v>7.7710072870028069E-3</v>
      </c>
      <c r="GYN16" s="88">
        <f t="shared" ca="1" si="242"/>
        <v>6.3554281502494307E-3</v>
      </c>
      <c r="GYO16" s="88">
        <f t="shared" ca="1" si="242"/>
        <v>6.6121080578011781E-3</v>
      </c>
      <c r="GYP16" s="88">
        <f t="shared" ca="1" si="242"/>
        <v>7.3701192142819174E-3</v>
      </c>
      <c r="GYQ16" s="88">
        <f t="shared" ca="1" si="242"/>
        <v>8.0855662754020802E-3</v>
      </c>
      <c r="GYR16" s="88">
        <f t="shared" ca="1" si="242"/>
        <v>6.6140601041206025E-3</v>
      </c>
      <c r="GYS16" s="88">
        <f t="shared" ca="1" si="242"/>
        <v>7.5103430190178091E-3</v>
      </c>
      <c r="GYT16" s="88">
        <f t="shared" ca="1" si="242"/>
        <v>5.5655665634105804E-3</v>
      </c>
      <c r="GYU16" s="88">
        <f t="shared" ca="1" si="242"/>
        <v>6.8177947490163648E-3</v>
      </c>
      <c r="GYV16" s="88">
        <f t="shared" ca="1" si="242"/>
        <v>6.9511422187472699E-3</v>
      </c>
      <c r="GYW16" s="88">
        <f t="shared" ca="1" si="242"/>
        <v>6.1026721820159526E-3</v>
      </c>
      <c r="GYX16" s="88">
        <f t="shared" ca="1" si="242"/>
        <v>7.3552486074522829E-3</v>
      </c>
      <c r="GYY16" s="88">
        <f t="shared" ca="1" si="242"/>
        <v>6.3927856533007822E-3</v>
      </c>
      <c r="GYZ16" s="88">
        <f t="shared" ca="1" si="242"/>
        <v>6.4178934647558458E-3</v>
      </c>
      <c r="GZA16" s="88">
        <f t="shared" ca="1" si="242"/>
        <v>7.5370649504626205E-3</v>
      </c>
      <c r="GZB16" s="88">
        <f t="shared" ca="1" si="242"/>
        <v>8.0182073240605469E-3</v>
      </c>
      <c r="GZC16" s="88">
        <f t="shared" ca="1" si="242"/>
        <v>7.3626537794666651E-3</v>
      </c>
      <c r="GZD16" s="88">
        <f t="shared" ca="1" si="242"/>
        <v>7.3505677019268592E-3</v>
      </c>
      <c r="GZE16" s="88">
        <f t="shared" ca="1" si="242"/>
        <v>7.5138260058820617E-3</v>
      </c>
      <c r="GZF16" s="88">
        <f t="shared" ca="1" si="242"/>
        <v>8.5349153993843387E-3</v>
      </c>
      <c r="GZG16" s="88">
        <f t="shared" ca="1" si="242"/>
        <v>8.5709159761944934E-3</v>
      </c>
      <c r="GZH16" s="88">
        <f t="shared" ca="1" si="242"/>
        <v>6.266180261110939E-3</v>
      </c>
      <c r="GZI16" s="88">
        <f t="shared" ca="1" si="242"/>
        <v>8.2436767690205366E-3</v>
      </c>
      <c r="GZJ16" s="88">
        <f t="shared" ca="1" si="242"/>
        <v>7.0330211677533862E-3</v>
      </c>
      <c r="GZK16" s="88">
        <f t="shared" ca="1" si="242"/>
        <v>7.9914364747647633E-3</v>
      </c>
      <c r="GZL16" s="88">
        <f t="shared" ca="1" si="242"/>
        <v>8.3324376038458412E-3</v>
      </c>
      <c r="GZM16" s="88">
        <f t="shared" ca="1" si="242"/>
        <v>7.5193253136087452E-3</v>
      </c>
      <c r="GZN16" s="88">
        <f t="shared" ca="1" si="242"/>
        <v>7.1344382448561084E-3</v>
      </c>
      <c r="GZO16" s="88">
        <f t="shared" ca="1" si="242"/>
        <v>6.8012259414294476E-3</v>
      </c>
      <c r="GZP16" s="88">
        <f t="shared" ca="1" si="242"/>
        <v>6.6658123725291136E-3</v>
      </c>
      <c r="GZQ16" s="88">
        <f t="shared" ca="1" si="242"/>
        <v>7.5136692518021613E-3</v>
      </c>
      <c r="GZR16" s="88">
        <f t="shared" ca="1" si="242"/>
        <v>7.4405402750081142E-3</v>
      </c>
      <c r="GZS16" s="88">
        <f t="shared" ca="1" si="242"/>
        <v>7.3665440671398614E-3</v>
      </c>
      <c r="GZT16" s="88">
        <f t="shared" ca="1" si="242"/>
        <v>5.7630991253977346E-3</v>
      </c>
      <c r="GZU16" s="88">
        <f t="shared" ca="1" si="242"/>
        <v>8.3702171781994631E-3</v>
      </c>
      <c r="GZV16" s="88">
        <f t="shared" ca="1" si="242"/>
        <v>6.5631289428187446E-3</v>
      </c>
      <c r="GZW16" s="88">
        <f t="shared" ca="1" si="242"/>
        <v>6.9709496599832544E-3</v>
      </c>
      <c r="GZX16" s="88">
        <f t="shared" ca="1" si="242"/>
        <v>8.0031669939191977E-3</v>
      </c>
      <c r="GZY16" s="88">
        <f t="shared" ca="1" si="242"/>
        <v>7.6380186022726084E-3</v>
      </c>
      <c r="GZZ16" s="88">
        <f t="shared" ca="1" si="242"/>
        <v>6.7329242483404102E-3</v>
      </c>
      <c r="HAA16" s="88">
        <f t="shared" ca="1" si="242"/>
        <v>6.4821208755704929E-3</v>
      </c>
      <c r="HAB16" s="88">
        <f t="shared" ca="1" si="242"/>
        <v>7.571639824569684E-3</v>
      </c>
      <c r="HAC16" s="88">
        <f t="shared" ca="1" si="242"/>
        <v>5.8586517919009071E-3</v>
      </c>
      <c r="HAD16" s="88">
        <f t="shared" ca="1" si="242"/>
        <v>7.8970502421643364E-3</v>
      </c>
      <c r="HAE16" s="88">
        <f t="shared" ca="1" si="242"/>
        <v>8.2137901789910255E-3</v>
      </c>
      <c r="HAF16" s="88">
        <f t="shared" ca="1" si="242"/>
        <v>8.2419701859066663E-3</v>
      </c>
      <c r="HAG16" s="88">
        <f t="shared" ca="1" si="242"/>
        <v>7.978604909719661E-3</v>
      </c>
      <c r="HAH16" s="88">
        <f t="shared" ca="1" si="242"/>
        <v>7.2624322845494058E-3</v>
      </c>
      <c r="HAI16" s="88">
        <f t="shared" ca="1" si="242"/>
        <v>7.5102456281648695E-3</v>
      </c>
      <c r="HAJ16" s="88">
        <f t="shared" ca="1" si="243"/>
        <v>8.1348678345304105E-3</v>
      </c>
      <c r="HAK16" s="88">
        <f t="shared" ca="1" si="243"/>
        <v>6.911912973064328E-3</v>
      </c>
      <c r="HAL16" s="88">
        <f t="shared" ca="1" si="243"/>
        <v>5.1350926158645858E-3</v>
      </c>
      <c r="HAM16" s="88">
        <f t="shared" ca="1" si="243"/>
        <v>8.1265826349243599E-3</v>
      </c>
      <c r="HAN16" s="88">
        <f t="shared" ca="1" si="243"/>
        <v>7.9368627619682188E-3</v>
      </c>
      <c r="HAO16" s="88">
        <f t="shared" ca="1" si="243"/>
        <v>6.00997308198397E-3</v>
      </c>
      <c r="HAP16" s="88">
        <f t="shared" ca="1" si="243"/>
        <v>7.8819270794394467E-3</v>
      </c>
      <c r="HAQ16" s="88">
        <f t="shared" ca="1" si="243"/>
        <v>5.8617589360663684E-3</v>
      </c>
      <c r="HAR16" s="88">
        <f t="shared" ca="1" si="243"/>
        <v>7.3811663894488488E-3</v>
      </c>
      <c r="HAS16" s="88">
        <f t="shared" ca="1" si="243"/>
        <v>7.1164124903391962E-3</v>
      </c>
      <c r="HAT16" s="88">
        <f t="shared" ca="1" si="243"/>
        <v>6.3828972798672216E-3</v>
      </c>
      <c r="HAU16" s="88">
        <f t="shared" ca="1" si="243"/>
        <v>7.9336441987325965E-3</v>
      </c>
      <c r="HAV16" s="88">
        <f t="shared" ca="1" si="243"/>
        <v>7.1740853886039478E-3</v>
      </c>
      <c r="HAW16" s="88">
        <f t="shared" ca="1" si="243"/>
        <v>6.2139032159100049E-3</v>
      </c>
      <c r="HAX16" s="88">
        <f t="shared" ca="1" si="243"/>
        <v>6.6777167022329369E-3</v>
      </c>
      <c r="HAY16" s="88">
        <f t="shared" ca="1" si="243"/>
        <v>6.0513206946882425E-3</v>
      </c>
      <c r="HAZ16" s="88">
        <f t="shared" ca="1" si="243"/>
        <v>8.2826358429395341E-3</v>
      </c>
      <c r="HBA16" s="88">
        <f t="shared" ca="1" si="243"/>
        <v>6.1408126114060133E-3</v>
      </c>
      <c r="HBB16" s="88">
        <f t="shared" ca="1" si="243"/>
        <v>6.6783693316739895E-3</v>
      </c>
      <c r="HBC16" s="88">
        <f t="shared" ca="1" si="243"/>
        <v>8.7332114793345419E-3</v>
      </c>
      <c r="HBD16" s="88">
        <f t="shared" ca="1" si="243"/>
        <v>8.8404715489917157E-3</v>
      </c>
      <c r="HBE16" s="88">
        <f t="shared" ca="1" si="243"/>
        <v>8.6043653675785363E-3</v>
      </c>
      <c r="HBF16" s="88">
        <f t="shared" ca="1" si="243"/>
        <v>6.3014302536929427E-3</v>
      </c>
      <c r="HBG16" s="88">
        <f t="shared" ca="1" si="243"/>
        <v>6.7740222124069993E-3</v>
      </c>
      <c r="HBH16" s="88">
        <f t="shared" ca="1" si="243"/>
        <v>7.5033892190844295E-3</v>
      </c>
      <c r="HBI16" s="88">
        <f t="shared" ca="1" si="243"/>
        <v>7.3541646095086829E-3</v>
      </c>
      <c r="HBJ16" s="88">
        <f t="shared" ca="1" si="243"/>
        <v>7.7338710310623279E-3</v>
      </c>
      <c r="HBK16" s="88">
        <f t="shared" ca="1" si="243"/>
        <v>8.2429211334407535E-3</v>
      </c>
      <c r="HBL16" s="88">
        <f t="shared" ca="1" si="243"/>
        <v>5.5371144178970018E-3</v>
      </c>
      <c r="HBM16" s="88">
        <f t="shared" ca="1" si="243"/>
        <v>8.1299437929611314E-3</v>
      </c>
      <c r="HBN16" s="88">
        <f t="shared" ca="1" si="243"/>
        <v>6.898953014291569E-3</v>
      </c>
      <c r="HBO16" s="88">
        <f t="shared" ca="1" si="243"/>
        <v>7.7466671565311592E-3</v>
      </c>
      <c r="HBP16" s="88">
        <f t="shared" ca="1" si="243"/>
        <v>8.2919603134288603E-3</v>
      </c>
      <c r="HBQ16" s="88">
        <f t="shared" ca="1" si="243"/>
        <v>7.1313806489611276E-3</v>
      </c>
      <c r="HBR16" s="88">
        <f t="shared" ca="1" si="243"/>
        <v>7.2958034399455843E-3</v>
      </c>
      <c r="HBS16" s="88">
        <f t="shared" ca="1" si="243"/>
        <v>7.2909244756401382E-3</v>
      </c>
      <c r="HBT16" s="88">
        <f t="shared" ca="1" si="243"/>
        <v>7.0319329957563761E-3</v>
      </c>
      <c r="HBU16" s="88">
        <f t="shared" ca="1" si="243"/>
        <v>6.7850472047067227E-3</v>
      </c>
      <c r="HBV16" s="88">
        <f t="shared" ca="1" si="243"/>
        <v>8.0937715271898227E-3</v>
      </c>
      <c r="HBW16" s="88">
        <f t="shared" ca="1" si="243"/>
        <v>7.8783512344171684E-3</v>
      </c>
      <c r="HBX16" s="88">
        <f t="shared" ca="1" si="243"/>
        <v>7.676981978645964E-3</v>
      </c>
      <c r="HBY16" s="88">
        <f t="shared" ca="1" si="243"/>
        <v>7.4567728297259966E-3</v>
      </c>
      <c r="HBZ16" s="88">
        <f t="shared" ca="1" si="243"/>
        <v>6.6139453028850863E-3</v>
      </c>
      <c r="HCA16" s="88">
        <f t="shared" ca="1" si="243"/>
        <v>7.282943870609012E-3</v>
      </c>
      <c r="HCB16" s="88">
        <f t="shared" ca="1" si="243"/>
        <v>4.8066069038419281E-3</v>
      </c>
      <c r="HCC16" s="88">
        <f t="shared" ca="1" si="243"/>
        <v>6.733685238415766E-3</v>
      </c>
      <c r="HCD16" s="88">
        <f t="shared" ca="1" si="243"/>
        <v>7.9895951828495137E-3</v>
      </c>
      <c r="HCE16" s="88">
        <f t="shared" ca="1" si="243"/>
        <v>6.0536795953983844E-3</v>
      </c>
      <c r="HCF16" s="88">
        <f t="shared" ca="1" si="243"/>
        <v>6.9091792159984592E-3</v>
      </c>
      <c r="HCG16" s="88">
        <f t="shared" ca="1" si="243"/>
        <v>6.9109653748011222E-3</v>
      </c>
      <c r="HCH16" s="88">
        <f t="shared" ca="1" si="243"/>
        <v>8.9581759358912383E-3</v>
      </c>
      <c r="HCI16" s="88">
        <f t="shared" ca="1" si="243"/>
        <v>6.4807841072203522E-3</v>
      </c>
      <c r="HCJ16" s="88">
        <f t="shared" ca="1" si="243"/>
        <v>6.7636910000418065E-3</v>
      </c>
      <c r="HCK16" s="88">
        <f t="shared" ca="1" si="243"/>
        <v>7.6955190656511395E-3</v>
      </c>
      <c r="HCL16" s="88">
        <f t="shared" ca="1" si="243"/>
        <v>7.0574873805475825E-3</v>
      </c>
      <c r="HCM16" s="88">
        <f t="shared" ca="1" si="243"/>
        <v>8.6753836389670703E-3</v>
      </c>
      <c r="HCN16" s="88">
        <f t="shared" ca="1" si="243"/>
        <v>5.9753811697055917E-3</v>
      </c>
      <c r="HCO16" s="88">
        <f t="shared" ca="1" si="243"/>
        <v>7.7766339657668049E-3</v>
      </c>
      <c r="HCP16" s="88">
        <f t="shared" ca="1" si="243"/>
        <v>6.6010627551618952E-3</v>
      </c>
      <c r="HCQ16" s="88">
        <f t="shared" ca="1" si="243"/>
        <v>7.4075180956036232E-3</v>
      </c>
      <c r="HCR16" s="88">
        <f t="shared" ca="1" si="243"/>
        <v>7.1861756297980812E-3</v>
      </c>
      <c r="HCS16" s="88">
        <f t="shared" ca="1" si="243"/>
        <v>7.6655428363107819E-3</v>
      </c>
      <c r="HCT16" s="88">
        <f t="shared" ca="1" si="243"/>
        <v>7.1708809006678633E-3</v>
      </c>
      <c r="HCU16" s="88">
        <f t="shared" ca="1" si="243"/>
        <v>8.8809911174862633E-3</v>
      </c>
      <c r="HCV16" s="88">
        <f t="shared" ca="1" si="244"/>
        <v>7.0264067082397401E-3</v>
      </c>
      <c r="HCW16" s="88">
        <f t="shared" ca="1" si="244"/>
        <v>8.8824114486494611E-3</v>
      </c>
      <c r="HCX16" s="88">
        <f t="shared" ca="1" si="244"/>
        <v>7.0852452184660582E-3</v>
      </c>
      <c r="HCY16" s="88">
        <f t="shared" ca="1" si="244"/>
        <v>7.5116868079259016E-3</v>
      </c>
      <c r="HCZ16" s="88">
        <f t="shared" ca="1" si="244"/>
        <v>7.5344266789772905E-3</v>
      </c>
      <c r="HDA16" s="88">
        <f t="shared" ca="1" si="244"/>
        <v>7.5544600091110988E-3</v>
      </c>
      <c r="HDB16" s="88">
        <f t="shared" ca="1" si="244"/>
        <v>6.9421257831724778E-3</v>
      </c>
      <c r="HDC16" s="88">
        <f t="shared" ca="1" si="244"/>
        <v>7.2780420430722083E-3</v>
      </c>
      <c r="HDD16" s="88">
        <f t="shared" ca="1" si="244"/>
        <v>7.3643036283677068E-3</v>
      </c>
      <c r="HDE16" s="88">
        <f t="shared" ca="1" si="244"/>
        <v>7.9401409644131952E-3</v>
      </c>
      <c r="HDF16" s="88">
        <f t="shared" ca="1" si="244"/>
        <v>8.1012744487798018E-3</v>
      </c>
      <c r="HDG16" s="88">
        <f t="shared" ca="1" si="244"/>
        <v>6.184268156365913E-3</v>
      </c>
      <c r="HDH16" s="88">
        <f t="shared" ca="1" si="244"/>
        <v>5.4275901858320715E-3</v>
      </c>
      <c r="HDI16" s="88">
        <f t="shared" ca="1" si="244"/>
        <v>7.5124040361266983E-3</v>
      </c>
      <c r="HDJ16" s="88">
        <f t="shared" ca="1" si="244"/>
        <v>6.5269356484295897E-3</v>
      </c>
      <c r="HDK16" s="88">
        <f t="shared" ca="1" si="244"/>
        <v>5.9939996111546909E-3</v>
      </c>
      <c r="HDL16" s="88">
        <f t="shared" ca="1" si="244"/>
        <v>7.4839468952589841E-3</v>
      </c>
      <c r="HDM16" s="88">
        <f t="shared" ca="1" si="244"/>
        <v>8.0149626395150577E-3</v>
      </c>
      <c r="HDN16" s="88">
        <f t="shared" ca="1" si="244"/>
        <v>5.7867150587053778E-3</v>
      </c>
      <c r="HDO16" s="88">
        <f t="shared" ca="1" si="244"/>
        <v>6.0539561162938418E-3</v>
      </c>
      <c r="HDP16" s="88">
        <f t="shared" ca="1" si="244"/>
        <v>8.2844858897121974E-3</v>
      </c>
      <c r="HDQ16" s="88">
        <f t="shared" ca="1" si="244"/>
        <v>8.1203185690046972E-3</v>
      </c>
      <c r="HDR16" s="88">
        <f t="shared" ca="1" si="244"/>
        <v>6.7079985459958177E-3</v>
      </c>
      <c r="HDS16" s="88">
        <f t="shared" ca="1" si="244"/>
        <v>8.7637952914205591E-3</v>
      </c>
      <c r="HDT16" s="88">
        <f t="shared" ca="1" si="244"/>
        <v>8.1304172737974665E-3</v>
      </c>
      <c r="HDU16" s="88">
        <f t="shared" ca="1" si="244"/>
        <v>8.161008650566251E-3</v>
      </c>
      <c r="HDV16" s="88">
        <f t="shared" ca="1" si="244"/>
        <v>7.1962615509238966E-3</v>
      </c>
      <c r="HDW16" s="88">
        <f t="shared" ca="1" si="244"/>
        <v>8.7907334114598265E-3</v>
      </c>
      <c r="HDX16" s="88">
        <f t="shared" ca="1" si="244"/>
        <v>8.7607747832418349E-3</v>
      </c>
      <c r="HDY16" s="88">
        <f t="shared" ca="1" si="244"/>
        <v>6.6073238026212178E-3</v>
      </c>
      <c r="HDZ16" s="88">
        <f t="shared" ca="1" si="244"/>
        <v>8.4168640532194614E-3</v>
      </c>
      <c r="HEA16" s="88">
        <f t="shared" ca="1" si="244"/>
        <v>6.9475704973809118E-3</v>
      </c>
      <c r="HEB16" s="88">
        <f t="shared" ca="1" si="244"/>
        <v>7.273654462164143E-3</v>
      </c>
      <c r="HEC16" s="88">
        <f t="shared" ca="1" si="244"/>
        <v>7.4392850377145948E-3</v>
      </c>
      <c r="HED16" s="88">
        <f t="shared" ca="1" si="244"/>
        <v>7.2924220738516607E-3</v>
      </c>
      <c r="HEE16" s="88">
        <f t="shared" ca="1" si="244"/>
        <v>6.1431513239334811E-3</v>
      </c>
      <c r="HEF16" s="88">
        <f t="shared" ca="1" si="244"/>
        <v>8.2984698259561326E-3</v>
      </c>
      <c r="HEG16" s="88">
        <f t="shared" ca="1" si="244"/>
        <v>6.5430681665148028E-3</v>
      </c>
      <c r="HEH16" s="88">
        <f t="shared" ca="1" si="244"/>
        <v>6.9009345399576776E-3</v>
      </c>
      <c r="HEI16" s="88">
        <f t="shared" ca="1" si="244"/>
        <v>5.8583021200192117E-3</v>
      </c>
      <c r="HEJ16" s="88">
        <f t="shared" ca="1" si="244"/>
        <v>7.5401667559209656E-3</v>
      </c>
      <c r="HEK16" s="88">
        <f t="shared" ca="1" si="244"/>
        <v>7.6182725332173719E-3</v>
      </c>
      <c r="HEL16" s="88">
        <f t="shared" ca="1" si="244"/>
        <v>6.7884258235731227E-3</v>
      </c>
      <c r="HEM16" s="88">
        <f t="shared" ca="1" si="244"/>
        <v>8.4355037324101712E-3</v>
      </c>
      <c r="HEN16" s="88">
        <f t="shared" ca="1" si="244"/>
        <v>8.5799188573362963E-3</v>
      </c>
      <c r="HEO16" s="88">
        <f t="shared" ca="1" si="244"/>
        <v>7.6182507133556246E-3</v>
      </c>
      <c r="HEP16" s="88">
        <f t="shared" ca="1" si="244"/>
        <v>7.3849701321122545E-3</v>
      </c>
      <c r="HEQ16" s="88">
        <f t="shared" ca="1" si="244"/>
        <v>7.7866033600058112E-3</v>
      </c>
      <c r="HER16" s="88">
        <f t="shared" ca="1" si="244"/>
        <v>9.1558457782582314E-3</v>
      </c>
      <c r="HES16" s="88">
        <f t="shared" ca="1" si="244"/>
        <v>8.9244353274763114E-3</v>
      </c>
      <c r="HET16" s="88">
        <f t="shared" ca="1" si="244"/>
        <v>6.1421142566684232E-3</v>
      </c>
      <c r="HEU16" s="88">
        <f t="shared" ca="1" si="244"/>
        <v>7.6933561472615191E-3</v>
      </c>
      <c r="HEV16" s="88">
        <f t="shared" ca="1" si="244"/>
        <v>6.8562396083182934E-3</v>
      </c>
      <c r="HEW16" s="88">
        <f t="shared" ca="1" si="244"/>
        <v>6.5658698517497569E-3</v>
      </c>
      <c r="HEX16" s="88">
        <f t="shared" ca="1" si="244"/>
        <v>6.2812871988638455E-3</v>
      </c>
      <c r="HEY16" s="88">
        <f t="shared" ca="1" si="244"/>
        <v>7.7510674234682764E-3</v>
      </c>
      <c r="HEZ16" s="88">
        <f t="shared" ca="1" si="244"/>
        <v>6.3946302024156668E-3</v>
      </c>
      <c r="HFA16" s="88">
        <f t="shared" ca="1" si="244"/>
        <v>7.0072361096127295E-3</v>
      </c>
      <c r="HFB16" s="88">
        <f t="shared" ca="1" si="244"/>
        <v>7.3199030696768927E-3</v>
      </c>
      <c r="HFC16" s="88">
        <f t="shared" ca="1" si="244"/>
        <v>8.1333244706978947E-3</v>
      </c>
      <c r="HFD16" s="88">
        <f t="shared" ca="1" si="244"/>
        <v>7.6886445247215263E-3</v>
      </c>
      <c r="HFE16" s="88">
        <f t="shared" ca="1" si="244"/>
        <v>6.9905979221677574E-3</v>
      </c>
      <c r="HFF16" s="88">
        <f t="shared" ca="1" si="244"/>
        <v>6.9886712392124972E-3</v>
      </c>
      <c r="HFG16" s="88">
        <f t="shared" ca="1" si="244"/>
        <v>6.6999430370777904E-3</v>
      </c>
      <c r="HFH16" s="88">
        <f t="shared" ca="1" si="245"/>
        <v>7.8400096337055032E-3</v>
      </c>
      <c r="HFI16" s="88">
        <f t="shared" ca="1" si="245"/>
        <v>6.9088899295056353E-3</v>
      </c>
      <c r="HFJ16" s="88">
        <f t="shared" ca="1" si="245"/>
        <v>7.7507006188395934E-3</v>
      </c>
      <c r="HFK16" s="88">
        <f t="shared" ca="1" si="245"/>
        <v>7.4969756461693449E-3</v>
      </c>
      <c r="HFL16" s="88">
        <f t="shared" ca="1" si="245"/>
        <v>8.5856091282670109E-3</v>
      </c>
      <c r="HFM16" s="88">
        <f t="shared" ca="1" si="245"/>
        <v>6.8284240277394206E-3</v>
      </c>
      <c r="HFN16" s="88">
        <f t="shared" ca="1" si="245"/>
        <v>6.8594236362042654E-3</v>
      </c>
      <c r="HFO16" s="88">
        <f t="shared" ca="1" si="245"/>
        <v>6.5005739092536098E-3</v>
      </c>
      <c r="HFP16" s="88">
        <f t="shared" ca="1" si="245"/>
        <v>9.3188881587833571E-3</v>
      </c>
      <c r="HFQ16" s="88">
        <f t="shared" ca="1" si="245"/>
        <v>9.4005862927531176E-3</v>
      </c>
      <c r="HFR16" s="88">
        <f t="shared" ca="1" si="245"/>
        <v>6.9722670809482905E-3</v>
      </c>
      <c r="HFS16" s="88">
        <f t="shared" ca="1" si="245"/>
        <v>6.5025685989604804E-3</v>
      </c>
      <c r="HFT16" s="88">
        <f t="shared" ca="1" si="245"/>
        <v>8.2329118395095234E-3</v>
      </c>
      <c r="HFU16" s="88">
        <f t="shared" ca="1" si="245"/>
        <v>6.6031070434781555E-3</v>
      </c>
      <c r="HFV16" s="88">
        <f t="shared" ca="1" si="245"/>
        <v>5.3988647781354464E-3</v>
      </c>
      <c r="HFW16" s="88">
        <f t="shared" ca="1" si="245"/>
        <v>6.1561552037214867E-3</v>
      </c>
      <c r="HFX16" s="88">
        <f t="shared" ca="1" si="245"/>
        <v>5.6611031579916933E-3</v>
      </c>
      <c r="HFY16" s="88">
        <f t="shared" ca="1" si="245"/>
        <v>7.082391614938891E-3</v>
      </c>
      <c r="HFZ16" s="88">
        <f t="shared" ca="1" si="245"/>
        <v>6.2331600714763628E-3</v>
      </c>
      <c r="HGA16" s="88">
        <f t="shared" ca="1" si="245"/>
        <v>6.605083076016002E-3</v>
      </c>
      <c r="HGB16" s="88">
        <f t="shared" ca="1" si="245"/>
        <v>5.4893477541999433E-3</v>
      </c>
      <c r="HGC16" s="88">
        <f t="shared" ca="1" si="245"/>
        <v>6.816718885815122E-3</v>
      </c>
      <c r="HGD16" s="88">
        <f t="shared" ca="1" si="245"/>
        <v>7.9011294595880844E-3</v>
      </c>
      <c r="HGE16" s="88">
        <f t="shared" ca="1" si="245"/>
        <v>8.9907361915764761E-3</v>
      </c>
      <c r="HGF16" s="88">
        <f t="shared" ca="1" si="245"/>
        <v>7.3596010797375121E-3</v>
      </c>
      <c r="HGG16" s="88">
        <f t="shared" ca="1" si="245"/>
        <v>5.3987868611240254E-3</v>
      </c>
      <c r="HGH16" s="88">
        <f t="shared" ca="1" si="245"/>
        <v>8.7786668663095146E-3</v>
      </c>
      <c r="HGI16" s="88">
        <f t="shared" ca="1" si="245"/>
        <v>7.4703316160843669E-3</v>
      </c>
      <c r="HGJ16" s="88">
        <f t="shared" ca="1" si="245"/>
        <v>7.1761480931520705E-3</v>
      </c>
      <c r="HGK16" s="88">
        <f t="shared" ca="1" si="245"/>
        <v>5.498180278068171E-3</v>
      </c>
      <c r="HGL16" s="88">
        <f t="shared" ca="1" si="245"/>
        <v>8.9351738434192036E-3</v>
      </c>
      <c r="HGM16" s="88">
        <f t="shared" ca="1" si="245"/>
        <v>7.287494834029574E-3</v>
      </c>
      <c r="HGN16" s="88">
        <f t="shared" ca="1" si="245"/>
        <v>7.8754095779295392E-3</v>
      </c>
      <c r="HGO16" s="88">
        <f t="shared" ca="1" si="245"/>
        <v>8.0437063663650627E-3</v>
      </c>
      <c r="HGP16" s="88">
        <f t="shared" ca="1" si="245"/>
        <v>5.9512679795474897E-3</v>
      </c>
      <c r="HGQ16" s="88">
        <f t="shared" ca="1" si="245"/>
        <v>6.8739457983566163E-3</v>
      </c>
      <c r="HGR16" s="88">
        <f t="shared" ca="1" si="245"/>
        <v>7.2604336478703686E-3</v>
      </c>
      <c r="HGS16" s="88">
        <f t="shared" ca="1" si="245"/>
        <v>7.4428809082230435E-3</v>
      </c>
      <c r="HGT16" s="88">
        <f t="shared" ca="1" si="245"/>
        <v>6.648353385883694E-3</v>
      </c>
      <c r="HGU16" s="88">
        <f t="shared" ca="1" si="245"/>
        <v>7.9225220605981753E-3</v>
      </c>
      <c r="HGV16" s="88">
        <f t="shared" ca="1" si="245"/>
        <v>6.9280954701567204E-3</v>
      </c>
      <c r="HGW16" s="88">
        <f t="shared" ca="1" si="245"/>
        <v>7.5256972207026129E-3</v>
      </c>
      <c r="HGX16" s="88">
        <f t="shared" ca="1" si="245"/>
        <v>7.2026224629684566E-3</v>
      </c>
      <c r="HGY16" s="88">
        <f t="shared" ca="1" si="245"/>
        <v>6.769397045607712E-3</v>
      </c>
      <c r="HGZ16" s="88">
        <f t="shared" ca="1" si="245"/>
        <v>5.0231792978260217E-3</v>
      </c>
      <c r="HHA16" s="88">
        <f t="shared" ca="1" si="245"/>
        <v>8.3317161128171457E-3</v>
      </c>
      <c r="HHB16" s="88">
        <f t="shared" ca="1" si="245"/>
        <v>7.746983164525119E-3</v>
      </c>
      <c r="HHC16" s="88">
        <f t="shared" ca="1" si="245"/>
        <v>7.6726075059477946E-3</v>
      </c>
      <c r="HHD16" s="88">
        <f t="shared" ca="1" si="245"/>
        <v>9.0313572202623468E-3</v>
      </c>
      <c r="HHE16" s="88">
        <f t="shared" ca="1" si="245"/>
        <v>8.0444645755101008E-3</v>
      </c>
      <c r="HHF16" s="88">
        <f t="shared" ca="1" si="245"/>
        <v>8.0843042290016306E-3</v>
      </c>
      <c r="HHG16" s="88">
        <f t="shared" ca="1" si="245"/>
        <v>8.0334268707528099E-3</v>
      </c>
      <c r="HHH16" s="88">
        <f t="shared" ca="1" si="245"/>
        <v>7.3528055149952344E-3</v>
      </c>
      <c r="HHI16" s="88">
        <f t="shared" ca="1" si="245"/>
        <v>6.4083060958149904E-3</v>
      </c>
      <c r="HHJ16" s="88">
        <f t="shared" ca="1" si="245"/>
        <v>7.6119867770552945E-3</v>
      </c>
      <c r="HHK16" s="88">
        <f t="shared" ca="1" si="245"/>
        <v>8.0121978347468259E-3</v>
      </c>
      <c r="HHL16" s="88">
        <f t="shared" ca="1" si="245"/>
        <v>6.5159149993411431E-3</v>
      </c>
      <c r="HHM16" s="88">
        <f t="shared" ca="1" si="245"/>
        <v>8.5611783655037653E-3</v>
      </c>
      <c r="HHN16" s="88">
        <f t="shared" ca="1" si="245"/>
        <v>6.6427904881035333E-3</v>
      </c>
      <c r="HHO16" s="88">
        <f t="shared" ca="1" si="245"/>
        <v>7.911322478399747E-3</v>
      </c>
      <c r="HHP16" s="88">
        <f t="shared" ca="1" si="245"/>
        <v>6.5945510983925794E-3</v>
      </c>
      <c r="HHQ16" s="88">
        <f t="shared" ca="1" si="245"/>
        <v>7.7247461773472326E-3</v>
      </c>
      <c r="HHR16" s="88">
        <f t="shared" ca="1" si="245"/>
        <v>8.700438170222766E-3</v>
      </c>
      <c r="HHS16" s="88">
        <f t="shared" ca="1" si="245"/>
        <v>8.1802178627344031E-3</v>
      </c>
      <c r="HHT16" s="88">
        <f t="shared" ca="1" si="246"/>
        <v>6.6345359719207414E-3</v>
      </c>
      <c r="HHU16" s="88">
        <f t="shared" ca="1" si="246"/>
        <v>7.8104188976257302E-3</v>
      </c>
      <c r="HHV16" s="88">
        <f t="shared" ca="1" si="246"/>
        <v>6.6976602669274674E-3</v>
      </c>
      <c r="HHW16" s="88">
        <f t="shared" ca="1" si="246"/>
        <v>7.1773235117909978E-3</v>
      </c>
      <c r="HHX16" s="88">
        <f t="shared" ca="1" si="246"/>
        <v>6.7246608374482214E-3</v>
      </c>
      <c r="HHY16" s="88">
        <f t="shared" ca="1" si="246"/>
        <v>7.0536383098822328E-3</v>
      </c>
      <c r="HHZ16" s="88">
        <f t="shared" ca="1" si="246"/>
        <v>6.7665915813362809E-3</v>
      </c>
      <c r="HIA16" s="88">
        <f t="shared" ca="1" si="246"/>
        <v>7.3122476058188751E-3</v>
      </c>
      <c r="HIB16" s="88">
        <f t="shared" ca="1" si="246"/>
        <v>7.8658160572921479E-3</v>
      </c>
      <c r="HIC16" s="88">
        <f t="shared" ca="1" si="246"/>
        <v>8.0764168458198303E-3</v>
      </c>
      <c r="HID16" s="88">
        <f t="shared" ca="1" si="246"/>
        <v>7.4115211271643493E-3</v>
      </c>
      <c r="HIE16" s="88">
        <f t="shared" ca="1" si="246"/>
        <v>6.4272180495194261E-3</v>
      </c>
      <c r="HIF16" s="88">
        <f t="shared" ca="1" si="246"/>
        <v>7.590729816671471E-3</v>
      </c>
      <c r="HIG16" s="88">
        <f t="shared" ca="1" si="246"/>
        <v>7.5565707776011322E-3</v>
      </c>
      <c r="HIH16" s="88">
        <f t="shared" ca="1" si="246"/>
        <v>6.8832999762243538E-3</v>
      </c>
      <c r="HII16" s="88">
        <f t="shared" ca="1" si="246"/>
        <v>8.0446357716974625E-3</v>
      </c>
      <c r="HIJ16" s="88">
        <f t="shared" ca="1" si="246"/>
        <v>7.0817280694273985E-3</v>
      </c>
      <c r="HIK16" s="88">
        <f t="shared" ca="1" si="246"/>
        <v>8.0496721638970356E-3</v>
      </c>
      <c r="HIL16" s="88">
        <f t="shared" ca="1" si="246"/>
        <v>7.2943661944262356E-3</v>
      </c>
      <c r="HIM16" s="88">
        <f t="shared" ca="1" si="246"/>
        <v>6.8678943790326987E-3</v>
      </c>
      <c r="HIN16" s="88">
        <f t="shared" ca="1" si="246"/>
        <v>8.2394516904622586E-3</v>
      </c>
      <c r="HIO16" s="88">
        <f t="shared" ca="1" si="246"/>
        <v>8.1574639905818407E-3</v>
      </c>
      <c r="HIP16" s="88">
        <f t="shared" ca="1" si="246"/>
        <v>8.229727623643204E-3</v>
      </c>
      <c r="HIQ16" s="88">
        <f t="shared" ca="1" si="246"/>
        <v>6.0365527274426718E-3</v>
      </c>
      <c r="HIR16" s="88">
        <f t="shared" ca="1" si="246"/>
        <v>8.3681379140470476E-3</v>
      </c>
      <c r="HIS16" s="88">
        <f t="shared" ca="1" si="246"/>
        <v>5.8382024129958795E-3</v>
      </c>
      <c r="HIT16" s="88">
        <f t="shared" ca="1" si="246"/>
        <v>7.8596438207906676E-3</v>
      </c>
      <c r="HIU16" s="88">
        <f t="shared" ca="1" si="246"/>
        <v>7.2371515412333748E-3</v>
      </c>
      <c r="HIV16" s="88">
        <f t="shared" ca="1" si="246"/>
        <v>7.4484409144942093E-3</v>
      </c>
      <c r="HIW16" s="88">
        <f t="shared" ca="1" si="246"/>
        <v>7.8767154008087953E-3</v>
      </c>
      <c r="HIX16" s="88">
        <f t="shared" ca="1" si="246"/>
        <v>7.9587189969239566E-3</v>
      </c>
      <c r="HIY16" s="88">
        <f t="shared" ca="1" si="246"/>
        <v>7.6588808682103091E-3</v>
      </c>
      <c r="HIZ16" s="88">
        <f t="shared" ca="1" si="246"/>
        <v>7.6060138035908328E-3</v>
      </c>
      <c r="HJA16" s="88">
        <f t="shared" ca="1" si="246"/>
        <v>7.4763580806154768E-3</v>
      </c>
      <c r="HJB16" s="88">
        <f t="shared" ca="1" si="246"/>
        <v>6.6428913163007431E-3</v>
      </c>
      <c r="HJC16" s="88">
        <f t="shared" ca="1" si="246"/>
        <v>6.1748983673267999E-3</v>
      </c>
      <c r="HJD16" s="88">
        <f t="shared" ca="1" si="246"/>
        <v>6.0022614563358312E-3</v>
      </c>
      <c r="HJE16" s="88">
        <f t="shared" ca="1" si="246"/>
        <v>7.7522490950652717E-3</v>
      </c>
      <c r="HJF16" s="88">
        <f t="shared" ca="1" si="246"/>
        <v>6.6540890046382778E-3</v>
      </c>
      <c r="HJG16" s="88">
        <f t="shared" ca="1" si="246"/>
        <v>7.612898024991298E-3</v>
      </c>
      <c r="HJH16" s="88">
        <f t="shared" ca="1" si="246"/>
        <v>5.9197137845056584E-3</v>
      </c>
      <c r="HJI16" s="88">
        <f t="shared" ca="1" si="246"/>
        <v>5.7230089980843659E-3</v>
      </c>
      <c r="HJJ16" s="88">
        <f t="shared" ca="1" si="246"/>
        <v>7.4305203377431966E-3</v>
      </c>
      <c r="HJK16" s="88">
        <f t="shared" ca="1" si="246"/>
        <v>7.0137312654540759E-3</v>
      </c>
      <c r="HJL16" s="88">
        <f t="shared" ca="1" si="246"/>
        <v>7.013871121306128E-3</v>
      </c>
      <c r="HJM16" s="88">
        <f t="shared" ca="1" si="246"/>
        <v>7.6728789730231006E-3</v>
      </c>
      <c r="HJN16" s="88">
        <f t="shared" ca="1" si="246"/>
        <v>7.9888145064485171E-3</v>
      </c>
      <c r="HJO16" s="88">
        <f t="shared" ca="1" si="246"/>
        <v>7.9567707364725567E-3</v>
      </c>
      <c r="HJP16" s="88">
        <f t="shared" ca="1" si="246"/>
        <v>7.2694268981388314E-3</v>
      </c>
      <c r="HJQ16" s="88">
        <f t="shared" ca="1" si="246"/>
        <v>6.276064336967712E-3</v>
      </c>
      <c r="HJR16" s="88">
        <f t="shared" ca="1" si="246"/>
        <v>6.9262653042232733E-3</v>
      </c>
      <c r="HJS16" s="88">
        <f t="shared" ca="1" si="246"/>
        <v>7.8330941040638778E-3</v>
      </c>
      <c r="HJT16" s="88">
        <f t="shared" ca="1" si="246"/>
        <v>7.7253076037962316E-3</v>
      </c>
      <c r="HJU16" s="88">
        <f t="shared" ca="1" si="246"/>
        <v>6.9266843837669841E-3</v>
      </c>
      <c r="HJV16" s="88">
        <f t="shared" ca="1" si="246"/>
        <v>6.9402527913328977E-3</v>
      </c>
      <c r="HJW16" s="88">
        <f t="shared" ca="1" si="246"/>
        <v>7.6351072476258143E-3</v>
      </c>
      <c r="HJX16" s="88">
        <f t="shared" ca="1" si="246"/>
        <v>5.880653654629025E-3</v>
      </c>
      <c r="HJY16" s="88">
        <f t="shared" ca="1" si="246"/>
        <v>8.0069391720518687E-3</v>
      </c>
      <c r="HJZ16" s="88">
        <f t="shared" ca="1" si="246"/>
        <v>8.4087608176346522E-3</v>
      </c>
      <c r="HKA16" s="88">
        <f t="shared" ca="1" si="246"/>
        <v>7.3136682230220997E-3</v>
      </c>
      <c r="HKB16" s="88">
        <f t="shared" ca="1" si="246"/>
        <v>6.6789061878045532E-3</v>
      </c>
      <c r="HKC16" s="88">
        <f t="shared" ca="1" si="246"/>
        <v>6.5685556178122087E-3</v>
      </c>
      <c r="HKD16" s="88">
        <f t="shared" ca="1" si="246"/>
        <v>7.9069372066930023E-3</v>
      </c>
      <c r="HKE16" s="88">
        <f t="shared" ca="1" si="246"/>
        <v>6.2854731512992116E-3</v>
      </c>
      <c r="HKF16" s="88">
        <f t="shared" ca="1" si="247"/>
        <v>8.9332564661463998E-3</v>
      </c>
      <c r="HKG16" s="88">
        <f t="shared" ca="1" si="247"/>
        <v>7.5493903289987462E-3</v>
      </c>
      <c r="HKH16" s="88">
        <f t="shared" ca="1" si="247"/>
        <v>7.2257679786292307E-3</v>
      </c>
      <c r="HKI16" s="88">
        <f t="shared" ca="1" si="247"/>
        <v>8.5621862870828413E-3</v>
      </c>
      <c r="HKJ16" s="88">
        <f t="shared" ca="1" si="247"/>
        <v>7.3359333298379376E-3</v>
      </c>
      <c r="HKK16" s="88">
        <f t="shared" ca="1" si="247"/>
        <v>6.4085484090196584E-3</v>
      </c>
      <c r="HKL16" s="88">
        <f t="shared" ca="1" si="247"/>
        <v>7.822761716631094E-3</v>
      </c>
      <c r="HKM16" s="88">
        <f t="shared" ca="1" si="247"/>
        <v>7.2204710424222419E-3</v>
      </c>
      <c r="HKN16" s="88">
        <f t="shared" ca="1" si="247"/>
        <v>6.1489310003536718E-3</v>
      </c>
      <c r="HKO16" s="88">
        <f t="shared" ca="1" si="247"/>
        <v>6.8481870978790039E-3</v>
      </c>
      <c r="HKP16" s="88">
        <f t="shared" ca="1" si="247"/>
        <v>8.0119642530603729E-3</v>
      </c>
      <c r="HKQ16" s="88">
        <f t="shared" ca="1" si="247"/>
        <v>7.1916557862519159E-3</v>
      </c>
      <c r="HKR16" s="88">
        <f t="shared" ca="1" si="247"/>
        <v>6.5220532749282736E-3</v>
      </c>
      <c r="HKS16" s="88">
        <f t="shared" ca="1" si="247"/>
        <v>6.9253591221815763E-3</v>
      </c>
      <c r="HKT16" s="88">
        <f t="shared" ca="1" si="247"/>
        <v>6.3629823420852218E-3</v>
      </c>
      <c r="HKU16" s="88">
        <f t="shared" ca="1" si="247"/>
        <v>6.269415065473816E-3</v>
      </c>
      <c r="HKV16" s="88">
        <f t="shared" ca="1" si="247"/>
        <v>9.4513589147991722E-3</v>
      </c>
      <c r="HKW16" s="88">
        <f t="shared" ca="1" si="247"/>
        <v>6.4871696444334728E-3</v>
      </c>
      <c r="HKX16" s="88">
        <f t="shared" ca="1" si="247"/>
        <v>6.6416161031107044E-3</v>
      </c>
      <c r="HKY16" s="88">
        <f t="shared" ca="1" si="247"/>
        <v>8.0728462407913884E-3</v>
      </c>
      <c r="HKZ16" s="88">
        <f t="shared" ca="1" si="247"/>
        <v>6.9006565480105317E-3</v>
      </c>
      <c r="HLA16" s="88">
        <f t="shared" ca="1" si="247"/>
        <v>5.8821275699573877E-3</v>
      </c>
      <c r="HLB16" s="88">
        <f t="shared" ca="1" si="247"/>
        <v>8.562508079957426E-3</v>
      </c>
      <c r="HLC16" s="88">
        <f t="shared" ca="1" si="247"/>
        <v>7.505042293292654E-3</v>
      </c>
      <c r="HLD16" s="88">
        <f t="shared" ca="1" si="247"/>
        <v>7.4240313706805906E-3</v>
      </c>
      <c r="HLE16" s="88">
        <f t="shared" ca="1" si="247"/>
        <v>6.4215095512926423E-3</v>
      </c>
      <c r="HLF16" s="88">
        <f t="shared" ca="1" si="247"/>
        <v>6.5673226321539043E-3</v>
      </c>
      <c r="HLG16" s="88">
        <f t="shared" ca="1" si="247"/>
        <v>7.133015215972466E-3</v>
      </c>
      <c r="HLH16" s="88">
        <f t="shared" ca="1" si="247"/>
        <v>6.9519639038415687E-3</v>
      </c>
      <c r="HLI16" s="88">
        <f t="shared" ca="1" si="247"/>
        <v>6.7420668039199624E-3</v>
      </c>
      <c r="HLJ16" s="88">
        <f t="shared" ca="1" si="247"/>
        <v>8.413059978441613E-3</v>
      </c>
      <c r="HLK16" s="88">
        <f t="shared" ca="1" si="247"/>
        <v>6.3455343866022995E-3</v>
      </c>
      <c r="HLL16" s="88">
        <f t="shared" ca="1" si="247"/>
        <v>8.8740973386562706E-3</v>
      </c>
      <c r="HLM16" s="88">
        <f t="shared" ca="1" si="247"/>
        <v>7.2271189378334891E-3</v>
      </c>
      <c r="HLN16" s="88">
        <f t="shared" ca="1" si="247"/>
        <v>6.3416401146894896E-3</v>
      </c>
      <c r="HLO16" s="88">
        <f t="shared" ca="1" si="247"/>
        <v>8.5973518390420403E-3</v>
      </c>
      <c r="HLP16" s="88">
        <f t="shared" ca="1" si="247"/>
        <v>7.2699114155764478E-3</v>
      </c>
      <c r="HLQ16" s="88">
        <f t="shared" ca="1" si="247"/>
        <v>7.2639396063597624E-3</v>
      </c>
      <c r="HLR16" s="88">
        <f t="shared" ca="1" si="247"/>
        <v>7.0180292096486217E-3</v>
      </c>
      <c r="HLS16" s="88">
        <f t="shared" ca="1" si="247"/>
        <v>6.9287793911994126E-3</v>
      </c>
      <c r="HLT16" s="88">
        <f t="shared" ca="1" si="247"/>
        <v>7.6601808480703023E-3</v>
      </c>
      <c r="HLU16" s="88">
        <f t="shared" ca="1" si="247"/>
        <v>6.2980448305990488E-3</v>
      </c>
      <c r="HLV16" s="88">
        <f t="shared" ca="1" si="247"/>
        <v>8.5935661012988603E-3</v>
      </c>
      <c r="HLW16" s="88">
        <f t="shared" ca="1" si="247"/>
        <v>5.927200826953671E-3</v>
      </c>
      <c r="HLX16" s="88">
        <f t="shared" ca="1" si="247"/>
        <v>6.9255291831555798E-3</v>
      </c>
      <c r="HLY16" s="88">
        <f t="shared" ca="1" si="247"/>
        <v>8.0581014982459946E-3</v>
      </c>
      <c r="HLZ16" s="88">
        <f t="shared" ca="1" si="247"/>
        <v>7.7230427744685356E-3</v>
      </c>
      <c r="HMA16" s="88">
        <f t="shared" ca="1" si="247"/>
        <v>6.8641698063191354E-3</v>
      </c>
      <c r="HMB16" s="88">
        <f t="shared" ca="1" si="247"/>
        <v>6.4892759367487811E-3</v>
      </c>
      <c r="HMC16" s="88">
        <f t="shared" ca="1" si="247"/>
        <v>7.324980740500516E-3</v>
      </c>
      <c r="HMD16" s="88">
        <f t="shared" ca="1" si="247"/>
        <v>7.6789169283287065E-3</v>
      </c>
      <c r="HME16" s="88">
        <f t="shared" ca="1" si="247"/>
        <v>7.0713717520507514E-3</v>
      </c>
      <c r="HMF16" s="88">
        <f t="shared" ca="1" si="247"/>
        <v>7.4589811493771425E-3</v>
      </c>
      <c r="HMG16" s="88">
        <f t="shared" ca="1" si="247"/>
        <v>7.7714152038271212E-3</v>
      </c>
      <c r="HMH16" s="88">
        <f t="shared" ca="1" si="247"/>
        <v>7.8459486934186456E-3</v>
      </c>
      <c r="HMI16" s="88">
        <f t="shared" ca="1" si="247"/>
        <v>6.6784101491118445E-3</v>
      </c>
      <c r="HMJ16" s="88">
        <f t="shared" ca="1" si="247"/>
        <v>8.6397415866841798E-3</v>
      </c>
      <c r="HMK16" s="88">
        <f t="shared" ca="1" si="247"/>
        <v>6.5624443450733681E-3</v>
      </c>
      <c r="HML16" s="88">
        <f t="shared" ca="1" si="247"/>
        <v>5.6167002833330607E-3</v>
      </c>
      <c r="HMM16" s="88">
        <f t="shared" ca="1" si="247"/>
        <v>6.8324308442312756E-3</v>
      </c>
      <c r="HMN16" s="88">
        <f t="shared" ca="1" si="247"/>
        <v>7.263731504242206E-3</v>
      </c>
      <c r="HMO16" s="88">
        <f t="shared" ca="1" si="247"/>
        <v>6.2911809045705976E-3</v>
      </c>
      <c r="HMP16" s="88">
        <f t="shared" ca="1" si="247"/>
        <v>7.7502102093286764E-3</v>
      </c>
      <c r="HMQ16" s="88">
        <f t="shared" ca="1" si="247"/>
        <v>8.3538313142374511E-3</v>
      </c>
      <c r="HMR16" s="88">
        <f t="shared" ca="1" si="248"/>
        <v>6.1937374315786812E-3</v>
      </c>
      <c r="HMS16" s="88">
        <f t="shared" ca="1" si="248"/>
        <v>6.2718086433535564E-3</v>
      </c>
      <c r="HMT16" s="88">
        <f t="shared" ca="1" si="248"/>
        <v>7.5612070064475061E-3</v>
      </c>
      <c r="HMU16" s="88">
        <f t="shared" ca="1" si="248"/>
        <v>6.9848537114358565E-3</v>
      </c>
      <c r="HMV16" s="88">
        <f t="shared" ca="1" si="248"/>
        <v>8.4350987059439459E-3</v>
      </c>
      <c r="HMW16" s="88">
        <f t="shared" ca="1" si="248"/>
        <v>8.334733248216054E-3</v>
      </c>
      <c r="HMX16" s="88">
        <f t="shared" ca="1" si="248"/>
        <v>8.8868167382040106E-3</v>
      </c>
      <c r="HMY16" s="88">
        <f t="shared" ca="1" si="248"/>
        <v>7.2695455824448489E-3</v>
      </c>
      <c r="HMZ16" s="88">
        <f t="shared" ca="1" si="248"/>
        <v>8.3754565374633272E-3</v>
      </c>
      <c r="HNA16" s="88">
        <f t="shared" ca="1" si="248"/>
        <v>6.9403895462746808E-3</v>
      </c>
      <c r="HNB16" s="88">
        <f t="shared" ca="1" si="248"/>
        <v>7.3710496742947114E-3</v>
      </c>
      <c r="HNC16" s="88">
        <f t="shared" ca="1" si="248"/>
        <v>6.7373340121624527E-3</v>
      </c>
      <c r="HND16" s="88">
        <f t="shared" ca="1" si="248"/>
        <v>9.1060059870051637E-3</v>
      </c>
      <c r="HNE16" s="88">
        <f t="shared" ca="1" si="248"/>
        <v>6.5690647105852897E-3</v>
      </c>
      <c r="HNF16" s="88">
        <f t="shared" ca="1" si="248"/>
        <v>8.5892206102616882E-3</v>
      </c>
      <c r="HNG16" s="88">
        <f t="shared" ca="1" si="248"/>
        <v>7.0980094300984132E-3</v>
      </c>
      <c r="HNH16" s="88">
        <f t="shared" ca="1" si="248"/>
        <v>7.7793308315085297E-3</v>
      </c>
      <c r="HNI16" s="88">
        <f t="shared" ca="1" si="248"/>
        <v>7.1341193253289603E-3</v>
      </c>
      <c r="HNJ16" s="88">
        <f t="shared" ca="1" si="248"/>
        <v>6.8449058459364659E-3</v>
      </c>
      <c r="HNK16" s="88">
        <f t="shared" ca="1" si="248"/>
        <v>5.3851024137169514E-3</v>
      </c>
      <c r="HNL16" s="88">
        <f t="shared" ca="1" si="248"/>
        <v>7.7506004139704055E-3</v>
      </c>
      <c r="HNM16" s="88">
        <f t="shared" ca="1" si="248"/>
        <v>6.9852776346863085E-3</v>
      </c>
      <c r="HNN16" s="88">
        <f t="shared" ca="1" si="248"/>
        <v>7.0792447011001234E-3</v>
      </c>
      <c r="HNO16" s="88">
        <f t="shared" ca="1" si="248"/>
        <v>7.0492411471791755E-3</v>
      </c>
      <c r="HNP16" s="88">
        <f t="shared" ca="1" si="248"/>
        <v>6.4410093021592552E-3</v>
      </c>
      <c r="HNQ16" s="88">
        <f t="shared" ca="1" si="248"/>
        <v>7.2147015302337567E-3</v>
      </c>
      <c r="HNR16" s="88">
        <f t="shared" ca="1" si="248"/>
        <v>8.3334568152277667E-3</v>
      </c>
      <c r="HNS16" s="88">
        <f t="shared" ca="1" si="248"/>
        <v>6.6712353832846872E-3</v>
      </c>
      <c r="HNT16" s="88">
        <f t="shared" ca="1" si="248"/>
        <v>7.1323314923870057E-3</v>
      </c>
      <c r="HNU16" s="88">
        <f t="shared" ca="1" si="248"/>
        <v>9.5423479326037976E-3</v>
      </c>
      <c r="HNV16" s="88">
        <f t="shared" ca="1" si="248"/>
        <v>5.9016513885592117E-3</v>
      </c>
      <c r="HNW16" s="88">
        <f t="shared" ca="1" si="248"/>
        <v>6.806963446771324E-3</v>
      </c>
      <c r="HNX16" s="88">
        <f t="shared" ca="1" si="248"/>
        <v>8.1645993987086787E-3</v>
      </c>
      <c r="HNY16" s="88">
        <f t="shared" ca="1" si="248"/>
        <v>6.7821269544231927E-3</v>
      </c>
      <c r="HNZ16" s="88">
        <f t="shared" ca="1" si="248"/>
        <v>7.2427570980247115E-3</v>
      </c>
      <c r="HOA16" s="88">
        <f t="shared" ca="1" si="248"/>
        <v>8.4950387580919034E-3</v>
      </c>
      <c r="HOB16" s="88">
        <f t="shared" ca="1" si="248"/>
        <v>7.4398726705843278E-3</v>
      </c>
      <c r="HOC16" s="88">
        <f t="shared" ca="1" si="248"/>
        <v>8.1675369408403149E-3</v>
      </c>
      <c r="HOD16" s="88">
        <f t="shared" ca="1" si="248"/>
        <v>7.3875532571368559E-3</v>
      </c>
      <c r="HOE16" s="88">
        <f t="shared" ca="1" si="248"/>
        <v>7.7218429806536594E-3</v>
      </c>
      <c r="HOF16" s="88">
        <f t="shared" ca="1" si="248"/>
        <v>6.5140717891745085E-3</v>
      </c>
      <c r="HOG16" s="88">
        <f t="shared" ca="1" si="248"/>
        <v>9.2566664911122483E-3</v>
      </c>
      <c r="HOH16" s="88">
        <f t="shared" ca="1" si="248"/>
        <v>6.0721313910094728E-3</v>
      </c>
      <c r="HOI16" s="88">
        <f t="shared" ca="1" si="248"/>
        <v>6.759927610084507E-3</v>
      </c>
      <c r="HOJ16" s="88">
        <f t="shared" ca="1" si="248"/>
        <v>8.5517654706744155E-3</v>
      </c>
      <c r="HOK16" s="88">
        <f t="shared" ca="1" si="248"/>
        <v>6.0556929712810535E-3</v>
      </c>
      <c r="HOL16" s="88">
        <f t="shared" ca="1" si="248"/>
        <v>8.868041101151131E-3</v>
      </c>
      <c r="HOM16" s="88">
        <f t="shared" ca="1" si="248"/>
        <v>6.7807859544869844E-3</v>
      </c>
      <c r="HON16" s="88">
        <f t="shared" ca="1" si="248"/>
        <v>7.9913370357279738E-3</v>
      </c>
      <c r="HOO16" s="88">
        <f t="shared" ca="1" si="248"/>
        <v>6.6963787103768383E-3</v>
      </c>
      <c r="HOP16" s="88">
        <f t="shared" ca="1" si="248"/>
        <v>8.8784032623344215E-3</v>
      </c>
      <c r="HOQ16" s="88">
        <f t="shared" ca="1" si="248"/>
        <v>8.2831774093217962E-3</v>
      </c>
      <c r="HOR16" s="88">
        <f t="shared" ca="1" si="248"/>
        <v>6.7703090954031138E-3</v>
      </c>
      <c r="HOS16" s="88">
        <f t="shared" ca="1" si="248"/>
        <v>6.9186161951706364E-3</v>
      </c>
      <c r="HOT16" s="88">
        <f t="shared" ca="1" si="248"/>
        <v>9.7974189895309698E-3</v>
      </c>
      <c r="HOU16" s="88">
        <f t="shared" ca="1" si="248"/>
        <v>6.8357129136416093E-3</v>
      </c>
      <c r="HOV16" s="88">
        <f t="shared" ca="1" si="248"/>
        <v>5.8353587449849901E-3</v>
      </c>
      <c r="HOW16" s="88">
        <f t="shared" ca="1" si="248"/>
        <v>6.9399467013691665E-3</v>
      </c>
      <c r="HOX16" s="88">
        <f t="shared" ca="1" si="248"/>
        <v>8.5247281991139186E-3</v>
      </c>
      <c r="HOY16" s="88">
        <f t="shared" ca="1" si="248"/>
        <v>6.709333134958733E-3</v>
      </c>
      <c r="HOZ16" s="88">
        <f t="shared" ca="1" si="248"/>
        <v>9.3479056028256818E-3</v>
      </c>
      <c r="HPA16" s="88">
        <f t="shared" ca="1" si="248"/>
        <v>7.1098321238418707E-3</v>
      </c>
      <c r="HPB16" s="88">
        <f t="shared" ca="1" si="248"/>
        <v>7.5970248618113939E-3</v>
      </c>
      <c r="HPC16" s="88">
        <f t="shared" ca="1" si="248"/>
        <v>8.2005927683556998E-3</v>
      </c>
      <c r="HPD16" s="88">
        <f t="shared" ca="1" si="249"/>
        <v>7.0781970586623073E-3</v>
      </c>
      <c r="HPE16" s="88">
        <f t="shared" ca="1" si="249"/>
        <v>8.0510306448815083E-3</v>
      </c>
      <c r="HPF16" s="88">
        <f t="shared" ca="1" si="249"/>
        <v>6.8830435490475073E-3</v>
      </c>
      <c r="HPG16" s="88">
        <f t="shared" ca="1" si="249"/>
        <v>7.6158125269488461E-3</v>
      </c>
      <c r="HPH16" s="88">
        <f t="shared" ca="1" si="249"/>
        <v>7.2104513847687964E-3</v>
      </c>
      <c r="HPI16" s="88">
        <f t="shared" ca="1" si="249"/>
        <v>4.5851788715743106E-3</v>
      </c>
      <c r="HPJ16" s="88">
        <f t="shared" ca="1" si="249"/>
        <v>8.6553472432743875E-3</v>
      </c>
      <c r="HPK16" s="88">
        <f t="shared" ca="1" si="249"/>
        <v>7.4126534191981007E-3</v>
      </c>
      <c r="HPL16" s="88">
        <f t="shared" ca="1" si="249"/>
        <v>7.1029811881681004E-3</v>
      </c>
      <c r="HPM16" s="88">
        <f t="shared" ca="1" si="249"/>
        <v>6.0249778155090777E-3</v>
      </c>
      <c r="HPN16" s="88">
        <f t="shared" ca="1" si="249"/>
        <v>6.4423436487249372E-3</v>
      </c>
      <c r="HPO16" s="88">
        <f t="shared" ca="1" si="249"/>
        <v>8.1568543900684097E-3</v>
      </c>
      <c r="HPP16" s="88">
        <f t="shared" ca="1" si="249"/>
        <v>6.9646719431863003E-3</v>
      </c>
      <c r="HPQ16" s="88">
        <f t="shared" ca="1" si="249"/>
        <v>7.5049666115749288E-3</v>
      </c>
      <c r="HPR16" s="88">
        <f t="shared" ca="1" si="249"/>
        <v>7.3316870012408615E-3</v>
      </c>
      <c r="HPS16" s="88">
        <f t="shared" ca="1" si="249"/>
        <v>6.7829392569614564E-3</v>
      </c>
      <c r="HPT16" s="88">
        <f t="shared" ca="1" si="249"/>
        <v>6.0963206012548867E-3</v>
      </c>
      <c r="HPU16" s="88">
        <f t="shared" ca="1" si="249"/>
        <v>6.2888334069632059E-3</v>
      </c>
      <c r="HPV16" s="88">
        <f t="shared" ca="1" si="249"/>
        <v>9.2443197533406234E-3</v>
      </c>
      <c r="HPW16" s="88">
        <f t="shared" ca="1" si="249"/>
        <v>7.7866006072693731E-3</v>
      </c>
      <c r="HPX16" s="88">
        <f t="shared" ca="1" si="249"/>
        <v>6.8113878533039842E-3</v>
      </c>
      <c r="HPY16" s="88">
        <f t="shared" ca="1" si="249"/>
        <v>8.2789872053805908E-3</v>
      </c>
      <c r="HPZ16" s="88">
        <f t="shared" ca="1" si="249"/>
        <v>7.2457436222220688E-3</v>
      </c>
      <c r="HQA16" s="88">
        <f t="shared" ca="1" si="249"/>
        <v>8.5559379636949151E-3</v>
      </c>
      <c r="HQB16" s="88">
        <f t="shared" ca="1" si="249"/>
        <v>8.2400131724335371E-3</v>
      </c>
      <c r="HQC16" s="88">
        <f t="shared" ca="1" si="249"/>
        <v>7.6808037408402962E-3</v>
      </c>
      <c r="HQD16" s="88">
        <f t="shared" ca="1" si="249"/>
        <v>8.04955929638646E-3</v>
      </c>
      <c r="HQE16" s="88">
        <f t="shared" ca="1" si="249"/>
        <v>8.7911975617361183E-3</v>
      </c>
      <c r="HQF16" s="88">
        <f t="shared" ca="1" si="249"/>
        <v>5.7066595631532092E-3</v>
      </c>
      <c r="HQG16" s="88">
        <f t="shared" ca="1" si="249"/>
        <v>6.9051402088177102E-3</v>
      </c>
      <c r="HQH16" s="88">
        <f t="shared" ca="1" si="249"/>
        <v>6.8859924947919475E-3</v>
      </c>
      <c r="HQI16" s="88">
        <f t="shared" ca="1" si="249"/>
        <v>8.2674747411486497E-3</v>
      </c>
      <c r="HQJ16" s="88">
        <f t="shared" ca="1" si="249"/>
        <v>7.9559056382752773E-3</v>
      </c>
      <c r="HQK16" s="88">
        <f t="shared" ca="1" si="249"/>
        <v>6.5016059401755751E-3</v>
      </c>
      <c r="HQL16" s="88">
        <f t="shared" ca="1" si="249"/>
        <v>8.4204816361253664E-3</v>
      </c>
      <c r="HQM16" s="88">
        <f t="shared" ca="1" si="249"/>
        <v>7.1923061681644085E-3</v>
      </c>
      <c r="HQN16" s="88">
        <f t="shared" ca="1" si="249"/>
        <v>8.394539304869806E-3</v>
      </c>
      <c r="HQO16" s="88">
        <f t="shared" ca="1" si="249"/>
        <v>5.5325768491230843E-3</v>
      </c>
      <c r="HQP16" s="88">
        <f t="shared" ca="1" si="249"/>
        <v>7.200623018706386E-3</v>
      </c>
      <c r="HQQ16" s="88">
        <f t="shared" ca="1" si="249"/>
        <v>6.521386545336392E-3</v>
      </c>
      <c r="HQR16" s="88">
        <f t="shared" ca="1" si="249"/>
        <v>5.319228695785134E-3</v>
      </c>
      <c r="HQS16" s="88">
        <f t="shared" ca="1" si="249"/>
        <v>7.312189291573427E-3</v>
      </c>
      <c r="HQT16" s="88">
        <f t="shared" ca="1" si="249"/>
        <v>7.8010200677144041E-3</v>
      </c>
      <c r="HQU16" s="88">
        <f t="shared" ca="1" si="249"/>
        <v>5.9099504233758749E-3</v>
      </c>
      <c r="HQV16" s="88">
        <f t="shared" ca="1" si="249"/>
        <v>8.0388146605272805E-3</v>
      </c>
      <c r="HQW16" s="88">
        <f t="shared" ca="1" si="249"/>
        <v>8.0826178767330822E-3</v>
      </c>
      <c r="HQX16" s="88">
        <f t="shared" ca="1" si="249"/>
        <v>7.097931905405707E-3</v>
      </c>
      <c r="HQY16" s="88">
        <f t="shared" ca="1" si="249"/>
        <v>6.8205580074202259E-3</v>
      </c>
      <c r="HQZ16" s="88">
        <f t="shared" ca="1" si="249"/>
        <v>6.0619141054014843E-3</v>
      </c>
      <c r="HRA16" s="88">
        <f t="shared" ca="1" si="249"/>
        <v>6.9501238796784784E-3</v>
      </c>
      <c r="HRB16" s="88">
        <f t="shared" ca="1" si="249"/>
        <v>6.6885381639020828E-3</v>
      </c>
      <c r="HRC16" s="88">
        <f t="shared" ca="1" si="249"/>
        <v>6.9247054282505919E-3</v>
      </c>
      <c r="HRD16" s="88">
        <f t="shared" ca="1" si="249"/>
        <v>6.7433719257904666E-3</v>
      </c>
      <c r="HRE16" s="88">
        <f t="shared" ca="1" si="249"/>
        <v>7.1276676749786856E-3</v>
      </c>
      <c r="HRF16" s="88">
        <f t="shared" ca="1" si="249"/>
        <v>8.4769449748221676E-3</v>
      </c>
      <c r="HRG16" s="88">
        <f t="shared" ca="1" si="249"/>
        <v>6.6439555527119725E-3</v>
      </c>
      <c r="HRH16" s="88">
        <f t="shared" ca="1" si="249"/>
        <v>7.7749593394867396E-3</v>
      </c>
      <c r="HRI16" s="88">
        <f t="shared" ca="1" si="249"/>
        <v>6.5533340872821122E-3</v>
      </c>
      <c r="HRJ16" s="88">
        <f t="shared" ca="1" si="249"/>
        <v>6.7627953284001788E-3</v>
      </c>
      <c r="HRK16" s="88">
        <f t="shared" ca="1" si="249"/>
        <v>8.7971242042484445E-3</v>
      </c>
      <c r="HRL16" s="88">
        <f t="shared" ca="1" si="249"/>
        <v>7.1705336323539997E-3</v>
      </c>
      <c r="HRM16" s="88">
        <f t="shared" ca="1" si="249"/>
        <v>8.4448190251842012E-3</v>
      </c>
      <c r="HRN16" s="88">
        <f t="shared" ca="1" si="249"/>
        <v>8.1210365327579748E-3</v>
      </c>
      <c r="HRO16" s="88">
        <f t="shared" ca="1" si="249"/>
        <v>9.4904800138529404E-3</v>
      </c>
      <c r="HRP16" s="88">
        <f t="shared" ca="1" si="250"/>
        <v>6.6128124325197371E-3</v>
      </c>
      <c r="HRQ16" s="88">
        <f t="shared" ca="1" si="250"/>
        <v>7.1147611832345402E-3</v>
      </c>
      <c r="HRR16" s="88">
        <f t="shared" ca="1" si="250"/>
        <v>7.8172351418799354E-3</v>
      </c>
      <c r="HRS16" s="88">
        <f t="shared" ca="1" si="250"/>
        <v>5.7886964636806246E-3</v>
      </c>
      <c r="HRT16" s="88">
        <f t="shared" ca="1" si="250"/>
        <v>8.4025980753135547E-3</v>
      </c>
      <c r="HRU16" s="88">
        <f t="shared" ca="1" si="250"/>
        <v>5.8428338611751533E-3</v>
      </c>
      <c r="HRV16" s="88">
        <f t="shared" ca="1" si="250"/>
        <v>7.0467994200777324E-3</v>
      </c>
      <c r="HRW16" s="88">
        <f t="shared" ca="1" si="250"/>
        <v>8.0078864704233015E-3</v>
      </c>
      <c r="HRX16" s="88">
        <f t="shared" ca="1" si="250"/>
        <v>8.0525740726044848E-3</v>
      </c>
      <c r="HRY16" s="88">
        <f t="shared" ca="1" si="250"/>
        <v>8.300364369241876E-3</v>
      </c>
      <c r="HRZ16" s="88">
        <f t="shared" ca="1" si="250"/>
        <v>7.2576941656864813E-3</v>
      </c>
      <c r="HSA16" s="88">
        <f t="shared" ca="1" si="250"/>
        <v>6.4456095547772993E-3</v>
      </c>
      <c r="HSB16" s="88">
        <f t="shared" ca="1" si="250"/>
        <v>8.2316807338379868E-3</v>
      </c>
      <c r="HSC16" s="88">
        <f t="shared" ca="1" si="250"/>
        <v>6.2535005337967103E-3</v>
      </c>
      <c r="HSD16" s="88">
        <f t="shared" ca="1" si="250"/>
        <v>7.6841001509071116E-3</v>
      </c>
      <c r="HSE16" s="88">
        <f t="shared" ca="1" si="250"/>
        <v>7.7557020172769912E-3</v>
      </c>
      <c r="HSF16" s="88">
        <f t="shared" ca="1" si="250"/>
        <v>6.4077861253213622E-3</v>
      </c>
      <c r="HSG16" s="88">
        <f t="shared" ca="1" si="250"/>
        <v>7.844745013141953E-3</v>
      </c>
      <c r="HSH16" s="88">
        <f t="shared" ca="1" si="250"/>
        <v>6.9334868037957288E-3</v>
      </c>
      <c r="HSI16" s="88">
        <f t="shared" ca="1" si="250"/>
        <v>8.9189182868909533E-3</v>
      </c>
      <c r="HSJ16" s="88">
        <f t="shared" ca="1" si="250"/>
        <v>7.3976655164383004E-3</v>
      </c>
      <c r="HSK16" s="88">
        <f t="shared" ca="1" si="250"/>
        <v>7.2515869937814399E-3</v>
      </c>
      <c r="HSL16" s="88">
        <f t="shared" ca="1" si="250"/>
        <v>7.6332843049726502E-3</v>
      </c>
      <c r="HSM16" s="88">
        <f t="shared" ca="1" si="250"/>
        <v>7.2566341537716921E-3</v>
      </c>
      <c r="HSN16" s="88">
        <f t="shared" ca="1" si="250"/>
        <v>7.7900763497665629E-3</v>
      </c>
      <c r="HSO16" s="88">
        <f t="shared" ca="1" si="250"/>
        <v>7.5234298131278687E-3</v>
      </c>
      <c r="HSP16" s="88">
        <f t="shared" ca="1" si="250"/>
        <v>5.6759335041738322E-3</v>
      </c>
      <c r="HSQ16" s="88">
        <f t="shared" ca="1" si="250"/>
        <v>7.7023337378188447E-3</v>
      </c>
      <c r="HSR16" s="88">
        <f t="shared" ca="1" si="250"/>
        <v>7.9447624912849114E-3</v>
      </c>
      <c r="HSS16" s="88">
        <f t="shared" ca="1" si="250"/>
        <v>6.4179194934703273E-3</v>
      </c>
      <c r="HST16" s="88">
        <f t="shared" ca="1" si="250"/>
        <v>9.6170833968886003E-3</v>
      </c>
      <c r="HSU16" s="88">
        <f t="shared" ca="1" si="250"/>
        <v>9.0674429311170621E-3</v>
      </c>
      <c r="HSV16" s="88">
        <f t="shared" ca="1" si="250"/>
        <v>7.4057509462503914E-3</v>
      </c>
      <c r="HSW16" s="88">
        <f t="shared" ca="1" si="250"/>
        <v>7.1058871799062496E-3</v>
      </c>
      <c r="HSX16" s="88">
        <f t="shared" ca="1" si="250"/>
        <v>8.6085663033079116E-3</v>
      </c>
      <c r="HSY16" s="88">
        <f t="shared" ca="1" si="250"/>
        <v>5.3660043164577009E-3</v>
      </c>
      <c r="HSZ16" s="88">
        <f t="shared" ca="1" si="250"/>
        <v>6.4517697986794858E-3</v>
      </c>
      <c r="HTA16" s="88">
        <f t="shared" ca="1" si="250"/>
        <v>7.3780113495305099E-3</v>
      </c>
      <c r="HTB16" s="88">
        <f t="shared" ca="1" si="250"/>
        <v>7.9821883561102206E-3</v>
      </c>
      <c r="HTC16" s="88">
        <f t="shared" ca="1" si="250"/>
        <v>5.143730139573228E-3</v>
      </c>
      <c r="HTD16" s="88">
        <f t="shared" ca="1" si="250"/>
        <v>6.9486187976188401E-3</v>
      </c>
      <c r="HTE16" s="88">
        <f t="shared" ca="1" si="250"/>
        <v>8.4557169595351721E-3</v>
      </c>
      <c r="HTF16" s="88">
        <f t="shared" ca="1" si="250"/>
        <v>7.3046814787821159E-3</v>
      </c>
      <c r="HTG16" s="88">
        <f t="shared" ca="1" si="250"/>
        <v>6.7105358977841058E-3</v>
      </c>
      <c r="HTH16" s="88">
        <f t="shared" ca="1" si="250"/>
        <v>6.859494514533839E-3</v>
      </c>
      <c r="HTI16" s="88">
        <f t="shared" ca="1" si="250"/>
        <v>7.8423163938598182E-3</v>
      </c>
      <c r="HTJ16" s="88">
        <f t="shared" ca="1" si="250"/>
        <v>7.3619527417831086E-3</v>
      </c>
      <c r="HTK16" s="88">
        <f t="shared" ca="1" si="250"/>
        <v>7.1409610679552538E-3</v>
      </c>
      <c r="HTL16" s="88">
        <f t="shared" ca="1" si="250"/>
        <v>8.305054773439173E-3</v>
      </c>
      <c r="HTM16" s="88">
        <f t="shared" ca="1" si="250"/>
        <v>8.1307025992204494E-3</v>
      </c>
      <c r="HTN16" s="88">
        <f t="shared" ca="1" si="250"/>
        <v>7.5736496574052995E-3</v>
      </c>
      <c r="HTO16" s="88">
        <f t="shared" ca="1" si="250"/>
        <v>6.8078203808822468E-3</v>
      </c>
      <c r="HTP16" s="88">
        <f t="shared" ca="1" si="250"/>
        <v>8.8890543493413878E-3</v>
      </c>
      <c r="HTQ16" s="88">
        <f t="shared" ca="1" si="250"/>
        <v>6.1161993362078299E-3</v>
      </c>
      <c r="HTR16" s="88">
        <f t="shared" ca="1" si="250"/>
        <v>8.7393193177693791E-3</v>
      </c>
      <c r="HTS16" s="88">
        <f t="shared" ca="1" si="250"/>
        <v>5.8606867705527903E-3</v>
      </c>
      <c r="HTT16" s="88">
        <f t="shared" ca="1" si="250"/>
        <v>6.6944354549291919E-3</v>
      </c>
      <c r="HTU16" s="88">
        <f t="shared" ca="1" si="250"/>
        <v>7.3276693594014237E-3</v>
      </c>
      <c r="HTV16" s="88">
        <f t="shared" ca="1" si="250"/>
        <v>6.6207331639392131E-3</v>
      </c>
      <c r="HTW16" s="88">
        <f t="shared" ca="1" si="250"/>
        <v>7.819937176671685E-3</v>
      </c>
      <c r="HTX16" s="88">
        <f t="shared" ca="1" si="250"/>
        <v>4.9911042229199426E-3</v>
      </c>
      <c r="HTY16" s="88">
        <f t="shared" ca="1" si="250"/>
        <v>7.2631702385125398E-3</v>
      </c>
      <c r="HTZ16" s="88">
        <f t="shared" ca="1" si="250"/>
        <v>7.2953596344040028E-3</v>
      </c>
      <c r="HUA16" s="88">
        <f t="shared" ca="1" si="250"/>
        <v>7.573565914360824E-3</v>
      </c>
      <c r="HUB16" s="88">
        <f t="shared" ca="1" si="251"/>
        <v>4.8761566402490148E-3</v>
      </c>
      <c r="HUC16" s="88">
        <f t="shared" ca="1" si="251"/>
        <v>7.0797697739851707E-3</v>
      </c>
      <c r="HUD16" s="88">
        <f t="shared" ca="1" si="251"/>
        <v>8.5594618462412585E-3</v>
      </c>
      <c r="HUE16" s="88">
        <f t="shared" ca="1" si="251"/>
        <v>6.549722108571918E-3</v>
      </c>
      <c r="HUF16" s="88">
        <f t="shared" ca="1" si="251"/>
        <v>7.4204164724271781E-3</v>
      </c>
      <c r="HUG16" s="88">
        <f t="shared" ca="1" si="251"/>
        <v>7.0676944513607537E-3</v>
      </c>
      <c r="HUH16" s="88">
        <f t="shared" ca="1" si="251"/>
        <v>6.7314124411114841E-3</v>
      </c>
      <c r="HUI16" s="88">
        <f t="shared" ca="1" si="251"/>
        <v>8.0125094639069677E-3</v>
      </c>
      <c r="HUJ16" s="88">
        <f t="shared" ca="1" si="251"/>
        <v>7.1471676324813367E-3</v>
      </c>
      <c r="HUK16" s="88">
        <f t="shared" ca="1" si="251"/>
        <v>7.4675306590068985E-3</v>
      </c>
      <c r="HUL16" s="88">
        <f t="shared" ca="1" si="251"/>
        <v>7.4694295239028027E-3</v>
      </c>
      <c r="HUM16" s="88">
        <f t="shared" ca="1" si="251"/>
        <v>6.9084219768037695E-3</v>
      </c>
      <c r="HUN16" s="88">
        <f t="shared" ca="1" si="251"/>
        <v>6.6017161233638284E-3</v>
      </c>
      <c r="HUO16" s="88">
        <f t="shared" ca="1" si="251"/>
        <v>5.983150252216741E-3</v>
      </c>
      <c r="HUP16" s="88">
        <f t="shared" ca="1" si="251"/>
        <v>6.6276657119230366E-3</v>
      </c>
      <c r="HUQ16" s="88">
        <f t="shared" ca="1" si="251"/>
        <v>7.7764300412339823E-3</v>
      </c>
      <c r="HUR16" s="88">
        <f t="shared" ca="1" si="251"/>
        <v>6.380081856888581E-3</v>
      </c>
      <c r="HUS16" s="88">
        <f t="shared" ca="1" si="251"/>
        <v>6.0203548719117914E-3</v>
      </c>
      <c r="HUT16" s="88">
        <f t="shared" ca="1" si="251"/>
        <v>5.5693681328084386E-3</v>
      </c>
      <c r="HUU16" s="88">
        <f t="shared" ca="1" si="251"/>
        <v>6.6519977534923074E-3</v>
      </c>
      <c r="HUV16" s="88">
        <f t="shared" ca="1" si="251"/>
        <v>7.1046360027385994E-3</v>
      </c>
      <c r="HUW16" s="88">
        <f t="shared" ca="1" si="251"/>
        <v>5.6721494501696963E-3</v>
      </c>
      <c r="HUX16" s="88">
        <f t="shared" ca="1" si="251"/>
        <v>6.616929315839357E-3</v>
      </c>
      <c r="HUY16" s="88">
        <f t="shared" ca="1" si="251"/>
        <v>6.7984651651497351E-3</v>
      </c>
      <c r="HUZ16" s="88">
        <f t="shared" ca="1" si="251"/>
        <v>7.9682174157004147E-3</v>
      </c>
      <c r="HVA16" s="88">
        <f t="shared" ca="1" si="251"/>
        <v>6.0605472824923875E-3</v>
      </c>
      <c r="HVB16" s="88">
        <f t="shared" ca="1" si="251"/>
        <v>6.7208143796433362E-3</v>
      </c>
      <c r="HVC16" s="88">
        <f t="shared" ca="1" si="251"/>
        <v>6.0038312698455793E-3</v>
      </c>
      <c r="HVD16" s="88">
        <f t="shared" ca="1" si="251"/>
        <v>8.1499169749157871E-3</v>
      </c>
      <c r="HVE16" s="88">
        <f t="shared" ca="1" si="251"/>
        <v>7.5318978917094954E-3</v>
      </c>
      <c r="HVF16" s="88">
        <f t="shared" ca="1" si="251"/>
        <v>5.5854774870056374E-3</v>
      </c>
      <c r="HVG16" s="88">
        <f t="shared" ca="1" si="251"/>
        <v>7.1077646022352572E-3</v>
      </c>
      <c r="HVH16" s="88">
        <f t="shared" ca="1" si="251"/>
        <v>6.4555188876643894E-3</v>
      </c>
      <c r="HVI16" s="88">
        <f t="shared" ca="1" si="251"/>
        <v>7.6718211144587156E-3</v>
      </c>
      <c r="HVJ16" s="88">
        <f t="shared" ca="1" si="251"/>
        <v>8.8767332476540044E-3</v>
      </c>
      <c r="HVK16" s="88">
        <f t="shared" ca="1" si="251"/>
        <v>5.9878826151588361E-3</v>
      </c>
      <c r="HVL16" s="88">
        <f t="shared" ca="1" si="251"/>
        <v>8.0933702451043664E-3</v>
      </c>
      <c r="HVM16" s="88">
        <f t="shared" ca="1" si="251"/>
        <v>5.4511217643521031E-3</v>
      </c>
      <c r="HVN16" s="88">
        <f t="shared" ca="1" si="251"/>
        <v>6.6683793006195036E-3</v>
      </c>
      <c r="HVO16" s="88">
        <f t="shared" ca="1" si="251"/>
        <v>6.3849027858577101E-3</v>
      </c>
      <c r="HVP16" s="88">
        <f t="shared" ca="1" si="251"/>
        <v>8.7504938699556282E-3</v>
      </c>
      <c r="HVQ16" s="88">
        <f t="shared" ca="1" si="251"/>
        <v>7.586362709889747E-3</v>
      </c>
      <c r="HVR16" s="88">
        <f t="shared" ca="1" si="251"/>
        <v>7.7347366284299538E-3</v>
      </c>
      <c r="HVS16" s="88">
        <f t="shared" ca="1" si="251"/>
        <v>7.7162792990851138E-3</v>
      </c>
      <c r="HVT16" s="88">
        <f t="shared" ca="1" si="251"/>
        <v>7.4655284667081209E-3</v>
      </c>
      <c r="HVU16" s="88">
        <f t="shared" ca="1" si="251"/>
        <v>7.6889504692746694E-3</v>
      </c>
      <c r="HVV16" s="88">
        <f t="shared" ca="1" si="251"/>
        <v>8.1527420902632042E-3</v>
      </c>
      <c r="HVW16" s="88">
        <f t="shared" ca="1" si="251"/>
        <v>7.4045933616508144E-3</v>
      </c>
      <c r="HVX16" s="88">
        <f t="shared" ca="1" si="251"/>
        <v>6.4173678021677907E-3</v>
      </c>
      <c r="HVY16" s="88">
        <f t="shared" ca="1" si="251"/>
        <v>5.6714603817424689E-3</v>
      </c>
      <c r="HVZ16" s="88">
        <f t="shared" ca="1" si="251"/>
        <v>8.320975960542102E-3</v>
      </c>
      <c r="HWA16" s="88">
        <f t="shared" ca="1" si="251"/>
        <v>6.6916968955671105E-3</v>
      </c>
      <c r="HWB16" s="88">
        <f t="shared" ca="1" si="251"/>
        <v>7.7162720071381839E-3</v>
      </c>
      <c r="HWC16" s="88">
        <f t="shared" ca="1" si="251"/>
        <v>7.5805416585929108E-3</v>
      </c>
      <c r="HWD16" s="88">
        <f t="shared" ca="1" si="251"/>
        <v>8.5748967831681989E-3</v>
      </c>
      <c r="HWE16" s="88">
        <f t="shared" ca="1" si="251"/>
        <v>7.8811768317438077E-3</v>
      </c>
      <c r="HWF16" s="88">
        <f t="shared" ca="1" si="251"/>
        <v>7.1537266395267397E-3</v>
      </c>
      <c r="HWG16" s="88">
        <f t="shared" ca="1" si="251"/>
        <v>7.9835629412684187E-3</v>
      </c>
      <c r="HWH16" s="88">
        <f t="shared" ca="1" si="251"/>
        <v>7.1427636218084423E-3</v>
      </c>
      <c r="HWI16" s="88">
        <f t="shared" ca="1" si="251"/>
        <v>7.4975273753552984E-3</v>
      </c>
      <c r="HWJ16" s="88">
        <f t="shared" ca="1" si="251"/>
        <v>8.6206031185009722E-3</v>
      </c>
      <c r="HWK16" s="88">
        <f t="shared" ca="1" si="251"/>
        <v>7.4849436362729232E-3</v>
      </c>
      <c r="HWL16" s="88">
        <f t="shared" ca="1" si="251"/>
        <v>7.5396519218212327E-3</v>
      </c>
      <c r="HWM16" s="88">
        <f t="shared" ca="1" si="251"/>
        <v>6.1238230619257072E-3</v>
      </c>
      <c r="HWN16" s="88">
        <f t="shared" ca="1" si="252"/>
        <v>7.1035702560206665E-3</v>
      </c>
      <c r="HWO16" s="88">
        <f t="shared" ca="1" si="252"/>
        <v>6.8109791339237514E-3</v>
      </c>
      <c r="HWP16" s="88">
        <f t="shared" ca="1" si="252"/>
        <v>6.8069791147503641E-3</v>
      </c>
      <c r="HWQ16" s="88">
        <f t="shared" ca="1" si="252"/>
        <v>6.7527769118785382E-3</v>
      </c>
      <c r="HWR16" s="88">
        <f t="shared" ca="1" si="252"/>
        <v>5.6124322319551032E-3</v>
      </c>
      <c r="HWS16" s="88">
        <f t="shared" ca="1" si="252"/>
        <v>7.9671069765082231E-3</v>
      </c>
      <c r="HWT16" s="88">
        <f t="shared" ca="1" si="252"/>
        <v>7.2529160704176455E-3</v>
      </c>
      <c r="HWU16" s="88">
        <f t="shared" ca="1" si="252"/>
        <v>6.3412983839047496E-3</v>
      </c>
      <c r="HWV16" s="88">
        <f t="shared" ca="1" si="252"/>
        <v>8.4397084282029147E-3</v>
      </c>
      <c r="HWW16" s="88">
        <f t="shared" ca="1" si="252"/>
        <v>6.6922525943312657E-3</v>
      </c>
      <c r="HWX16" s="88">
        <f t="shared" ca="1" si="252"/>
        <v>7.4017558716968556E-3</v>
      </c>
      <c r="HWY16" s="88">
        <f t="shared" ca="1" si="252"/>
        <v>8.5775691161647932E-3</v>
      </c>
      <c r="HWZ16" s="88">
        <f t="shared" ca="1" si="252"/>
        <v>6.6954725799181674E-3</v>
      </c>
      <c r="HXA16" s="88">
        <f t="shared" ca="1" si="252"/>
        <v>7.8747813707091621E-3</v>
      </c>
      <c r="HXB16" s="88">
        <f t="shared" ca="1" si="252"/>
        <v>7.8588669517451418E-3</v>
      </c>
      <c r="HXC16" s="88">
        <f t="shared" ca="1" si="252"/>
        <v>8.2444058454649791E-3</v>
      </c>
      <c r="HXD16" s="88">
        <f t="shared" ca="1" si="252"/>
        <v>8.6820829222372491E-3</v>
      </c>
      <c r="HXE16" s="88">
        <f t="shared" ca="1" si="252"/>
        <v>7.7296123506027086E-3</v>
      </c>
      <c r="HXF16" s="88">
        <f t="shared" ca="1" si="252"/>
        <v>7.7582385348703006E-3</v>
      </c>
      <c r="HXG16" s="88">
        <f t="shared" ca="1" si="252"/>
        <v>5.9693724180078858E-3</v>
      </c>
      <c r="HXH16" s="88">
        <f t="shared" ca="1" si="252"/>
        <v>7.0286335336829141E-3</v>
      </c>
      <c r="HXI16" s="88">
        <f t="shared" ca="1" si="252"/>
        <v>5.5906373800727657E-3</v>
      </c>
      <c r="HXJ16" s="88">
        <f t="shared" ca="1" si="252"/>
        <v>6.6119608099241877E-3</v>
      </c>
      <c r="HXK16" s="88">
        <f t="shared" ca="1" si="252"/>
        <v>7.7867136364077856E-3</v>
      </c>
      <c r="HXL16" s="88">
        <f t="shared" ca="1" si="252"/>
        <v>7.4965501408522008E-3</v>
      </c>
      <c r="HXM16" s="88">
        <f t="shared" ca="1" si="252"/>
        <v>7.4197774876549735E-3</v>
      </c>
      <c r="HXN16" s="88">
        <f t="shared" ca="1" si="252"/>
        <v>7.6628585389595175E-3</v>
      </c>
      <c r="HXO16" s="88">
        <f t="shared" ca="1" si="252"/>
        <v>7.5783266675596176E-3</v>
      </c>
      <c r="HXP16" s="88">
        <f t="shared" ca="1" si="252"/>
        <v>8.1521437953708913E-3</v>
      </c>
      <c r="HXQ16" s="88">
        <f t="shared" ca="1" si="252"/>
        <v>7.9149895904219413E-3</v>
      </c>
      <c r="HXR16" s="88">
        <f t="shared" ca="1" si="252"/>
        <v>7.1681225979118787E-3</v>
      </c>
      <c r="HXS16" s="88">
        <f t="shared" ca="1" si="252"/>
        <v>8.4637113455925967E-3</v>
      </c>
      <c r="HXT16" s="88">
        <f t="shared" ca="1" si="252"/>
        <v>8.7975010892498914E-3</v>
      </c>
      <c r="HXU16" s="88">
        <f t="shared" ca="1" si="252"/>
        <v>6.8398021100121017E-3</v>
      </c>
      <c r="HXV16" s="88">
        <f t="shared" ca="1" si="252"/>
        <v>6.4912333367874997E-3</v>
      </c>
      <c r="HXW16" s="88">
        <f t="shared" ca="1" si="252"/>
        <v>5.2128241718525344E-3</v>
      </c>
      <c r="HXX16" s="88">
        <f t="shared" ca="1" si="252"/>
        <v>7.2027426453722858E-3</v>
      </c>
      <c r="HXY16" s="88">
        <f t="shared" ca="1" si="252"/>
        <v>8.1192393112989245E-3</v>
      </c>
      <c r="HXZ16" s="88">
        <f t="shared" ca="1" si="252"/>
        <v>6.3175598927654331E-3</v>
      </c>
      <c r="HYA16" s="88">
        <f t="shared" ca="1" si="252"/>
        <v>7.3344234524595235E-3</v>
      </c>
      <c r="HYB16" s="88">
        <f t="shared" ca="1" si="252"/>
        <v>8.8004099625790498E-3</v>
      </c>
      <c r="HYC16" s="88">
        <f t="shared" ca="1" si="252"/>
        <v>7.1731445829210407E-3</v>
      </c>
      <c r="HYD16" s="88">
        <f t="shared" ca="1" si="252"/>
        <v>5.7924369924824831E-3</v>
      </c>
      <c r="HYE16" s="88">
        <f t="shared" ca="1" si="252"/>
        <v>7.7390628104947075E-3</v>
      </c>
      <c r="HYF16" s="88">
        <f t="shared" ca="1" si="252"/>
        <v>7.7257570832690806E-3</v>
      </c>
      <c r="HYG16" s="88">
        <f t="shared" ca="1" si="252"/>
        <v>6.2432415223448168E-3</v>
      </c>
      <c r="HYH16" s="88">
        <f t="shared" ca="1" si="252"/>
        <v>6.0881035214430191E-3</v>
      </c>
      <c r="HYI16" s="88">
        <f t="shared" ca="1" si="252"/>
        <v>7.2178099562668638E-3</v>
      </c>
      <c r="HYJ16" s="88">
        <f t="shared" ca="1" si="252"/>
        <v>7.1256727404118304E-3</v>
      </c>
      <c r="HYK16" s="88">
        <f t="shared" ca="1" si="252"/>
        <v>6.4431390720628293E-3</v>
      </c>
      <c r="HYL16" s="88">
        <f t="shared" ca="1" si="252"/>
        <v>8.343845024451433E-3</v>
      </c>
      <c r="HYM16" s="88">
        <f t="shared" ca="1" si="252"/>
        <v>6.9897543227236715E-3</v>
      </c>
      <c r="HYN16" s="88">
        <f t="shared" ca="1" si="252"/>
        <v>5.7369420424261313E-3</v>
      </c>
      <c r="HYO16" s="88">
        <f t="shared" ca="1" si="252"/>
        <v>6.9084940111536477E-3</v>
      </c>
      <c r="HYP16" s="88">
        <f t="shared" ca="1" si="252"/>
        <v>5.9975182794591384E-3</v>
      </c>
      <c r="HYQ16" s="88">
        <f t="shared" ca="1" si="252"/>
        <v>7.8167772050122316E-3</v>
      </c>
      <c r="HYR16" s="88">
        <f t="shared" ca="1" si="252"/>
        <v>8.5912208751998207E-3</v>
      </c>
      <c r="HYS16" s="88">
        <f t="shared" ca="1" si="252"/>
        <v>6.2474544350452077E-3</v>
      </c>
      <c r="HYT16" s="88">
        <f t="shared" ca="1" si="252"/>
        <v>7.6325656026292156E-3</v>
      </c>
      <c r="HYU16" s="88">
        <f t="shared" ca="1" si="252"/>
        <v>7.2810147272437762E-3</v>
      </c>
      <c r="HYV16" s="88">
        <f t="shared" ca="1" si="252"/>
        <v>7.5619030752079987E-3</v>
      </c>
      <c r="HYW16" s="88">
        <f t="shared" ca="1" si="252"/>
        <v>6.6502397708475677E-3</v>
      </c>
      <c r="HYX16" s="88">
        <f t="shared" ca="1" si="252"/>
        <v>7.9498157749865322E-3</v>
      </c>
      <c r="HYY16" s="88">
        <f t="shared" ca="1" si="252"/>
        <v>7.1635895593113244E-3</v>
      </c>
      <c r="HYZ16" s="88">
        <f t="shared" ca="1" si="253"/>
        <v>7.7306537199533648E-3</v>
      </c>
      <c r="HZA16" s="88">
        <f t="shared" ca="1" si="253"/>
        <v>6.6617248499529517E-3</v>
      </c>
      <c r="HZB16" s="88">
        <f t="shared" ca="1" si="253"/>
        <v>7.6367450493688739E-3</v>
      </c>
      <c r="HZC16" s="88">
        <f t="shared" ca="1" si="253"/>
        <v>7.725124788040048E-3</v>
      </c>
      <c r="HZD16" s="88">
        <f t="shared" ca="1" si="253"/>
        <v>8.6845890385027248E-3</v>
      </c>
      <c r="HZE16" s="88">
        <f t="shared" ca="1" si="253"/>
        <v>8.2403406395987963E-3</v>
      </c>
      <c r="HZF16" s="88">
        <f t="shared" ca="1" si="253"/>
        <v>7.7389338410253188E-3</v>
      </c>
      <c r="HZG16" s="88">
        <f t="shared" ca="1" si="253"/>
        <v>7.9296731982438119E-3</v>
      </c>
      <c r="HZH16" s="88">
        <f t="shared" ca="1" si="253"/>
        <v>6.1398195763685054E-3</v>
      </c>
      <c r="HZI16" s="88">
        <f t="shared" ca="1" si="253"/>
        <v>6.582260645430155E-3</v>
      </c>
      <c r="HZJ16" s="88">
        <f t="shared" ca="1" si="253"/>
        <v>8.1093195458206598E-3</v>
      </c>
      <c r="HZK16" s="88">
        <f t="shared" ca="1" si="253"/>
        <v>7.9032129012673279E-3</v>
      </c>
      <c r="HZL16" s="88">
        <f t="shared" ca="1" si="253"/>
        <v>6.7135334373720134E-3</v>
      </c>
      <c r="HZM16" s="88">
        <f t="shared" ca="1" si="253"/>
        <v>7.7282081235347513E-3</v>
      </c>
      <c r="HZN16" s="88">
        <f t="shared" ca="1" si="253"/>
        <v>6.564922889887281E-3</v>
      </c>
      <c r="HZO16" s="88">
        <f t="shared" ca="1" si="253"/>
        <v>7.3219599347913548E-3</v>
      </c>
      <c r="HZP16" s="88">
        <f t="shared" ca="1" si="253"/>
        <v>7.5493979162661344E-3</v>
      </c>
      <c r="HZQ16" s="88">
        <f t="shared" ca="1" si="253"/>
        <v>8.1295523859597537E-3</v>
      </c>
      <c r="HZR16" s="88">
        <f t="shared" ca="1" si="253"/>
        <v>7.9211887639198154E-3</v>
      </c>
      <c r="HZS16" s="88">
        <f t="shared" ca="1" si="253"/>
        <v>8.1887062461854614E-3</v>
      </c>
      <c r="HZT16" s="88">
        <f t="shared" ca="1" si="253"/>
        <v>7.380661858629292E-3</v>
      </c>
      <c r="HZU16" s="88">
        <f t="shared" ca="1" si="253"/>
        <v>8.1734996004909737E-3</v>
      </c>
      <c r="HZV16" s="88">
        <f t="shared" ca="1" si="253"/>
        <v>7.5536768214484731E-3</v>
      </c>
      <c r="HZW16" s="88">
        <f t="shared" ca="1" si="253"/>
        <v>6.768074329941207E-3</v>
      </c>
      <c r="HZX16" s="88">
        <f t="shared" ca="1" si="253"/>
        <v>6.404130042577949E-3</v>
      </c>
      <c r="HZY16" s="88">
        <f t="shared" ca="1" si="253"/>
        <v>4.9519360816314513E-3</v>
      </c>
      <c r="HZZ16" s="88">
        <f t="shared" ca="1" si="253"/>
        <v>8.293822235089645E-3</v>
      </c>
      <c r="IAA16" s="88">
        <f t="shared" ca="1" si="253"/>
        <v>6.5611887383971636E-3</v>
      </c>
      <c r="IAB16" s="88">
        <f t="shared" ca="1" si="253"/>
        <v>7.8650224668437886E-3</v>
      </c>
      <c r="IAC16" s="88">
        <f t="shared" ca="1" si="253"/>
        <v>7.1640290829321444E-3</v>
      </c>
      <c r="IAD16" s="88">
        <f t="shared" ca="1" si="253"/>
        <v>8.2251399055478774E-3</v>
      </c>
      <c r="IAE16" s="88">
        <f t="shared" ca="1" si="253"/>
        <v>7.2538097454208517E-3</v>
      </c>
      <c r="IAF16" s="88">
        <f t="shared" ca="1" si="253"/>
        <v>7.9835324349915721E-3</v>
      </c>
      <c r="IAG16" s="88">
        <f t="shared" ca="1" si="253"/>
        <v>6.7427841076978159E-3</v>
      </c>
      <c r="IAH16" s="88">
        <f t="shared" ca="1" si="253"/>
        <v>6.4277756282209043E-3</v>
      </c>
      <c r="IAI16" s="88">
        <f t="shared" ca="1" si="253"/>
        <v>7.7072488594333863E-3</v>
      </c>
      <c r="IAJ16" s="88">
        <f t="shared" ca="1" si="253"/>
        <v>6.4403341910917932E-3</v>
      </c>
      <c r="IAK16" s="88">
        <f t="shared" ca="1" si="253"/>
        <v>6.2848074009966741E-3</v>
      </c>
      <c r="IAL16" s="88">
        <f t="shared" ca="1" si="253"/>
        <v>8.0928984668704046E-3</v>
      </c>
      <c r="IAM16" s="88">
        <f t="shared" ca="1" si="253"/>
        <v>7.595109284920209E-3</v>
      </c>
      <c r="IAN16" s="88">
        <f t="shared" ca="1" si="253"/>
        <v>7.0397327995448357E-3</v>
      </c>
      <c r="IAO16" s="88">
        <f t="shared" ca="1" si="253"/>
        <v>6.9311946800963012E-3</v>
      </c>
      <c r="IAP16" s="88">
        <f t="shared" ca="1" si="253"/>
        <v>6.9415803735458853E-3</v>
      </c>
      <c r="IAQ16" s="88">
        <f t="shared" ca="1" si="253"/>
        <v>7.9112996964320077E-3</v>
      </c>
      <c r="IAR16" s="88">
        <f t="shared" ca="1" si="253"/>
        <v>8.8898962165072717E-3</v>
      </c>
      <c r="IAS16" s="88">
        <f t="shared" ca="1" si="253"/>
        <v>6.3677697478381106E-3</v>
      </c>
      <c r="IAT16" s="88">
        <f t="shared" ca="1" si="253"/>
        <v>8.5637745580168095E-3</v>
      </c>
      <c r="IAU16" s="88">
        <f t="shared" ca="1" si="253"/>
        <v>8.5344056258291733E-3</v>
      </c>
      <c r="IAV16" s="88">
        <f t="shared" ca="1" si="253"/>
        <v>7.6460519827634705E-3</v>
      </c>
      <c r="IAW16" s="88">
        <f t="shared" ca="1" si="253"/>
        <v>5.7629429859313557E-3</v>
      </c>
      <c r="IAX16" s="88">
        <f t="shared" ca="1" si="253"/>
        <v>6.5926653407306522E-3</v>
      </c>
      <c r="IAY16" s="88">
        <f t="shared" ca="1" si="253"/>
        <v>5.8358683500478337E-3</v>
      </c>
      <c r="IAZ16" s="88">
        <f t="shared" ca="1" si="253"/>
        <v>8.0658956919385811E-3</v>
      </c>
      <c r="IBA16" s="88">
        <f t="shared" ca="1" si="253"/>
        <v>7.669100203736119E-3</v>
      </c>
      <c r="IBB16" s="88">
        <f t="shared" ca="1" si="253"/>
        <v>7.6444085629371666E-3</v>
      </c>
      <c r="IBC16" s="88">
        <f t="shared" ca="1" si="253"/>
        <v>6.8982591418640061E-3</v>
      </c>
      <c r="IBD16" s="88">
        <f t="shared" ca="1" si="253"/>
        <v>6.4331582759510134E-3</v>
      </c>
      <c r="IBE16" s="88">
        <f t="shared" ca="1" si="253"/>
        <v>8.4215939004643366E-3</v>
      </c>
      <c r="IBF16" s="88">
        <f t="shared" ca="1" si="253"/>
        <v>8.9970919982765261E-3</v>
      </c>
      <c r="IBG16" s="88">
        <f t="shared" ca="1" si="253"/>
        <v>8.1554315813874602E-3</v>
      </c>
      <c r="IBH16" s="88">
        <f t="shared" ca="1" si="253"/>
        <v>9.0359913757756139E-3</v>
      </c>
      <c r="IBI16" s="88">
        <f t="shared" ca="1" si="253"/>
        <v>7.3933179018752767E-3</v>
      </c>
      <c r="IBJ16" s="88">
        <f t="shared" ca="1" si="253"/>
        <v>5.9032864152974924E-3</v>
      </c>
      <c r="IBK16" s="88">
        <f t="shared" ca="1" si="253"/>
        <v>7.7028730027945882E-3</v>
      </c>
      <c r="IBL16" s="88">
        <f t="shared" ca="1" si="254"/>
        <v>8.293396873564127E-3</v>
      </c>
      <c r="IBM16" s="88">
        <f t="shared" ca="1" si="254"/>
        <v>6.5918362536199777E-3</v>
      </c>
      <c r="IBN16" s="88">
        <f t="shared" ca="1" si="254"/>
        <v>7.1993122545357981E-3</v>
      </c>
      <c r="IBO16" s="88">
        <f t="shared" ca="1" si="254"/>
        <v>8.068647458558351E-3</v>
      </c>
      <c r="IBP16" s="88">
        <f t="shared" ca="1" si="254"/>
        <v>6.733559586926066E-3</v>
      </c>
      <c r="IBQ16" s="88">
        <f t="shared" ca="1" si="254"/>
        <v>9.4763484205889308E-3</v>
      </c>
      <c r="IBR16" s="88">
        <f t="shared" ca="1" si="254"/>
        <v>7.2573463163890291E-3</v>
      </c>
      <c r="IBS16" s="88">
        <f t="shared" ca="1" si="254"/>
        <v>8.0764811965911929E-3</v>
      </c>
      <c r="IBT16" s="88">
        <f t="shared" ca="1" si="254"/>
        <v>6.5804123657637109E-3</v>
      </c>
      <c r="IBU16" s="88">
        <f t="shared" ca="1" si="254"/>
        <v>7.3573341980819459E-3</v>
      </c>
      <c r="IBV16" s="88">
        <f t="shared" ca="1" si="254"/>
        <v>8.7547560429463468E-3</v>
      </c>
      <c r="IBW16" s="88">
        <f t="shared" ca="1" si="254"/>
        <v>5.9283677089050149E-3</v>
      </c>
      <c r="IBX16" s="88">
        <f t="shared" ca="1" si="254"/>
        <v>7.8795436361227128E-3</v>
      </c>
      <c r="IBY16" s="88">
        <f t="shared" ca="1" si="254"/>
        <v>6.9534407890938163E-3</v>
      </c>
      <c r="IBZ16" s="88">
        <f t="shared" ca="1" si="254"/>
        <v>7.6762828967430882E-3</v>
      </c>
      <c r="ICA16" s="88">
        <f t="shared" ca="1" si="254"/>
        <v>7.9905421036772627E-3</v>
      </c>
      <c r="ICB16" s="88">
        <f t="shared" ca="1" si="254"/>
        <v>7.826824784535405E-3</v>
      </c>
      <c r="ICC16" s="88">
        <f t="shared" ca="1" si="254"/>
        <v>6.7183251365691794E-3</v>
      </c>
      <c r="ICD16" s="88">
        <f t="shared" ca="1" si="254"/>
        <v>5.4428708569426113E-3</v>
      </c>
      <c r="ICE16" s="88">
        <f t="shared" ca="1" si="254"/>
        <v>6.1452503780155161E-3</v>
      </c>
      <c r="ICF16" s="88">
        <f t="shared" ca="1" si="254"/>
        <v>5.5490473395203412E-3</v>
      </c>
      <c r="ICG16" s="88">
        <f t="shared" ca="1" si="254"/>
        <v>5.5781626801749504E-3</v>
      </c>
      <c r="ICH16" s="88">
        <f t="shared" ca="1" si="254"/>
        <v>5.7862866099581082E-3</v>
      </c>
      <c r="ICI16" s="88">
        <f t="shared" ca="1" si="254"/>
        <v>6.843958794608339E-3</v>
      </c>
      <c r="ICJ16" s="88">
        <f t="shared" ca="1" si="254"/>
        <v>7.1795552104926049E-3</v>
      </c>
      <c r="ICK16" s="88">
        <f t="shared" ca="1" si="254"/>
        <v>6.0816083960670789E-3</v>
      </c>
      <c r="ICL16" s="88">
        <f t="shared" ca="1" si="254"/>
        <v>6.0367466184933962E-3</v>
      </c>
      <c r="ICM16" s="88">
        <f t="shared" ca="1" si="254"/>
        <v>8.0513602134280934E-3</v>
      </c>
      <c r="ICN16" s="88">
        <f t="shared" ca="1" si="254"/>
        <v>8.8668649197765521E-3</v>
      </c>
      <c r="ICO16" s="88">
        <f t="shared" ca="1" si="254"/>
        <v>6.6016902397855286E-3</v>
      </c>
      <c r="ICP16" s="88">
        <f t="shared" ca="1" si="254"/>
        <v>7.4838350156931997E-3</v>
      </c>
      <c r="ICQ16" s="88">
        <f t="shared" ca="1" si="254"/>
        <v>5.6674301311729321E-3</v>
      </c>
      <c r="ICR16" s="88">
        <f t="shared" ca="1" si="254"/>
        <v>6.3508765325910078E-3</v>
      </c>
      <c r="ICS16" s="88">
        <f t="shared" ca="1" si="254"/>
        <v>8.1868021402410635E-3</v>
      </c>
      <c r="ICT16" s="88">
        <f t="shared" ca="1" si="254"/>
        <v>7.0644125957834676E-3</v>
      </c>
      <c r="ICU16" s="88">
        <f t="shared" ca="1" si="254"/>
        <v>7.7949755102707441E-3</v>
      </c>
      <c r="ICV16" s="88">
        <f t="shared" ca="1" si="254"/>
        <v>7.7222102629679219E-3</v>
      </c>
      <c r="ICW16" s="88">
        <f t="shared" ca="1" si="254"/>
        <v>7.8724756380196669E-3</v>
      </c>
      <c r="ICX16" s="88">
        <f t="shared" ca="1" si="254"/>
        <v>7.6352346433250532E-3</v>
      </c>
      <c r="ICY16" s="88">
        <f t="shared" ca="1" si="254"/>
        <v>7.3920911748471272E-3</v>
      </c>
      <c r="ICZ16" s="88">
        <f t="shared" ca="1" si="254"/>
        <v>7.4553535133587848E-3</v>
      </c>
      <c r="IDA16" s="88">
        <f t="shared" ca="1" si="254"/>
        <v>5.9793334412368672E-3</v>
      </c>
      <c r="IDB16" s="88">
        <f t="shared" ca="1" si="254"/>
        <v>7.3983100352665735E-3</v>
      </c>
      <c r="IDC16" s="88">
        <f t="shared" ca="1" si="254"/>
        <v>7.5534715742894753E-3</v>
      </c>
      <c r="IDD16" s="88">
        <f t="shared" ca="1" si="254"/>
        <v>7.5161452003325241E-3</v>
      </c>
      <c r="IDE16" s="88">
        <f t="shared" ca="1" si="254"/>
        <v>6.7010131713337558E-3</v>
      </c>
      <c r="IDF16" s="88">
        <f t="shared" ca="1" si="254"/>
        <v>7.0102338730159731E-3</v>
      </c>
      <c r="IDG16" s="88">
        <f t="shared" ca="1" si="254"/>
        <v>6.5558136178932936E-3</v>
      </c>
      <c r="IDH16" s="88">
        <f t="shared" ca="1" si="254"/>
        <v>9.0723448301272044E-3</v>
      </c>
      <c r="IDI16" s="88">
        <f t="shared" ca="1" si="254"/>
        <v>7.6980469007344116E-3</v>
      </c>
      <c r="IDJ16" s="88">
        <f t="shared" ca="1" si="254"/>
        <v>7.4840346138022413E-3</v>
      </c>
      <c r="IDK16" s="88">
        <f t="shared" ca="1" si="254"/>
        <v>6.4777744807216833E-3</v>
      </c>
      <c r="IDL16" s="88">
        <f t="shared" ca="1" si="254"/>
        <v>8.9816668304169567E-3</v>
      </c>
      <c r="IDM16" s="88">
        <f t="shared" ca="1" si="254"/>
        <v>7.989860686702344E-3</v>
      </c>
      <c r="IDN16" s="88">
        <f t="shared" ca="1" si="254"/>
        <v>5.8941992346413074E-3</v>
      </c>
      <c r="IDO16" s="88">
        <f t="shared" ca="1" si="254"/>
        <v>7.1417832461019883E-3</v>
      </c>
      <c r="IDP16" s="88">
        <f t="shared" ca="1" si="254"/>
        <v>6.4527736933171929E-3</v>
      </c>
      <c r="IDQ16" s="88">
        <f t="shared" ca="1" si="254"/>
        <v>7.5712693971496789E-3</v>
      </c>
      <c r="IDR16" s="88">
        <f t="shared" ca="1" si="254"/>
        <v>6.8613222678699072E-3</v>
      </c>
      <c r="IDS16" s="88">
        <f t="shared" ca="1" si="254"/>
        <v>6.8288678425951783E-3</v>
      </c>
      <c r="IDT16" s="88">
        <f t="shared" ca="1" si="254"/>
        <v>8.1959362053853086E-3</v>
      </c>
      <c r="IDU16" s="88">
        <f t="shared" ca="1" si="254"/>
        <v>8.2160342757953021E-3</v>
      </c>
      <c r="IDV16" s="88">
        <f t="shared" ca="1" si="254"/>
        <v>5.9465810358820441E-3</v>
      </c>
      <c r="IDW16" s="88">
        <f t="shared" ca="1" si="254"/>
        <v>6.94392682094171E-3</v>
      </c>
      <c r="IDX16" s="88">
        <f t="shared" ca="1" si="255"/>
        <v>7.52699265048507E-3</v>
      </c>
      <c r="IDY16" s="88">
        <f t="shared" ca="1" si="255"/>
        <v>6.2028878251083903E-3</v>
      </c>
      <c r="IDZ16" s="88">
        <f t="shared" ca="1" si="255"/>
        <v>7.24141207472401E-3</v>
      </c>
      <c r="IEA16" s="88">
        <f t="shared" ca="1" si="255"/>
        <v>6.9491403007800288E-3</v>
      </c>
      <c r="IEB16" s="88">
        <f t="shared" ca="1" si="255"/>
        <v>8.3572972899646769E-3</v>
      </c>
      <c r="IEC16" s="88">
        <f t="shared" ca="1" si="255"/>
        <v>6.0812913406672955E-3</v>
      </c>
      <c r="IED16" s="88">
        <f t="shared" ca="1" si="255"/>
        <v>7.7140341887566898E-3</v>
      </c>
      <c r="IEE16" s="88">
        <f t="shared" ca="1" si="255"/>
        <v>7.8532255666955257E-3</v>
      </c>
      <c r="IEF16" s="88">
        <f t="shared" ca="1" si="255"/>
        <v>7.6829132464215962E-3</v>
      </c>
      <c r="IEG16" s="88">
        <f t="shared" ca="1" si="255"/>
        <v>6.9137568632825549E-3</v>
      </c>
      <c r="IEH16" s="88">
        <f t="shared" ca="1" si="255"/>
        <v>6.4649475201202971E-3</v>
      </c>
      <c r="IEI16" s="88">
        <f t="shared" ca="1" si="255"/>
        <v>7.6987427676414822E-3</v>
      </c>
      <c r="IEJ16" s="88">
        <f t="shared" ca="1" si="255"/>
        <v>8.0347871536024362E-3</v>
      </c>
      <c r="IEK16" s="88">
        <f t="shared" ca="1" si="255"/>
        <v>8.5144207401129605E-3</v>
      </c>
      <c r="IEL16" s="88">
        <f t="shared" ca="1" si="255"/>
        <v>6.2047117390890034E-3</v>
      </c>
      <c r="IEM16" s="88">
        <f t="shared" ca="1" si="255"/>
        <v>7.3170553262131861E-3</v>
      </c>
      <c r="IEN16" s="88">
        <f t="shared" ca="1" si="255"/>
        <v>7.4431271538730462E-3</v>
      </c>
      <c r="IEO16" s="88">
        <f t="shared" ca="1" si="255"/>
        <v>5.9247792528632909E-3</v>
      </c>
      <c r="IEP16" s="88">
        <f t="shared" ca="1" si="255"/>
        <v>7.6564483158334945E-3</v>
      </c>
      <c r="IEQ16" s="88">
        <f t="shared" ca="1" si="255"/>
        <v>8.3626644596689094E-3</v>
      </c>
      <c r="IER16" s="88">
        <f t="shared" ca="1" si="255"/>
        <v>6.6224574374832328E-3</v>
      </c>
      <c r="IES16" s="88">
        <f t="shared" ca="1" si="255"/>
        <v>7.9965795680325309E-3</v>
      </c>
      <c r="IET16" s="88">
        <f t="shared" ca="1" si="255"/>
        <v>7.3350340070747252E-3</v>
      </c>
      <c r="IEU16" s="88">
        <f t="shared" ca="1" si="255"/>
        <v>6.1418148495047797E-3</v>
      </c>
      <c r="IEV16" s="88">
        <f t="shared" ca="1" si="255"/>
        <v>7.8922425890917882E-3</v>
      </c>
      <c r="IEW16" s="88">
        <f t="shared" ca="1" si="255"/>
        <v>7.1419770905740013E-3</v>
      </c>
      <c r="IEX16" s="88">
        <f t="shared" ca="1" si="255"/>
        <v>7.4295348973001706E-3</v>
      </c>
      <c r="IEY16" s="88">
        <f t="shared" ca="1" si="255"/>
        <v>7.2845947111960596E-3</v>
      </c>
      <c r="IEZ16" s="88">
        <f t="shared" ca="1" si="255"/>
        <v>7.4945627242549084E-3</v>
      </c>
      <c r="IFA16" s="88">
        <f t="shared" ca="1" si="255"/>
        <v>6.2980037951896857E-3</v>
      </c>
      <c r="IFB16" s="88">
        <f t="shared" ca="1" si="255"/>
        <v>6.7273228942958205E-3</v>
      </c>
      <c r="IFC16" s="88">
        <f t="shared" ca="1" si="255"/>
        <v>5.464473547853713E-3</v>
      </c>
      <c r="IFD16" s="88">
        <f t="shared" ca="1" si="255"/>
        <v>7.1536489076632183E-3</v>
      </c>
      <c r="IFE16" s="88">
        <f t="shared" ca="1" si="255"/>
        <v>8.2225990121526458E-3</v>
      </c>
      <c r="IFF16" s="88">
        <f t="shared" ca="1" si="255"/>
        <v>7.8635040874787052E-3</v>
      </c>
      <c r="IFG16" s="88">
        <f t="shared" ca="1" si="255"/>
        <v>6.5594115575626447E-3</v>
      </c>
      <c r="IFH16" s="88">
        <f t="shared" ca="1" si="255"/>
        <v>6.7251101958087835E-3</v>
      </c>
      <c r="IFI16" s="88">
        <f t="shared" ca="1" si="255"/>
        <v>8.8224031279257095E-3</v>
      </c>
      <c r="IFJ16" s="88">
        <f t="shared" ca="1" si="255"/>
        <v>7.5163690992264016E-3</v>
      </c>
      <c r="IFK16" s="88">
        <f t="shared" ca="1" si="255"/>
        <v>6.7687359520695297E-3</v>
      </c>
      <c r="IFL16" s="88">
        <f t="shared" ca="1" si="255"/>
        <v>7.2329775905481709E-3</v>
      </c>
      <c r="IFM16" s="88">
        <f t="shared" ca="1" si="255"/>
        <v>7.7956843786132733E-3</v>
      </c>
      <c r="IFN16" s="88">
        <f t="shared" ca="1" si="255"/>
        <v>8.0796901235880118E-3</v>
      </c>
      <c r="IFO16" s="88">
        <f t="shared" ca="1" si="255"/>
        <v>6.5241524691313172E-3</v>
      </c>
      <c r="IFP16" s="88">
        <f t="shared" ca="1" si="255"/>
        <v>5.9242239596530863E-3</v>
      </c>
      <c r="IFQ16" s="88">
        <f t="shared" ca="1" si="255"/>
        <v>6.6940511928157108E-3</v>
      </c>
      <c r="IFR16" s="88">
        <f t="shared" ca="1" si="255"/>
        <v>7.7134203221256017E-3</v>
      </c>
      <c r="IFS16" s="88">
        <f t="shared" ca="1" si="255"/>
        <v>6.8169269099763478E-3</v>
      </c>
      <c r="IFT16" s="88">
        <f t="shared" ca="1" si="255"/>
        <v>6.6142982523331104E-3</v>
      </c>
      <c r="IFU16" s="88">
        <f t="shared" ca="1" si="255"/>
        <v>8.1479484796434937E-3</v>
      </c>
      <c r="IFV16" s="88">
        <f t="shared" ca="1" si="255"/>
        <v>5.7695496212592E-3</v>
      </c>
      <c r="IFW16" s="88">
        <f t="shared" ca="1" si="255"/>
        <v>6.3446033791568247E-3</v>
      </c>
      <c r="IFX16" s="88">
        <f t="shared" ca="1" si="255"/>
        <v>6.8459474248568283E-3</v>
      </c>
      <c r="IFY16" s="88">
        <f t="shared" ca="1" si="255"/>
        <v>7.2108267143188446E-3</v>
      </c>
      <c r="IFZ16" s="88">
        <f t="shared" ca="1" si="255"/>
        <v>6.485233833637697E-3</v>
      </c>
      <c r="IGA16" s="88">
        <f t="shared" ca="1" si="255"/>
        <v>9.2987805668734696E-3</v>
      </c>
      <c r="IGB16" s="88">
        <f t="shared" ca="1" si="255"/>
        <v>5.7149181927725421E-3</v>
      </c>
      <c r="IGC16" s="88">
        <f t="shared" ca="1" si="255"/>
        <v>8.6853495678399506E-3</v>
      </c>
      <c r="IGD16" s="88">
        <f t="shared" ca="1" si="255"/>
        <v>6.5951615677117565E-3</v>
      </c>
      <c r="IGE16" s="88">
        <f t="shared" ca="1" si="255"/>
        <v>8.3728733243027178E-3</v>
      </c>
      <c r="IGF16" s="88">
        <f t="shared" ca="1" si="255"/>
        <v>8.5032457999042431E-3</v>
      </c>
      <c r="IGG16" s="88">
        <f t="shared" ca="1" si="255"/>
        <v>8.0515673534231735E-3</v>
      </c>
      <c r="IGH16" s="88">
        <f t="shared" ca="1" si="255"/>
        <v>5.7018617069557386E-3</v>
      </c>
      <c r="IGI16" s="88">
        <f t="shared" ca="1" si="255"/>
        <v>8.0696778088992296E-3</v>
      </c>
      <c r="IGJ16" s="88">
        <f t="shared" ca="1" si="256"/>
        <v>5.8208218784549888E-3</v>
      </c>
      <c r="IGK16" s="88">
        <f t="shared" ca="1" si="256"/>
        <v>8.7946840676839215E-3</v>
      </c>
      <c r="IGL16" s="88">
        <f t="shared" ca="1" si="256"/>
        <v>6.9267421868538064E-3</v>
      </c>
      <c r="IGM16" s="88">
        <f t="shared" ca="1" si="256"/>
        <v>8.0165669168944E-3</v>
      </c>
      <c r="IGN16" s="88">
        <f t="shared" ca="1" si="256"/>
        <v>8.3580393094908074E-3</v>
      </c>
      <c r="IGO16" s="88">
        <f t="shared" ca="1" si="256"/>
        <v>8.9325001392363858E-3</v>
      </c>
      <c r="IGP16" s="88">
        <f t="shared" ca="1" si="256"/>
        <v>8.0303956335782412E-3</v>
      </c>
      <c r="IGQ16" s="88">
        <f t="shared" ca="1" si="256"/>
        <v>7.0695092918246017E-3</v>
      </c>
      <c r="IGR16" s="88">
        <f t="shared" ca="1" si="256"/>
        <v>8.23654389918352E-3</v>
      </c>
      <c r="IGS16" s="88">
        <f t="shared" ca="1" si="256"/>
        <v>6.8290638901057632E-3</v>
      </c>
      <c r="IGT16" s="88">
        <f t="shared" ca="1" si="256"/>
        <v>6.3414675985841162E-3</v>
      </c>
      <c r="IGU16" s="88">
        <f t="shared" ca="1" si="256"/>
        <v>6.083465945470763E-3</v>
      </c>
      <c r="IGV16" s="88">
        <f t="shared" ca="1" si="256"/>
        <v>5.8729472317292373E-3</v>
      </c>
      <c r="IGW16" s="88">
        <f t="shared" ca="1" si="256"/>
        <v>6.1645018097174036E-3</v>
      </c>
      <c r="IGX16" s="88">
        <f t="shared" ca="1" si="256"/>
        <v>7.1377147509273245E-3</v>
      </c>
      <c r="IGY16" s="88">
        <f t="shared" ca="1" si="256"/>
        <v>8.6216523226573753E-3</v>
      </c>
      <c r="IGZ16" s="88">
        <f t="shared" ca="1" si="256"/>
        <v>7.6271130545935558E-3</v>
      </c>
      <c r="IHA16" s="88">
        <f t="shared" ca="1" si="256"/>
        <v>5.7484484874130732E-3</v>
      </c>
      <c r="IHB16" s="88">
        <f t="shared" ca="1" si="256"/>
        <v>8.2101564070858977E-3</v>
      </c>
      <c r="IHC16" s="88">
        <f t="shared" ca="1" si="256"/>
        <v>8.6576929397918778E-3</v>
      </c>
      <c r="IHD16" s="88">
        <f t="shared" ca="1" si="256"/>
        <v>7.2057814468061091E-3</v>
      </c>
      <c r="IHE16" s="88">
        <f t="shared" ca="1" si="256"/>
        <v>7.7313784597133122E-3</v>
      </c>
      <c r="IHF16" s="88">
        <f t="shared" ca="1" si="256"/>
        <v>8.8075039362087455E-3</v>
      </c>
      <c r="IHG16" s="88">
        <f t="shared" ca="1" si="256"/>
        <v>7.163673909952633E-3</v>
      </c>
      <c r="IHH16" s="88">
        <f t="shared" ca="1" si="256"/>
        <v>6.8747000145276986E-3</v>
      </c>
      <c r="IHI16" s="88">
        <f t="shared" ca="1" si="256"/>
        <v>7.0298172203646725E-3</v>
      </c>
      <c r="IHJ16" s="88">
        <f t="shared" ca="1" si="256"/>
        <v>8.0806566218333698E-3</v>
      </c>
      <c r="IHK16" s="88">
        <f t="shared" ca="1" si="256"/>
        <v>7.5492278150267166E-3</v>
      </c>
      <c r="IHL16" s="88">
        <f t="shared" ca="1" si="256"/>
        <v>5.3876866290128271E-3</v>
      </c>
      <c r="IHM16" s="88">
        <f t="shared" ca="1" si="256"/>
        <v>7.6244891906357857E-3</v>
      </c>
      <c r="IHN16" s="88">
        <f t="shared" ca="1" si="256"/>
        <v>6.7404246802091157E-3</v>
      </c>
      <c r="IHO16" s="88">
        <f t="shared" ca="1" si="256"/>
        <v>5.2884805919962887E-3</v>
      </c>
      <c r="IHP16" s="88">
        <f t="shared" ca="1" si="256"/>
        <v>7.0697524674006576E-3</v>
      </c>
      <c r="IHQ16" s="88">
        <f t="shared" ca="1" si="256"/>
        <v>7.3787024748850584E-3</v>
      </c>
      <c r="IHR16" s="88">
        <f t="shared" ca="1" si="256"/>
        <v>8.3272251462899946E-3</v>
      </c>
      <c r="IHS16" s="88">
        <f t="shared" ca="1" si="256"/>
        <v>8.7355815710315234E-3</v>
      </c>
      <c r="IHT16" s="88">
        <f t="shared" ca="1" si="256"/>
        <v>6.9431847890688396E-3</v>
      </c>
      <c r="IHU16" s="88">
        <f t="shared" ca="1" si="256"/>
        <v>7.0512767073923777E-3</v>
      </c>
      <c r="IHV16" s="88">
        <f t="shared" ca="1" si="256"/>
        <v>7.2406747760464249E-3</v>
      </c>
      <c r="IHW16" s="88">
        <f t="shared" ca="1" si="256"/>
        <v>6.9814594183552391E-3</v>
      </c>
      <c r="IHX16" s="88">
        <f t="shared" ca="1" si="256"/>
        <v>6.9410958807678653E-3</v>
      </c>
      <c r="IHY16" s="88">
        <f t="shared" ca="1" si="256"/>
        <v>9.1939610098151422E-3</v>
      </c>
      <c r="IHZ16" s="88">
        <f t="shared" ca="1" si="256"/>
        <v>8.1146648063216125E-3</v>
      </c>
      <c r="IIA16" s="88">
        <f t="shared" ca="1" si="256"/>
        <v>5.345000707094736E-3</v>
      </c>
      <c r="IIB16" s="88">
        <f t="shared" ca="1" si="256"/>
        <v>7.4526087196705683E-3</v>
      </c>
      <c r="IIC16" s="88">
        <f t="shared" ca="1" si="256"/>
        <v>6.3545833600937738E-3</v>
      </c>
      <c r="IID16" s="88">
        <f t="shared" ca="1" si="256"/>
        <v>7.0192006897810775E-3</v>
      </c>
      <c r="IIE16" s="88">
        <f t="shared" ca="1" si="256"/>
        <v>7.8162217483912239E-3</v>
      </c>
      <c r="IIF16" s="88">
        <f t="shared" ca="1" si="256"/>
        <v>7.4251155949984163E-3</v>
      </c>
      <c r="IIG16" s="88">
        <f t="shared" ca="1" si="256"/>
        <v>8.5752616148399245E-3</v>
      </c>
      <c r="IIH16" s="88">
        <f t="shared" ca="1" si="256"/>
        <v>7.4932003999045394E-3</v>
      </c>
      <c r="III16" s="88">
        <f t="shared" ca="1" si="256"/>
        <v>5.9106212298597246E-3</v>
      </c>
      <c r="IIJ16" s="88">
        <f t="shared" ca="1" si="256"/>
        <v>8.038085572426688E-3</v>
      </c>
      <c r="IIK16" s="88">
        <f t="shared" ca="1" si="256"/>
        <v>7.7660977459159041E-3</v>
      </c>
      <c r="IIL16" s="88">
        <f t="shared" ca="1" si="256"/>
        <v>8.635261492221484E-3</v>
      </c>
      <c r="IIM16" s="88">
        <f t="shared" ca="1" si="256"/>
        <v>7.5167359092368369E-3</v>
      </c>
      <c r="IIN16" s="88">
        <f t="shared" ca="1" si="256"/>
        <v>6.2208048218260143E-3</v>
      </c>
      <c r="IIO16" s="88">
        <f t="shared" ca="1" si="256"/>
        <v>7.6855693989188578E-3</v>
      </c>
      <c r="IIP16" s="88">
        <f t="shared" ca="1" si="256"/>
        <v>7.3311346949823967E-3</v>
      </c>
      <c r="IIQ16" s="88">
        <f t="shared" ca="1" si="256"/>
        <v>7.7198969331381288E-3</v>
      </c>
      <c r="IIR16" s="88">
        <f t="shared" ca="1" si="256"/>
        <v>6.8072767592293488E-3</v>
      </c>
      <c r="IIS16" s="88">
        <f t="shared" ca="1" si="256"/>
        <v>6.8830497600587178E-3</v>
      </c>
      <c r="IIT16" s="88">
        <f t="shared" ca="1" si="256"/>
        <v>8.1014294867379748E-3</v>
      </c>
      <c r="IIU16" s="88">
        <f t="shared" ca="1" si="256"/>
        <v>8.7420352411679957E-3</v>
      </c>
      <c r="IIV16" s="88">
        <f t="shared" ca="1" si="257"/>
        <v>7.8325504983374761E-3</v>
      </c>
      <c r="IIW16" s="88">
        <f t="shared" ca="1" si="257"/>
        <v>7.1618991860602039E-3</v>
      </c>
      <c r="IIX16" s="88">
        <f t="shared" ca="1" si="257"/>
        <v>5.6472374320967493E-3</v>
      </c>
      <c r="IIY16" s="88">
        <f t="shared" ca="1" si="257"/>
        <v>7.7777008382189693E-3</v>
      </c>
      <c r="IIZ16" s="88">
        <f t="shared" ca="1" si="257"/>
        <v>9.2850780234821351E-3</v>
      </c>
      <c r="IJA16" s="88">
        <f t="shared" ca="1" si="257"/>
        <v>7.9633171021356013E-3</v>
      </c>
      <c r="IJB16" s="88">
        <f t="shared" ca="1" si="257"/>
        <v>8.0099497348415562E-3</v>
      </c>
      <c r="IJC16" s="88">
        <f t="shared" ca="1" si="257"/>
        <v>7.0915960550180313E-3</v>
      </c>
      <c r="IJD16" s="88">
        <f t="shared" ca="1" si="257"/>
        <v>7.1729784186825209E-3</v>
      </c>
      <c r="IJE16" s="88">
        <f t="shared" ca="1" si="257"/>
        <v>8.3434359077647607E-3</v>
      </c>
      <c r="IJF16" s="88">
        <f t="shared" ca="1" si="257"/>
        <v>6.2984152495611252E-3</v>
      </c>
      <c r="IJG16" s="88">
        <f t="shared" ca="1" si="257"/>
        <v>7.0942600045544668E-3</v>
      </c>
      <c r="IJH16" s="88">
        <f t="shared" ca="1" si="257"/>
        <v>6.3106993420688172E-3</v>
      </c>
      <c r="IJI16" s="88">
        <f t="shared" ca="1" si="257"/>
        <v>8.5493388250208191E-3</v>
      </c>
      <c r="IJJ16" s="88">
        <f t="shared" ca="1" si="257"/>
        <v>9.2026202713404934E-3</v>
      </c>
      <c r="IJK16" s="88">
        <f t="shared" ca="1" si="257"/>
        <v>7.0077719826761248E-3</v>
      </c>
      <c r="IJL16" s="88">
        <f t="shared" ca="1" si="257"/>
        <v>6.2984835568371863E-3</v>
      </c>
      <c r="IJM16" s="88">
        <f t="shared" ca="1" si="257"/>
        <v>7.1184128449239157E-3</v>
      </c>
      <c r="IJN16" s="88">
        <f t="shared" ca="1" si="257"/>
        <v>8.1961535888218657E-3</v>
      </c>
      <c r="IJO16" s="88">
        <f t="shared" ca="1" si="257"/>
        <v>8.3377146988022205E-3</v>
      </c>
      <c r="IJP16" s="88">
        <f t="shared" ca="1" si="257"/>
        <v>7.9940769812178961E-3</v>
      </c>
      <c r="IJQ16" s="88">
        <f t="shared" ca="1" si="257"/>
        <v>7.8470116773567168E-3</v>
      </c>
      <c r="IJR16" s="88">
        <f t="shared" ca="1" si="257"/>
        <v>9.5798812825972079E-3</v>
      </c>
      <c r="IJS16" s="88">
        <f t="shared" ca="1" si="257"/>
        <v>8.7731033689462164E-3</v>
      </c>
      <c r="IJT16" s="88">
        <f t="shared" ca="1" si="257"/>
        <v>6.9637311301288148E-3</v>
      </c>
      <c r="IJU16" s="88">
        <f t="shared" ca="1" si="257"/>
        <v>8.7536575196940618E-3</v>
      </c>
      <c r="IJV16" s="88">
        <f t="shared" ca="1" si="257"/>
        <v>7.8706480620602294E-3</v>
      </c>
      <c r="IJW16" s="88">
        <f t="shared" ca="1" si="257"/>
        <v>7.4495085234371587E-3</v>
      </c>
      <c r="IJX16" s="88">
        <f t="shared" ca="1" si="257"/>
        <v>6.3039143272298195E-3</v>
      </c>
      <c r="IJY16" s="88">
        <f t="shared" ca="1" si="257"/>
        <v>6.744007075915109E-3</v>
      </c>
      <c r="IJZ16" s="88">
        <f t="shared" ca="1" si="257"/>
        <v>6.4946156481548228E-3</v>
      </c>
      <c r="IKA16" s="88">
        <f t="shared" ca="1" si="257"/>
        <v>7.0008742254588146E-3</v>
      </c>
      <c r="IKB16" s="88">
        <f t="shared" ca="1" si="257"/>
        <v>6.3156654904071583E-3</v>
      </c>
      <c r="IKC16" s="88">
        <f t="shared" ca="1" si="257"/>
        <v>8.8262386440062408E-3</v>
      </c>
      <c r="IKD16" s="88">
        <f t="shared" ca="1" si="257"/>
        <v>8.2664313271341282E-3</v>
      </c>
      <c r="IKE16" s="88">
        <f t="shared" ca="1" si="257"/>
        <v>8.2467947128071657E-3</v>
      </c>
      <c r="IKF16" s="88">
        <f t="shared" ca="1" si="257"/>
        <v>7.4655562850324377E-3</v>
      </c>
      <c r="IKG16" s="88">
        <f t="shared" ca="1" si="257"/>
        <v>1.0096071346599435E-2</v>
      </c>
      <c r="IKH16" s="88">
        <f t="shared" ca="1" si="257"/>
        <v>7.5521557259113246E-3</v>
      </c>
      <c r="IKI16" s="88">
        <f t="shared" ca="1" si="257"/>
        <v>6.6577421678326622E-3</v>
      </c>
      <c r="IKJ16" s="88">
        <f t="shared" ca="1" si="257"/>
        <v>7.505904266501961E-3</v>
      </c>
      <c r="IKK16" s="88">
        <f t="shared" ca="1" si="257"/>
        <v>7.5913889106375629E-3</v>
      </c>
      <c r="IKL16" s="88">
        <f t="shared" ca="1" si="257"/>
        <v>7.6786356950539298E-3</v>
      </c>
      <c r="IKM16" s="88">
        <f t="shared" ca="1" si="257"/>
        <v>7.2793035884114324E-3</v>
      </c>
      <c r="IKN16" s="88">
        <f t="shared" ca="1" si="257"/>
        <v>7.0158011665621472E-3</v>
      </c>
      <c r="IKO16" s="88">
        <f t="shared" ca="1" si="257"/>
        <v>5.6172870253243809E-3</v>
      </c>
      <c r="IKP16" s="88">
        <f t="shared" ca="1" si="257"/>
        <v>7.1705778502776252E-3</v>
      </c>
      <c r="IKQ16" s="88">
        <f t="shared" ca="1" si="257"/>
        <v>6.495528752853261E-3</v>
      </c>
      <c r="IKR16" s="88">
        <f t="shared" ca="1" si="257"/>
        <v>5.8618157499242445E-3</v>
      </c>
      <c r="IKS16" s="88">
        <f t="shared" ca="1" si="257"/>
        <v>8.1133559245177584E-3</v>
      </c>
      <c r="IKT16" s="88">
        <f t="shared" ca="1" si="257"/>
        <v>5.5094506294410053E-3</v>
      </c>
      <c r="IKU16" s="88">
        <f t="shared" ca="1" si="257"/>
        <v>6.8518936853272962E-3</v>
      </c>
      <c r="IKV16" s="88">
        <f t="shared" ca="1" si="257"/>
        <v>7.6078747110946013E-3</v>
      </c>
      <c r="IKW16" s="88">
        <f t="shared" ca="1" si="257"/>
        <v>7.6695292321807941E-3</v>
      </c>
      <c r="IKX16" s="88">
        <f t="shared" ca="1" si="257"/>
        <v>7.3293307393827159E-3</v>
      </c>
      <c r="IKY16" s="88">
        <f t="shared" ca="1" si="257"/>
        <v>5.4805363535239291E-3</v>
      </c>
      <c r="IKZ16" s="88">
        <f t="shared" ca="1" si="257"/>
        <v>6.9817712982548803E-3</v>
      </c>
      <c r="ILA16" s="88">
        <f t="shared" ca="1" si="257"/>
        <v>8.0466245430633378E-3</v>
      </c>
      <c r="ILB16" s="88">
        <f t="shared" ca="1" si="257"/>
        <v>7.8473531725004163E-3</v>
      </c>
      <c r="ILC16" s="88">
        <f t="shared" ca="1" si="257"/>
        <v>6.8869731023435037E-3</v>
      </c>
      <c r="ILD16" s="88">
        <f t="shared" ca="1" si="257"/>
        <v>8.0227867196149046E-3</v>
      </c>
      <c r="ILE16" s="88">
        <f t="shared" ca="1" si="257"/>
        <v>7.237162528534789E-3</v>
      </c>
      <c r="ILF16" s="88">
        <f t="shared" ca="1" si="257"/>
        <v>7.4226180660285747E-3</v>
      </c>
      <c r="ILG16" s="88">
        <f t="shared" ca="1" si="257"/>
        <v>8.1957722779245658E-3</v>
      </c>
      <c r="ILH16" s="88">
        <f t="shared" ca="1" si="258"/>
        <v>6.008383932093974E-3</v>
      </c>
      <c r="ILI16" s="88">
        <f t="shared" ca="1" si="258"/>
        <v>6.584105343298583E-3</v>
      </c>
      <c r="ILJ16" s="88">
        <f t="shared" ca="1" si="258"/>
        <v>8.1863128215750834E-3</v>
      </c>
      <c r="ILK16" s="88">
        <f t="shared" ca="1" si="258"/>
        <v>7.8402323886126654E-3</v>
      </c>
      <c r="ILL16" s="88">
        <f t="shared" ca="1" si="258"/>
        <v>7.7047338048172459E-3</v>
      </c>
      <c r="ILM16" s="88">
        <f t="shared" ca="1" si="258"/>
        <v>7.6840888239457618E-3</v>
      </c>
      <c r="ILN16" s="88">
        <f t="shared" ca="1" si="258"/>
        <v>6.7694545440716136E-3</v>
      </c>
      <c r="ILO16" s="88">
        <f t="shared" ca="1" si="258"/>
        <v>6.3071679550457047E-3</v>
      </c>
      <c r="ILP16" s="88">
        <f t="shared" ca="1" si="258"/>
        <v>9.2298479885158345E-3</v>
      </c>
      <c r="ILQ16" s="88">
        <f t="shared" ca="1" si="258"/>
        <v>7.7548741951449229E-3</v>
      </c>
      <c r="ILR16" s="88">
        <f t="shared" ca="1" si="258"/>
        <v>7.4433521230236055E-3</v>
      </c>
      <c r="ILS16" s="88">
        <f t="shared" ca="1" si="258"/>
        <v>6.876485138759738E-3</v>
      </c>
      <c r="ILT16" s="88">
        <f t="shared" ca="1" si="258"/>
        <v>7.7290340207614204E-3</v>
      </c>
      <c r="ILU16" s="88">
        <f t="shared" ca="1" si="258"/>
        <v>7.8908812208063062E-3</v>
      </c>
      <c r="ILV16" s="88">
        <f t="shared" ca="1" si="258"/>
        <v>6.3590585252504481E-3</v>
      </c>
      <c r="ILW16" s="88">
        <f t="shared" ca="1" si="258"/>
        <v>6.2829632861860071E-3</v>
      </c>
      <c r="ILX16" s="88">
        <f t="shared" ca="1" si="258"/>
        <v>8.1615168345634728E-3</v>
      </c>
      <c r="ILY16" s="88">
        <f t="shared" ca="1" si="258"/>
        <v>6.9344813874253966E-3</v>
      </c>
      <c r="ILZ16" s="88">
        <f t="shared" ca="1" si="258"/>
        <v>7.3733672016204959E-3</v>
      </c>
      <c r="IMA16" s="88">
        <f t="shared" ca="1" si="258"/>
        <v>8.114618652583401E-3</v>
      </c>
      <c r="IMB16" s="88">
        <f t="shared" ca="1" si="258"/>
        <v>8.372505326313489E-3</v>
      </c>
      <c r="IMC16" s="88">
        <f t="shared" ca="1" si="258"/>
        <v>6.3152404994859385E-3</v>
      </c>
      <c r="IMD16" s="88">
        <f t="shared" ca="1" si="258"/>
        <v>6.5591566581204557E-3</v>
      </c>
      <c r="IME16" s="88">
        <f t="shared" ca="1" si="258"/>
        <v>7.5065539058731283E-3</v>
      </c>
      <c r="IMF16" s="88">
        <f t="shared" ca="1" si="258"/>
        <v>6.6433878974400309E-3</v>
      </c>
      <c r="IMG16" s="88">
        <f t="shared" ca="1" si="258"/>
        <v>7.6107669332972586E-3</v>
      </c>
      <c r="IMH16" s="88">
        <f t="shared" ca="1" si="258"/>
        <v>6.9396037226824719E-3</v>
      </c>
      <c r="IMI16" s="88">
        <f t="shared" ca="1" si="258"/>
        <v>7.7289548101309542E-3</v>
      </c>
      <c r="IMJ16" s="88">
        <f t="shared" ca="1" si="258"/>
        <v>8.0383667099184451E-3</v>
      </c>
      <c r="IMK16" s="88">
        <f t="shared" ca="1" si="258"/>
        <v>5.7414200510480309E-3</v>
      </c>
      <c r="IML16" s="88">
        <f t="shared" ca="1" si="258"/>
        <v>7.4354955808471953E-3</v>
      </c>
      <c r="IMM16" s="88">
        <f t="shared" ca="1" si="258"/>
        <v>8.7288102575933738E-3</v>
      </c>
      <c r="IMN16" s="88">
        <f t="shared" ca="1" si="258"/>
        <v>7.5308234401563912E-3</v>
      </c>
      <c r="IMO16" s="88">
        <f t="shared" ca="1" si="258"/>
        <v>8.9066498229229581E-3</v>
      </c>
      <c r="IMP16" s="88">
        <f t="shared" ca="1" si="258"/>
        <v>5.7506742319997396E-3</v>
      </c>
      <c r="IMQ16" s="88">
        <f t="shared" ca="1" si="258"/>
        <v>7.3781503013502737E-3</v>
      </c>
      <c r="IMR16" s="88">
        <f t="shared" ca="1" si="258"/>
        <v>7.394911769951989E-3</v>
      </c>
      <c r="IMS16" s="88">
        <f t="shared" ca="1" si="258"/>
        <v>6.4125788993509795E-3</v>
      </c>
      <c r="IMT16" s="88">
        <f t="shared" ca="1" si="258"/>
        <v>8.4946775565884255E-3</v>
      </c>
      <c r="IMU16" s="88">
        <f t="shared" ca="1" si="258"/>
        <v>8.1614206272487711E-3</v>
      </c>
      <c r="IMV16" s="88">
        <f t="shared" ca="1" si="258"/>
        <v>7.7557962444640615E-3</v>
      </c>
      <c r="IMW16" s="88">
        <f t="shared" ca="1" si="258"/>
        <v>7.3582295859020395E-3</v>
      </c>
      <c r="IMX16" s="88">
        <f t="shared" ca="1" si="258"/>
        <v>7.7140038608777359E-3</v>
      </c>
      <c r="IMY16" s="88">
        <f t="shared" ca="1" si="258"/>
        <v>6.1631383716234112E-3</v>
      </c>
      <c r="IMZ16" s="88">
        <f t="shared" ca="1" si="258"/>
        <v>8.4063965177966302E-3</v>
      </c>
      <c r="INA16" s="88">
        <f t="shared" ca="1" si="258"/>
        <v>8.9356880608885119E-3</v>
      </c>
      <c r="INB16" s="88">
        <f t="shared" ca="1" si="258"/>
        <v>6.4676433014332008E-3</v>
      </c>
      <c r="INC16" s="88">
        <f t="shared" ca="1" si="258"/>
        <v>9.3024483344456375E-3</v>
      </c>
      <c r="IND16" s="88">
        <f t="shared" ca="1" si="258"/>
        <v>7.8162205379344995E-3</v>
      </c>
      <c r="INE16" s="88">
        <f t="shared" ca="1" si="258"/>
        <v>5.7591614926554204E-3</v>
      </c>
      <c r="INF16" s="88">
        <f t="shared" ca="1" si="258"/>
        <v>8.5281865497093337E-3</v>
      </c>
      <c r="ING16" s="88">
        <f t="shared" ca="1" si="258"/>
        <v>6.8510241056750232E-3</v>
      </c>
      <c r="INH16" s="88">
        <f t="shared" ca="1" si="258"/>
        <v>6.3269275237240671E-3</v>
      </c>
      <c r="INI16" s="88">
        <f t="shared" ca="1" si="258"/>
        <v>8.0769642164423248E-3</v>
      </c>
      <c r="INJ16" s="88">
        <f t="shared" ca="1" si="258"/>
        <v>7.1817842530710234E-3</v>
      </c>
      <c r="INK16" s="88">
        <f t="shared" ca="1" si="258"/>
        <v>7.514500505604059E-3</v>
      </c>
      <c r="INL16" s="88">
        <f t="shared" ca="1" si="258"/>
        <v>7.0731388421171066E-3</v>
      </c>
      <c r="INM16" s="88">
        <f t="shared" ca="1" si="258"/>
        <v>7.8540779219356954E-3</v>
      </c>
      <c r="INN16" s="88">
        <f t="shared" ca="1" si="258"/>
        <v>7.4004171370955531E-3</v>
      </c>
      <c r="INO16" s="88">
        <f t="shared" ca="1" si="258"/>
        <v>8.1032140516186617E-3</v>
      </c>
      <c r="INP16" s="88">
        <f t="shared" ca="1" si="258"/>
        <v>8.2263120334216903E-3</v>
      </c>
      <c r="INQ16" s="88">
        <f t="shared" ca="1" si="258"/>
        <v>7.2921725564190276E-3</v>
      </c>
      <c r="INR16" s="88">
        <f t="shared" ca="1" si="258"/>
        <v>7.1710313699526948E-3</v>
      </c>
      <c r="INS16" s="88">
        <f t="shared" ca="1" si="258"/>
        <v>7.1964849704379396E-3</v>
      </c>
      <c r="INT16" s="88">
        <f t="shared" ca="1" si="259"/>
        <v>6.4511767472388622E-3</v>
      </c>
      <c r="INU16" s="88">
        <f t="shared" ca="1" si="259"/>
        <v>5.9718531753319166E-3</v>
      </c>
      <c r="INV16" s="88">
        <f t="shared" ca="1" si="259"/>
        <v>6.8862618556093016E-3</v>
      </c>
      <c r="INW16" s="88">
        <f t="shared" ca="1" si="259"/>
        <v>7.7445162059987553E-3</v>
      </c>
      <c r="INX16" s="88">
        <f t="shared" ca="1" si="259"/>
        <v>8.5950717115387786E-3</v>
      </c>
      <c r="INY16" s="88">
        <f t="shared" ca="1" si="259"/>
        <v>7.4419700174847151E-3</v>
      </c>
      <c r="INZ16" s="88">
        <f t="shared" ca="1" si="259"/>
        <v>6.7586410610527429E-3</v>
      </c>
      <c r="IOA16" s="88">
        <f t="shared" ca="1" si="259"/>
        <v>8.2691050300292297E-3</v>
      </c>
      <c r="IOB16" s="88">
        <f t="shared" ca="1" si="259"/>
        <v>7.4304343875669868E-3</v>
      </c>
      <c r="IOC16" s="88">
        <f t="shared" ca="1" si="259"/>
        <v>8.6288291122300024E-3</v>
      </c>
      <c r="IOD16" s="88">
        <f t="shared" ca="1" si="259"/>
        <v>6.8013502853643444E-3</v>
      </c>
      <c r="IOE16" s="88">
        <f t="shared" ca="1" si="259"/>
        <v>7.4600324153290369E-3</v>
      </c>
      <c r="IOF16" s="88">
        <f t="shared" ca="1" si="259"/>
        <v>8.0753737171765233E-3</v>
      </c>
      <c r="IOG16" s="88">
        <f t="shared" ca="1" si="259"/>
        <v>8.3153145385033329E-3</v>
      </c>
      <c r="IOH16" s="88">
        <f t="shared" ca="1" si="259"/>
        <v>6.6168650441874683E-3</v>
      </c>
      <c r="IOI16" s="88">
        <f t="shared" ca="1" si="259"/>
        <v>7.6997529334843114E-3</v>
      </c>
      <c r="IOJ16" s="88">
        <f t="shared" ca="1" si="259"/>
        <v>7.8796022921996181E-3</v>
      </c>
      <c r="IOK16" s="88">
        <f t="shared" ca="1" si="259"/>
        <v>7.8909909295649828E-3</v>
      </c>
      <c r="IOL16" s="88">
        <f t="shared" ca="1" si="259"/>
        <v>6.3880719543064953E-3</v>
      </c>
      <c r="IOM16" s="88">
        <f t="shared" ca="1" si="259"/>
        <v>7.3549877942236273E-3</v>
      </c>
      <c r="ION16" s="88">
        <f t="shared" ca="1" si="259"/>
        <v>9.2150336664434066E-3</v>
      </c>
      <c r="IOO16" s="88">
        <f t="shared" ca="1" si="259"/>
        <v>7.4892285997197692E-3</v>
      </c>
      <c r="IOP16" s="88">
        <f t="shared" ca="1" si="259"/>
        <v>7.9106357345969554E-3</v>
      </c>
      <c r="IOQ16" s="88">
        <f t="shared" ca="1" si="259"/>
        <v>6.8630640180824846E-3</v>
      </c>
      <c r="IOR16" s="88">
        <f t="shared" ca="1" si="259"/>
        <v>6.4370506767446704E-3</v>
      </c>
      <c r="IOS16" s="88">
        <f t="shared" ca="1" si="259"/>
        <v>6.9803703627160894E-3</v>
      </c>
      <c r="IOT16" s="88">
        <f t="shared" ca="1" si="259"/>
        <v>7.2222122690560513E-3</v>
      </c>
      <c r="IOU16" s="88">
        <f t="shared" ca="1" si="259"/>
        <v>7.2291071086560696E-3</v>
      </c>
      <c r="IOV16" s="88">
        <f t="shared" ca="1" si="259"/>
        <v>7.8277921018960681E-3</v>
      </c>
      <c r="IOW16" s="88">
        <f t="shared" ca="1" si="259"/>
        <v>7.0232182464477393E-3</v>
      </c>
      <c r="IOX16" s="88">
        <f t="shared" ca="1" si="259"/>
        <v>6.8651033408588316E-3</v>
      </c>
      <c r="IOY16" s="88">
        <f t="shared" ca="1" si="259"/>
        <v>8.2375610212052607E-3</v>
      </c>
      <c r="IOZ16" s="88">
        <f t="shared" ca="1" si="259"/>
        <v>6.8487795483897947E-3</v>
      </c>
      <c r="IPA16" s="88">
        <f t="shared" ca="1" si="259"/>
        <v>6.1242853135604729E-3</v>
      </c>
      <c r="IPB16" s="88">
        <f t="shared" ca="1" si="259"/>
        <v>6.7289188507861164E-3</v>
      </c>
      <c r="IPC16" s="88">
        <f t="shared" ca="1" si="259"/>
        <v>8.0757034222436776E-3</v>
      </c>
      <c r="IPD16" s="88">
        <f t="shared" ca="1" si="259"/>
        <v>5.651183654764547E-3</v>
      </c>
      <c r="IPE16" s="88">
        <f t="shared" ca="1" si="259"/>
        <v>7.5970802770386559E-3</v>
      </c>
      <c r="IPF16" s="88">
        <f t="shared" ca="1" si="259"/>
        <v>8.3628173855844687E-3</v>
      </c>
      <c r="IPG16" s="88">
        <f t="shared" ca="1" si="259"/>
        <v>7.7295412953718888E-3</v>
      </c>
      <c r="IPH16" s="88">
        <f t="shared" ca="1" si="259"/>
        <v>8.5272930285428591E-3</v>
      </c>
      <c r="IPI16" s="88">
        <f t="shared" ca="1" si="259"/>
        <v>7.4508655037554107E-3</v>
      </c>
      <c r="IPJ16" s="88">
        <f t="shared" ca="1" si="259"/>
        <v>7.7699117908363305E-3</v>
      </c>
      <c r="IPK16" s="88">
        <f t="shared" ca="1" si="259"/>
        <v>7.2010151034054065E-3</v>
      </c>
      <c r="IPL16" s="88">
        <f t="shared" ca="1" si="259"/>
        <v>7.7966806894120911E-3</v>
      </c>
      <c r="IPM16" s="88">
        <f t="shared" ca="1" si="259"/>
        <v>8.1965263831876786E-3</v>
      </c>
      <c r="IPN16" s="88">
        <f t="shared" ca="1" si="259"/>
        <v>7.8299043578882541E-3</v>
      </c>
      <c r="IPO16" s="88">
        <f t="shared" ca="1" si="259"/>
        <v>7.1752922461632753E-3</v>
      </c>
      <c r="IPP16" s="88">
        <f t="shared" ca="1" si="259"/>
        <v>1.0530845349875778E-2</v>
      </c>
      <c r="IPQ16" s="88">
        <f t="shared" ca="1" si="259"/>
        <v>6.361913502474407E-3</v>
      </c>
      <c r="IPR16" s="88">
        <f t="shared" ca="1" si="259"/>
        <v>6.4342129174067824E-3</v>
      </c>
      <c r="IPS16" s="88">
        <f t="shared" ca="1" si="259"/>
        <v>6.6239189830805652E-3</v>
      </c>
      <c r="IPT16" s="88">
        <f t="shared" ca="1" si="259"/>
        <v>6.37899235047318E-3</v>
      </c>
      <c r="IPU16" s="88">
        <f t="shared" ca="1" si="259"/>
        <v>7.1204420676048335E-3</v>
      </c>
      <c r="IPV16" s="88">
        <f t="shared" ca="1" si="259"/>
        <v>7.3339085786302879E-3</v>
      </c>
      <c r="IPW16" s="88">
        <f t="shared" ca="1" si="259"/>
        <v>7.5511698376327287E-3</v>
      </c>
      <c r="IPX16" s="88">
        <f t="shared" ca="1" si="259"/>
        <v>6.4748838202056012E-3</v>
      </c>
      <c r="IPY16" s="88">
        <f t="shared" ca="1" si="259"/>
        <v>7.0343863192537251E-3</v>
      </c>
      <c r="IPZ16" s="88">
        <f t="shared" ca="1" si="259"/>
        <v>6.6468001330123117E-3</v>
      </c>
      <c r="IQA16" s="88">
        <f t="shared" ca="1" si="259"/>
        <v>8.0799108351211641E-3</v>
      </c>
      <c r="IQB16" s="88">
        <f t="shared" ca="1" si="259"/>
        <v>6.6698326458180194E-3</v>
      </c>
      <c r="IQC16" s="88">
        <f t="shared" ca="1" si="259"/>
        <v>8.4808963585460279E-3</v>
      </c>
      <c r="IQD16" s="88">
        <f t="shared" ca="1" si="259"/>
        <v>7.1686861769465968E-3</v>
      </c>
      <c r="IQE16" s="88">
        <f t="shared" ca="1" si="259"/>
        <v>6.5148404417643413E-3</v>
      </c>
      <c r="IQF16" s="88">
        <f t="shared" ca="1" si="260"/>
        <v>8.4724897960361794E-3</v>
      </c>
      <c r="IQG16" s="88">
        <f t="shared" ca="1" si="260"/>
        <v>6.6225713194972861E-3</v>
      </c>
      <c r="IQH16" s="88">
        <f t="shared" ca="1" si="260"/>
        <v>8.2787193879418509E-3</v>
      </c>
      <c r="IQI16" s="88">
        <f t="shared" ca="1" si="260"/>
        <v>6.7183782062904063E-3</v>
      </c>
      <c r="IQJ16" s="88">
        <f t="shared" ca="1" si="260"/>
        <v>7.3048713837095668E-3</v>
      </c>
      <c r="IQK16" s="88">
        <f t="shared" ca="1" si="260"/>
        <v>8.0025555323025386E-3</v>
      </c>
      <c r="IQL16" s="88">
        <f t="shared" ca="1" si="260"/>
        <v>7.4628600568767385E-3</v>
      </c>
      <c r="IQM16" s="88">
        <f t="shared" ca="1" si="260"/>
        <v>6.5038407573460646E-3</v>
      </c>
      <c r="IQN16" s="88">
        <f t="shared" ca="1" si="260"/>
        <v>5.7618416360466183E-3</v>
      </c>
      <c r="IQO16" s="88">
        <f t="shared" ca="1" si="260"/>
        <v>8.3395040656943052E-3</v>
      </c>
      <c r="IQP16" s="88">
        <f t="shared" ca="1" si="260"/>
        <v>7.2001044426104575E-3</v>
      </c>
      <c r="IQQ16" s="88">
        <f t="shared" ca="1" si="260"/>
        <v>6.203661643357769E-3</v>
      </c>
      <c r="IQR16" s="88">
        <f t="shared" ca="1" si="260"/>
        <v>7.7243577649359517E-3</v>
      </c>
      <c r="IQS16" s="88">
        <f t="shared" ca="1" si="260"/>
        <v>7.9646963974573954E-3</v>
      </c>
      <c r="IQT16" s="88">
        <f t="shared" ca="1" si="260"/>
        <v>8.6173359186007149E-3</v>
      </c>
      <c r="IQU16" s="88">
        <f t="shared" ca="1" si="260"/>
        <v>7.6707485379052531E-3</v>
      </c>
      <c r="IQV16" s="88">
        <f t="shared" ca="1" si="260"/>
        <v>5.5612426978138242E-3</v>
      </c>
      <c r="IQW16" s="88">
        <f t="shared" ca="1" si="260"/>
        <v>7.222818497421804E-3</v>
      </c>
      <c r="IQX16" s="88">
        <f t="shared" ca="1" si="260"/>
        <v>7.2123432546649996E-3</v>
      </c>
      <c r="IQY16" s="88">
        <f t="shared" ca="1" si="260"/>
        <v>5.5384529490217676E-3</v>
      </c>
      <c r="IQZ16" s="88">
        <f t="shared" ca="1" si="260"/>
        <v>8.0935610827287847E-3</v>
      </c>
      <c r="IRA16" s="88">
        <f t="shared" ca="1" si="260"/>
        <v>7.8375174993485647E-3</v>
      </c>
      <c r="IRB16" s="88">
        <f t="shared" ca="1" si="260"/>
        <v>8.3724692393265798E-3</v>
      </c>
      <c r="IRC16" s="88">
        <f t="shared" ca="1" si="260"/>
        <v>6.8397968797857369E-3</v>
      </c>
      <c r="IRD16" s="88">
        <f t="shared" ca="1" si="260"/>
        <v>7.4503369240832996E-3</v>
      </c>
      <c r="IRE16" s="88">
        <f t="shared" ca="1" si="260"/>
        <v>7.6693345073315334E-3</v>
      </c>
      <c r="IRF16" s="88">
        <f t="shared" ca="1" si="260"/>
        <v>8.4639929142621383E-3</v>
      </c>
      <c r="IRG16" s="88">
        <f t="shared" ca="1" si="260"/>
        <v>5.7876729101300197E-3</v>
      </c>
      <c r="IRH16" s="88">
        <f t="shared" ca="1" si="260"/>
        <v>8.6832497106681741E-3</v>
      </c>
      <c r="IRI16" s="88">
        <f t="shared" ca="1" si="260"/>
        <v>7.8740094106239614E-3</v>
      </c>
      <c r="IRJ16" s="88">
        <f t="shared" ca="1" si="260"/>
        <v>9.0263735703304034E-3</v>
      </c>
      <c r="IRK16" s="88">
        <f t="shared" ca="1" si="260"/>
        <v>6.3475842383652198E-3</v>
      </c>
      <c r="IRL16" s="88">
        <f t="shared" ca="1" si="260"/>
        <v>6.2307997949181187E-3</v>
      </c>
      <c r="IRM16" s="88">
        <f t="shared" ca="1" si="260"/>
        <v>8.062416516593951E-3</v>
      </c>
      <c r="IRN16" s="88">
        <f t="shared" ca="1" si="260"/>
        <v>7.7601434624152577E-3</v>
      </c>
      <c r="IRO16" s="88">
        <f t="shared" ca="1" si="260"/>
        <v>6.9821749347335326E-3</v>
      </c>
      <c r="IRP16" s="88">
        <f t="shared" ca="1" si="260"/>
        <v>9.3448583840565307E-3</v>
      </c>
      <c r="IRQ16" s="88">
        <f t="shared" ca="1" si="260"/>
        <v>9.2827339577480211E-3</v>
      </c>
      <c r="IRR16" s="88">
        <f t="shared" ca="1" si="260"/>
        <v>8.2266089532061545E-3</v>
      </c>
      <c r="IRS16" s="88">
        <f t="shared" ca="1" si="260"/>
        <v>7.6634395017273049E-3</v>
      </c>
      <c r="IRT16" s="88">
        <f t="shared" ca="1" si="260"/>
        <v>7.1506677711974604E-3</v>
      </c>
      <c r="IRU16" s="88">
        <f t="shared" ca="1" si="260"/>
        <v>7.8876268265668601E-3</v>
      </c>
      <c r="IRV16" s="88">
        <f t="shared" ca="1" si="260"/>
        <v>8.068894856260932E-3</v>
      </c>
      <c r="IRW16" s="88">
        <f t="shared" ca="1" si="260"/>
        <v>6.9946548676336987E-3</v>
      </c>
      <c r="IRX16" s="88">
        <f t="shared" ca="1" si="260"/>
        <v>7.2150760969696181E-3</v>
      </c>
      <c r="IRY16" s="88">
        <f t="shared" ca="1" si="260"/>
        <v>6.5834758257241853E-3</v>
      </c>
      <c r="IRZ16" s="88">
        <f t="shared" ca="1" si="260"/>
        <v>7.210849265830082E-3</v>
      </c>
      <c r="ISA16" s="88">
        <f t="shared" ca="1" si="260"/>
        <v>7.1381363935485763E-3</v>
      </c>
      <c r="ISB16" s="88">
        <f t="shared" ca="1" si="260"/>
        <v>7.6670248465571028E-3</v>
      </c>
      <c r="ISC16" s="88">
        <f t="shared" ca="1" si="260"/>
        <v>6.2661599936025495E-3</v>
      </c>
      <c r="ISD16" s="88">
        <f t="shared" ca="1" si="260"/>
        <v>6.2957379930737491E-3</v>
      </c>
      <c r="ISE16" s="88">
        <f t="shared" ca="1" si="260"/>
        <v>6.50843255504935E-3</v>
      </c>
      <c r="ISF16" s="88">
        <f t="shared" ca="1" si="260"/>
        <v>7.2273353250098208E-3</v>
      </c>
      <c r="ISG16" s="88">
        <f t="shared" ca="1" si="260"/>
        <v>7.9622701075016886E-3</v>
      </c>
      <c r="ISH16" s="88">
        <f t="shared" ca="1" si="260"/>
        <v>7.3959080985566191E-3</v>
      </c>
      <c r="ISI16" s="88">
        <f t="shared" ca="1" si="260"/>
        <v>6.3112463460456569E-3</v>
      </c>
      <c r="ISJ16" s="88">
        <f t="shared" ca="1" si="260"/>
        <v>6.7042006663360328E-3</v>
      </c>
      <c r="ISK16" s="88">
        <f t="shared" ca="1" si="260"/>
        <v>8.0109590756848904E-3</v>
      </c>
      <c r="ISL16" s="88">
        <f t="shared" ca="1" si="260"/>
        <v>8.288943011113133E-3</v>
      </c>
      <c r="ISM16" s="88">
        <f t="shared" ca="1" si="260"/>
        <v>7.1033046874961489E-3</v>
      </c>
      <c r="ISN16" s="88">
        <f t="shared" ca="1" si="260"/>
        <v>8.4274904230587713E-3</v>
      </c>
      <c r="ISO16" s="88">
        <f t="shared" ca="1" si="260"/>
        <v>6.6703495575211038E-3</v>
      </c>
      <c r="ISP16" s="88">
        <f t="shared" ca="1" si="260"/>
        <v>7.124679628906264E-3</v>
      </c>
      <c r="ISQ16" s="88">
        <f t="shared" ca="1" si="260"/>
        <v>8.2669240094893522E-3</v>
      </c>
      <c r="ISR16" s="88">
        <f t="shared" ca="1" si="261"/>
        <v>7.2532384749525256E-3</v>
      </c>
      <c r="ISS16" s="88">
        <f t="shared" ca="1" si="261"/>
        <v>6.8056923396330625E-3</v>
      </c>
      <c r="IST16" s="88">
        <f t="shared" ca="1" si="261"/>
        <v>7.3503736244390902E-3</v>
      </c>
      <c r="ISU16" s="88">
        <f t="shared" ca="1" si="261"/>
        <v>7.7699084502808533E-3</v>
      </c>
      <c r="ISV16" s="88">
        <f t="shared" ca="1" si="261"/>
        <v>7.0323511496471263E-3</v>
      </c>
      <c r="ISW16" s="88">
        <f t="shared" ca="1" si="261"/>
        <v>7.3809922788024441E-3</v>
      </c>
      <c r="ISX16" s="88">
        <f t="shared" ca="1" si="261"/>
        <v>7.7185785489791115E-3</v>
      </c>
      <c r="ISY16" s="88">
        <f t="shared" ca="1" si="261"/>
        <v>7.8407548622705121E-3</v>
      </c>
      <c r="ISZ16" s="88">
        <f t="shared" ca="1" si="261"/>
        <v>7.8479885066085435E-3</v>
      </c>
      <c r="ITA16" s="88">
        <f t="shared" ca="1" si="261"/>
        <v>7.0772111801713656E-3</v>
      </c>
      <c r="ITB16" s="88">
        <f t="shared" ca="1" si="261"/>
        <v>6.7865690396330357E-3</v>
      </c>
      <c r="ITC16" s="88">
        <f t="shared" ca="1" si="261"/>
        <v>7.7368174519997571E-3</v>
      </c>
      <c r="ITD16" s="88">
        <f t="shared" ca="1" si="261"/>
        <v>7.1709119799081653E-3</v>
      </c>
      <c r="ITE16" s="88">
        <f t="shared" ca="1" si="261"/>
        <v>8.0747008482552896E-3</v>
      </c>
      <c r="ITF16" s="88">
        <f t="shared" ca="1" si="261"/>
        <v>7.8504465283045343E-3</v>
      </c>
      <c r="ITG16" s="88">
        <f t="shared" ca="1" si="261"/>
        <v>5.6356969329188107E-3</v>
      </c>
      <c r="ITH16" s="88">
        <f t="shared" ca="1" si="261"/>
        <v>7.9630117366757958E-3</v>
      </c>
      <c r="ITI16" s="88">
        <f t="shared" ca="1" si="261"/>
        <v>6.1588883032096513E-3</v>
      </c>
      <c r="ITJ16" s="88">
        <f t="shared" ca="1" si="261"/>
        <v>7.2292867660591733E-3</v>
      </c>
      <c r="ITK16" s="88">
        <f t="shared" ca="1" si="261"/>
        <v>6.3900639562059994E-3</v>
      </c>
      <c r="ITL16" s="88">
        <f t="shared" ca="1" si="261"/>
        <v>6.1732327375994718E-3</v>
      </c>
      <c r="ITM16" s="88">
        <f t="shared" ca="1" si="261"/>
        <v>7.0127915205096744E-3</v>
      </c>
      <c r="ITN16" s="88">
        <f t="shared" ca="1" si="261"/>
        <v>6.8766192601117486E-3</v>
      </c>
      <c r="ITO16" s="88">
        <f t="shared" ca="1" si="261"/>
        <v>8.063026678820643E-3</v>
      </c>
      <c r="ITP16" s="88">
        <f t="shared" ca="1" si="261"/>
        <v>9.1439837245212499E-3</v>
      </c>
      <c r="ITQ16" s="88">
        <f t="shared" ca="1" si="261"/>
        <v>7.7269953132632135E-3</v>
      </c>
      <c r="ITR16" s="88">
        <f t="shared" ca="1" si="261"/>
        <v>4.9756900322158945E-3</v>
      </c>
      <c r="ITS16" s="88">
        <f t="shared" ca="1" si="261"/>
        <v>7.9197989934267042E-3</v>
      </c>
      <c r="ITT16" s="88">
        <f t="shared" ca="1" si="261"/>
        <v>6.8691387506641284E-3</v>
      </c>
      <c r="ITU16" s="88">
        <f t="shared" ca="1" si="261"/>
        <v>7.8177090994659953E-3</v>
      </c>
      <c r="ITV16" s="88">
        <f t="shared" ca="1" si="261"/>
        <v>8.3206719908194508E-3</v>
      </c>
      <c r="ITW16" s="88">
        <f t="shared" ca="1" si="261"/>
        <v>6.5495887005378155E-3</v>
      </c>
      <c r="ITX16" s="88">
        <f t="shared" ca="1" si="261"/>
        <v>8.1758480593548052E-3</v>
      </c>
      <c r="ITY16" s="88">
        <f t="shared" ca="1" si="261"/>
        <v>7.1256534137444077E-3</v>
      </c>
      <c r="ITZ16" s="88">
        <f t="shared" ca="1" si="261"/>
        <v>6.4383563489038981E-3</v>
      </c>
      <c r="IUA16" s="88">
        <f t="shared" ca="1" si="261"/>
        <v>7.3302042486361766E-3</v>
      </c>
      <c r="IUB16" s="88">
        <f t="shared" ca="1" si="261"/>
        <v>7.683025861199933E-3</v>
      </c>
      <c r="IUC16" s="88">
        <f t="shared" ca="1" si="261"/>
        <v>7.4533754815258703E-3</v>
      </c>
      <c r="IUD16" s="88">
        <f t="shared" ca="1" si="261"/>
        <v>8.5235076498894596E-3</v>
      </c>
      <c r="IUE16" s="88">
        <f t="shared" ca="1" si="261"/>
        <v>8.2108460908345733E-3</v>
      </c>
      <c r="IUF16" s="88">
        <f t="shared" ca="1" si="261"/>
        <v>7.6906182571593864E-3</v>
      </c>
      <c r="IUG16" s="88">
        <f t="shared" ca="1" si="261"/>
        <v>8.548735475751917E-3</v>
      </c>
      <c r="IUH16" s="88">
        <f t="shared" ca="1" si="261"/>
        <v>6.4938697065438974E-3</v>
      </c>
      <c r="IUI16" s="88">
        <f t="shared" ca="1" si="261"/>
        <v>6.7685699556865779E-3</v>
      </c>
      <c r="IUJ16" s="88">
        <f t="shared" ca="1" si="261"/>
        <v>8.5593443804398081E-3</v>
      </c>
      <c r="IUK16" s="88">
        <f t="shared" ca="1" si="261"/>
        <v>8.4005621276742048E-3</v>
      </c>
      <c r="IUL16" s="88">
        <f t="shared" ca="1" si="261"/>
        <v>6.1610358104037498E-3</v>
      </c>
      <c r="IUM16" s="88">
        <f t="shared" ca="1" si="261"/>
        <v>5.1396560091256632E-3</v>
      </c>
      <c r="IUN16" s="88">
        <f t="shared" ca="1" si="261"/>
        <v>5.5320674665816812E-3</v>
      </c>
      <c r="IUO16" s="88">
        <f t="shared" ca="1" si="261"/>
        <v>7.1518661636638444E-3</v>
      </c>
      <c r="IUP16" s="88">
        <f t="shared" ca="1" si="261"/>
        <v>7.4613650215944642E-3</v>
      </c>
      <c r="IUQ16" s="88">
        <f t="shared" ca="1" si="261"/>
        <v>7.9973985772859423E-3</v>
      </c>
      <c r="IUR16" s="88">
        <f t="shared" ca="1" si="261"/>
        <v>9.0164029180555983E-3</v>
      </c>
      <c r="IUS16" s="88">
        <f t="shared" ca="1" si="261"/>
        <v>6.1793409215210463E-3</v>
      </c>
      <c r="IUT16" s="88">
        <f t="shared" ca="1" si="261"/>
        <v>7.13934098533771E-3</v>
      </c>
      <c r="IUU16" s="88">
        <f t="shared" ca="1" si="261"/>
        <v>7.2488959981767262E-3</v>
      </c>
      <c r="IUV16" s="88">
        <f t="shared" ca="1" si="261"/>
        <v>6.9991085880244412E-3</v>
      </c>
      <c r="IUW16" s="88">
        <f t="shared" ca="1" si="261"/>
        <v>7.40400967221115E-3</v>
      </c>
      <c r="IUX16" s="88">
        <f t="shared" ca="1" si="261"/>
        <v>5.7015718913465468E-3</v>
      </c>
      <c r="IUY16" s="88">
        <f t="shared" ca="1" si="261"/>
        <v>7.1856225740584995E-3</v>
      </c>
      <c r="IUZ16" s="88">
        <f t="shared" ca="1" si="261"/>
        <v>7.0367934367863011E-3</v>
      </c>
      <c r="IVA16" s="88">
        <f t="shared" ca="1" si="261"/>
        <v>7.8698100871819835E-3</v>
      </c>
      <c r="IVB16" s="88">
        <f t="shared" ca="1" si="261"/>
        <v>8.1143804425520914E-3</v>
      </c>
      <c r="IVC16" s="88">
        <f t="shared" ca="1" si="261"/>
        <v>7.0872774500635857E-3</v>
      </c>
      <c r="IVD16" s="88">
        <f t="shared" ca="1" si="262"/>
        <v>7.2387831972131542E-3</v>
      </c>
      <c r="IVE16" s="88">
        <f t="shared" ca="1" si="262"/>
        <v>7.981839550879534E-3</v>
      </c>
      <c r="IVF16" s="88">
        <f t="shared" ca="1" si="262"/>
        <v>7.1281989181653984E-3</v>
      </c>
      <c r="IVG16" s="88">
        <f t="shared" ca="1" si="262"/>
        <v>6.4125182317723451E-3</v>
      </c>
      <c r="IVH16" s="88">
        <f t="shared" ca="1" si="262"/>
        <v>7.6982161957800362E-3</v>
      </c>
      <c r="IVI16" s="88">
        <f t="shared" ca="1" si="262"/>
        <v>6.5523316421726412E-3</v>
      </c>
      <c r="IVJ16" s="88">
        <f t="shared" ca="1" si="262"/>
        <v>7.739503921602932E-3</v>
      </c>
      <c r="IVK16" s="88">
        <f t="shared" ca="1" si="262"/>
        <v>7.4602981883025721E-3</v>
      </c>
      <c r="IVL16" s="88">
        <f t="shared" ca="1" si="262"/>
        <v>5.8159106883671494E-3</v>
      </c>
      <c r="IVM16" s="88">
        <f t="shared" ca="1" si="262"/>
        <v>6.9250816749596173E-3</v>
      </c>
      <c r="IVN16" s="88">
        <f t="shared" ca="1" si="262"/>
        <v>6.1929396478460153E-3</v>
      </c>
      <c r="IVO16" s="88">
        <f t="shared" ca="1" si="262"/>
        <v>8.2236768921402706E-3</v>
      </c>
      <c r="IVP16" s="88">
        <f t="shared" ca="1" si="262"/>
        <v>7.6535928960656694E-3</v>
      </c>
      <c r="IVQ16" s="88">
        <f t="shared" ca="1" si="262"/>
        <v>5.9856111353716514E-3</v>
      </c>
      <c r="IVR16" s="88">
        <f t="shared" ca="1" si="262"/>
        <v>6.3633915829560041E-3</v>
      </c>
      <c r="IVS16" s="88">
        <f t="shared" ca="1" si="262"/>
        <v>7.5372908080110438E-3</v>
      </c>
      <c r="IVT16" s="88">
        <f t="shared" ca="1" si="262"/>
        <v>8.3034588777131033E-3</v>
      </c>
      <c r="IVU16" s="88">
        <f t="shared" ca="1" si="262"/>
        <v>8.6899581615300821E-3</v>
      </c>
      <c r="IVV16" s="88">
        <f t="shared" ca="1" si="262"/>
        <v>7.4614757738970814E-3</v>
      </c>
      <c r="IVW16" s="88">
        <f t="shared" ca="1" si="262"/>
        <v>8.326177891419614E-3</v>
      </c>
      <c r="IVX16" s="88">
        <f t="shared" ca="1" si="262"/>
        <v>7.4468152521956921E-3</v>
      </c>
      <c r="IVY16" s="88">
        <f t="shared" ca="1" si="262"/>
        <v>7.5648493397168235E-3</v>
      </c>
      <c r="IVZ16" s="88">
        <f t="shared" ca="1" si="262"/>
        <v>6.359054241886172E-3</v>
      </c>
      <c r="IWA16" s="88">
        <f t="shared" ca="1" si="262"/>
        <v>8.6475508267695039E-3</v>
      </c>
      <c r="IWB16" s="88">
        <f t="shared" ca="1" si="262"/>
        <v>7.4560037968647887E-3</v>
      </c>
      <c r="IWC16" s="88">
        <f t="shared" ca="1" si="262"/>
        <v>8.0990128044012358E-3</v>
      </c>
      <c r="IWD16" s="88">
        <f t="shared" ca="1" si="262"/>
        <v>6.6076074209546363E-3</v>
      </c>
      <c r="IWE16" s="88">
        <f t="shared" ca="1" si="262"/>
        <v>6.9986360060935162E-3</v>
      </c>
      <c r="IWF16" s="88">
        <f t="shared" ca="1" si="262"/>
        <v>7.1840175839416589E-3</v>
      </c>
      <c r="IWG16" s="88">
        <f t="shared" ca="1" si="262"/>
        <v>8.133924453411252E-3</v>
      </c>
      <c r="IWH16" s="88">
        <f t="shared" ca="1" si="262"/>
        <v>7.3431061774099846E-3</v>
      </c>
      <c r="IWI16" s="88">
        <f t="shared" ca="1" si="262"/>
        <v>6.3874675695678E-3</v>
      </c>
      <c r="IWJ16" s="88">
        <f t="shared" ca="1" si="262"/>
        <v>8.0244864923763072E-3</v>
      </c>
      <c r="IWK16" s="88">
        <f t="shared" ca="1" si="262"/>
        <v>6.4824899474973992E-3</v>
      </c>
      <c r="IWL16" s="88">
        <f t="shared" ca="1" si="262"/>
        <v>7.1487840809154029E-3</v>
      </c>
      <c r="IWM16" s="88">
        <f t="shared" ca="1" si="262"/>
        <v>7.5848218742227223E-3</v>
      </c>
      <c r="IWN16" s="88">
        <f t="shared" ca="1" si="262"/>
        <v>7.5630448882402414E-3</v>
      </c>
      <c r="IWO16" s="88">
        <f t="shared" ca="1" si="262"/>
        <v>7.756743089699385E-3</v>
      </c>
      <c r="IWP16" s="88">
        <f t="shared" ca="1" si="262"/>
        <v>6.9258599878449425E-3</v>
      </c>
      <c r="IWQ16" s="88">
        <f t="shared" ca="1" si="262"/>
        <v>8.3093963147072569E-3</v>
      </c>
      <c r="IWR16" s="88">
        <f t="shared" ca="1" si="262"/>
        <v>5.0010172406021545E-3</v>
      </c>
      <c r="IWS16" s="88">
        <f t="shared" ca="1" si="262"/>
        <v>5.7870729248062462E-3</v>
      </c>
      <c r="IWT16" s="88">
        <f t="shared" ca="1" si="262"/>
        <v>7.4163999609799134E-3</v>
      </c>
      <c r="IWU16" s="88">
        <f t="shared" ca="1" si="262"/>
        <v>5.9609064709620786E-3</v>
      </c>
      <c r="IWV16" s="88">
        <f t="shared" ca="1" si="262"/>
        <v>6.8157271204749717E-3</v>
      </c>
      <c r="IWW16" s="88">
        <f t="shared" ca="1" si="262"/>
        <v>6.5275526830683595E-3</v>
      </c>
      <c r="IWX16" s="88">
        <f t="shared" ca="1" si="262"/>
        <v>6.507804493703623E-3</v>
      </c>
      <c r="IWY16" s="88">
        <f t="shared" ca="1" si="262"/>
        <v>7.666292224174971E-3</v>
      </c>
      <c r="IWZ16" s="88">
        <f t="shared" ca="1" si="262"/>
        <v>7.9765372035384818E-3</v>
      </c>
      <c r="IXA16" s="88">
        <f t="shared" ca="1" si="262"/>
        <v>8.0402741467893567E-3</v>
      </c>
      <c r="IXB16" s="88">
        <f t="shared" ca="1" si="262"/>
        <v>7.766846994783627E-3</v>
      </c>
      <c r="IXC16" s="88">
        <f t="shared" ca="1" si="262"/>
        <v>6.9127129111513416E-3</v>
      </c>
      <c r="IXD16" s="88">
        <f t="shared" ca="1" si="262"/>
        <v>6.8528321365348586E-3</v>
      </c>
      <c r="IXE16" s="88">
        <f t="shared" ca="1" si="262"/>
        <v>7.2241612071699927E-3</v>
      </c>
      <c r="IXF16" s="88">
        <f t="shared" ca="1" si="262"/>
        <v>7.7461737956374486E-3</v>
      </c>
      <c r="IXG16" s="88">
        <f t="shared" ca="1" si="262"/>
        <v>8.2371054773751722E-3</v>
      </c>
      <c r="IXH16" s="88">
        <f t="shared" ca="1" si="262"/>
        <v>7.8899039317100132E-3</v>
      </c>
      <c r="IXI16" s="88">
        <f t="shared" ca="1" si="262"/>
        <v>8.1155872318823142E-3</v>
      </c>
      <c r="IXJ16" s="88">
        <f t="shared" ca="1" si="262"/>
        <v>6.5075367375418197E-3</v>
      </c>
      <c r="IXK16" s="88">
        <f t="shared" ca="1" si="262"/>
        <v>8.2030415697631493E-3</v>
      </c>
      <c r="IXL16" s="88">
        <f t="shared" ca="1" si="262"/>
        <v>8.2314001168320994E-3</v>
      </c>
      <c r="IXM16" s="88">
        <f t="shared" ca="1" si="262"/>
        <v>6.3637481891831273E-3</v>
      </c>
      <c r="IXN16" s="88">
        <f t="shared" ca="1" si="262"/>
        <v>8.6274183388596899E-3</v>
      </c>
      <c r="IXO16" s="88">
        <f t="shared" ca="1" si="262"/>
        <v>6.8091355277095419E-3</v>
      </c>
      <c r="IXP16" s="88">
        <f t="shared" ca="1" si="263"/>
        <v>7.1496482194521298E-3</v>
      </c>
      <c r="IXQ16" s="88">
        <f t="shared" ca="1" si="263"/>
        <v>7.1012334478645434E-3</v>
      </c>
      <c r="IXR16" s="88">
        <f t="shared" ca="1" si="263"/>
        <v>5.6544379980402156E-3</v>
      </c>
      <c r="IXS16" s="88">
        <f t="shared" ca="1" si="263"/>
        <v>5.6784359672900258E-3</v>
      </c>
      <c r="IXT16" s="88">
        <f t="shared" ca="1" si="263"/>
        <v>7.2085742660849897E-3</v>
      </c>
      <c r="IXU16" s="88">
        <f t="shared" ca="1" si="263"/>
        <v>6.8355042465595602E-3</v>
      </c>
      <c r="IXV16" s="88">
        <f t="shared" ca="1" si="263"/>
        <v>6.5005176117102388E-3</v>
      </c>
      <c r="IXW16" s="88">
        <f t="shared" ca="1" si="263"/>
        <v>7.8401457926211351E-3</v>
      </c>
      <c r="IXX16" s="88">
        <f t="shared" ca="1" si="263"/>
        <v>6.9364892279773806E-3</v>
      </c>
      <c r="IXY16" s="88">
        <f t="shared" ca="1" si="263"/>
        <v>9.269316488383245E-3</v>
      </c>
      <c r="IXZ16" s="88">
        <f t="shared" ca="1" si="263"/>
        <v>8.7835559766009635E-3</v>
      </c>
      <c r="IYA16" s="88">
        <f t="shared" ca="1" si="263"/>
        <v>9.1353763169590672E-3</v>
      </c>
      <c r="IYB16" s="88">
        <f t="shared" ca="1" si="263"/>
        <v>7.2880886281355053E-3</v>
      </c>
      <c r="IYC16" s="88">
        <f t="shared" ca="1" si="263"/>
        <v>8.0857059644962349E-3</v>
      </c>
      <c r="IYD16" s="88">
        <f t="shared" ca="1" si="263"/>
        <v>7.3615832708731881E-3</v>
      </c>
      <c r="IYE16" s="88">
        <f t="shared" ca="1" si="263"/>
        <v>7.5794371778045155E-3</v>
      </c>
      <c r="IYF16" s="88">
        <f t="shared" ca="1" si="263"/>
        <v>8.080047238824991E-3</v>
      </c>
      <c r="IYG16" s="88">
        <f t="shared" ca="1" si="263"/>
        <v>7.2367948507076618E-3</v>
      </c>
      <c r="IYH16" s="88">
        <f t="shared" ca="1" si="263"/>
        <v>7.3456977229131026E-3</v>
      </c>
      <c r="IYI16" s="88">
        <f t="shared" ca="1" si="263"/>
        <v>7.4441065513801263E-3</v>
      </c>
      <c r="IYJ16" s="88">
        <f t="shared" ca="1" si="263"/>
        <v>6.8459641726743622E-3</v>
      </c>
      <c r="IYK16" s="88">
        <f t="shared" ca="1" si="263"/>
        <v>6.6908473750695351E-3</v>
      </c>
      <c r="IYL16" s="88">
        <f t="shared" ca="1" si="263"/>
        <v>7.6297246644006318E-3</v>
      </c>
      <c r="IYM16" s="88">
        <f t="shared" ca="1" si="263"/>
        <v>6.0574383667505206E-3</v>
      </c>
      <c r="IYN16" s="88">
        <f t="shared" ca="1" si="263"/>
        <v>5.794964485958537E-3</v>
      </c>
      <c r="IYO16" s="88">
        <f t="shared" ca="1" si="263"/>
        <v>7.6230189031586829E-3</v>
      </c>
      <c r="IYP16" s="88">
        <f t="shared" ca="1" si="263"/>
        <v>6.7336927671247555E-3</v>
      </c>
      <c r="IYQ16" s="88">
        <f t="shared" ca="1" si="263"/>
        <v>8.0577342719135043E-3</v>
      </c>
      <c r="IYR16" s="88">
        <f t="shared" ca="1" si="263"/>
        <v>8.5598054208787765E-3</v>
      </c>
      <c r="IYS16" s="88">
        <f t="shared" ca="1" si="263"/>
        <v>7.7323704361176816E-3</v>
      </c>
      <c r="IYT16" s="88">
        <f t="shared" ca="1" si="263"/>
        <v>8.241102707863459E-3</v>
      </c>
      <c r="IYU16" s="88">
        <f t="shared" ca="1" si="263"/>
        <v>7.0275299472324776E-3</v>
      </c>
      <c r="IYV16" s="88">
        <f t="shared" ca="1" si="263"/>
        <v>7.8281930043820371E-3</v>
      </c>
      <c r="IYW16" s="88">
        <f t="shared" ca="1" si="263"/>
        <v>7.254466174237824E-3</v>
      </c>
      <c r="IYX16" s="88">
        <f t="shared" ca="1" si="263"/>
        <v>6.4782210148147095E-3</v>
      </c>
      <c r="IYY16" s="88">
        <f t="shared" ca="1" si="263"/>
        <v>7.594114415735511E-3</v>
      </c>
      <c r="IYZ16" s="88">
        <f t="shared" ca="1" si="263"/>
        <v>7.1007048111525672E-3</v>
      </c>
      <c r="IZA16" s="88">
        <f t="shared" ca="1" si="263"/>
        <v>6.0704716038969091E-3</v>
      </c>
      <c r="IZB16" s="88">
        <f t="shared" ca="1" si="263"/>
        <v>6.4651504233606948E-3</v>
      </c>
      <c r="IZC16" s="88">
        <f t="shared" ca="1" si="263"/>
        <v>8.1641222714992322E-3</v>
      </c>
      <c r="IZD16" s="88">
        <f t="shared" ca="1" si="263"/>
        <v>9.2037506296425015E-3</v>
      </c>
      <c r="IZE16" s="88">
        <f t="shared" ca="1" si="263"/>
        <v>7.4596201893914454E-3</v>
      </c>
      <c r="IZF16" s="88">
        <f t="shared" ca="1" si="263"/>
        <v>7.3865831725626156E-3</v>
      </c>
      <c r="IZG16" s="88">
        <f t="shared" ca="1" si="263"/>
        <v>8.2245771383986678E-3</v>
      </c>
      <c r="IZH16" s="88">
        <f t="shared" ca="1" si="263"/>
        <v>6.9887797376814347E-3</v>
      </c>
      <c r="IZI16" s="88">
        <f t="shared" ca="1" si="263"/>
        <v>7.8023025458833157E-3</v>
      </c>
      <c r="IZJ16" s="88">
        <f t="shared" ca="1" si="263"/>
        <v>6.8244307314606258E-3</v>
      </c>
      <c r="IZK16" s="88">
        <f t="shared" ca="1" si="263"/>
        <v>6.245133054031432E-3</v>
      </c>
      <c r="IZL16" s="88">
        <f t="shared" ca="1" si="263"/>
        <v>6.5586754045722957E-3</v>
      </c>
      <c r="IZM16" s="88">
        <f t="shared" ca="1" si="263"/>
        <v>8.0447070887127142E-3</v>
      </c>
      <c r="IZN16" s="88">
        <f t="shared" ca="1" si="263"/>
        <v>7.1326897012708446E-3</v>
      </c>
      <c r="IZO16" s="88">
        <f t="shared" ca="1" si="263"/>
        <v>7.3166199847488275E-3</v>
      </c>
      <c r="IZP16" s="88">
        <f t="shared" ca="1" si="263"/>
        <v>7.9878191429168331E-3</v>
      </c>
      <c r="IZQ16" s="88">
        <f t="shared" ca="1" si="263"/>
        <v>6.4202951888999906E-3</v>
      </c>
      <c r="IZR16" s="88">
        <f t="shared" ca="1" si="263"/>
        <v>6.6387379742905194E-3</v>
      </c>
      <c r="IZS16" s="88">
        <f t="shared" ca="1" si="263"/>
        <v>7.6059161832810022E-3</v>
      </c>
      <c r="IZT16" s="88">
        <f t="shared" ca="1" si="263"/>
        <v>7.1308018066447345E-3</v>
      </c>
      <c r="IZU16" s="88">
        <f t="shared" ca="1" si="263"/>
        <v>7.6147144115552767E-3</v>
      </c>
      <c r="IZV16" s="88">
        <f t="shared" ca="1" si="263"/>
        <v>7.6487094841963801E-3</v>
      </c>
      <c r="IZW16" s="88">
        <f t="shared" ca="1" si="263"/>
        <v>6.1855487367966835E-3</v>
      </c>
      <c r="IZX16" s="88">
        <f t="shared" ca="1" si="263"/>
        <v>8.2087322251172164E-3</v>
      </c>
      <c r="IZY16" s="88">
        <f t="shared" ca="1" si="263"/>
        <v>5.8856187095562241E-3</v>
      </c>
      <c r="IZZ16" s="88">
        <f t="shared" ca="1" si="263"/>
        <v>6.9921850342292945E-3</v>
      </c>
      <c r="JAA16" s="88">
        <f t="shared" ca="1" si="263"/>
        <v>5.8089253391471959E-3</v>
      </c>
      <c r="JAB16" s="88">
        <f t="shared" ca="1" si="264"/>
        <v>7.2430856524942468E-3</v>
      </c>
      <c r="JAC16" s="88">
        <f t="shared" ca="1" si="264"/>
        <v>8.2351762800150791E-3</v>
      </c>
      <c r="JAD16" s="88">
        <f t="shared" ca="1" si="264"/>
        <v>7.372275867682119E-3</v>
      </c>
      <c r="JAE16" s="88">
        <f t="shared" ca="1" si="264"/>
        <v>7.4492585321774283E-3</v>
      </c>
      <c r="JAF16" s="88">
        <f t="shared" ca="1" si="264"/>
        <v>6.7374985233829175E-3</v>
      </c>
      <c r="JAG16" s="88">
        <f t="shared" ca="1" si="264"/>
        <v>9.9005889880715726E-3</v>
      </c>
      <c r="JAH16" s="88">
        <f t="shared" ca="1" si="264"/>
        <v>8.2073894315817849E-3</v>
      </c>
      <c r="JAI16" s="88">
        <f t="shared" ca="1" si="264"/>
        <v>6.8809737990084777E-3</v>
      </c>
      <c r="JAJ16" s="88">
        <f t="shared" ca="1" si="264"/>
        <v>6.9597162745956989E-3</v>
      </c>
      <c r="JAK16" s="88">
        <f t="shared" ca="1" si="264"/>
        <v>8.6443024859944404E-3</v>
      </c>
      <c r="JAL16" s="88">
        <f t="shared" ca="1" si="264"/>
        <v>7.4863605540677648E-3</v>
      </c>
      <c r="JAM16" s="88">
        <f t="shared" ca="1" si="264"/>
        <v>7.4353682218115495E-3</v>
      </c>
      <c r="JAN16" s="88">
        <f t="shared" ca="1" si="264"/>
        <v>7.1090509335360874E-3</v>
      </c>
      <c r="JAO16" s="88">
        <f t="shared" ca="1" si="264"/>
        <v>7.4946803837215312E-3</v>
      </c>
      <c r="JAP16" s="88">
        <f t="shared" ca="1" si="264"/>
        <v>8.2008660376415594E-3</v>
      </c>
      <c r="JAQ16" s="88">
        <f t="shared" ca="1" si="264"/>
        <v>7.9026054586417982E-3</v>
      </c>
      <c r="JAR16" s="88">
        <f t="shared" ca="1" si="264"/>
        <v>6.5699548995130754E-3</v>
      </c>
      <c r="JAS16" s="88">
        <f t="shared" ca="1" si="264"/>
        <v>8.1499647240512851E-3</v>
      </c>
      <c r="JAT16" s="88">
        <f t="shared" ca="1" si="264"/>
        <v>8.7853106824225726E-3</v>
      </c>
      <c r="JAU16" s="88">
        <f t="shared" ca="1" si="264"/>
        <v>6.2486962431275508E-3</v>
      </c>
      <c r="JAV16" s="88">
        <f t="shared" ca="1" si="264"/>
        <v>7.3799934523772776E-3</v>
      </c>
      <c r="JAW16" s="88">
        <f t="shared" ca="1" si="264"/>
        <v>7.0189496854299602E-3</v>
      </c>
      <c r="JAX16" s="88">
        <f t="shared" ca="1" si="264"/>
        <v>6.4616853257153219E-3</v>
      </c>
      <c r="JAY16" s="88">
        <f t="shared" ca="1" si="264"/>
        <v>8.5264194506920431E-3</v>
      </c>
      <c r="JAZ16" s="88">
        <f t="shared" ca="1" si="264"/>
        <v>6.1572567248187604E-3</v>
      </c>
      <c r="JBA16" s="88">
        <f t="shared" ca="1" si="264"/>
        <v>7.1123572513252199E-3</v>
      </c>
      <c r="JBB16" s="88">
        <f t="shared" ca="1" si="264"/>
        <v>6.1996140274790026E-3</v>
      </c>
      <c r="JBC16" s="88">
        <f t="shared" ca="1" si="264"/>
        <v>7.8672830249936331E-3</v>
      </c>
      <c r="JBD16" s="88">
        <f t="shared" ca="1" si="264"/>
        <v>8.525642259307787E-3</v>
      </c>
      <c r="JBE16" s="88">
        <f t="shared" ca="1" si="264"/>
        <v>8.1853384843685126E-3</v>
      </c>
      <c r="JBF16" s="88">
        <f t="shared" ca="1" si="264"/>
        <v>5.8833154899984186E-3</v>
      </c>
      <c r="JBG16" s="88">
        <f t="shared" ca="1" si="264"/>
        <v>6.2588792288923393E-3</v>
      </c>
      <c r="JBH16" s="88">
        <f t="shared" ca="1" si="264"/>
        <v>8.3608966599636927E-3</v>
      </c>
      <c r="JBI16" s="88">
        <f t="shared" ca="1" si="264"/>
        <v>6.44967516671333E-3</v>
      </c>
      <c r="JBJ16" s="88">
        <f t="shared" ca="1" si="264"/>
        <v>7.3233463587591679E-3</v>
      </c>
      <c r="JBK16" s="88">
        <f t="shared" ca="1" si="264"/>
        <v>7.29373761491989E-3</v>
      </c>
      <c r="JBL16" s="88">
        <f t="shared" ca="1" si="264"/>
        <v>6.3195799008703944E-3</v>
      </c>
      <c r="JBM16" s="88">
        <f t="shared" ca="1" si="264"/>
        <v>6.4114503032067617E-3</v>
      </c>
      <c r="JBN16" s="88">
        <f t="shared" ca="1" si="264"/>
        <v>8.27543449479194E-3</v>
      </c>
      <c r="JBO16" s="88">
        <f t="shared" ca="1" si="264"/>
        <v>7.1050255694650837E-3</v>
      </c>
      <c r="JBP16" s="88">
        <f t="shared" ca="1" si="264"/>
        <v>7.0993392803209996E-3</v>
      </c>
      <c r="JBQ16" s="88">
        <f t="shared" ca="1" si="264"/>
        <v>8.6497935438701549E-3</v>
      </c>
      <c r="JBR16" s="88">
        <f t="shared" ca="1" si="264"/>
        <v>8.0321497633299883E-3</v>
      </c>
      <c r="JBS16" s="88">
        <f t="shared" ca="1" si="264"/>
        <v>7.0702897587769566E-3</v>
      </c>
      <c r="JBT16" s="88">
        <f t="shared" ca="1" si="264"/>
        <v>7.7890023216530676E-3</v>
      </c>
      <c r="JBU16" s="88">
        <f t="shared" ca="1" si="264"/>
        <v>9.4556702165495658E-3</v>
      </c>
      <c r="JBV16" s="88">
        <f t="shared" ca="1" si="264"/>
        <v>8.0545618055459876E-3</v>
      </c>
      <c r="JBW16" s="88">
        <f t="shared" ca="1" si="264"/>
        <v>7.6164526452363046E-3</v>
      </c>
      <c r="JBX16" s="88">
        <f t="shared" ca="1" si="264"/>
        <v>6.1735177820262666E-3</v>
      </c>
      <c r="JBY16" s="88">
        <f t="shared" ca="1" si="264"/>
        <v>7.4705773485718822E-3</v>
      </c>
      <c r="JBZ16" s="88">
        <f t="shared" ca="1" si="264"/>
        <v>7.8610568994855762E-3</v>
      </c>
      <c r="JCA16" s="88">
        <f t="shared" ca="1" si="264"/>
        <v>8.3214171010187257E-3</v>
      </c>
      <c r="JCB16" s="88">
        <f t="shared" ca="1" si="264"/>
        <v>6.7415026562320998E-3</v>
      </c>
      <c r="JCC16" s="88">
        <f t="shared" ca="1" si="264"/>
        <v>6.5076535672164313E-3</v>
      </c>
      <c r="JCD16" s="88">
        <f t="shared" ca="1" si="264"/>
        <v>6.3546635066390614E-3</v>
      </c>
      <c r="JCE16" s="88">
        <f t="shared" ca="1" si="264"/>
        <v>8.0746467970410178E-3</v>
      </c>
      <c r="JCF16" s="88">
        <f t="shared" ca="1" si="264"/>
        <v>7.0595619558644499E-3</v>
      </c>
      <c r="JCG16" s="88">
        <f t="shared" ca="1" si="264"/>
        <v>8.0137622803300237E-3</v>
      </c>
      <c r="JCH16" s="88">
        <f t="shared" ca="1" si="264"/>
        <v>8.9541730449446879E-3</v>
      </c>
      <c r="JCI16" s="88">
        <f t="shared" ca="1" si="264"/>
        <v>6.0406955382695041E-3</v>
      </c>
      <c r="JCJ16" s="88">
        <f t="shared" ca="1" si="264"/>
        <v>7.4679972579184527E-3</v>
      </c>
      <c r="JCK16" s="88">
        <f t="shared" ca="1" si="264"/>
        <v>9.7999210191045769E-3</v>
      </c>
      <c r="JCL16" s="88">
        <f t="shared" ca="1" si="264"/>
        <v>7.4797777464824114E-3</v>
      </c>
      <c r="JCM16" s="88">
        <f t="shared" ca="1" si="264"/>
        <v>5.961222978492553E-3</v>
      </c>
      <c r="JCN16" s="88">
        <f t="shared" ca="1" si="265"/>
        <v>6.7789836146155734E-3</v>
      </c>
      <c r="JCO16" s="88">
        <f t="shared" ca="1" si="265"/>
        <v>7.2790504440915747E-3</v>
      </c>
      <c r="JCP16" s="88">
        <f t="shared" ca="1" si="265"/>
        <v>5.6108418566042598E-3</v>
      </c>
      <c r="JCQ16" s="88">
        <f t="shared" ca="1" si="265"/>
        <v>9.0256902947859832E-3</v>
      </c>
      <c r="JCR16" s="88">
        <f t="shared" ca="1" si="265"/>
        <v>7.3410920102047975E-3</v>
      </c>
      <c r="JCS16" s="88">
        <f t="shared" ca="1" si="265"/>
        <v>7.3279403923934222E-3</v>
      </c>
      <c r="JCT16" s="88">
        <f t="shared" ca="1" si="265"/>
        <v>5.8297517348357411E-3</v>
      </c>
      <c r="JCU16" s="88">
        <f t="shared" ca="1" si="265"/>
        <v>6.9232280688343974E-3</v>
      </c>
      <c r="JCV16" s="88">
        <f t="shared" ca="1" si="265"/>
        <v>8.5674778613756362E-3</v>
      </c>
      <c r="JCW16" s="88">
        <f t="shared" ca="1" si="265"/>
        <v>8.7753413637863369E-3</v>
      </c>
      <c r="JCX16" s="88">
        <f t="shared" ca="1" si="265"/>
        <v>6.9251924173063164E-3</v>
      </c>
      <c r="JCY16" s="88">
        <f t="shared" ca="1" si="265"/>
        <v>7.0859614704397583E-3</v>
      </c>
      <c r="JCZ16" s="88">
        <f t="shared" ca="1" si="265"/>
        <v>8.622549825853169E-3</v>
      </c>
      <c r="JDA16" s="88">
        <f t="shared" ca="1" si="265"/>
        <v>7.4189372861292735E-3</v>
      </c>
      <c r="JDB16" s="88">
        <f t="shared" ca="1" si="265"/>
        <v>7.1717339110672655E-3</v>
      </c>
      <c r="JDC16" s="88">
        <f t="shared" ca="1" si="265"/>
        <v>7.6194550441718743E-3</v>
      </c>
      <c r="JDD16" s="88">
        <f t="shared" ca="1" si="265"/>
        <v>6.4789763787580848E-3</v>
      </c>
      <c r="JDE16" s="88">
        <f t="shared" ca="1" si="265"/>
        <v>8.5313673797769666E-3</v>
      </c>
      <c r="JDF16" s="88">
        <f t="shared" ca="1" si="265"/>
        <v>6.7176838656553195E-3</v>
      </c>
      <c r="JDG16" s="88">
        <f t="shared" ca="1" si="265"/>
        <v>6.7850700156987017E-3</v>
      </c>
      <c r="JDH16" s="88">
        <f t="shared" ca="1" si="265"/>
        <v>7.6746013366881857E-3</v>
      </c>
      <c r="JDI16" s="88">
        <f t="shared" ca="1" si="265"/>
        <v>5.5570237229683487E-3</v>
      </c>
      <c r="JDJ16" s="88">
        <f t="shared" ca="1" si="265"/>
        <v>7.9252139025528193E-3</v>
      </c>
      <c r="JDK16" s="88">
        <f t="shared" ca="1" si="265"/>
        <v>7.4596861734943665E-3</v>
      </c>
      <c r="JDL16" s="88">
        <f t="shared" ca="1" si="265"/>
        <v>8.2940056268168069E-3</v>
      </c>
      <c r="JDM16" s="88">
        <f t="shared" ca="1" si="265"/>
        <v>7.6742158123660701E-3</v>
      </c>
      <c r="JDN16" s="88">
        <f t="shared" ca="1" si="265"/>
        <v>6.4545203183228091E-3</v>
      </c>
      <c r="JDO16" s="88">
        <f t="shared" ca="1" si="265"/>
        <v>6.7048516085679039E-3</v>
      </c>
      <c r="JDP16" s="88">
        <f t="shared" ca="1" si="265"/>
        <v>7.1189682761930648E-3</v>
      </c>
      <c r="JDQ16" s="88">
        <f t="shared" ca="1" si="265"/>
        <v>6.565913609181637E-3</v>
      </c>
      <c r="JDR16" s="88">
        <f t="shared" ca="1" si="265"/>
        <v>7.6354277719960341E-3</v>
      </c>
      <c r="JDS16" s="88">
        <f t="shared" ca="1" si="265"/>
        <v>7.4702182547268193E-3</v>
      </c>
      <c r="JDT16" s="88">
        <f t="shared" ca="1" si="265"/>
        <v>7.1231351570585381E-3</v>
      </c>
      <c r="JDU16" s="88">
        <f t="shared" ca="1" si="265"/>
        <v>6.9226494715134103E-3</v>
      </c>
      <c r="JDV16" s="88">
        <f t="shared" ca="1" si="265"/>
        <v>7.3124336983240012E-3</v>
      </c>
      <c r="JDW16" s="88">
        <f t="shared" ca="1" si="265"/>
        <v>8.8143783305404434E-3</v>
      </c>
      <c r="JDX16" s="88">
        <f t="shared" ca="1" si="265"/>
        <v>8.1726235333312094E-3</v>
      </c>
      <c r="JDY16" s="88">
        <f t="shared" ca="1" si="265"/>
        <v>6.3755349374662006E-3</v>
      </c>
      <c r="JDZ16" s="88">
        <f t="shared" ca="1" si="265"/>
        <v>8.6499097899842177E-3</v>
      </c>
      <c r="JEA16" s="88">
        <f t="shared" ca="1" si="265"/>
        <v>6.5912135393894561E-3</v>
      </c>
      <c r="JEB16" s="88">
        <f t="shared" ca="1" si="265"/>
        <v>6.5788154917225611E-3</v>
      </c>
      <c r="JEC16" s="88">
        <f t="shared" ca="1" si="265"/>
        <v>7.1917986088814575E-3</v>
      </c>
      <c r="JED16" s="88">
        <f t="shared" ca="1" si="265"/>
        <v>7.2443534817034083E-3</v>
      </c>
      <c r="JEE16" s="88">
        <f t="shared" ca="1" si="265"/>
        <v>8.563763994171792E-3</v>
      </c>
      <c r="JEF16" s="88">
        <f t="shared" ca="1" si="265"/>
        <v>7.7415648816655663E-3</v>
      </c>
      <c r="JEG16" s="88">
        <f t="shared" ca="1" si="265"/>
        <v>6.8138553767290019E-3</v>
      </c>
      <c r="JEH16" s="88">
        <f t="shared" ca="1" si="265"/>
        <v>6.9397146786803424E-3</v>
      </c>
      <c r="JEI16" s="88">
        <f t="shared" ca="1" si="265"/>
        <v>6.8379103534143698E-3</v>
      </c>
      <c r="JEJ16" s="88">
        <f t="shared" ca="1" si="265"/>
        <v>6.5129010215600747E-3</v>
      </c>
      <c r="JEK16" s="88">
        <f t="shared" ca="1" si="265"/>
        <v>6.8380207288031482E-3</v>
      </c>
      <c r="JEL16" s="88">
        <f t="shared" ca="1" si="265"/>
        <v>7.5897718602557515E-3</v>
      </c>
      <c r="JEM16" s="88">
        <f t="shared" ca="1" si="265"/>
        <v>7.0650389130109082E-3</v>
      </c>
      <c r="JEN16" s="88">
        <f t="shared" ca="1" si="265"/>
        <v>7.9462414040889356E-3</v>
      </c>
      <c r="JEO16" s="88">
        <f t="shared" ca="1" si="265"/>
        <v>6.2271209136838604E-3</v>
      </c>
      <c r="JEP16" s="88">
        <f t="shared" ca="1" si="265"/>
        <v>8.0733295005166704E-3</v>
      </c>
      <c r="JEQ16" s="88">
        <f t="shared" ca="1" si="265"/>
        <v>7.3933187178748059E-3</v>
      </c>
      <c r="JER16" s="88">
        <f t="shared" ca="1" si="265"/>
        <v>5.6478910457383388E-3</v>
      </c>
      <c r="JES16" s="88">
        <f t="shared" ca="1" si="265"/>
        <v>7.6472519963039576E-3</v>
      </c>
      <c r="JET16" s="88">
        <f t="shared" ca="1" si="265"/>
        <v>6.850821616068755E-3</v>
      </c>
      <c r="JEU16" s="88">
        <f t="shared" ca="1" si="265"/>
        <v>7.4236517389107077E-3</v>
      </c>
      <c r="JEV16" s="88">
        <f t="shared" ca="1" si="265"/>
        <v>7.4034807106849064E-3</v>
      </c>
      <c r="JEW16" s="88">
        <f t="shared" ca="1" si="265"/>
        <v>7.1566547837689188E-3</v>
      </c>
      <c r="JEX16" s="88">
        <f t="shared" ca="1" si="265"/>
        <v>6.6053437469470568E-3</v>
      </c>
      <c r="JEY16" s="88">
        <f t="shared" ca="1" si="265"/>
        <v>7.1202894640112506E-3</v>
      </c>
      <c r="JEZ16" s="88">
        <f t="shared" ca="1" si="266"/>
        <v>8.2761606806149007E-3</v>
      </c>
      <c r="JFA16" s="88">
        <f t="shared" ca="1" si="266"/>
        <v>7.6683251794353409E-3</v>
      </c>
      <c r="JFB16" s="88">
        <f t="shared" ca="1" si="266"/>
        <v>6.1563265324973042E-3</v>
      </c>
      <c r="JFC16" s="88">
        <f t="shared" ca="1" si="266"/>
        <v>7.4954763434152364E-3</v>
      </c>
      <c r="JFD16" s="88">
        <f t="shared" ca="1" si="266"/>
        <v>7.2741772770573776E-3</v>
      </c>
      <c r="JFE16" s="88">
        <f t="shared" ca="1" si="266"/>
        <v>6.6308944619372454E-3</v>
      </c>
      <c r="JFF16" s="88">
        <f t="shared" ca="1" si="266"/>
        <v>7.4761756579016098E-3</v>
      </c>
      <c r="JFG16" s="88">
        <f t="shared" ca="1" si="266"/>
        <v>7.1887704421235024E-3</v>
      </c>
      <c r="JFH16" s="88">
        <f t="shared" ca="1" si="266"/>
        <v>8.1885773280211058E-3</v>
      </c>
      <c r="JFI16" s="88">
        <f t="shared" ca="1" si="266"/>
        <v>8.5169653341306065E-3</v>
      </c>
      <c r="JFJ16" s="88">
        <f t="shared" ca="1" si="266"/>
        <v>7.4207393579537855E-3</v>
      </c>
      <c r="JFK16" s="88">
        <f t="shared" ca="1" si="266"/>
        <v>8.367682322256674E-3</v>
      </c>
      <c r="JFL16" s="88">
        <f t="shared" ca="1" si="266"/>
        <v>7.2883152028707836E-3</v>
      </c>
      <c r="JFM16" s="88">
        <f t="shared" ca="1" si="266"/>
        <v>7.662305354708499E-3</v>
      </c>
      <c r="JFN16" s="88">
        <f t="shared" ca="1" si="266"/>
        <v>7.9952368280350565E-3</v>
      </c>
      <c r="JFO16" s="88">
        <f t="shared" ca="1" si="266"/>
        <v>6.6846295312230049E-3</v>
      </c>
      <c r="JFP16" s="88">
        <f t="shared" ca="1" si="266"/>
        <v>6.3388464334930353E-3</v>
      </c>
      <c r="JFQ16" s="88">
        <f t="shared" ca="1" si="266"/>
        <v>5.8960100644798886E-3</v>
      </c>
      <c r="JFR16" s="88">
        <f t="shared" ca="1" si="266"/>
        <v>7.127728946934868E-3</v>
      </c>
      <c r="JFS16" s="88">
        <f t="shared" ca="1" si="266"/>
        <v>7.1835301526141076E-3</v>
      </c>
      <c r="JFT16" s="88">
        <f t="shared" ca="1" si="266"/>
        <v>7.3251918568372036E-3</v>
      </c>
      <c r="JFU16" s="88">
        <f t="shared" ca="1" si="266"/>
        <v>8.0098641255695064E-3</v>
      </c>
      <c r="JFV16" s="88">
        <f t="shared" ca="1" si="266"/>
        <v>8.4144957681678428E-3</v>
      </c>
      <c r="JFW16" s="88">
        <f t="shared" ca="1" si="266"/>
        <v>7.1936774139477909E-3</v>
      </c>
      <c r="JFX16" s="88">
        <f t="shared" ca="1" si="266"/>
        <v>7.6261869992958753E-3</v>
      </c>
      <c r="JFY16" s="88">
        <f t="shared" ca="1" si="266"/>
        <v>7.2113322811099357E-3</v>
      </c>
      <c r="JFZ16" s="88">
        <f t="shared" ca="1" si="266"/>
        <v>6.7680214953812073E-3</v>
      </c>
      <c r="JGA16" s="88">
        <f t="shared" ca="1" si="266"/>
        <v>8.7475458101509349E-3</v>
      </c>
      <c r="JGB16" s="88">
        <f t="shared" ca="1" si="266"/>
        <v>6.8478970187148295E-3</v>
      </c>
      <c r="JGC16" s="88">
        <f t="shared" ca="1" si="266"/>
        <v>7.7133451296639158E-3</v>
      </c>
      <c r="JGD16" s="88">
        <f t="shared" ca="1" si="266"/>
        <v>6.8970748005786273E-3</v>
      </c>
      <c r="JGE16" s="88">
        <f t="shared" ca="1" si="266"/>
        <v>5.9960126126002485E-3</v>
      </c>
      <c r="JGF16" s="88">
        <f t="shared" ca="1" si="266"/>
        <v>8.4288509782011346E-3</v>
      </c>
      <c r="JGG16" s="88">
        <f t="shared" ca="1" si="266"/>
        <v>8.3432459726802237E-3</v>
      </c>
      <c r="JGH16" s="88">
        <f t="shared" ca="1" si="266"/>
        <v>8.6732444919013028E-3</v>
      </c>
      <c r="JGI16" s="88">
        <f t="shared" ca="1" si="266"/>
        <v>6.3843821365205024E-3</v>
      </c>
      <c r="JGJ16" s="88">
        <f t="shared" ca="1" si="266"/>
        <v>7.7204153978099634E-3</v>
      </c>
      <c r="JGK16" s="88">
        <f t="shared" ca="1" si="266"/>
        <v>6.5164438274727633E-3</v>
      </c>
      <c r="JGL16" s="88">
        <f t="shared" ca="1" si="266"/>
        <v>7.1014135695099106E-3</v>
      </c>
      <c r="JGM16" s="88">
        <f t="shared" ca="1" si="266"/>
        <v>6.9351477747787611E-3</v>
      </c>
      <c r="JGN16" s="88">
        <f t="shared" ca="1" si="266"/>
        <v>6.2326541909370637E-3</v>
      </c>
      <c r="JGO16" s="88">
        <f t="shared" ca="1" si="266"/>
        <v>7.4486974319337134E-3</v>
      </c>
      <c r="JGP16" s="88">
        <f t="shared" ca="1" si="266"/>
        <v>7.3983036498084676E-3</v>
      </c>
      <c r="JGQ16" s="88">
        <f t="shared" ca="1" si="266"/>
        <v>5.0824051430488132E-3</v>
      </c>
      <c r="JGR16" s="88">
        <f t="shared" ca="1" si="266"/>
        <v>7.5730866811790035E-3</v>
      </c>
      <c r="JGS16" s="88">
        <f t="shared" ca="1" si="266"/>
        <v>8.0466736098215759E-3</v>
      </c>
      <c r="JGT16" s="88">
        <f t="shared" ca="1" si="266"/>
        <v>6.6182424818564539E-3</v>
      </c>
      <c r="JGU16" s="88">
        <f t="shared" ca="1" si="266"/>
        <v>5.1483714973296364E-3</v>
      </c>
      <c r="JGV16" s="88">
        <f t="shared" ca="1" si="266"/>
        <v>9.0468719445061414E-3</v>
      </c>
      <c r="JGW16" s="88">
        <f t="shared" ca="1" si="266"/>
        <v>6.6441662211805036E-3</v>
      </c>
      <c r="JGX16" s="88">
        <f t="shared" ca="1" si="266"/>
        <v>7.2030217348960967E-3</v>
      </c>
      <c r="JGY16" s="88">
        <f t="shared" ca="1" si="266"/>
        <v>7.6634616105607338E-3</v>
      </c>
      <c r="JGZ16" s="88">
        <f t="shared" ca="1" si="266"/>
        <v>7.1603741806748802E-3</v>
      </c>
      <c r="JHA16" s="88">
        <f t="shared" ca="1" si="266"/>
        <v>8.0546241607674027E-3</v>
      </c>
      <c r="JHB16" s="88">
        <f t="shared" ca="1" si="266"/>
        <v>7.1382308938246651E-3</v>
      </c>
      <c r="JHC16" s="88">
        <f t="shared" ca="1" si="266"/>
        <v>7.6256600542729319E-3</v>
      </c>
      <c r="JHD16" s="88">
        <f t="shared" ca="1" si="266"/>
        <v>5.3035342525291213E-3</v>
      </c>
      <c r="JHE16" s="88">
        <f t="shared" ca="1" si="266"/>
        <v>5.3914704769865646E-3</v>
      </c>
      <c r="JHF16" s="88">
        <f t="shared" ca="1" si="266"/>
        <v>8.6842298973860057E-3</v>
      </c>
      <c r="JHG16" s="88">
        <f t="shared" ca="1" si="266"/>
        <v>6.5001121553852773E-3</v>
      </c>
      <c r="JHH16" s="88">
        <f t="shared" ca="1" si="266"/>
        <v>7.9455605899659068E-3</v>
      </c>
      <c r="JHI16" s="88">
        <f t="shared" ca="1" si="266"/>
        <v>6.808941260334365E-3</v>
      </c>
      <c r="JHJ16" s="88">
        <f t="shared" ca="1" si="266"/>
        <v>7.9727597231853738E-3</v>
      </c>
      <c r="JHK16" s="88">
        <f t="shared" ca="1" si="266"/>
        <v>6.8168052820941089E-3</v>
      </c>
      <c r="JHL16" s="88">
        <f t="shared" ca="1" si="267"/>
        <v>8.3954326647257393E-3</v>
      </c>
      <c r="JHM16" s="88">
        <f t="shared" ca="1" si="267"/>
        <v>8.3375395029403436E-3</v>
      </c>
      <c r="JHN16" s="88">
        <f t="shared" ca="1" si="267"/>
        <v>7.8535189390874002E-3</v>
      </c>
      <c r="JHO16" s="88">
        <f t="shared" ca="1" si="267"/>
        <v>7.6387781095639679E-3</v>
      </c>
      <c r="JHP16" s="88">
        <f t="shared" ca="1" si="267"/>
        <v>6.0067685138168927E-3</v>
      </c>
      <c r="JHQ16" s="88">
        <f t="shared" ca="1" si="267"/>
        <v>7.5786576957797948E-3</v>
      </c>
      <c r="JHR16" s="88">
        <f t="shared" ca="1" si="267"/>
        <v>5.7442031728235695E-3</v>
      </c>
      <c r="JHS16" s="88">
        <f t="shared" ca="1" si="267"/>
        <v>7.0370468505540342E-3</v>
      </c>
      <c r="JHT16" s="88">
        <f t="shared" ca="1" si="267"/>
        <v>6.7793662415066482E-3</v>
      </c>
      <c r="JHU16" s="88">
        <f t="shared" ca="1" si="267"/>
        <v>6.3111938382975586E-3</v>
      </c>
      <c r="JHV16" s="88">
        <f t="shared" ca="1" si="267"/>
        <v>7.1613516974629162E-3</v>
      </c>
      <c r="JHW16" s="88">
        <f t="shared" ca="1" si="267"/>
        <v>7.1030391375348726E-3</v>
      </c>
      <c r="JHX16" s="88">
        <f t="shared" ca="1" si="267"/>
        <v>6.6042716948465302E-3</v>
      </c>
      <c r="JHY16" s="88">
        <f t="shared" ca="1" si="267"/>
        <v>7.808047106888435E-3</v>
      </c>
      <c r="JHZ16" s="88">
        <f t="shared" ca="1" si="267"/>
        <v>8.2485859429427127E-3</v>
      </c>
      <c r="JIA16" s="88">
        <f t="shared" ca="1" si="267"/>
        <v>9.0242084002655105E-3</v>
      </c>
      <c r="JIB16" s="88">
        <f t="shared" ca="1" si="267"/>
        <v>6.3745154615349924E-3</v>
      </c>
      <c r="JIC16" s="88">
        <f t="shared" ca="1" si="267"/>
        <v>7.6293142421559167E-3</v>
      </c>
      <c r="JID16" s="88">
        <f t="shared" ca="1" si="267"/>
        <v>7.1088653421078028E-3</v>
      </c>
      <c r="JIE16" s="88">
        <f t="shared" ca="1" si="267"/>
        <v>6.89788941879393E-3</v>
      </c>
      <c r="JIF16" s="88">
        <f t="shared" ca="1" si="267"/>
        <v>6.7679493497573339E-3</v>
      </c>
      <c r="JIG16" s="88">
        <f t="shared" ca="1" si="267"/>
        <v>7.8208276923804124E-3</v>
      </c>
      <c r="JIH16" s="88">
        <f t="shared" ca="1" si="267"/>
        <v>7.7786699559300237E-3</v>
      </c>
      <c r="JII16" s="88">
        <f t="shared" ca="1" si="267"/>
        <v>8.0568342502209973E-3</v>
      </c>
      <c r="JIJ16" s="88">
        <f t="shared" ca="1" si="267"/>
        <v>8.0834858304877702E-3</v>
      </c>
      <c r="JIK16" s="88">
        <f t="shared" ca="1" si="267"/>
        <v>7.9782165992012162E-3</v>
      </c>
      <c r="JIL16" s="88">
        <f t="shared" ca="1" si="267"/>
        <v>6.921462689319929E-3</v>
      </c>
      <c r="JIM16" s="88">
        <f t="shared" ca="1" si="267"/>
        <v>7.3640250765220549E-3</v>
      </c>
      <c r="JIN16" s="88">
        <f t="shared" ca="1" si="267"/>
        <v>7.8678030186598025E-3</v>
      </c>
      <c r="JIO16" s="88">
        <f t="shared" ca="1" si="267"/>
        <v>6.5076738359849118E-3</v>
      </c>
      <c r="JIP16" s="88">
        <f t="shared" ca="1" si="267"/>
        <v>7.130171898187731E-3</v>
      </c>
      <c r="JIQ16" s="88">
        <f t="shared" ca="1" si="267"/>
        <v>6.9214690315511449E-3</v>
      </c>
      <c r="JIR16" s="88">
        <f t="shared" ca="1" si="267"/>
        <v>7.4637698972314691E-3</v>
      </c>
      <c r="JIS16" s="88">
        <f t="shared" ca="1" si="267"/>
        <v>7.8340068471945534E-3</v>
      </c>
      <c r="JIT16" s="88">
        <f t="shared" ca="1" si="267"/>
        <v>6.9259806298004991E-3</v>
      </c>
      <c r="JIU16" s="88">
        <f t="shared" ca="1" si="267"/>
        <v>7.0805938495587918E-3</v>
      </c>
      <c r="JIV16" s="88">
        <f t="shared" ca="1" si="267"/>
        <v>6.2329239536829855E-3</v>
      </c>
      <c r="JIW16" s="88">
        <f t="shared" ca="1" si="267"/>
        <v>7.3325315025735936E-3</v>
      </c>
      <c r="JIX16" s="88">
        <f t="shared" ca="1" si="267"/>
        <v>7.1982048352048503E-3</v>
      </c>
      <c r="JIY16" s="88">
        <f t="shared" ca="1" si="267"/>
        <v>8.3422554614772711E-3</v>
      </c>
      <c r="JIZ16" s="88">
        <f t="shared" ca="1" si="267"/>
        <v>8.3113510263990772E-3</v>
      </c>
      <c r="JJA16" s="88">
        <f t="shared" ca="1" si="267"/>
        <v>9.3487106770674608E-3</v>
      </c>
      <c r="JJB16" s="88">
        <f t="shared" ca="1" si="267"/>
        <v>6.3838278988313252E-3</v>
      </c>
      <c r="JJC16" s="88">
        <f t="shared" ca="1" si="267"/>
        <v>7.0269089832661795E-3</v>
      </c>
      <c r="JJD16" s="88">
        <f t="shared" ca="1" si="267"/>
        <v>7.3780837981777979E-3</v>
      </c>
      <c r="JJE16" s="88">
        <f t="shared" ca="1" si="267"/>
        <v>7.6456755558866893E-3</v>
      </c>
      <c r="JJF16" s="88">
        <f t="shared" ca="1" si="267"/>
        <v>6.3787697531647973E-3</v>
      </c>
      <c r="JJG16" s="88">
        <f t="shared" ca="1" si="267"/>
        <v>6.6014235767377638E-3</v>
      </c>
      <c r="JJH16" s="88">
        <f t="shared" ca="1" si="267"/>
        <v>7.6679923255807032E-3</v>
      </c>
      <c r="JJI16" s="88">
        <f t="shared" ca="1" si="267"/>
        <v>6.9933702539197191E-3</v>
      </c>
      <c r="JJJ16" s="88">
        <f t="shared" ca="1" si="267"/>
        <v>7.3593246787289155E-3</v>
      </c>
      <c r="JJK16" s="88">
        <f t="shared" ca="1" si="267"/>
        <v>9.5210933229186376E-3</v>
      </c>
      <c r="JJL16" s="88">
        <f t="shared" ca="1" si="267"/>
        <v>8.0400841775044394E-3</v>
      </c>
      <c r="JJM16" s="88">
        <f t="shared" ca="1" si="267"/>
        <v>7.961850007314775E-3</v>
      </c>
      <c r="JJN16" s="88">
        <f t="shared" ca="1" si="267"/>
        <v>7.0114442077771595E-3</v>
      </c>
      <c r="JJO16" s="88">
        <f t="shared" ca="1" si="267"/>
        <v>7.8058607272000402E-3</v>
      </c>
      <c r="JJP16" s="88">
        <f t="shared" ca="1" si="267"/>
        <v>6.1955563134180958E-3</v>
      </c>
      <c r="JJQ16" s="88">
        <f t="shared" ca="1" si="267"/>
        <v>7.3728072962755435E-3</v>
      </c>
      <c r="JJR16" s="88">
        <f t="shared" ca="1" si="267"/>
        <v>7.2706674977151891E-3</v>
      </c>
      <c r="JJS16" s="88">
        <f t="shared" ca="1" si="267"/>
        <v>7.7923242260414995E-3</v>
      </c>
      <c r="JJT16" s="88">
        <f t="shared" ca="1" si="267"/>
        <v>6.419151825179068E-3</v>
      </c>
      <c r="JJU16" s="88">
        <f t="shared" ca="1" si="267"/>
        <v>6.8433646288918858E-3</v>
      </c>
      <c r="JJV16" s="88">
        <f t="shared" ca="1" si="267"/>
        <v>5.4973332872591133E-3</v>
      </c>
      <c r="JJW16" s="88">
        <f t="shared" ca="1" si="267"/>
        <v>6.7947868605049387E-3</v>
      </c>
      <c r="JJX16" s="88">
        <f t="shared" ca="1" si="268"/>
        <v>9.1051081504204857E-3</v>
      </c>
      <c r="JJY16" s="88">
        <f t="shared" ca="1" si="268"/>
        <v>6.7329237639884559E-3</v>
      </c>
      <c r="JJZ16" s="88">
        <f t="shared" ca="1" si="268"/>
        <v>6.8750064739118528E-3</v>
      </c>
      <c r="JKA16" s="88">
        <f t="shared" ca="1" si="268"/>
        <v>8.010419541522304E-3</v>
      </c>
      <c r="JKB16" s="88">
        <f t="shared" ca="1" si="268"/>
        <v>6.233068309085708E-3</v>
      </c>
      <c r="JKC16" s="88">
        <f t="shared" ca="1" si="268"/>
        <v>7.1598694987655741E-3</v>
      </c>
      <c r="JKD16" s="88">
        <f t="shared" ca="1" si="268"/>
        <v>6.3033905886552659E-3</v>
      </c>
      <c r="JKE16" s="88">
        <f t="shared" ca="1" si="268"/>
        <v>6.6206019017178526E-3</v>
      </c>
      <c r="JKF16" s="88">
        <f t="shared" ca="1" si="268"/>
        <v>6.6023548841352038E-3</v>
      </c>
      <c r="JKG16" s="88">
        <f t="shared" ca="1" si="268"/>
        <v>7.4807435320650628E-3</v>
      </c>
      <c r="JKH16" s="88">
        <f t="shared" ca="1" si="268"/>
        <v>8.3904376429867079E-3</v>
      </c>
      <c r="JKI16" s="88">
        <f t="shared" ca="1" si="268"/>
        <v>6.0008430333214034E-3</v>
      </c>
      <c r="JKJ16" s="88">
        <f t="shared" ca="1" si="268"/>
        <v>6.3255958070147743E-3</v>
      </c>
      <c r="JKK16" s="88">
        <f t="shared" ca="1" si="268"/>
        <v>7.7403907096929543E-3</v>
      </c>
      <c r="JKL16" s="88">
        <f t="shared" ca="1" si="268"/>
        <v>6.053401565223519E-3</v>
      </c>
      <c r="JKM16" s="88">
        <f t="shared" ca="1" si="268"/>
        <v>7.6892122937349417E-3</v>
      </c>
      <c r="JKN16" s="88">
        <f t="shared" ca="1" si="268"/>
        <v>7.7819973498421749E-3</v>
      </c>
      <c r="JKO16" s="88">
        <f t="shared" ca="1" si="268"/>
        <v>6.2389078026650474E-3</v>
      </c>
      <c r="JKP16" s="88">
        <f t="shared" ca="1" si="268"/>
        <v>7.2532660417038699E-3</v>
      </c>
      <c r="JKQ16" s="88">
        <f t="shared" ca="1" si="268"/>
        <v>7.5401752984192681E-3</v>
      </c>
      <c r="JKR16" s="88">
        <f t="shared" ca="1" si="268"/>
        <v>5.8556316953974697E-3</v>
      </c>
      <c r="JKS16" s="88">
        <f t="shared" ca="1" si="268"/>
        <v>7.9865315545505858E-3</v>
      </c>
      <c r="JKT16" s="88">
        <f t="shared" ca="1" si="268"/>
        <v>7.4065040939989375E-3</v>
      </c>
      <c r="JKU16" s="88">
        <f t="shared" ca="1" si="268"/>
        <v>7.2095942615609358E-3</v>
      </c>
      <c r="JKV16" s="88">
        <f t="shared" ca="1" si="268"/>
        <v>7.4149740773673586E-3</v>
      </c>
      <c r="JKW16" s="88">
        <f t="shared" ca="1" si="268"/>
        <v>6.7199313338003799E-3</v>
      </c>
      <c r="JKX16" s="88">
        <f t="shared" ca="1" si="268"/>
        <v>7.4422372687763397E-3</v>
      </c>
      <c r="JKY16" s="88">
        <f t="shared" ca="1" si="268"/>
        <v>7.1360522190120875E-3</v>
      </c>
      <c r="JKZ16" s="88">
        <f t="shared" ca="1" si="268"/>
        <v>6.4783158620536369E-3</v>
      </c>
      <c r="JLA16" s="88">
        <f t="shared" ca="1" si="268"/>
        <v>8.5028662533184751E-3</v>
      </c>
      <c r="JLB16" s="88">
        <f t="shared" ca="1" si="268"/>
        <v>7.4948146450391356E-3</v>
      </c>
      <c r="JLC16" s="88">
        <f t="shared" ca="1" si="268"/>
        <v>6.0243560455000896E-3</v>
      </c>
      <c r="JLD16" s="88">
        <f t="shared" ca="1" si="268"/>
        <v>7.5393159870704605E-3</v>
      </c>
      <c r="JLE16" s="88">
        <f t="shared" ca="1" si="268"/>
        <v>6.5031332838258902E-3</v>
      </c>
      <c r="JLF16" s="88">
        <f t="shared" ca="1" si="268"/>
        <v>8.8832266090396426E-3</v>
      </c>
      <c r="JLG16" s="88">
        <f t="shared" ca="1" si="268"/>
        <v>8.1305492747767074E-3</v>
      </c>
      <c r="JLH16" s="88">
        <f t="shared" ca="1" si="268"/>
        <v>6.4839350045021969E-3</v>
      </c>
      <c r="JLI16" s="88">
        <f t="shared" ca="1" si="268"/>
        <v>7.4512861663610071E-3</v>
      </c>
      <c r="JLJ16" s="88">
        <f t="shared" ca="1" si="268"/>
        <v>5.865796878982232E-3</v>
      </c>
      <c r="JLK16" s="88">
        <f t="shared" ca="1" si="268"/>
        <v>6.0036947922402165E-3</v>
      </c>
      <c r="JLL16" s="88">
        <f t="shared" ca="1" si="268"/>
        <v>7.1683067512268127E-3</v>
      </c>
      <c r="JLM16" s="88">
        <f t="shared" ca="1" si="268"/>
        <v>7.465744835347796E-3</v>
      </c>
      <c r="JLN16" s="88">
        <f t="shared" ca="1" si="268"/>
        <v>7.2371471251783965E-3</v>
      </c>
      <c r="JLO16" s="88">
        <f t="shared" ca="1" si="268"/>
        <v>6.453922586997958E-3</v>
      </c>
      <c r="JLP16" s="88">
        <f t="shared" ca="1" si="268"/>
        <v>8.4678436779851811E-3</v>
      </c>
      <c r="JLQ16" s="88">
        <f t="shared" ca="1" si="268"/>
        <v>8.9730090325031708E-3</v>
      </c>
      <c r="JLR16" s="88">
        <f t="shared" ca="1" si="268"/>
        <v>7.281575355475382E-3</v>
      </c>
      <c r="JLS16" s="88">
        <f t="shared" ca="1" si="268"/>
        <v>7.4614912718198164E-3</v>
      </c>
      <c r="JLT16" s="88">
        <f t="shared" ca="1" si="268"/>
        <v>5.0918508577494671E-3</v>
      </c>
      <c r="JLU16" s="88">
        <f t="shared" ca="1" si="268"/>
        <v>7.225684759128494E-3</v>
      </c>
      <c r="JLV16" s="88">
        <f t="shared" ca="1" si="268"/>
        <v>7.2392441852833118E-3</v>
      </c>
      <c r="JLW16" s="88">
        <f t="shared" ca="1" si="268"/>
        <v>7.9530873517567879E-3</v>
      </c>
      <c r="JLX16" s="88">
        <f t="shared" ca="1" si="268"/>
        <v>8.5463415499238155E-3</v>
      </c>
      <c r="JLY16" s="88">
        <f t="shared" ca="1" si="268"/>
        <v>6.2664348224113495E-3</v>
      </c>
      <c r="JLZ16" s="88">
        <f t="shared" ca="1" si="268"/>
        <v>7.5378861772530288E-3</v>
      </c>
      <c r="JMA16" s="88">
        <f t="shared" ca="1" si="268"/>
        <v>7.0080720589830656E-3</v>
      </c>
      <c r="JMB16" s="88">
        <f t="shared" ca="1" si="268"/>
        <v>5.4867499658510831E-3</v>
      </c>
      <c r="JMC16" s="88">
        <f t="shared" ca="1" si="268"/>
        <v>7.3456958217770632E-3</v>
      </c>
      <c r="JMD16" s="88">
        <f t="shared" ca="1" si="268"/>
        <v>8.0099786026728223E-3</v>
      </c>
      <c r="JME16" s="88">
        <f t="shared" ca="1" si="268"/>
        <v>5.115801606082983E-3</v>
      </c>
      <c r="JMF16" s="88">
        <f t="shared" ca="1" si="268"/>
        <v>6.4068563776976022E-3</v>
      </c>
      <c r="JMG16" s="88">
        <f t="shared" ca="1" si="268"/>
        <v>8.7884801103655444E-3</v>
      </c>
      <c r="JMH16" s="88">
        <f t="shared" ca="1" si="268"/>
        <v>6.3764982130391605E-3</v>
      </c>
      <c r="JMI16" s="88">
        <f t="shared" ca="1" si="268"/>
        <v>8.4841748190934742E-3</v>
      </c>
      <c r="JMJ16" s="88">
        <f t="shared" ca="1" si="269"/>
        <v>6.9758924211688238E-3</v>
      </c>
      <c r="JMK16" s="88">
        <f t="shared" ca="1" si="269"/>
        <v>7.0422012275473634E-3</v>
      </c>
      <c r="JML16" s="88">
        <f t="shared" ca="1" si="269"/>
        <v>6.7453503381470128E-3</v>
      </c>
      <c r="JMM16" s="88">
        <f t="shared" ca="1" si="269"/>
        <v>5.4150915195473317E-3</v>
      </c>
      <c r="JMN16" s="88">
        <f t="shared" ca="1" si="269"/>
        <v>8.5996595721326476E-3</v>
      </c>
      <c r="JMO16" s="88">
        <f t="shared" ca="1" si="269"/>
        <v>8.0947910004066197E-3</v>
      </c>
      <c r="JMP16" s="88">
        <f t="shared" ca="1" si="269"/>
        <v>5.6309631239130423E-3</v>
      </c>
      <c r="JMQ16" s="88">
        <f t="shared" ca="1" si="269"/>
        <v>8.6666803108756824E-3</v>
      </c>
      <c r="JMR16" s="88">
        <f t="shared" ca="1" si="269"/>
        <v>7.8203469986351751E-3</v>
      </c>
      <c r="JMS16" s="88">
        <f t="shared" ca="1" si="269"/>
        <v>8.4631913939719628E-3</v>
      </c>
      <c r="JMT16" s="88">
        <f t="shared" ca="1" si="269"/>
        <v>5.6564592181642826E-3</v>
      </c>
      <c r="JMU16" s="88">
        <f t="shared" ca="1" si="269"/>
        <v>8.7881403218057833E-3</v>
      </c>
      <c r="JMV16" s="88">
        <f t="shared" ca="1" si="269"/>
        <v>6.3434511284007787E-3</v>
      </c>
      <c r="JMW16" s="88">
        <f t="shared" ca="1" si="269"/>
        <v>7.2579995094428536E-3</v>
      </c>
      <c r="JMX16" s="88">
        <f t="shared" ca="1" si="269"/>
        <v>8.3707735777757107E-3</v>
      </c>
      <c r="JMY16" s="88">
        <f t="shared" ca="1" si="269"/>
        <v>6.4943137978477764E-3</v>
      </c>
      <c r="JMZ16" s="88">
        <f t="shared" ca="1" si="269"/>
        <v>7.8713195622388855E-3</v>
      </c>
      <c r="JNA16" s="88">
        <f t="shared" ca="1" si="269"/>
        <v>5.6367499670470543E-3</v>
      </c>
      <c r="JNB16" s="88">
        <f t="shared" ca="1" si="269"/>
        <v>6.4157936221230288E-3</v>
      </c>
      <c r="JNC16" s="88">
        <f t="shared" ca="1" si="269"/>
        <v>7.454530227374888E-3</v>
      </c>
      <c r="JND16" s="88">
        <f t="shared" ca="1" si="269"/>
        <v>7.8091399034704795E-3</v>
      </c>
      <c r="JNE16" s="88">
        <f t="shared" ca="1" si="269"/>
        <v>8.2537755014620191E-3</v>
      </c>
      <c r="JNF16" s="88">
        <f t="shared" ca="1" si="269"/>
        <v>7.3449212579641395E-3</v>
      </c>
      <c r="JNG16" s="88">
        <f t="shared" ca="1" si="269"/>
        <v>7.3709808664094703E-3</v>
      </c>
      <c r="JNH16" s="88">
        <f t="shared" ca="1" si="269"/>
        <v>6.2809883297934663E-3</v>
      </c>
      <c r="JNI16" s="88">
        <f t="shared" ca="1" si="269"/>
        <v>8.4298647260062972E-3</v>
      </c>
      <c r="JNJ16" s="88">
        <f t="shared" ca="1" si="269"/>
        <v>7.2764114175029263E-3</v>
      </c>
      <c r="JNK16" s="88">
        <f t="shared" ca="1" si="269"/>
        <v>6.5321288709412617E-3</v>
      </c>
      <c r="JNL16" s="88">
        <f t="shared" ca="1" si="269"/>
        <v>6.1092894512519008E-3</v>
      </c>
      <c r="JNM16" s="88">
        <f t="shared" ca="1" si="269"/>
        <v>6.4983210425925454E-3</v>
      </c>
      <c r="JNN16" s="88">
        <f t="shared" ca="1" si="269"/>
        <v>6.3546454095524596E-3</v>
      </c>
      <c r="JNO16" s="88">
        <f t="shared" ca="1" si="269"/>
        <v>6.9735778736492345E-3</v>
      </c>
      <c r="JNP16" s="88">
        <f t="shared" ca="1" si="269"/>
        <v>6.8096990172312067E-3</v>
      </c>
      <c r="JNQ16" s="88">
        <f t="shared" ca="1" si="269"/>
        <v>8.1693774587943361E-3</v>
      </c>
      <c r="JNR16" s="88">
        <f t="shared" ca="1" si="269"/>
        <v>7.8793285449087584E-3</v>
      </c>
      <c r="JNS16" s="88">
        <f t="shared" ca="1" si="269"/>
        <v>7.3909892752422896E-3</v>
      </c>
      <c r="JNT16" s="88">
        <f t="shared" ca="1" si="269"/>
        <v>8.3650104811500113E-3</v>
      </c>
      <c r="JNU16" s="88">
        <f t="shared" ca="1" si="269"/>
        <v>6.9329021539341158E-3</v>
      </c>
      <c r="JNV16" s="88">
        <f t="shared" ca="1" si="269"/>
        <v>8.7086500202980897E-3</v>
      </c>
      <c r="JNW16" s="88">
        <f t="shared" ca="1" si="269"/>
        <v>6.1513438877669642E-3</v>
      </c>
      <c r="JNX16" s="88">
        <f t="shared" ca="1" si="269"/>
        <v>7.1256845384338524E-3</v>
      </c>
      <c r="JNY16" s="88">
        <f t="shared" ca="1" si="269"/>
        <v>8.2358333036725295E-3</v>
      </c>
      <c r="JNZ16" s="88">
        <f t="shared" ca="1" si="269"/>
        <v>7.6269368264818985E-3</v>
      </c>
      <c r="JOA16" s="88">
        <f t="shared" ca="1" si="269"/>
        <v>7.0663329899948368E-3</v>
      </c>
      <c r="JOB16" s="88">
        <f t="shared" ca="1" si="269"/>
        <v>5.8088564149813412E-3</v>
      </c>
      <c r="JOC16" s="88">
        <f t="shared" ca="1" si="269"/>
        <v>5.8630809488785423E-3</v>
      </c>
      <c r="JOD16" s="88">
        <f t="shared" ca="1" si="269"/>
        <v>7.9829083782286571E-3</v>
      </c>
      <c r="JOE16" s="88">
        <f t="shared" ca="1" si="269"/>
        <v>8.0735874164521368E-3</v>
      </c>
      <c r="JOF16" s="88">
        <f t="shared" ca="1" si="269"/>
        <v>8.5350684996626097E-3</v>
      </c>
      <c r="JOG16" s="88">
        <f t="shared" ca="1" si="269"/>
        <v>6.5197651810176942E-3</v>
      </c>
      <c r="JOH16" s="88">
        <f t="shared" ca="1" si="269"/>
        <v>7.1005828663209033E-3</v>
      </c>
      <c r="JOI16" s="88">
        <f t="shared" ca="1" si="269"/>
        <v>8.4387142671041564E-3</v>
      </c>
      <c r="JOJ16" s="88">
        <f t="shared" ca="1" si="269"/>
        <v>7.4984241800258745E-3</v>
      </c>
      <c r="JOK16" s="88">
        <f t="shared" ca="1" si="269"/>
        <v>7.2858040438665388E-3</v>
      </c>
      <c r="JOL16" s="88">
        <f t="shared" ca="1" si="269"/>
        <v>6.0536984486872485E-3</v>
      </c>
      <c r="JOM16" s="88">
        <f t="shared" ca="1" si="269"/>
        <v>6.5767102875365392E-3</v>
      </c>
      <c r="JON16" s="88">
        <f t="shared" ca="1" si="269"/>
        <v>7.202997410674059E-3</v>
      </c>
      <c r="JOO16" s="88">
        <f t="shared" ca="1" si="269"/>
        <v>8.4405908482654245E-3</v>
      </c>
      <c r="JOP16" s="88">
        <f t="shared" ca="1" si="269"/>
        <v>6.1476382366935645E-3</v>
      </c>
      <c r="JOQ16" s="88">
        <f t="shared" ca="1" si="269"/>
        <v>7.2030868335431191E-3</v>
      </c>
      <c r="JOR16" s="88">
        <f t="shared" ca="1" si="269"/>
        <v>5.6512826110331048E-3</v>
      </c>
      <c r="JOS16" s="88">
        <f t="shared" ca="1" si="269"/>
        <v>8.4321082918865434E-3</v>
      </c>
      <c r="JOT16" s="88">
        <f t="shared" ca="1" si="269"/>
        <v>8.6676214803376034E-3</v>
      </c>
      <c r="JOU16" s="88">
        <f t="shared" ca="1" si="269"/>
        <v>5.9008361872359676E-3</v>
      </c>
      <c r="JOV16" s="88">
        <f t="shared" ca="1" si="270"/>
        <v>8.8190275529807394E-3</v>
      </c>
      <c r="JOW16" s="88">
        <f t="shared" ca="1" si="270"/>
        <v>7.8980263315678503E-3</v>
      </c>
      <c r="JOX16" s="88">
        <f t="shared" ca="1" si="270"/>
        <v>6.7743036206963448E-3</v>
      </c>
      <c r="JOY16" s="88">
        <f t="shared" ca="1" si="270"/>
        <v>8.7723064854924992E-3</v>
      </c>
      <c r="JOZ16" s="88">
        <f t="shared" ca="1" si="270"/>
        <v>7.7898068017316288E-3</v>
      </c>
      <c r="JPA16" s="88">
        <f t="shared" ca="1" si="270"/>
        <v>7.5847904942244349E-3</v>
      </c>
      <c r="JPB16" s="88">
        <f t="shared" ca="1" si="270"/>
        <v>8.3607212401446834E-3</v>
      </c>
      <c r="JPC16" s="88">
        <f t="shared" ca="1" si="270"/>
        <v>6.8283763291797101E-3</v>
      </c>
      <c r="JPD16" s="88">
        <f t="shared" ca="1" si="270"/>
        <v>8.2695324576055815E-3</v>
      </c>
      <c r="JPE16" s="88">
        <f t="shared" ca="1" si="270"/>
        <v>6.4707433049052774E-3</v>
      </c>
      <c r="JPF16" s="88">
        <f t="shared" ca="1" si="270"/>
        <v>7.6430425339351678E-3</v>
      </c>
      <c r="JPG16" s="88">
        <f t="shared" ca="1" si="270"/>
        <v>7.6972038631333128E-3</v>
      </c>
      <c r="JPH16" s="88">
        <f t="shared" ca="1" si="270"/>
        <v>6.6427746120411822E-3</v>
      </c>
      <c r="JPI16" s="88">
        <f t="shared" ca="1" si="270"/>
        <v>7.2933778907034418E-3</v>
      </c>
      <c r="JPJ16" s="88">
        <f t="shared" ca="1" si="270"/>
        <v>4.551928684499237E-3</v>
      </c>
      <c r="JPK16" s="88">
        <f t="shared" ca="1" si="270"/>
        <v>8.4099081971545295E-3</v>
      </c>
      <c r="JPL16" s="88">
        <f t="shared" ca="1" si="270"/>
        <v>5.5104954648072498E-3</v>
      </c>
      <c r="JPM16" s="88">
        <f t="shared" ca="1" si="270"/>
        <v>5.5641598120082895E-3</v>
      </c>
      <c r="JPN16" s="88">
        <f t="shared" ca="1" si="270"/>
        <v>6.2405359996909934E-3</v>
      </c>
      <c r="JPO16" s="88">
        <f t="shared" ca="1" si="270"/>
        <v>7.6399417154208397E-3</v>
      </c>
      <c r="JPP16" s="88">
        <f t="shared" ca="1" si="270"/>
        <v>8.1669821816053988E-3</v>
      </c>
      <c r="JPQ16" s="88">
        <f t="shared" ca="1" si="270"/>
        <v>6.0244269282217402E-3</v>
      </c>
      <c r="JPR16" s="88">
        <f t="shared" ca="1" si="270"/>
        <v>7.3679566490096248E-3</v>
      </c>
      <c r="JPS16" s="88">
        <f t="shared" ca="1" si="270"/>
        <v>6.6597832811542404E-3</v>
      </c>
      <c r="JPT16" s="88">
        <f t="shared" ca="1" si="270"/>
        <v>8.0144124769199725E-3</v>
      </c>
      <c r="JPU16" s="88">
        <f t="shared" ca="1" si="270"/>
        <v>7.1755224549607055E-3</v>
      </c>
      <c r="JPV16" s="88">
        <f t="shared" ca="1" si="270"/>
        <v>8.1764428327475436E-3</v>
      </c>
      <c r="JPW16" s="88">
        <f t="shared" ca="1" si="270"/>
        <v>8.1711741396929168E-3</v>
      </c>
      <c r="JPX16" s="88">
        <f t="shared" ca="1" si="270"/>
        <v>6.9719445432860783E-3</v>
      </c>
      <c r="JPY16" s="88">
        <f t="shared" ca="1" si="270"/>
        <v>8.2060954050574147E-3</v>
      </c>
      <c r="JPZ16" s="88">
        <f t="shared" ca="1" si="270"/>
        <v>6.5175760971340826E-3</v>
      </c>
      <c r="JQA16" s="88">
        <f t="shared" ca="1" si="270"/>
        <v>7.618001565077203E-3</v>
      </c>
      <c r="JQB16" s="88">
        <f t="shared" ca="1" si="270"/>
        <v>8.2094903253740852E-3</v>
      </c>
      <c r="JQC16" s="88">
        <f t="shared" ca="1" si="270"/>
        <v>7.9895286787803957E-3</v>
      </c>
      <c r="JQD16" s="88">
        <f t="shared" ca="1" si="270"/>
        <v>7.643416099816433E-3</v>
      </c>
      <c r="JQE16" s="88">
        <f t="shared" ca="1" si="270"/>
        <v>5.921872672598986E-3</v>
      </c>
      <c r="JQF16" s="88">
        <f t="shared" ca="1" si="270"/>
        <v>7.8544431114806537E-3</v>
      </c>
      <c r="JQG16" s="88">
        <f t="shared" ca="1" si="270"/>
        <v>6.6781788685683708E-3</v>
      </c>
      <c r="JQH16" s="88">
        <f t="shared" ca="1" si="270"/>
        <v>5.5048125161467369E-3</v>
      </c>
      <c r="JQI16" s="88">
        <f t="shared" ca="1" si="270"/>
        <v>6.5207320943937337E-3</v>
      </c>
      <c r="JQJ16" s="88">
        <f t="shared" ca="1" si="270"/>
        <v>8.0577324881774704E-3</v>
      </c>
      <c r="JQK16" s="88">
        <f t="shared" ca="1" si="270"/>
        <v>7.6564435387281356E-3</v>
      </c>
      <c r="JQL16" s="88">
        <f t="shared" ca="1" si="270"/>
        <v>7.1998293434122245E-3</v>
      </c>
      <c r="JQM16" s="88">
        <f t="shared" ca="1" si="270"/>
        <v>7.2674141196446196E-3</v>
      </c>
      <c r="JQN16" s="88">
        <f t="shared" ca="1" si="270"/>
        <v>7.1329183601335552E-3</v>
      </c>
      <c r="JQO16" s="88">
        <f t="shared" ca="1" si="270"/>
        <v>7.5807513058507451E-3</v>
      </c>
      <c r="JQP16" s="88">
        <f t="shared" ca="1" si="270"/>
        <v>7.4375296823961335E-3</v>
      </c>
      <c r="JQQ16" s="88">
        <f t="shared" ca="1" si="270"/>
        <v>7.5953937193357877E-3</v>
      </c>
      <c r="JQR16" s="88">
        <f t="shared" ca="1" si="270"/>
        <v>9.0832904516614903E-3</v>
      </c>
      <c r="JQS16" s="88">
        <f t="shared" ca="1" si="270"/>
        <v>7.8421889679769399E-3</v>
      </c>
      <c r="JQT16" s="88">
        <f t="shared" ca="1" si="270"/>
        <v>7.3466362306740815E-3</v>
      </c>
      <c r="JQU16" s="88">
        <f t="shared" ca="1" si="270"/>
        <v>8.1112754404691258E-3</v>
      </c>
      <c r="JQV16" s="88">
        <f t="shared" ca="1" si="270"/>
        <v>8.238603167830226E-3</v>
      </c>
      <c r="JQW16" s="88">
        <f t="shared" ca="1" si="270"/>
        <v>7.5524580707375848E-3</v>
      </c>
      <c r="JQX16" s="88">
        <f t="shared" ca="1" si="270"/>
        <v>7.6882294088102352E-3</v>
      </c>
      <c r="JQY16" s="88">
        <f t="shared" ca="1" si="270"/>
        <v>6.4328399670097024E-3</v>
      </c>
      <c r="JQZ16" s="88">
        <f t="shared" ca="1" si="270"/>
        <v>5.8283901967368986E-3</v>
      </c>
      <c r="JRA16" s="88">
        <f t="shared" ca="1" si="270"/>
        <v>8.3087348112879083E-3</v>
      </c>
      <c r="JRB16" s="88">
        <f t="shared" ca="1" si="270"/>
        <v>8.3982866352503016E-3</v>
      </c>
      <c r="JRC16" s="88">
        <f t="shared" ca="1" si="270"/>
        <v>7.9796869390124734E-3</v>
      </c>
      <c r="JRD16" s="88">
        <f t="shared" ca="1" si="270"/>
        <v>7.1677656840754582E-3</v>
      </c>
      <c r="JRE16" s="88">
        <f t="shared" ca="1" si="270"/>
        <v>6.2468851735131923E-3</v>
      </c>
      <c r="JRF16" s="88">
        <f t="shared" ca="1" si="270"/>
        <v>6.6296849938466476E-3</v>
      </c>
      <c r="JRG16" s="88">
        <f t="shared" ca="1" si="270"/>
        <v>6.9914997992845118E-3</v>
      </c>
      <c r="JRH16" s="88">
        <f t="shared" ca="1" si="271"/>
        <v>6.3627897152609535E-3</v>
      </c>
      <c r="JRI16" s="88">
        <f t="shared" ca="1" si="271"/>
        <v>7.3160438190463606E-3</v>
      </c>
      <c r="JRJ16" s="88">
        <f t="shared" ca="1" si="271"/>
        <v>7.0433525673971997E-3</v>
      </c>
      <c r="JRK16" s="88">
        <f t="shared" ca="1" si="271"/>
        <v>7.2386515698441897E-3</v>
      </c>
      <c r="JRL16" s="88">
        <f t="shared" ca="1" si="271"/>
        <v>6.3472190582763398E-3</v>
      </c>
      <c r="JRM16" s="88">
        <f t="shared" ca="1" si="271"/>
        <v>6.481650487621551E-3</v>
      </c>
      <c r="JRN16" s="88">
        <f t="shared" ca="1" si="271"/>
        <v>7.3393536918487838E-3</v>
      </c>
      <c r="JRO16" s="88">
        <f t="shared" ca="1" si="271"/>
        <v>7.6395972594090365E-3</v>
      </c>
      <c r="JRP16" s="88">
        <f t="shared" ca="1" si="271"/>
        <v>7.2387804786968176E-3</v>
      </c>
      <c r="JRQ16" s="88">
        <f t="shared" ca="1" si="271"/>
        <v>6.6282693926128676E-3</v>
      </c>
      <c r="JRR16" s="88">
        <f t="shared" ca="1" si="271"/>
        <v>7.4241227662683344E-3</v>
      </c>
      <c r="JRS16" s="88">
        <f t="shared" ca="1" si="271"/>
        <v>7.2964280718347445E-3</v>
      </c>
      <c r="JRT16" s="88">
        <f t="shared" ca="1" si="271"/>
        <v>7.4541322877361999E-3</v>
      </c>
      <c r="JRU16" s="88">
        <f t="shared" ca="1" si="271"/>
        <v>6.4059461269438843E-3</v>
      </c>
      <c r="JRV16" s="88">
        <f t="shared" ca="1" si="271"/>
        <v>9.414780965438907E-3</v>
      </c>
      <c r="JRW16" s="88">
        <f t="shared" ca="1" si="271"/>
        <v>7.3014904180962528E-3</v>
      </c>
      <c r="JRX16" s="88">
        <f t="shared" ca="1" si="271"/>
        <v>5.9272078448274427E-3</v>
      </c>
      <c r="JRY16" s="88">
        <f t="shared" ca="1" si="271"/>
        <v>8.8490751480031962E-3</v>
      </c>
      <c r="JRZ16" s="88">
        <f t="shared" ca="1" si="271"/>
        <v>7.0224196414956962E-3</v>
      </c>
      <c r="JSA16" s="88">
        <f t="shared" ca="1" si="271"/>
        <v>7.8452856752935923E-3</v>
      </c>
      <c r="JSB16" s="88">
        <f t="shared" ca="1" si="271"/>
        <v>7.5870945713136066E-3</v>
      </c>
      <c r="JSC16" s="88">
        <f t="shared" ca="1" si="271"/>
        <v>7.0525808061070944E-3</v>
      </c>
      <c r="JSD16" s="88">
        <f t="shared" ca="1" si="271"/>
        <v>7.7886007060485171E-3</v>
      </c>
      <c r="JSE16" s="88">
        <f t="shared" ca="1" si="271"/>
        <v>8.0076237056387334E-3</v>
      </c>
      <c r="JSF16" s="88">
        <f t="shared" ca="1" si="271"/>
        <v>6.9062296035317557E-3</v>
      </c>
      <c r="JSG16" s="88">
        <f t="shared" ca="1" si="271"/>
        <v>6.6792361655881585E-3</v>
      </c>
      <c r="JSH16" s="88">
        <f t="shared" ca="1" si="271"/>
        <v>7.9665459539765941E-3</v>
      </c>
      <c r="JSI16" s="88">
        <f t="shared" ca="1" si="271"/>
        <v>7.2171100410985687E-3</v>
      </c>
      <c r="JSJ16" s="88">
        <f t="shared" ca="1" si="271"/>
        <v>7.4146270831957923E-3</v>
      </c>
      <c r="JSK16" s="88">
        <f t="shared" ca="1" si="271"/>
        <v>6.8670994233737872E-3</v>
      </c>
      <c r="JSL16" s="88">
        <f t="shared" ca="1" si="271"/>
        <v>7.545409682324266E-3</v>
      </c>
      <c r="JSM16" s="88">
        <f t="shared" ca="1" si="271"/>
        <v>6.3455250512265667E-3</v>
      </c>
      <c r="JSN16" s="88">
        <f t="shared" ca="1" si="271"/>
        <v>7.8489714956203726E-3</v>
      </c>
      <c r="JSO16" s="88">
        <f t="shared" ca="1" si="271"/>
        <v>6.14713527189559E-3</v>
      </c>
      <c r="JSP16" s="88">
        <f t="shared" ca="1" si="271"/>
        <v>6.6695745355392468E-3</v>
      </c>
      <c r="JSQ16" s="88">
        <f t="shared" ca="1" si="271"/>
        <v>5.5341650094302627E-3</v>
      </c>
      <c r="JSR16" s="88">
        <f t="shared" ca="1" si="271"/>
        <v>8.6679930776778474E-3</v>
      </c>
      <c r="JSS16" s="88">
        <f t="shared" ca="1" si="271"/>
        <v>7.0707509427000948E-3</v>
      </c>
      <c r="JST16" s="88">
        <f t="shared" ca="1" si="271"/>
        <v>7.2462656128214585E-3</v>
      </c>
      <c r="JSU16" s="88">
        <f t="shared" ca="1" si="271"/>
        <v>6.2539385933385724E-3</v>
      </c>
      <c r="JSV16" s="88">
        <f t="shared" ca="1" si="271"/>
        <v>7.8486915990276154E-3</v>
      </c>
      <c r="JSW16" s="88">
        <f t="shared" ca="1" si="271"/>
        <v>7.8954348269367845E-3</v>
      </c>
      <c r="JSX16" s="88">
        <f t="shared" ca="1" si="271"/>
        <v>6.8219769814027928E-3</v>
      </c>
      <c r="JSY16" s="88">
        <f t="shared" ca="1" si="271"/>
        <v>6.1816070304303895E-3</v>
      </c>
      <c r="JSZ16" s="88">
        <f t="shared" ca="1" si="271"/>
        <v>9.6339548304563236E-3</v>
      </c>
      <c r="JTA16" s="88">
        <f t="shared" ca="1" si="271"/>
        <v>7.8695835706299056E-3</v>
      </c>
      <c r="JTB16" s="88">
        <f t="shared" ca="1" si="271"/>
        <v>9.2755015905123233E-3</v>
      </c>
      <c r="JTC16" s="88">
        <f t="shared" ca="1" si="271"/>
        <v>7.5059336251406209E-3</v>
      </c>
      <c r="JTD16" s="88">
        <f t="shared" ca="1" si="271"/>
        <v>6.8009168805752435E-3</v>
      </c>
      <c r="JTE16" s="88">
        <f t="shared" ca="1" si="271"/>
        <v>7.3419579275071749E-3</v>
      </c>
      <c r="JTF16" s="88">
        <f t="shared" ca="1" si="271"/>
        <v>7.6216090625737263E-3</v>
      </c>
      <c r="JTG16" s="88">
        <f t="shared" ca="1" si="271"/>
        <v>7.9279031800255396E-3</v>
      </c>
      <c r="JTH16" s="88">
        <f t="shared" ca="1" si="271"/>
        <v>5.7572893227275605E-3</v>
      </c>
      <c r="JTI16" s="88">
        <f t="shared" ca="1" si="271"/>
        <v>7.369744253041436E-3</v>
      </c>
      <c r="JTJ16" s="88">
        <f t="shared" ca="1" si="271"/>
        <v>6.3564390206975142E-3</v>
      </c>
      <c r="JTK16" s="88">
        <f t="shared" ca="1" si="271"/>
        <v>7.4476371558410579E-3</v>
      </c>
      <c r="JTL16" s="88">
        <f t="shared" ca="1" si="271"/>
        <v>6.7317851286818869E-3</v>
      </c>
      <c r="JTM16" s="88">
        <f t="shared" ca="1" si="271"/>
        <v>4.5169085705292645E-3</v>
      </c>
      <c r="JTN16" s="88">
        <f t="shared" ca="1" si="271"/>
        <v>7.8531915329974455E-3</v>
      </c>
      <c r="JTO16" s="88">
        <f t="shared" ca="1" si="271"/>
        <v>7.2475198618475577E-3</v>
      </c>
      <c r="JTP16" s="88">
        <f t="shared" ca="1" si="271"/>
        <v>7.9264462382471583E-3</v>
      </c>
      <c r="JTQ16" s="88">
        <f t="shared" ca="1" si="271"/>
        <v>7.5902607330511872E-3</v>
      </c>
      <c r="JTR16" s="88">
        <f t="shared" ca="1" si="271"/>
        <v>7.2166382359055052E-3</v>
      </c>
      <c r="JTS16" s="88">
        <f t="shared" ca="1" si="271"/>
        <v>6.7796453362720353E-3</v>
      </c>
      <c r="JTT16" s="88">
        <f t="shared" ca="1" si="272"/>
        <v>9.6227591594486052E-3</v>
      </c>
      <c r="JTU16" s="88">
        <f t="shared" ca="1" si="272"/>
        <v>6.2498734052083577E-3</v>
      </c>
      <c r="JTV16" s="88">
        <f t="shared" ca="1" si="272"/>
        <v>6.0099780666938094E-3</v>
      </c>
      <c r="JTW16" s="88">
        <f t="shared" ca="1" si="272"/>
        <v>7.8696039385844942E-3</v>
      </c>
      <c r="JTX16" s="88">
        <f t="shared" ca="1" si="272"/>
        <v>7.4840642418611599E-3</v>
      </c>
      <c r="JTY16" s="88">
        <f t="shared" ca="1" si="272"/>
        <v>8.2470268064936351E-3</v>
      </c>
      <c r="JTZ16" s="88">
        <f t="shared" ca="1" si="272"/>
        <v>5.519546275424364E-3</v>
      </c>
      <c r="JUA16" s="88">
        <f t="shared" ca="1" si="272"/>
        <v>6.3074608156811016E-3</v>
      </c>
      <c r="JUB16" s="88">
        <f t="shared" ca="1" si="272"/>
        <v>8.6551364029979067E-3</v>
      </c>
      <c r="JUC16" s="88">
        <f t="shared" ca="1" si="272"/>
        <v>8.4964523227951116E-3</v>
      </c>
      <c r="JUD16" s="88">
        <f t="shared" ca="1" si="272"/>
        <v>6.5361725254338629E-3</v>
      </c>
      <c r="JUE16" s="88">
        <f t="shared" ca="1" si="272"/>
        <v>7.1736956458015684E-3</v>
      </c>
      <c r="JUF16" s="88">
        <f t="shared" ca="1" si="272"/>
        <v>7.1144648568677972E-3</v>
      </c>
      <c r="JUG16" s="88">
        <f t="shared" ca="1" si="272"/>
        <v>5.6693273200580444E-3</v>
      </c>
      <c r="JUH16" s="88">
        <f t="shared" ca="1" si="272"/>
        <v>7.2545671838927612E-3</v>
      </c>
      <c r="JUI16" s="88">
        <f t="shared" ca="1" si="272"/>
        <v>7.2016256288998529E-3</v>
      </c>
      <c r="JUJ16" s="88">
        <f t="shared" ca="1" si="272"/>
        <v>8.3869169723930839E-3</v>
      </c>
      <c r="JUK16" s="88">
        <f t="shared" ca="1" si="272"/>
        <v>6.2892680965056479E-3</v>
      </c>
      <c r="JUL16" s="88">
        <f t="shared" ca="1" si="272"/>
        <v>6.6324326766989874E-3</v>
      </c>
      <c r="JUM16" s="88">
        <f t="shared" ca="1" si="272"/>
        <v>8.204272860306271E-3</v>
      </c>
      <c r="JUN16" s="88">
        <f t="shared" ca="1" si="272"/>
        <v>7.6445592538579741E-3</v>
      </c>
      <c r="JUO16" s="88">
        <f t="shared" ca="1" si="272"/>
        <v>7.4213485978867231E-3</v>
      </c>
      <c r="JUP16" s="88">
        <f t="shared" ca="1" si="272"/>
        <v>7.2254726257143607E-3</v>
      </c>
      <c r="JUQ16" s="88">
        <f t="shared" ca="1" si="272"/>
        <v>6.1091363178649542E-3</v>
      </c>
      <c r="JUR16" s="88">
        <f t="shared" ca="1" si="272"/>
        <v>6.6352693037912969E-3</v>
      </c>
      <c r="JUS16" s="88">
        <f t="shared" ca="1" si="272"/>
        <v>6.3272136705322468E-3</v>
      </c>
      <c r="JUT16" s="88">
        <f t="shared" ca="1" si="272"/>
        <v>8.50779382190903E-3</v>
      </c>
      <c r="JUU16" s="88">
        <f t="shared" ca="1" si="272"/>
        <v>7.8002111349353333E-3</v>
      </c>
      <c r="JUV16" s="88">
        <f t="shared" ca="1" si="272"/>
        <v>7.2095626209752427E-3</v>
      </c>
      <c r="JUW16" s="88">
        <f t="shared" ca="1" si="272"/>
        <v>7.8490972856079828E-3</v>
      </c>
      <c r="JUX16" s="88">
        <f t="shared" ca="1" si="272"/>
        <v>7.4760086394368526E-3</v>
      </c>
      <c r="JUY16" s="88">
        <f t="shared" ca="1" si="272"/>
        <v>7.0161639328234849E-3</v>
      </c>
      <c r="JUZ16" s="88">
        <f t="shared" ca="1" si="272"/>
        <v>8.6978174720781214E-3</v>
      </c>
      <c r="JVA16" s="88">
        <f t="shared" ca="1" si="272"/>
        <v>9.1584567272077026E-3</v>
      </c>
      <c r="JVB16" s="88">
        <f t="shared" ca="1" si="272"/>
        <v>7.4123975053157235E-3</v>
      </c>
      <c r="JVC16" s="88">
        <f t="shared" ca="1" si="272"/>
        <v>7.9512648916645091E-3</v>
      </c>
      <c r="JVD16" s="88">
        <f t="shared" ca="1" si="272"/>
        <v>7.8043585586923684E-3</v>
      </c>
      <c r="JVE16" s="88">
        <f t="shared" ca="1" si="272"/>
        <v>7.6881056559166844E-3</v>
      </c>
      <c r="JVF16" s="88">
        <f t="shared" ca="1" si="272"/>
        <v>7.671828754722985E-3</v>
      </c>
      <c r="JVG16" s="88">
        <f t="shared" ca="1" si="272"/>
        <v>7.7158387603670532E-3</v>
      </c>
      <c r="JVH16" s="88">
        <f t="shared" ca="1" si="272"/>
        <v>7.8794419678513625E-3</v>
      </c>
      <c r="JVI16" s="88">
        <f t="shared" ca="1" si="272"/>
        <v>5.8387158556882212E-3</v>
      </c>
      <c r="JVJ16" s="88">
        <f t="shared" ca="1" si="272"/>
        <v>7.8719789666842083E-3</v>
      </c>
      <c r="JVK16" s="88">
        <f t="shared" ca="1" si="272"/>
        <v>8.0669695403891382E-3</v>
      </c>
      <c r="JVL16" s="88">
        <f t="shared" ca="1" si="272"/>
        <v>5.6994529029818827E-3</v>
      </c>
      <c r="JVM16" s="88">
        <f t="shared" ca="1" si="272"/>
        <v>6.7665199367586363E-3</v>
      </c>
      <c r="JVN16" s="88">
        <f t="shared" ca="1" si="272"/>
        <v>6.6705750469609679E-3</v>
      </c>
      <c r="JVO16" s="88">
        <f t="shared" ca="1" si="272"/>
        <v>7.0742311763884588E-3</v>
      </c>
      <c r="JVP16" s="88">
        <f t="shared" ca="1" si="272"/>
        <v>5.479149484123258E-3</v>
      </c>
      <c r="JVQ16" s="88">
        <f t="shared" ca="1" si="272"/>
        <v>7.1460519310023035E-3</v>
      </c>
      <c r="JVR16" s="88">
        <f t="shared" ca="1" si="272"/>
        <v>8.3195595737166825E-3</v>
      </c>
      <c r="JVS16" s="88">
        <f t="shared" ca="1" si="272"/>
        <v>7.5982335737031451E-3</v>
      </c>
      <c r="JVT16" s="88">
        <f t="shared" ca="1" si="272"/>
        <v>6.079417974152462E-3</v>
      </c>
      <c r="JVU16" s="88">
        <f t="shared" ca="1" si="272"/>
        <v>7.6496757263678338E-3</v>
      </c>
      <c r="JVV16" s="88">
        <f t="shared" ca="1" si="272"/>
        <v>7.2576033181194844E-3</v>
      </c>
      <c r="JVW16" s="88">
        <f t="shared" ca="1" si="272"/>
        <v>8.8311934474780071E-3</v>
      </c>
      <c r="JVX16" s="88">
        <f t="shared" ca="1" si="272"/>
        <v>6.9094392033312718E-3</v>
      </c>
      <c r="JVY16" s="88">
        <f t="shared" ca="1" si="272"/>
        <v>8.0025560088139575E-3</v>
      </c>
      <c r="JVZ16" s="88">
        <f t="shared" ca="1" si="272"/>
        <v>7.6980294373008174E-3</v>
      </c>
      <c r="JWA16" s="88">
        <f t="shared" ca="1" si="272"/>
        <v>7.1781960934715486E-3</v>
      </c>
      <c r="JWB16" s="88">
        <f t="shared" ca="1" si="272"/>
        <v>7.8964518284899352E-3</v>
      </c>
      <c r="JWC16" s="88">
        <f t="shared" ca="1" si="272"/>
        <v>7.0824981641338415E-3</v>
      </c>
      <c r="JWD16" s="88">
        <f t="shared" ca="1" si="272"/>
        <v>7.5111501650715982E-3</v>
      </c>
      <c r="JWE16" s="88">
        <f t="shared" ca="1" si="272"/>
        <v>7.2182653100671774E-3</v>
      </c>
      <c r="JWF16" s="88">
        <f t="shared" ca="1" si="273"/>
        <v>8.5677559525884316E-3</v>
      </c>
      <c r="JWG16" s="88">
        <f t="shared" ca="1" si="273"/>
        <v>8.5713449458918786E-3</v>
      </c>
      <c r="JWH16" s="88">
        <f t="shared" ca="1" si="273"/>
        <v>7.5181382573311674E-3</v>
      </c>
      <c r="JWI16" s="88">
        <f t="shared" ca="1" si="273"/>
        <v>7.8275326908511141E-3</v>
      </c>
      <c r="JWJ16" s="88">
        <f t="shared" ca="1" si="273"/>
        <v>6.3635133224982272E-3</v>
      </c>
      <c r="JWK16" s="88">
        <f t="shared" ca="1" si="273"/>
        <v>6.4911943067866556E-3</v>
      </c>
      <c r="JWL16" s="88">
        <f t="shared" ca="1" si="273"/>
        <v>8.225200133107043E-3</v>
      </c>
      <c r="JWM16" s="88">
        <f t="shared" ca="1" si="273"/>
        <v>7.1115514914128035E-3</v>
      </c>
      <c r="JWN16" s="88">
        <f t="shared" ca="1" si="273"/>
        <v>6.7891490056074966E-3</v>
      </c>
      <c r="JWO16" s="88">
        <f t="shared" ca="1" si="273"/>
        <v>7.0604479323273803E-3</v>
      </c>
      <c r="JWP16" s="88">
        <f t="shared" ca="1" si="273"/>
        <v>7.1996331076482744E-3</v>
      </c>
      <c r="JWQ16" s="88">
        <f t="shared" ca="1" si="273"/>
        <v>7.3808233772286128E-3</v>
      </c>
      <c r="JWR16" s="88">
        <f t="shared" ca="1" si="273"/>
        <v>7.4549949752873582E-3</v>
      </c>
      <c r="JWS16" s="88">
        <f t="shared" ca="1" si="273"/>
        <v>5.5874389908220044E-3</v>
      </c>
      <c r="JWT16" s="88">
        <f t="shared" ca="1" si="273"/>
        <v>7.5305968250949009E-3</v>
      </c>
      <c r="JWU16" s="88">
        <f t="shared" ca="1" si="273"/>
        <v>7.0664731612913277E-3</v>
      </c>
      <c r="JWV16" s="88">
        <f t="shared" ca="1" si="273"/>
        <v>7.5247907282222038E-3</v>
      </c>
      <c r="JWW16" s="88">
        <f t="shared" ca="1" si="273"/>
        <v>7.0648248535570522E-3</v>
      </c>
      <c r="JWX16" s="88">
        <f t="shared" ca="1" si="273"/>
        <v>6.8461240340289145E-3</v>
      </c>
      <c r="JWY16" s="88">
        <f t="shared" ca="1" si="273"/>
        <v>7.9144560575501333E-3</v>
      </c>
      <c r="JWZ16" s="88">
        <f t="shared" ca="1" si="273"/>
        <v>6.7603895389662808E-3</v>
      </c>
      <c r="JXA16" s="88">
        <f t="shared" ca="1" si="273"/>
        <v>7.6626173101834085E-3</v>
      </c>
      <c r="JXB16" s="88">
        <f t="shared" ca="1" si="273"/>
        <v>7.1472075939304344E-3</v>
      </c>
      <c r="JXC16" s="88">
        <f t="shared" ca="1" si="273"/>
        <v>5.2146003757381366E-3</v>
      </c>
      <c r="JXD16" s="88">
        <f t="shared" ca="1" si="273"/>
        <v>6.1702720140831375E-3</v>
      </c>
      <c r="JXE16" s="88">
        <f t="shared" ca="1" si="273"/>
        <v>7.9952928080959471E-3</v>
      </c>
      <c r="JXF16" s="88">
        <f t="shared" ca="1" si="273"/>
        <v>8.3923071132299618E-3</v>
      </c>
      <c r="JXG16" s="88">
        <f t="shared" ca="1" si="273"/>
        <v>6.9421225767478502E-3</v>
      </c>
      <c r="JXH16" s="88">
        <f t="shared" ca="1" si="273"/>
        <v>7.3159160504823548E-3</v>
      </c>
      <c r="JXI16" s="88">
        <f t="shared" ca="1" si="273"/>
        <v>8.0268011743888576E-3</v>
      </c>
      <c r="JXJ16" s="88">
        <f t="shared" ca="1" si="273"/>
        <v>6.8758773786254694E-3</v>
      </c>
      <c r="JXK16" s="88">
        <f t="shared" ca="1" si="273"/>
        <v>7.1132650822706839E-3</v>
      </c>
      <c r="JXL16" s="88">
        <f t="shared" ca="1" si="273"/>
        <v>7.4458141064490634E-3</v>
      </c>
      <c r="JXM16" s="88">
        <f t="shared" ca="1" si="273"/>
        <v>7.148635260532968E-3</v>
      </c>
      <c r="JXN16" s="88">
        <f t="shared" ca="1" si="273"/>
        <v>7.006974634282551E-3</v>
      </c>
      <c r="JXO16" s="88">
        <f t="shared" ca="1" si="273"/>
        <v>5.9815850599345749E-3</v>
      </c>
      <c r="JXP16" s="88">
        <f t="shared" ca="1" si="273"/>
        <v>8.8361604681066897E-3</v>
      </c>
      <c r="JXQ16" s="88">
        <f t="shared" ca="1" si="273"/>
        <v>7.1077478809404094E-3</v>
      </c>
      <c r="JXR16" s="88">
        <f t="shared" ca="1" si="273"/>
        <v>5.7267946919809104E-3</v>
      </c>
      <c r="JXS16" s="88">
        <f t="shared" ca="1" si="273"/>
        <v>9.8212213018029522E-3</v>
      </c>
      <c r="JXT16" s="88">
        <f t="shared" ca="1" si="273"/>
        <v>7.5298045850372575E-3</v>
      </c>
      <c r="JXU16" s="88">
        <f t="shared" ca="1" si="273"/>
        <v>8.5042090788708547E-3</v>
      </c>
      <c r="JXV16" s="88">
        <f t="shared" ca="1" si="273"/>
        <v>7.9244521908348447E-3</v>
      </c>
      <c r="JXW16" s="88">
        <f t="shared" ca="1" si="273"/>
        <v>7.5223652639011878E-3</v>
      </c>
      <c r="JXX16" s="88">
        <f t="shared" ca="1" si="273"/>
        <v>7.6933585620201604E-3</v>
      </c>
      <c r="JXY16" s="88">
        <f t="shared" ca="1" si="273"/>
        <v>6.8710066673794397E-3</v>
      </c>
      <c r="JXZ16" s="88">
        <f t="shared" ca="1" si="273"/>
        <v>6.3980284539432207E-3</v>
      </c>
      <c r="JYA16" s="88">
        <f t="shared" ca="1" si="273"/>
        <v>6.2889026885022264E-3</v>
      </c>
      <c r="JYB16" s="88">
        <f t="shared" ca="1" si="273"/>
        <v>8.0162459676852912E-3</v>
      </c>
      <c r="JYC16" s="88">
        <f t="shared" ca="1" si="273"/>
        <v>6.6827991996492656E-3</v>
      </c>
      <c r="JYD16" s="88">
        <f t="shared" ca="1" si="273"/>
        <v>8.1079135804971135E-3</v>
      </c>
      <c r="JYE16" s="88">
        <f t="shared" ca="1" si="273"/>
        <v>7.4019435850544938E-3</v>
      </c>
      <c r="JYF16" s="88">
        <f t="shared" ca="1" si="273"/>
        <v>7.4230995522751109E-3</v>
      </c>
      <c r="JYG16" s="88">
        <f t="shared" ca="1" si="273"/>
        <v>6.9858469005629337E-3</v>
      </c>
      <c r="JYH16" s="88">
        <f t="shared" ca="1" si="273"/>
        <v>6.971436554577058E-3</v>
      </c>
      <c r="JYI16" s="88">
        <f t="shared" ca="1" si="273"/>
        <v>7.1331600529186906E-3</v>
      </c>
      <c r="JYJ16" s="88">
        <f t="shared" ca="1" si="273"/>
        <v>8.0924615045411055E-3</v>
      </c>
      <c r="JYK16" s="88">
        <f t="shared" ca="1" si="273"/>
        <v>7.1597305818478247E-3</v>
      </c>
      <c r="JYL16" s="88">
        <f t="shared" ca="1" si="273"/>
        <v>7.1270577792767274E-3</v>
      </c>
      <c r="JYM16" s="88">
        <f t="shared" ca="1" si="273"/>
        <v>8.7096625793699999E-3</v>
      </c>
      <c r="JYN16" s="88">
        <f t="shared" ca="1" si="273"/>
        <v>5.6777017269345016E-3</v>
      </c>
      <c r="JYO16" s="88">
        <f t="shared" ca="1" si="273"/>
        <v>9.6723306719664337E-3</v>
      </c>
      <c r="JYP16" s="88">
        <f t="shared" ca="1" si="273"/>
        <v>7.9922054193883006E-3</v>
      </c>
      <c r="JYQ16" s="88">
        <f t="shared" ca="1" si="273"/>
        <v>8.8547747650228568E-3</v>
      </c>
      <c r="JYR16" s="88">
        <f t="shared" ca="1" si="274"/>
        <v>6.6887524328834557E-3</v>
      </c>
      <c r="JYS16" s="88">
        <f t="shared" ca="1" si="274"/>
        <v>6.2086844856222697E-3</v>
      </c>
      <c r="JYT16" s="88">
        <f t="shared" ca="1" si="274"/>
        <v>6.7581036481485519E-3</v>
      </c>
      <c r="JYU16" s="88">
        <f t="shared" ca="1" si="274"/>
        <v>8.2660384975447778E-3</v>
      </c>
      <c r="JYV16" s="88">
        <f t="shared" ca="1" si="274"/>
        <v>7.6151038791581133E-3</v>
      </c>
      <c r="JYW16" s="88">
        <f t="shared" ca="1" si="274"/>
        <v>5.8234092591802674E-3</v>
      </c>
      <c r="JYX16" s="88">
        <f t="shared" ca="1" si="274"/>
        <v>7.1520183010185491E-3</v>
      </c>
      <c r="JYY16" s="88">
        <f t="shared" ca="1" si="274"/>
        <v>7.3939571809760784E-3</v>
      </c>
      <c r="JYZ16" s="88">
        <f t="shared" ca="1" si="274"/>
        <v>8.2203408373904639E-3</v>
      </c>
      <c r="JZA16" s="88">
        <f t="shared" ca="1" si="274"/>
        <v>6.8190713213753832E-3</v>
      </c>
      <c r="JZB16" s="88">
        <f t="shared" ca="1" si="274"/>
        <v>6.933591464353921E-3</v>
      </c>
      <c r="JZC16" s="88">
        <f t="shared" ca="1" si="274"/>
        <v>6.9339117687923536E-3</v>
      </c>
      <c r="JZD16" s="88">
        <f t="shared" ca="1" si="274"/>
        <v>6.9881835288746483E-3</v>
      </c>
      <c r="JZE16" s="88">
        <f t="shared" ca="1" si="274"/>
        <v>5.6806325302503485E-3</v>
      </c>
      <c r="JZF16" s="88">
        <f t="shared" ca="1" si="274"/>
        <v>6.1102322323252547E-3</v>
      </c>
      <c r="JZG16" s="88">
        <f t="shared" ca="1" si="274"/>
        <v>6.6224501902113573E-3</v>
      </c>
      <c r="JZH16" s="88">
        <f t="shared" ca="1" si="274"/>
        <v>8.0232007028725721E-3</v>
      </c>
      <c r="JZI16" s="88">
        <f t="shared" ca="1" si="274"/>
        <v>8.921113791815526E-3</v>
      </c>
      <c r="JZJ16" s="88">
        <f t="shared" ca="1" si="274"/>
        <v>7.2700371236138171E-3</v>
      </c>
      <c r="JZK16" s="88">
        <f t="shared" ca="1" si="274"/>
        <v>7.2823389474936844E-3</v>
      </c>
      <c r="JZL16" s="88">
        <f t="shared" ca="1" si="274"/>
        <v>6.8413949529119817E-3</v>
      </c>
      <c r="JZM16" s="88">
        <f t="shared" ca="1" si="274"/>
        <v>7.2326448612782986E-3</v>
      </c>
      <c r="JZN16" s="88">
        <f t="shared" ca="1" si="274"/>
        <v>6.8263559631297393E-3</v>
      </c>
      <c r="JZO16" s="88">
        <f t="shared" ca="1" si="274"/>
        <v>7.5536053968000292E-3</v>
      </c>
      <c r="JZP16" s="88">
        <f t="shared" ca="1" si="274"/>
        <v>7.4743553724173533E-3</v>
      </c>
      <c r="JZQ16" s="88">
        <f t="shared" ca="1" si="274"/>
        <v>6.9824152912358953E-3</v>
      </c>
      <c r="JZR16" s="88">
        <f t="shared" ca="1" si="274"/>
        <v>8.4648133525651696E-3</v>
      </c>
      <c r="JZS16" s="88">
        <f t="shared" ca="1" si="274"/>
        <v>6.8591948419880495E-3</v>
      </c>
      <c r="JZT16" s="88">
        <f t="shared" ca="1" si="274"/>
        <v>6.5564146679865818E-3</v>
      </c>
      <c r="JZU16" s="88">
        <f t="shared" ca="1" si="274"/>
        <v>7.4469350425914512E-3</v>
      </c>
      <c r="JZV16" s="88">
        <f t="shared" ca="1" si="274"/>
        <v>6.8588511520899145E-3</v>
      </c>
      <c r="JZW16" s="88">
        <f t="shared" ca="1" si="274"/>
        <v>8.7226477951314087E-3</v>
      </c>
      <c r="JZX16" s="88">
        <f t="shared" ca="1" si="274"/>
        <v>7.3070431716690783E-3</v>
      </c>
      <c r="JZY16" s="88">
        <f t="shared" ca="1" si="274"/>
        <v>7.3579023070146268E-3</v>
      </c>
      <c r="JZZ16" s="88">
        <f t="shared" ca="1" si="274"/>
        <v>8.5811065830336992E-3</v>
      </c>
      <c r="KAA16" s="88">
        <f t="shared" ca="1" si="274"/>
        <v>7.8379808279802447E-3</v>
      </c>
      <c r="KAB16" s="88">
        <f t="shared" ca="1" si="274"/>
        <v>5.8451383793053091E-3</v>
      </c>
      <c r="KAC16" s="88">
        <f t="shared" ca="1" si="274"/>
        <v>8.0235182963281013E-3</v>
      </c>
      <c r="KAD16" s="88">
        <f t="shared" ca="1" si="274"/>
        <v>7.3687771972146274E-3</v>
      </c>
      <c r="KAE16" s="88">
        <f t="shared" ca="1" si="274"/>
        <v>6.8835717426620341E-3</v>
      </c>
      <c r="KAF16" s="88">
        <f t="shared" ca="1" si="274"/>
        <v>6.9477426928263421E-3</v>
      </c>
      <c r="KAG16" s="88">
        <f t="shared" ca="1" si="274"/>
        <v>7.3522949977546746E-3</v>
      </c>
      <c r="KAH16" s="88">
        <f t="shared" ca="1" si="274"/>
        <v>8.2101736660005632E-3</v>
      </c>
      <c r="KAI16" s="88">
        <f t="shared" ca="1" si="274"/>
        <v>6.5124361883141801E-3</v>
      </c>
      <c r="KAJ16" s="88">
        <f t="shared" ca="1" si="274"/>
        <v>8.7409077972474009E-3</v>
      </c>
      <c r="KAK16" s="88">
        <f t="shared" ca="1" si="274"/>
        <v>9.0974115900625662E-3</v>
      </c>
      <c r="KAL16" s="88">
        <f t="shared" ca="1" si="274"/>
        <v>6.7957973651072935E-3</v>
      </c>
      <c r="KAM16" s="88">
        <f t="shared" ca="1" si="274"/>
        <v>7.2619739152705596E-3</v>
      </c>
      <c r="KAN16" s="88">
        <f t="shared" ca="1" si="274"/>
        <v>5.8388491046573419E-3</v>
      </c>
      <c r="KAO16" s="88">
        <f t="shared" ca="1" si="274"/>
        <v>7.3030525816092321E-3</v>
      </c>
      <c r="KAP16" s="88">
        <f t="shared" ca="1" si="274"/>
        <v>7.5825090117859336E-3</v>
      </c>
      <c r="KAQ16" s="88">
        <f t="shared" ca="1" si="274"/>
        <v>7.242037241092434E-3</v>
      </c>
      <c r="KAR16" s="88">
        <f t="shared" ca="1" si="274"/>
        <v>7.4565896098865835E-3</v>
      </c>
      <c r="KAS16" s="88">
        <f t="shared" ca="1" si="274"/>
        <v>6.4973997395457719E-3</v>
      </c>
      <c r="KAT16" s="88">
        <f t="shared" ca="1" si="274"/>
        <v>7.5976531796355176E-3</v>
      </c>
      <c r="KAU16" s="88">
        <f t="shared" ca="1" si="274"/>
        <v>7.2346336534279149E-3</v>
      </c>
      <c r="KAV16" s="88">
        <f t="shared" ca="1" si="274"/>
        <v>7.0276849464186884E-3</v>
      </c>
      <c r="KAW16" s="88">
        <f t="shared" ca="1" si="274"/>
        <v>6.7105551105959517E-3</v>
      </c>
      <c r="KAX16" s="88">
        <f t="shared" ca="1" si="274"/>
        <v>7.9591198493309794E-3</v>
      </c>
      <c r="KAY16" s="88">
        <f t="shared" ca="1" si="274"/>
        <v>7.7769246609450766E-3</v>
      </c>
      <c r="KAZ16" s="88">
        <f t="shared" ca="1" si="274"/>
        <v>7.9384327369067201E-3</v>
      </c>
      <c r="KBA16" s="88">
        <f t="shared" ca="1" si="274"/>
        <v>6.6055034925516292E-3</v>
      </c>
      <c r="KBB16" s="88">
        <f t="shared" ca="1" si="274"/>
        <v>7.2579168700264256E-3</v>
      </c>
      <c r="KBC16" s="88">
        <f t="shared" ca="1" si="274"/>
        <v>5.3145224668625594E-3</v>
      </c>
      <c r="KBD16" s="88">
        <f t="shared" ca="1" si="275"/>
        <v>7.9018523372896797E-3</v>
      </c>
      <c r="KBE16" s="88">
        <f t="shared" ca="1" si="275"/>
        <v>6.482040842476805E-3</v>
      </c>
      <c r="KBF16" s="88">
        <f t="shared" ca="1" si="275"/>
        <v>6.6690807809260261E-3</v>
      </c>
      <c r="KBG16" s="88">
        <f t="shared" ca="1" si="275"/>
        <v>7.1969087690805095E-3</v>
      </c>
      <c r="KBH16" s="88">
        <f t="shared" ca="1" si="275"/>
        <v>7.5469921433314064E-3</v>
      </c>
      <c r="KBI16" s="88">
        <f t="shared" ca="1" si="275"/>
        <v>6.9112682114188103E-3</v>
      </c>
      <c r="KBJ16" s="88">
        <f t="shared" ca="1" si="275"/>
        <v>7.9811362535762084E-3</v>
      </c>
      <c r="KBK16" s="88">
        <f t="shared" ca="1" si="275"/>
        <v>8.8228271771739752E-3</v>
      </c>
      <c r="KBL16" s="88">
        <f t="shared" ca="1" si="275"/>
        <v>7.874986076091571E-3</v>
      </c>
      <c r="KBM16" s="88">
        <f t="shared" ca="1" si="275"/>
        <v>8.0733423687578271E-3</v>
      </c>
      <c r="KBN16" s="88">
        <f t="shared" ca="1" si="275"/>
        <v>6.9463720414204358E-3</v>
      </c>
      <c r="KBO16" s="88">
        <f t="shared" ca="1" si="275"/>
        <v>6.9366721621042533E-3</v>
      </c>
      <c r="KBP16" s="88">
        <f t="shared" ca="1" si="275"/>
        <v>7.6218036266799743E-3</v>
      </c>
      <c r="KBQ16" s="88">
        <f t="shared" ca="1" si="275"/>
        <v>8.8019572378726617E-3</v>
      </c>
      <c r="KBR16" s="88">
        <f t="shared" ca="1" si="275"/>
        <v>8.0234219762302522E-3</v>
      </c>
      <c r="KBS16" s="88">
        <f t="shared" ca="1" si="275"/>
        <v>5.5820330702852101E-3</v>
      </c>
      <c r="KBT16" s="88">
        <f t="shared" ca="1" si="275"/>
        <v>6.1433916237977441E-3</v>
      </c>
      <c r="KBU16" s="88">
        <f t="shared" ca="1" si="275"/>
        <v>6.4788652108054741E-3</v>
      </c>
      <c r="KBV16" s="88">
        <f t="shared" ca="1" si="275"/>
        <v>6.3081873178217106E-3</v>
      </c>
      <c r="KBW16" s="88">
        <f t="shared" ca="1" si="275"/>
        <v>8.0516260355872303E-3</v>
      </c>
      <c r="KBX16" s="88">
        <f t="shared" ca="1" si="275"/>
        <v>7.8683514835827598E-3</v>
      </c>
      <c r="KBY16" s="88">
        <f t="shared" ca="1" si="275"/>
        <v>7.2791918683632146E-3</v>
      </c>
      <c r="KBZ16" s="88">
        <f t="shared" ca="1" si="275"/>
        <v>6.2970969573736884E-3</v>
      </c>
      <c r="KCA16" s="88">
        <f t="shared" ca="1" si="275"/>
        <v>7.0181971881516734E-3</v>
      </c>
      <c r="KCB16" s="88">
        <f t="shared" ca="1" si="275"/>
        <v>7.9102381657459604E-3</v>
      </c>
      <c r="KCC16" s="88">
        <f t="shared" ca="1" si="275"/>
        <v>8.19134043373663E-3</v>
      </c>
      <c r="KCD16" s="88">
        <f t="shared" ca="1" si="275"/>
        <v>9.8865312175958515E-3</v>
      </c>
      <c r="KCE16" s="88">
        <f t="shared" ca="1" si="275"/>
        <v>8.4263299247352187E-3</v>
      </c>
      <c r="KCF16" s="88">
        <f t="shared" ca="1" si="275"/>
        <v>8.1770039488596909E-3</v>
      </c>
      <c r="KCG16" s="88">
        <f t="shared" ca="1" si="275"/>
        <v>8.0709152321769076E-3</v>
      </c>
      <c r="KCH16" s="88">
        <f t="shared" ca="1" si="275"/>
        <v>6.4389457151847497E-3</v>
      </c>
      <c r="KCI16" s="88">
        <f t="shared" ca="1" si="275"/>
        <v>7.5347826494935079E-3</v>
      </c>
      <c r="KCJ16" s="88">
        <f t="shared" ca="1" si="275"/>
        <v>7.3649507947075709E-3</v>
      </c>
      <c r="KCK16" s="88">
        <f t="shared" ca="1" si="275"/>
        <v>7.8976819137983947E-3</v>
      </c>
      <c r="KCL16" s="88">
        <f t="shared" ca="1" si="275"/>
        <v>7.6462905455749117E-3</v>
      </c>
      <c r="KCM16" s="88">
        <f t="shared" ca="1" si="275"/>
        <v>6.0481232804348931E-3</v>
      </c>
      <c r="KCN16" s="88">
        <f t="shared" ca="1" si="275"/>
        <v>6.7979609561384831E-3</v>
      </c>
      <c r="KCO16" s="88">
        <f t="shared" ca="1" si="275"/>
        <v>7.6775939386215467E-3</v>
      </c>
      <c r="KCP16" s="88">
        <f t="shared" ca="1" si="275"/>
        <v>9.0286955512767497E-3</v>
      </c>
      <c r="KCQ16" s="88">
        <f t="shared" ca="1" si="275"/>
        <v>8.1250677137927069E-3</v>
      </c>
      <c r="KCR16" s="88">
        <f t="shared" ca="1" si="275"/>
        <v>7.2903786313296502E-3</v>
      </c>
      <c r="KCS16" s="88">
        <f t="shared" ca="1" si="275"/>
        <v>7.3996594846697083E-3</v>
      </c>
      <c r="KCT16" s="88">
        <f t="shared" ca="1" si="275"/>
        <v>6.210975050505432E-3</v>
      </c>
      <c r="KCU16" s="88">
        <f t="shared" ca="1" si="275"/>
        <v>7.8795775080912223E-3</v>
      </c>
      <c r="KCV16" s="88">
        <f t="shared" ca="1" si="275"/>
        <v>7.6334158208237442E-3</v>
      </c>
      <c r="KCW16" s="88">
        <f t="shared" ca="1" si="275"/>
        <v>7.6657914105400073E-3</v>
      </c>
      <c r="KCX16" s="88">
        <f t="shared" ca="1" si="275"/>
        <v>7.9027627095950778E-3</v>
      </c>
      <c r="KCY16" s="88">
        <f t="shared" ca="1" si="275"/>
        <v>6.5867456371433673E-3</v>
      </c>
      <c r="KCZ16" s="88">
        <f t="shared" ca="1" si="275"/>
        <v>6.5143854060270307E-3</v>
      </c>
      <c r="KDA16" s="88">
        <f t="shared" ca="1" si="275"/>
        <v>7.4502119826856845E-3</v>
      </c>
      <c r="KDB16" s="88">
        <f t="shared" ca="1" si="275"/>
        <v>7.580937425152934E-3</v>
      </c>
      <c r="KDC16" s="88">
        <f t="shared" ca="1" si="275"/>
        <v>8.2194563402597735E-3</v>
      </c>
      <c r="KDD16" s="88">
        <f t="shared" ca="1" si="275"/>
        <v>7.1827935209372038E-3</v>
      </c>
      <c r="KDE16" s="88">
        <f t="shared" ca="1" si="275"/>
        <v>7.9811337559327535E-3</v>
      </c>
      <c r="KDF16" s="88">
        <f t="shared" ca="1" si="275"/>
        <v>7.3222874535154893E-3</v>
      </c>
      <c r="KDG16" s="88">
        <f t="shared" ca="1" si="275"/>
        <v>6.2352731689944828E-3</v>
      </c>
      <c r="KDH16" s="88">
        <f t="shared" ca="1" si="275"/>
        <v>6.800993234612176E-3</v>
      </c>
      <c r="KDI16" s="88">
        <f t="shared" ca="1" si="275"/>
        <v>7.2053155688749908E-3</v>
      </c>
      <c r="KDJ16" s="88">
        <f t="shared" ca="1" si="275"/>
        <v>7.7958597407448392E-3</v>
      </c>
      <c r="KDK16" s="88">
        <f t="shared" ca="1" si="275"/>
        <v>8.3916615328882317E-3</v>
      </c>
      <c r="KDL16" s="88">
        <f t="shared" ca="1" si="275"/>
        <v>8.2832287876062217E-3</v>
      </c>
      <c r="KDM16" s="88">
        <f t="shared" ca="1" si="275"/>
        <v>8.2178899656695416E-3</v>
      </c>
      <c r="KDN16" s="88">
        <f t="shared" ca="1" si="275"/>
        <v>8.9115193129043584E-3</v>
      </c>
      <c r="KDO16" s="88">
        <f t="shared" ca="1" si="275"/>
        <v>5.1690863504830851E-3</v>
      </c>
      <c r="KDP16" s="88">
        <f t="shared" ca="1" si="276"/>
        <v>6.1039513177200315E-3</v>
      </c>
      <c r="KDQ16" s="88">
        <f t="shared" ca="1" si="276"/>
        <v>6.3043249098936813E-3</v>
      </c>
      <c r="KDR16" s="88">
        <f t="shared" ca="1" si="276"/>
        <v>8.397303116203559E-3</v>
      </c>
      <c r="KDS16" s="88">
        <f t="shared" ca="1" si="276"/>
        <v>8.2630027119339478E-3</v>
      </c>
      <c r="KDT16" s="88">
        <f t="shared" ca="1" si="276"/>
        <v>7.5005969877044772E-3</v>
      </c>
      <c r="KDU16" s="88">
        <f t="shared" ca="1" si="276"/>
        <v>6.8030142742647338E-3</v>
      </c>
      <c r="KDV16" s="88">
        <f t="shared" ca="1" si="276"/>
        <v>6.711992889560342E-3</v>
      </c>
      <c r="KDW16" s="88">
        <f t="shared" ca="1" si="276"/>
        <v>8.433000141374573E-3</v>
      </c>
      <c r="KDX16" s="88">
        <f t="shared" ca="1" si="276"/>
        <v>7.2825671307125469E-3</v>
      </c>
      <c r="KDY16" s="88">
        <f t="shared" ca="1" si="276"/>
        <v>6.4802159152213146E-3</v>
      </c>
      <c r="KDZ16" s="88">
        <f t="shared" ca="1" si="276"/>
        <v>7.9109574333222736E-3</v>
      </c>
      <c r="KEA16" s="88">
        <f t="shared" ca="1" si="276"/>
        <v>6.8025374446558035E-3</v>
      </c>
      <c r="KEB16" s="88">
        <f t="shared" ca="1" si="276"/>
        <v>7.3660692993096407E-3</v>
      </c>
      <c r="KEC16" s="88">
        <f t="shared" ca="1" si="276"/>
        <v>7.0684972722061179E-3</v>
      </c>
      <c r="KED16" s="88">
        <f t="shared" ca="1" si="276"/>
        <v>7.9917382745263339E-3</v>
      </c>
      <c r="KEE16" s="88">
        <f t="shared" ca="1" si="276"/>
        <v>6.8727244855575397E-3</v>
      </c>
      <c r="KEF16" s="88">
        <f t="shared" ca="1" si="276"/>
        <v>7.7843034845542086E-3</v>
      </c>
      <c r="KEG16" s="88">
        <f t="shared" ca="1" si="276"/>
        <v>8.6463948371159512E-3</v>
      </c>
      <c r="KEH16" s="88">
        <f t="shared" ca="1" si="276"/>
        <v>7.3389071011458881E-3</v>
      </c>
      <c r="KEI16" s="88">
        <f t="shared" ca="1" si="276"/>
        <v>7.029480230171456E-3</v>
      </c>
      <c r="KEJ16" s="88">
        <f t="shared" ca="1" si="276"/>
        <v>7.4015753925214057E-3</v>
      </c>
      <c r="KEK16" s="88">
        <f t="shared" ca="1" si="276"/>
        <v>6.8267786269112308E-3</v>
      </c>
      <c r="KEL16" s="88">
        <f t="shared" ca="1" si="276"/>
        <v>7.8892951700909441E-3</v>
      </c>
      <c r="KEM16" s="88">
        <f t="shared" ca="1" si="276"/>
        <v>8.0249965873979163E-3</v>
      </c>
      <c r="KEN16" s="88">
        <f t="shared" ca="1" si="276"/>
        <v>6.6543094629156726E-3</v>
      </c>
      <c r="KEO16" s="88">
        <f t="shared" ca="1" si="276"/>
        <v>7.8071319306614378E-3</v>
      </c>
      <c r="KEP16" s="88">
        <f t="shared" ca="1" si="276"/>
        <v>6.5063316495580772E-3</v>
      </c>
      <c r="KEQ16" s="88">
        <f t="shared" ca="1" si="276"/>
        <v>7.5211218542614719E-3</v>
      </c>
      <c r="KER16" s="88">
        <f t="shared" ca="1" si="276"/>
        <v>8.2109385405763832E-3</v>
      </c>
      <c r="KES16" s="88">
        <f t="shared" ca="1" si="276"/>
        <v>7.4970194500720237E-3</v>
      </c>
      <c r="KET16" s="88">
        <f t="shared" ca="1" si="276"/>
        <v>9.4401057695687671E-3</v>
      </c>
      <c r="KEU16" s="88">
        <f t="shared" ca="1" si="276"/>
        <v>6.5447048321321307E-3</v>
      </c>
      <c r="KEV16" s="88">
        <f t="shared" ca="1" si="276"/>
        <v>8.2495999545140249E-3</v>
      </c>
      <c r="KEW16" s="88">
        <f t="shared" ca="1" si="276"/>
        <v>8.0195871486438315E-3</v>
      </c>
      <c r="KEX16" s="88">
        <f t="shared" ca="1" si="276"/>
        <v>6.5261016111436611E-3</v>
      </c>
      <c r="KEY16" s="88">
        <f t="shared" ca="1" si="276"/>
        <v>8.0001943507230552E-3</v>
      </c>
      <c r="KEZ16" s="88">
        <f t="shared" ca="1" si="276"/>
        <v>7.9782413077569801E-3</v>
      </c>
      <c r="KFA16" s="88">
        <f t="shared" ca="1" si="276"/>
        <v>6.6893318111816364E-3</v>
      </c>
      <c r="KFB16" s="88">
        <f t="shared" ca="1" si="276"/>
        <v>6.3630112334082988E-3</v>
      </c>
      <c r="KFC16" s="88">
        <f t="shared" ca="1" si="276"/>
        <v>8.1095896990755947E-3</v>
      </c>
      <c r="KFD16" s="88">
        <f t="shared" ca="1" si="276"/>
        <v>8.2206142002193578E-3</v>
      </c>
      <c r="KFE16" s="88">
        <f t="shared" ca="1" si="276"/>
        <v>4.17735486412661E-3</v>
      </c>
      <c r="KFF16" s="88">
        <f t="shared" ca="1" si="276"/>
        <v>7.6672821154654645E-3</v>
      </c>
      <c r="KFG16" s="88">
        <f t="shared" ca="1" si="276"/>
        <v>5.2264083457318235E-3</v>
      </c>
      <c r="KFH16" s="88">
        <f t="shared" ca="1" si="276"/>
        <v>8.1545033660045015E-3</v>
      </c>
      <c r="KFI16" s="88">
        <f t="shared" ca="1" si="276"/>
        <v>7.8216588969297566E-3</v>
      </c>
      <c r="KFJ16" s="88">
        <f t="shared" ca="1" si="276"/>
        <v>6.6709312091387876E-3</v>
      </c>
      <c r="KFK16" s="88">
        <f t="shared" ca="1" si="276"/>
        <v>7.8348656664872056E-3</v>
      </c>
      <c r="KFL16" s="88">
        <f t="shared" ca="1" si="276"/>
        <v>8.6053782670704963E-3</v>
      </c>
      <c r="KFM16" s="88">
        <f t="shared" ca="1" si="276"/>
        <v>8.0907525233813969E-3</v>
      </c>
      <c r="KFN16" s="88">
        <f t="shared" ca="1" si="276"/>
        <v>8.3117449498237451E-3</v>
      </c>
      <c r="KFO16" s="88">
        <f t="shared" ca="1" si="276"/>
        <v>6.8396155506309257E-3</v>
      </c>
      <c r="KFP16" s="88">
        <f t="shared" ca="1" si="276"/>
        <v>5.4628231243394236E-3</v>
      </c>
      <c r="KFQ16" s="88">
        <f t="shared" ca="1" si="276"/>
        <v>7.0539273952535519E-3</v>
      </c>
      <c r="KFR16" s="88">
        <f t="shared" ca="1" si="276"/>
        <v>6.1953255067139354E-3</v>
      </c>
      <c r="KFS16" s="88">
        <f t="shared" ca="1" si="276"/>
        <v>9.6913693845714702E-3</v>
      </c>
      <c r="KFT16" s="88">
        <f t="shared" ca="1" si="276"/>
        <v>8.2126150344436679E-3</v>
      </c>
      <c r="KFU16" s="88">
        <f t="shared" ca="1" si="276"/>
        <v>7.7876337469672315E-3</v>
      </c>
      <c r="KFV16" s="88">
        <f t="shared" ca="1" si="276"/>
        <v>8.2119521269016001E-3</v>
      </c>
      <c r="KFW16" s="88">
        <f t="shared" ca="1" si="276"/>
        <v>6.469035275213331E-3</v>
      </c>
      <c r="KFX16" s="88">
        <f t="shared" ca="1" si="276"/>
        <v>7.5095825803273867E-3</v>
      </c>
      <c r="KFY16" s="88">
        <f t="shared" ca="1" si="276"/>
        <v>7.1593253987929147E-3</v>
      </c>
      <c r="KFZ16" s="88">
        <f t="shared" ca="1" si="276"/>
        <v>7.7614446271968077E-3</v>
      </c>
      <c r="KGA16" s="88">
        <f t="shared" ca="1" si="276"/>
        <v>6.0952045299538706E-3</v>
      </c>
      <c r="KGB16" s="88">
        <f t="shared" ca="1" si="277"/>
        <v>9.8011251950244106E-3</v>
      </c>
      <c r="KGC16" s="88">
        <f t="shared" ca="1" si="277"/>
        <v>6.3036156687222931E-3</v>
      </c>
      <c r="KGD16" s="88">
        <f t="shared" ca="1" si="277"/>
        <v>8.5718467446430305E-3</v>
      </c>
      <c r="KGE16" s="88">
        <f t="shared" ca="1" si="277"/>
        <v>7.6142525047431337E-3</v>
      </c>
      <c r="KGF16" s="88">
        <f t="shared" ca="1" si="277"/>
        <v>6.2863645222386621E-3</v>
      </c>
      <c r="KGG16" s="88">
        <f t="shared" ca="1" si="277"/>
        <v>8.2784594680396072E-3</v>
      </c>
      <c r="KGH16" s="88">
        <f t="shared" ca="1" si="277"/>
        <v>7.9803181688265813E-3</v>
      </c>
      <c r="KGI16" s="88">
        <f t="shared" ca="1" si="277"/>
        <v>8.3269274718941865E-3</v>
      </c>
      <c r="KGJ16" s="88">
        <f t="shared" ca="1" si="277"/>
        <v>7.6225742528172828E-3</v>
      </c>
      <c r="KGK16" s="88">
        <f t="shared" ca="1" si="277"/>
        <v>9.7966260205452523E-3</v>
      </c>
      <c r="KGL16" s="88">
        <f t="shared" ca="1" si="277"/>
        <v>5.8733323956767763E-3</v>
      </c>
      <c r="KGM16" s="88">
        <f t="shared" ca="1" si="277"/>
        <v>6.2439025574606115E-3</v>
      </c>
      <c r="KGN16" s="88">
        <f t="shared" ca="1" si="277"/>
        <v>6.1370648594055444E-3</v>
      </c>
      <c r="KGO16" s="88">
        <f t="shared" ca="1" si="277"/>
        <v>8.7192966403825158E-3</v>
      </c>
      <c r="KGP16" s="88">
        <f t="shared" ca="1" si="277"/>
        <v>9.3824876145191215E-3</v>
      </c>
      <c r="KGQ16" s="88">
        <f t="shared" ca="1" si="277"/>
        <v>7.1756923631559272E-3</v>
      </c>
      <c r="KGR16" s="88">
        <f t="shared" ca="1" si="277"/>
        <v>7.3412364752296604E-3</v>
      </c>
      <c r="KGS16" s="88">
        <f t="shared" ca="1" si="277"/>
        <v>7.649655692792229E-3</v>
      </c>
      <c r="KGT16" s="88">
        <f t="shared" ca="1" si="277"/>
        <v>6.4268124312333507E-3</v>
      </c>
      <c r="KGU16" s="88">
        <f t="shared" ca="1" si="277"/>
        <v>5.0413102698953762E-3</v>
      </c>
      <c r="KGV16" s="88">
        <f t="shared" ca="1" si="277"/>
        <v>9.0781703046873032E-3</v>
      </c>
      <c r="KGW16" s="88">
        <f t="shared" ca="1" si="277"/>
        <v>6.5508321070714736E-3</v>
      </c>
      <c r="KGX16" s="88">
        <f t="shared" ca="1" si="277"/>
        <v>6.598251131103525E-3</v>
      </c>
      <c r="KGY16" s="88">
        <f t="shared" ca="1" si="277"/>
        <v>6.7757347265988161E-3</v>
      </c>
      <c r="KGZ16" s="88">
        <f t="shared" ca="1" si="277"/>
        <v>8.7440469165638527E-3</v>
      </c>
      <c r="KHA16" s="88">
        <f t="shared" ca="1" si="277"/>
        <v>7.219385926905973E-3</v>
      </c>
      <c r="KHB16" s="88">
        <f t="shared" ca="1" si="277"/>
        <v>5.456906895379871E-3</v>
      </c>
      <c r="KHC16" s="88">
        <f t="shared" ca="1" si="277"/>
        <v>5.6876179977025801E-3</v>
      </c>
      <c r="KHD16" s="88">
        <f t="shared" ca="1" si="277"/>
        <v>6.5268046570272215E-3</v>
      </c>
      <c r="KHE16" s="88">
        <f t="shared" ca="1" si="277"/>
        <v>7.6192894648859002E-3</v>
      </c>
      <c r="KHF16" s="88">
        <f t="shared" ca="1" si="277"/>
        <v>6.8403434552798351E-3</v>
      </c>
      <c r="KHG16" s="88">
        <f t="shared" ca="1" si="277"/>
        <v>6.5728262545621339E-3</v>
      </c>
      <c r="KHH16" s="88">
        <f t="shared" ca="1" si="277"/>
        <v>7.778056359868701E-3</v>
      </c>
      <c r="KHI16" s="88">
        <f t="shared" ca="1" si="277"/>
        <v>8.7458318671418036E-3</v>
      </c>
      <c r="KHJ16" s="88">
        <f t="shared" ca="1" si="277"/>
        <v>7.6098580862452763E-3</v>
      </c>
      <c r="KHK16" s="88">
        <f t="shared" ca="1" si="277"/>
        <v>7.8073127923863382E-3</v>
      </c>
      <c r="KHL16" s="88">
        <f t="shared" ca="1" si="277"/>
        <v>7.2068730398509931E-3</v>
      </c>
      <c r="KHM16" s="88">
        <f t="shared" ca="1" si="277"/>
        <v>6.6508506948146501E-3</v>
      </c>
      <c r="KHN16" s="88">
        <f t="shared" ca="1" si="277"/>
        <v>7.4771541567388682E-3</v>
      </c>
      <c r="KHO16" s="88">
        <f t="shared" ca="1" si="277"/>
        <v>8.7399821972395254E-3</v>
      </c>
      <c r="KHP16" s="88">
        <f t="shared" ca="1" si="277"/>
        <v>5.2312454278531199E-3</v>
      </c>
      <c r="KHQ16" s="88">
        <f t="shared" ca="1" si="277"/>
        <v>8.0679195342537088E-3</v>
      </c>
      <c r="KHR16" s="88">
        <f t="shared" ca="1" si="277"/>
        <v>7.3888611902783513E-3</v>
      </c>
      <c r="KHS16" s="88">
        <f t="shared" ca="1" si="277"/>
        <v>6.9498202538977307E-3</v>
      </c>
      <c r="KHT16" s="88">
        <f t="shared" ca="1" si="277"/>
        <v>7.0950780499626828E-3</v>
      </c>
      <c r="KHU16" s="88">
        <f t="shared" ca="1" si="277"/>
        <v>6.883909346489853E-3</v>
      </c>
      <c r="KHV16" s="88">
        <f t="shared" ca="1" si="277"/>
        <v>9.2533030915981033E-3</v>
      </c>
      <c r="KHW16" s="88">
        <f t="shared" ca="1" si="277"/>
        <v>8.6163216959696098E-3</v>
      </c>
      <c r="KHX16" s="88">
        <f t="shared" ca="1" si="277"/>
        <v>5.8681201655051019E-3</v>
      </c>
      <c r="KHY16" s="88">
        <f t="shared" ca="1" si="277"/>
        <v>7.8177493622314711E-3</v>
      </c>
      <c r="KHZ16" s="88">
        <f t="shared" ca="1" si="277"/>
        <v>7.684209944423836E-3</v>
      </c>
      <c r="KIA16" s="88">
        <f t="shared" ca="1" si="277"/>
        <v>6.1511359226590163E-3</v>
      </c>
      <c r="KIB16" s="88">
        <f t="shared" ca="1" si="277"/>
        <v>6.6153808736149032E-3</v>
      </c>
      <c r="KIC16" s="88">
        <f t="shared" ca="1" si="277"/>
        <v>7.9514764866370335E-3</v>
      </c>
      <c r="KID16" s="88">
        <f t="shared" ca="1" si="277"/>
        <v>8.2219925609811045E-3</v>
      </c>
      <c r="KIE16" s="88">
        <f t="shared" ca="1" si="277"/>
        <v>6.9879781899347933E-3</v>
      </c>
      <c r="KIF16" s="88">
        <f t="shared" ca="1" si="277"/>
        <v>7.7739436738514375E-3</v>
      </c>
      <c r="KIG16" s="88">
        <f t="shared" ca="1" si="277"/>
        <v>7.161207674929196E-3</v>
      </c>
      <c r="KIH16" s="88">
        <f t="shared" ca="1" si="277"/>
        <v>9.5312008690164752E-3</v>
      </c>
      <c r="KII16" s="88">
        <f t="shared" ca="1" si="277"/>
        <v>6.9964631562085475E-3</v>
      </c>
      <c r="KIJ16" s="88">
        <f t="shared" ca="1" si="277"/>
        <v>7.5830727061790438E-3</v>
      </c>
      <c r="KIK16" s="88">
        <f t="shared" ca="1" si="277"/>
        <v>6.1342986043644247E-3</v>
      </c>
      <c r="KIL16" s="88">
        <f t="shared" ca="1" si="277"/>
        <v>6.1975159360563078E-3</v>
      </c>
      <c r="KIM16" s="88">
        <f t="shared" ca="1" si="277"/>
        <v>8.9597251798592785E-3</v>
      </c>
      <c r="KIN16" s="88">
        <f t="shared" ca="1" si="278"/>
        <v>7.2340611989259321E-3</v>
      </c>
      <c r="KIO16" s="88">
        <f t="shared" ca="1" si="278"/>
        <v>6.8793719066080191E-3</v>
      </c>
      <c r="KIP16" s="88">
        <f t="shared" ca="1" si="278"/>
        <v>6.8141340818691047E-3</v>
      </c>
      <c r="KIQ16" s="88">
        <f t="shared" ca="1" si="278"/>
        <v>7.7435390467202603E-3</v>
      </c>
      <c r="KIR16" s="88">
        <f t="shared" ca="1" si="278"/>
        <v>7.0699466600525713E-3</v>
      </c>
      <c r="KIS16" s="88">
        <f t="shared" ca="1" si="278"/>
        <v>7.0378627271669263E-3</v>
      </c>
      <c r="KIT16" s="88">
        <f t="shared" ca="1" si="278"/>
        <v>7.6631767510351653E-3</v>
      </c>
      <c r="KIU16" s="88">
        <f t="shared" ca="1" si="278"/>
        <v>7.0017159843139077E-3</v>
      </c>
      <c r="KIV16" s="88">
        <f t="shared" ca="1" si="278"/>
        <v>6.7444086631595406E-3</v>
      </c>
      <c r="KIW16" s="88">
        <f t="shared" ca="1" si="278"/>
        <v>7.9637535754759278E-3</v>
      </c>
      <c r="KIX16" s="88">
        <f t="shared" ca="1" si="278"/>
        <v>6.2923216273517331E-3</v>
      </c>
      <c r="KIY16" s="88">
        <f t="shared" ca="1" si="278"/>
        <v>7.4921792749747199E-3</v>
      </c>
      <c r="KIZ16" s="88">
        <f t="shared" ca="1" si="278"/>
        <v>5.9608324804984588E-3</v>
      </c>
      <c r="KJA16" s="88">
        <f t="shared" ca="1" si="278"/>
        <v>7.7559242324648893E-3</v>
      </c>
      <c r="KJB16" s="88">
        <f t="shared" ca="1" si="278"/>
        <v>6.2466964207789025E-3</v>
      </c>
      <c r="KJC16" s="88">
        <f t="shared" ca="1" si="278"/>
        <v>6.7415241940422411E-3</v>
      </c>
      <c r="KJD16" s="88">
        <f t="shared" ca="1" si="278"/>
        <v>7.882987113920192E-3</v>
      </c>
      <c r="KJE16" s="88">
        <f t="shared" ca="1" si="278"/>
        <v>6.1460236462780402E-3</v>
      </c>
      <c r="KJF16" s="88">
        <f t="shared" ca="1" si="278"/>
        <v>7.2332512702016983E-3</v>
      </c>
      <c r="KJG16" s="88">
        <f t="shared" ca="1" si="278"/>
        <v>6.7348291695979541E-3</v>
      </c>
      <c r="KJH16" s="88">
        <f t="shared" ca="1" si="278"/>
        <v>6.5587840158650382E-3</v>
      </c>
      <c r="KJI16" s="88">
        <f t="shared" ca="1" si="278"/>
        <v>8.2101337971464596E-3</v>
      </c>
      <c r="KJJ16" s="88">
        <f t="shared" ca="1" si="278"/>
        <v>6.2860743788678043E-3</v>
      </c>
      <c r="KJK16" s="88">
        <f t="shared" ca="1" si="278"/>
        <v>7.4513242120273077E-3</v>
      </c>
      <c r="KJL16" s="88">
        <f t="shared" ca="1" si="278"/>
        <v>8.091241139212297E-3</v>
      </c>
      <c r="KJM16" s="88">
        <f t="shared" ca="1" si="278"/>
        <v>6.1310656049394152E-3</v>
      </c>
      <c r="KJN16" s="88">
        <f t="shared" ca="1" si="278"/>
        <v>8.1047315154720075E-3</v>
      </c>
      <c r="KJO16" s="88">
        <f t="shared" ca="1" si="278"/>
        <v>8.967934868328014E-3</v>
      </c>
      <c r="KJP16" s="88">
        <f t="shared" ca="1" si="278"/>
        <v>8.0215203275702408E-3</v>
      </c>
      <c r="KJQ16" s="88">
        <f t="shared" ca="1" si="278"/>
        <v>6.5374700443337199E-3</v>
      </c>
      <c r="KJR16" s="88">
        <f t="shared" ca="1" si="278"/>
        <v>7.2065322632970568E-3</v>
      </c>
      <c r="KJS16" s="88">
        <f t="shared" ca="1" si="278"/>
        <v>8.3750389588846483E-3</v>
      </c>
      <c r="KJT16" s="88">
        <f t="shared" ca="1" si="278"/>
        <v>7.8916192726425031E-3</v>
      </c>
      <c r="KJU16" s="88">
        <f t="shared" ca="1" si="278"/>
        <v>6.7127952079832302E-3</v>
      </c>
      <c r="KJV16" s="88">
        <f t="shared" ca="1" si="278"/>
        <v>6.2473986789040141E-3</v>
      </c>
      <c r="KJW16" s="88">
        <f t="shared" ca="1" si="278"/>
        <v>7.682304155194798E-3</v>
      </c>
      <c r="KJX16" s="88">
        <f t="shared" ca="1" si="278"/>
        <v>7.0572616841270541E-3</v>
      </c>
      <c r="KJY16" s="88">
        <f t="shared" ca="1" si="278"/>
        <v>5.8024863717668022E-3</v>
      </c>
      <c r="KJZ16" s="88">
        <f t="shared" ca="1" si="278"/>
        <v>8.7677405682487566E-3</v>
      </c>
      <c r="KKA16" s="88">
        <f t="shared" ca="1" si="278"/>
        <v>6.5683810224375647E-3</v>
      </c>
      <c r="KKB16" s="88">
        <f t="shared" ca="1" si="278"/>
        <v>7.0675163900599976E-3</v>
      </c>
      <c r="KKC16" s="88">
        <f t="shared" ca="1" si="278"/>
        <v>8.2081505484612634E-3</v>
      </c>
      <c r="KKD16" s="88">
        <f t="shared" ca="1" si="278"/>
        <v>6.7200195675512211E-3</v>
      </c>
      <c r="KKE16" s="88">
        <f t="shared" ca="1" si="278"/>
        <v>6.3798707063330859E-3</v>
      </c>
      <c r="KKF16" s="88">
        <f t="shared" ca="1" si="278"/>
        <v>6.8038514128799903E-3</v>
      </c>
      <c r="KKG16" s="88">
        <f t="shared" ca="1" si="278"/>
        <v>6.5931834143376214E-3</v>
      </c>
      <c r="KKH16" s="88">
        <f t="shared" ca="1" si="278"/>
        <v>7.2618856677675783E-3</v>
      </c>
      <c r="KKI16" s="88">
        <f t="shared" ca="1" si="278"/>
        <v>8.7031427258963557E-3</v>
      </c>
      <c r="KKJ16" s="88">
        <f t="shared" ca="1" si="278"/>
        <v>6.0108993685864288E-3</v>
      </c>
      <c r="KKK16" s="88">
        <f t="shared" ca="1" si="278"/>
        <v>6.5792279017597008E-3</v>
      </c>
      <c r="KKL16" s="88">
        <f t="shared" ca="1" si="278"/>
        <v>6.5587214499053777E-3</v>
      </c>
      <c r="KKM16" s="88">
        <f t="shared" ca="1" si="278"/>
        <v>6.5004636999401993E-3</v>
      </c>
      <c r="KKN16" s="88">
        <f t="shared" ca="1" si="278"/>
        <v>7.7996503676858479E-3</v>
      </c>
      <c r="KKO16" s="88">
        <f t="shared" ca="1" si="278"/>
        <v>8.5599304182300169E-3</v>
      </c>
      <c r="KKP16" s="88">
        <f t="shared" ca="1" si="278"/>
        <v>7.3872821347849039E-3</v>
      </c>
      <c r="KKQ16" s="88">
        <f t="shared" ca="1" si="278"/>
        <v>6.127709984487105E-3</v>
      </c>
      <c r="KKR16" s="88">
        <f t="shared" ca="1" si="278"/>
        <v>7.7371829495946802E-3</v>
      </c>
      <c r="KKS16" s="88">
        <f t="shared" ca="1" si="278"/>
        <v>7.7554127968554581E-3</v>
      </c>
      <c r="KKT16" s="88">
        <f t="shared" ca="1" si="278"/>
        <v>7.2090884616056996E-3</v>
      </c>
      <c r="KKU16" s="88">
        <f t="shared" ca="1" si="278"/>
        <v>6.2780882585825627E-3</v>
      </c>
      <c r="KKV16" s="88">
        <f t="shared" ca="1" si="278"/>
        <v>7.2021064780257828E-3</v>
      </c>
      <c r="KKW16" s="88">
        <f t="shared" ca="1" si="278"/>
        <v>8.2307154462178799E-3</v>
      </c>
      <c r="KKX16" s="88">
        <f t="shared" ca="1" si="278"/>
        <v>5.6715911733325498E-3</v>
      </c>
      <c r="KKY16" s="88">
        <f t="shared" ca="1" si="278"/>
        <v>5.831436166781407E-3</v>
      </c>
      <c r="KKZ16" s="88">
        <f t="shared" ca="1" si="279"/>
        <v>7.0450594127274913E-3</v>
      </c>
      <c r="KLA16" s="88">
        <f t="shared" ca="1" si="279"/>
        <v>7.3356955493127591E-3</v>
      </c>
      <c r="KLB16" s="88">
        <f t="shared" ca="1" si="279"/>
        <v>6.8880916379073752E-3</v>
      </c>
      <c r="KLC16" s="88">
        <f t="shared" ca="1" si="279"/>
        <v>6.7003796497910016E-3</v>
      </c>
      <c r="KLD16" s="88">
        <f t="shared" ca="1" si="279"/>
        <v>6.8987870999608417E-3</v>
      </c>
      <c r="KLE16" s="88">
        <f t="shared" ca="1" si="279"/>
        <v>9.1177424637917184E-3</v>
      </c>
      <c r="KLF16" s="88">
        <f t="shared" ca="1" si="279"/>
        <v>6.4019190952145644E-3</v>
      </c>
      <c r="KLG16" s="88">
        <f t="shared" ca="1" si="279"/>
        <v>7.9192267620746444E-3</v>
      </c>
      <c r="KLH16" s="88">
        <f t="shared" ca="1" si="279"/>
        <v>8.2306952637626867E-3</v>
      </c>
      <c r="KLI16" s="88">
        <f t="shared" ca="1" si="279"/>
        <v>7.1585452197318149E-3</v>
      </c>
      <c r="KLJ16" s="88">
        <f t="shared" ca="1" si="279"/>
        <v>7.5584044716149662E-3</v>
      </c>
      <c r="KLK16" s="88">
        <f t="shared" ca="1" si="279"/>
        <v>6.7717714242500893E-3</v>
      </c>
      <c r="KLL16" s="88">
        <f t="shared" ca="1" si="279"/>
        <v>6.6955333816301667E-3</v>
      </c>
      <c r="KLM16" s="88">
        <f t="shared" ca="1" si="279"/>
        <v>8.1912118668546301E-3</v>
      </c>
      <c r="KLN16" s="88">
        <f t="shared" ca="1" si="279"/>
        <v>5.7174993493153354E-3</v>
      </c>
      <c r="KLO16" s="88">
        <f t="shared" ca="1" si="279"/>
        <v>7.1655395549502501E-3</v>
      </c>
      <c r="KLP16" s="88">
        <f t="shared" ca="1" si="279"/>
        <v>6.0151518792653166E-3</v>
      </c>
      <c r="KLQ16" s="88">
        <f t="shared" ca="1" si="279"/>
        <v>8.1243247073850677E-3</v>
      </c>
      <c r="KLR16" s="88">
        <f t="shared" ca="1" si="279"/>
        <v>7.0013984183896249E-3</v>
      </c>
      <c r="KLS16" s="88">
        <f t="shared" ca="1" si="279"/>
        <v>7.1201717705949357E-3</v>
      </c>
      <c r="KLT16" s="88">
        <f t="shared" ca="1" si="279"/>
        <v>6.6284344639681051E-3</v>
      </c>
      <c r="KLU16" s="88">
        <f t="shared" ca="1" si="279"/>
        <v>6.4410809312312502E-3</v>
      </c>
      <c r="KLV16" s="88">
        <f t="shared" ca="1" si="279"/>
        <v>8.5471747209417935E-3</v>
      </c>
      <c r="KLW16" s="88">
        <f t="shared" ca="1" si="279"/>
        <v>7.5500982195362693E-3</v>
      </c>
      <c r="KLX16" s="88">
        <f t="shared" ca="1" si="279"/>
        <v>7.3556860907685335E-3</v>
      </c>
      <c r="KLY16" s="88">
        <f t="shared" ca="1" si="279"/>
        <v>6.4639943172311561E-3</v>
      </c>
      <c r="KLZ16" s="88">
        <f t="shared" ca="1" si="279"/>
        <v>7.4956688643261788E-3</v>
      </c>
      <c r="KMA16" s="88">
        <f t="shared" ca="1" si="279"/>
        <v>6.7653366406670943E-3</v>
      </c>
      <c r="KMB16" s="88">
        <f t="shared" ca="1" si="279"/>
        <v>7.9904176045621032E-3</v>
      </c>
      <c r="KMC16" s="88">
        <f t="shared" ca="1" si="279"/>
        <v>7.2153018745899937E-3</v>
      </c>
      <c r="KMD16" s="88">
        <f t="shared" ca="1" si="279"/>
        <v>9.0312017987930916E-3</v>
      </c>
      <c r="KME16" s="88">
        <f t="shared" ca="1" si="279"/>
        <v>8.2371749313186748E-3</v>
      </c>
      <c r="KMF16" s="88">
        <f t="shared" ca="1" si="279"/>
        <v>8.7375150670301691E-3</v>
      </c>
      <c r="KMG16" s="88">
        <f t="shared" ca="1" si="279"/>
        <v>9.0616990915962405E-3</v>
      </c>
      <c r="KMH16" s="88">
        <f t="shared" ca="1" si="279"/>
        <v>5.9465446389900195E-3</v>
      </c>
      <c r="KMI16" s="88">
        <f t="shared" ca="1" si="279"/>
        <v>7.7447429462588107E-3</v>
      </c>
      <c r="KMJ16" s="88">
        <f t="shared" ca="1" si="279"/>
        <v>7.0244530210557786E-3</v>
      </c>
      <c r="KMK16" s="88">
        <f t="shared" ca="1" si="279"/>
        <v>8.6685600759409693E-3</v>
      </c>
      <c r="KML16" s="88">
        <f t="shared" ca="1" si="279"/>
        <v>7.3498350036387055E-3</v>
      </c>
      <c r="KMM16" s="88">
        <f t="shared" ca="1" si="279"/>
        <v>5.9740115762121938E-3</v>
      </c>
      <c r="KMN16" s="88">
        <f t="shared" ca="1" si="279"/>
        <v>8.3691010919353034E-3</v>
      </c>
      <c r="KMO16" s="88">
        <f t="shared" ca="1" si="279"/>
        <v>7.8637063952932667E-3</v>
      </c>
      <c r="KMP16" s="88">
        <f t="shared" ca="1" si="279"/>
        <v>7.8297635069969253E-3</v>
      </c>
      <c r="KMQ16" s="88">
        <f t="shared" ca="1" si="279"/>
        <v>6.3511816093868249E-3</v>
      </c>
      <c r="KMR16" s="88">
        <f t="shared" ca="1" si="279"/>
        <v>7.4825125669497842E-3</v>
      </c>
      <c r="KMS16" s="88">
        <f t="shared" ca="1" si="279"/>
        <v>6.6252619859518197E-3</v>
      </c>
      <c r="KMT16" s="88">
        <f t="shared" ca="1" si="279"/>
        <v>7.3041898392325489E-3</v>
      </c>
      <c r="KMU16" s="88">
        <f t="shared" ca="1" si="279"/>
        <v>6.6322340697840673E-3</v>
      </c>
      <c r="KMV16" s="88">
        <f t="shared" ca="1" si="279"/>
        <v>7.8798730273123667E-3</v>
      </c>
      <c r="KMW16" s="88">
        <f t="shared" ca="1" si="279"/>
        <v>7.6535916263656099E-3</v>
      </c>
      <c r="KMX16" s="88">
        <f t="shared" ca="1" si="279"/>
        <v>7.7070173782984464E-3</v>
      </c>
      <c r="KMY16" s="88">
        <f t="shared" ca="1" si="279"/>
        <v>8.2318733820934444E-3</v>
      </c>
      <c r="KMZ16" s="88">
        <f t="shared" ca="1" si="279"/>
        <v>6.3215281028626367E-3</v>
      </c>
      <c r="KNA16" s="88">
        <f t="shared" ca="1" si="279"/>
        <v>6.2471683157577229E-3</v>
      </c>
      <c r="KNB16" s="88">
        <f t="shared" ca="1" si="279"/>
        <v>8.5547707355126575E-3</v>
      </c>
      <c r="KNC16" s="88">
        <f t="shared" ca="1" si="279"/>
        <v>8.3217546496490609E-3</v>
      </c>
      <c r="KND16" s="88">
        <f t="shared" ca="1" si="279"/>
        <v>7.1908673646232475E-3</v>
      </c>
      <c r="KNE16" s="88">
        <f t="shared" ca="1" si="279"/>
        <v>7.3755205758022739E-3</v>
      </c>
      <c r="KNF16" s="88">
        <f t="shared" ca="1" si="279"/>
        <v>6.5938106102417368E-3</v>
      </c>
      <c r="KNG16" s="88">
        <f t="shared" ca="1" si="279"/>
        <v>7.6169604991467594E-3</v>
      </c>
      <c r="KNH16" s="88">
        <f t="shared" ca="1" si="279"/>
        <v>6.9067613772150118E-3</v>
      </c>
      <c r="KNI16" s="88">
        <f t="shared" ca="1" si="279"/>
        <v>7.7422449922753935E-3</v>
      </c>
      <c r="KNJ16" s="88">
        <f t="shared" ca="1" si="279"/>
        <v>7.3124228121385785E-3</v>
      </c>
      <c r="KNK16" s="88">
        <f t="shared" ca="1" si="279"/>
        <v>6.3852857139583916E-3</v>
      </c>
      <c r="KNL16" s="88">
        <f t="shared" ca="1" si="280"/>
        <v>6.3043628525712913E-3</v>
      </c>
      <c r="KNM16" s="88">
        <f t="shared" ca="1" si="280"/>
        <v>7.9928055275669974E-3</v>
      </c>
      <c r="KNN16" s="88">
        <f t="shared" ca="1" si="280"/>
        <v>8.5907566175287362E-3</v>
      </c>
      <c r="KNO16" s="88">
        <f t="shared" ca="1" si="280"/>
        <v>7.3211564476963623E-3</v>
      </c>
      <c r="KNP16" s="88">
        <f t="shared" ca="1" si="280"/>
        <v>6.5646808975167482E-3</v>
      </c>
      <c r="KNQ16" s="88">
        <f t="shared" ca="1" si="280"/>
        <v>9.501398105458244E-3</v>
      </c>
      <c r="KNR16" s="88">
        <f t="shared" ca="1" si="280"/>
        <v>1.0273211903244827E-2</v>
      </c>
      <c r="KNS16" s="88">
        <f t="shared" ca="1" si="280"/>
        <v>6.0728642480676999E-3</v>
      </c>
      <c r="KNT16" s="88">
        <f t="shared" ca="1" si="280"/>
        <v>6.7173487838039564E-3</v>
      </c>
      <c r="KNU16" s="88">
        <f t="shared" ca="1" si="280"/>
        <v>5.8791168526097651E-3</v>
      </c>
      <c r="KNV16" s="88">
        <f t="shared" ca="1" si="280"/>
        <v>8.327763150475875E-3</v>
      </c>
      <c r="KNW16" s="88">
        <f t="shared" ca="1" si="280"/>
        <v>8.4075794427587482E-3</v>
      </c>
      <c r="KNX16" s="88">
        <f t="shared" ca="1" si="280"/>
        <v>6.9602873413056893E-3</v>
      </c>
      <c r="KNY16" s="88">
        <f t="shared" ca="1" si="280"/>
        <v>7.8138914769610695E-3</v>
      </c>
      <c r="KNZ16" s="88">
        <f t="shared" ca="1" si="280"/>
        <v>6.0915078467075065E-3</v>
      </c>
      <c r="KOA16" s="88">
        <f t="shared" ca="1" si="280"/>
        <v>7.5327508941581117E-3</v>
      </c>
      <c r="KOB16" s="88">
        <f t="shared" ca="1" si="280"/>
        <v>7.9065052751127723E-3</v>
      </c>
      <c r="KOC16" s="88">
        <f t="shared" ca="1" si="280"/>
        <v>7.560366099801181E-3</v>
      </c>
      <c r="KOD16" s="88">
        <f t="shared" ca="1" si="280"/>
        <v>7.4479372005684498E-3</v>
      </c>
      <c r="KOE16" s="88">
        <f t="shared" ca="1" si="280"/>
        <v>8.0744654436567601E-3</v>
      </c>
      <c r="KOF16" s="88">
        <f t="shared" ca="1" si="280"/>
        <v>5.8508635284523413E-3</v>
      </c>
      <c r="KOG16" s="88">
        <f t="shared" ca="1" si="280"/>
        <v>7.5842917839380099E-3</v>
      </c>
      <c r="KOH16" s="88">
        <f t="shared" ca="1" si="280"/>
        <v>6.8873053989471468E-3</v>
      </c>
      <c r="KOI16" s="88">
        <f t="shared" ca="1" si="280"/>
        <v>7.1259468978361528E-3</v>
      </c>
      <c r="KOJ16" s="88">
        <f t="shared" ca="1" si="280"/>
        <v>7.1414489238881221E-3</v>
      </c>
      <c r="KOK16" s="88">
        <f t="shared" ca="1" si="280"/>
        <v>7.0807400822419349E-3</v>
      </c>
      <c r="KOL16" s="88">
        <f t="shared" ca="1" si="280"/>
        <v>6.8269522067422239E-3</v>
      </c>
      <c r="KOM16" s="88">
        <f t="shared" ca="1" si="280"/>
        <v>9.8151194813057355E-3</v>
      </c>
      <c r="KON16" s="88">
        <f t="shared" ca="1" si="280"/>
        <v>8.6526454278080655E-3</v>
      </c>
      <c r="KOO16" s="88">
        <f t="shared" ca="1" si="280"/>
        <v>8.0646469623776966E-3</v>
      </c>
      <c r="KOP16" s="88">
        <f t="shared" ca="1" si="280"/>
        <v>5.896772223335461E-3</v>
      </c>
      <c r="KOQ16" s="88">
        <f t="shared" ca="1" si="280"/>
        <v>7.3743646211941833E-3</v>
      </c>
      <c r="KOR16" s="88">
        <f t="shared" ca="1" si="280"/>
        <v>8.6236388811524629E-3</v>
      </c>
      <c r="KOS16" s="88">
        <f t="shared" ca="1" si="280"/>
        <v>9.0992073256243242E-3</v>
      </c>
      <c r="KOT16" s="88">
        <f t="shared" ca="1" si="280"/>
        <v>7.0704591618469866E-3</v>
      </c>
      <c r="KOU16" s="88">
        <f t="shared" ca="1" si="280"/>
        <v>6.6647968491725775E-3</v>
      </c>
      <c r="KOV16" s="88">
        <f t="shared" ca="1" si="280"/>
        <v>5.7361201655587168E-3</v>
      </c>
      <c r="KOW16" s="88">
        <f t="shared" ca="1" si="280"/>
        <v>8.6166590302110442E-3</v>
      </c>
      <c r="KOX16" s="88">
        <f t="shared" ca="1" si="280"/>
        <v>7.8910833505723803E-3</v>
      </c>
      <c r="KOY16" s="88">
        <f t="shared" ca="1" si="280"/>
        <v>5.1222566119373016E-3</v>
      </c>
      <c r="KOZ16" s="88">
        <f t="shared" ca="1" si="280"/>
        <v>7.3502092051015572E-3</v>
      </c>
      <c r="KPA16" s="88">
        <f t="shared" ca="1" si="280"/>
        <v>7.5915214078561694E-3</v>
      </c>
      <c r="KPB16" s="88">
        <f t="shared" ca="1" si="280"/>
        <v>7.5460357129466579E-3</v>
      </c>
      <c r="KPC16" s="88">
        <f t="shared" ca="1" si="280"/>
        <v>7.6472623250656239E-3</v>
      </c>
      <c r="KPD16" s="88">
        <f t="shared" ca="1" si="280"/>
        <v>7.4056072781019692E-3</v>
      </c>
      <c r="KPE16" s="88">
        <f t="shared" ca="1" si="280"/>
        <v>6.2471021048449062E-3</v>
      </c>
      <c r="KPF16" s="88">
        <f t="shared" ca="1" si="280"/>
        <v>8.0842433050332951E-3</v>
      </c>
      <c r="KPG16" s="88">
        <f t="shared" ca="1" si="280"/>
        <v>7.6183297268757558E-3</v>
      </c>
      <c r="KPH16" s="88">
        <f t="shared" ca="1" si="280"/>
        <v>7.6376117869695493E-3</v>
      </c>
      <c r="KPI16" s="88">
        <f t="shared" ca="1" si="280"/>
        <v>7.4084330070917168E-3</v>
      </c>
      <c r="KPJ16" s="88">
        <f t="shared" ca="1" si="280"/>
        <v>7.9487675828876034E-3</v>
      </c>
      <c r="KPK16" s="88">
        <f t="shared" ca="1" si="280"/>
        <v>6.4858815339691837E-3</v>
      </c>
      <c r="KPL16" s="88">
        <f t="shared" ca="1" si="280"/>
        <v>7.2328822372677171E-3</v>
      </c>
      <c r="KPM16" s="88">
        <f t="shared" ca="1" si="280"/>
        <v>7.4102074107297604E-3</v>
      </c>
      <c r="KPN16" s="88">
        <f t="shared" ca="1" si="280"/>
        <v>6.4432944517815692E-3</v>
      </c>
      <c r="KPO16" s="88">
        <f t="shared" ca="1" si="280"/>
        <v>8.4314187039086202E-3</v>
      </c>
      <c r="KPP16" s="88">
        <f t="shared" ca="1" si="280"/>
        <v>5.9959639453098278E-3</v>
      </c>
      <c r="KPQ16" s="88">
        <f t="shared" ca="1" si="280"/>
        <v>7.3307188315908127E-3</v>
      </c>
      <c r="KPR16" s="88">
        <f t="shared" ca="1" si="280"/>
        <v>7.3785424406388987E-3</v>
      </c>
      <c r="KPS16" s="88">
        <f t="shared" ca="1" si="280"/>
        <v>8.1487764604145502E-3</v>
      </c>
      <c r="KPT16" s="88">
        <f t="shared" ca="1" si="280"/>
        <v>7.0557238029327037E-3</v>
      </c>
      <c r="KPU16" s="88">
        <f t="shared" ca="1" si="280"/>
        <v>6.75543370088729E-3</v>
      </c>
      <c r="KPV16" s="88">
        <f t="shared" ca="1" si="280"/>
        <v>6.3564876788817348E-3</v>
      </c>
      <c r="KPW16" s="88">
        <f t="shared" ca="1" si="280"/>
        <v>9.2807848405739388E-3</v>
      </c>
      <c r="KPX16" s="88">
        <f t="shared" ca="1" si="281"/>
        <v>7.0631578864307131E-3</v>
      </c>
      <c r="KPY16" s="88">
        <f t="shared" ca="1" si="281"/>
        <v>6.9728652401782523E-3</v>
      </c>
      <c r="KPZ16" s="88">
        <f t="shared" ca="1" si="281"/>
        <v>7.4167955188482676E-3</v>
      </c>
      <c r="KQA16" s="88">
        <f t="shared" ca="1" si="281"/>
        <v>6.4833198990680097E-3</v>
      </c>
      <c r="KQB16" s="88">
        <f t="shared" ca="1" si="281"/>
        <v>5.1788927283668582E-3</v>
      </c>
      <c r="KQC16" s="88">
        <f t="shared" ca="1" si="281"/>
        <v>7.3084012963127304E-3</v>
      </c>
      <c r="KQD16" s="88">
        <f t="shared" ca="1" si="281"/>
        <v>6.687242096823494E-3</v>
      </c>
      <c r="KQE16" s="88">
        <f t="shared" ca="1" si="281"/>
        <v>8.1519956565323896E-3</v>
      </c>
      <c r="KQF16" s="88">
        <f t="shared" ca="1" si="281"/>
        <v>6.8056008708923159E-3</v>
      </c>
      <c r="KQG16" s="88">
        <f t="shared" ca="1" si="281"/>
        <v>6.6178676193482059E-3</v>
      </c>
      <c r="KQH16" s="88">
        <f t="shared" ca="1" si="281"/>
        <v>6.1386896370285186E-3</v>
      </c>
      <c r="KQI16" s="88">
        <f t="shared" ca="1" si="281"/>
        <v>7.262146121049657E-3</v>
      </c>
      <c r="KQJ16" s="88">
        <f t="shared" ca="1" si="281"/>
        <v>6.9637700243241167E-3</v>
      </c>
      <c r="KQK16" s="88">
        <f t="shared" ca="1" si="281"/>
        <v>5.7005680016463684E-3</v>
      </c>
      <c r="KQL16" s="88">
        <f t="shared" ca="1" si="281"/>
        <v>7.3610108338806775E-3</v>
      </c>
      <c r="KQM16" s="88">
        <f t="shared" ca="1" si="281"/>
        <v>8.5387424385849967E-3</v>
      </c>
      <c r="KQN16" s="88">
        <f t="shared" ca="1" si="281"/>
        <v>6.5008746987026871E-3</v>
      </c>
      <c r="KQO16" s="88">
        <f t="shared" ca="1" si="281"/>
        <v>7.3483728249435012E-3</v>
      </c>
      <c r="KQP16" s="88">
        <f t="shared" ca="1" si="281"/>
        <v>7.5686238554103034E-3</v>
      </c>
      <c r="KQQ16" s="88">
        <f t="shared" ca="1" si="281"/>
        <v>7.3330980481089939E-3</v>
      </c>
      <c r="KQR16" s="88">
        <f t="shared" ca="1" si="281"/>
        <v>7.6059014910196364E-3</v>
      </c>
      <c r="KQS16" s="88">
        <f t="shared" ca="1" si="281"/>
        <v>7.9101142967945362E-3</v>
      </c>
      <c r="KQT16" s="88">
        <f t="shared" ca="1" si="281"/>
        <v>7.4480168235333015E-3</v>
      </c>
      <c r="KQU16" s="88">
        <f t="shared" ca="1" si="281"/>
        <v>6.8456839813997028E-3</v>
      </c>
      <c r="KQV16" s="88">
        <f t="shared" ca="1" si="281"/>
        <v>9.7103401906518168E-3</v>
      </c>
      <c r="KQW16" s="88">
        <f t="shared" ca="1" si="281"/>
        <v>7.8504273939521158E-3</v>
      </c>
      <c r="KQX16" s="88">
        <f t="shared" ca="1" si="281"/>
        <v>9.1306916198322149E-3</v>
      </c>
      <c r="KQY16" s="88">
        <f t="shared" ca="1" si="281"/>
        <v>6.7381639473564035E-3</v>
      </c>
      <c r="KQZ16" s="88">
        <f t="shared" ca="1" si="281"/>
        <v>6.0212458154299958E-3</v>
      </c>
      <c r="KRA16" s="88">
        <f t="shared" ca="1" si="281"/>
        <v>6.9168742133093025E-3</v>
      </c>
      <c r="KRB16" s="88">
        <f t="shared" ca="1" si="281"/>
        <v>7.7783255918274273E-3</v>
      </c>
      <c r="KRC16" s="88">
        <f t="shared" ca="1" si="281"/>
        <v>6.7618363458030991E-3</v>
      </c>
      <c r="KRD16" s="88">
        <f t="shared" ca="1" si="281"/>
        <v>7.744811149497933E-3</v>
      </c>
      <c r="KRE16" s="88">
        <f t="shared" ca="1" si="281"/>
        <v>5.4682145929055379E-3</v>
      </c>
      <c r="KRF16" s="88">
        <f t="shared" ca="1" si="281"/>
        <v>8.3483785582893315E-3</v>
      </c>
      <c r="KRG16" s="88">
        <f t="shared" ca="1" si="281"/>
        <v>6.2057995536147431E-3</v>
      </c>
      <c r="KRH16" s="88">
        <f t="shared" ca="1" si="281"/>
        <v>8.0294171371768901E-3</v>
      </c>
      <c r="KRI16" s="88">
        <f t="shared" ca="1" si="281"/>
        <v>6.0985048153309419E-3</v>
      </c>
      <c r="KRJ16" s="88">
        <f t="shared" ca="1" si="281"/>
        <v>7.1290877923687679E-3</v>
      </c>
      <c r="KRK16" s="88">
        <f t="shared" ca="1" si="281"/>
        <v>8.5315613464078364E-3</v>
      </c>
      <c r="KRL16" s="88">
        <f t="shared" ca="1" si="281"/>
        <v>7.4702382592989856E-3</v>
      </c>
      <c r="KRM16" s="88">
        <f t="shared" ca="1" si="281"/>
        <v>7.8460442924519549E-3</v>
      </c>
      <c r="KRN16" s="88">
        <f t="shared" ca="1" si="281"/>
        <v>6.5330283597432454E-3</v>
      </c>
      <c r="KRO16" s="88">
        <f t="shared" ca="1" si="281"/>
        <v>5.4784104080474764E-3</v>
      </c>
      <c r="KRP16" s="88">
        <f t="shared" ca="1" si="281"/>
        <v>8.6326947768515724E-3</v>
      </c>
      <c r="KRQ16" s="88">
        <f t="shared" ca="1" si="281"/>
        <v>9.7738205818918775E-3</v>
      </c>
      <c r="KRR16" s="88">
        <f t="shared" ca="1" si="281"/>
        <v>8.7513715797457974E-3</v>
      </c>
      <c r="KRS16" s="88">
        <f t="shared" ca="1" si="281"/>
        <v>6.5682798694977652E-3</v>
      </c>
      <c r="KRT16" s="88">
        <f t="shared" ca="1" si="281"/>
        <v>5.8647892325495686E-3</v>
      </c>
      <c r="KRU16" s="88">
        <f t="shared" ca="1" si="281"/>
        <v>8.2013819206071849E-3</v>
      </c>
      <c r="KRV16" s="88">
        <f t="shared" ca="1" si="281"/>
        <v>8.0153863222487739E-3</v>
      </c>
      <c r="KRW16" s="88">
        <f t="shared" ca="1" si="281"/>
        <v>7.829816181776016E-3</v>
      </c>
      <c r="KRX16" s="88">
        <f t="shared" ca="1" si="281"/>
        <v>7.4236731479450369E-3</v>
      </c>
      <c r="KRY16" s="88">
        <f t="shared" ca="1" si="281"/>
        <v>8.8055398676519393E-3</v>
      </c>
      <c r="KRZ16" s="88">
        <f t="shared" ca="1" si="281"/>
        <v>7.4667524665137375E-3</v>
      </c>
      <c r="KSA16" s="88">
        <f t="shared" ca="1" si="281"/>
        <v>6.7948061154246122E-3</v>
      </c>
      <c r="KSB16" s="88">
        <f t="shared" ca="1" si="281"/>
        <v>6.5372122704716075E-3</v>
      </c>
      <c r="KSC16" s="88">
        <f t="shared" ca="1" si="281"/>
        <v>6.6986875234204442E-3</v>
      </c>
      <c r="KSD16" s="88">
        <f t="shared" ca="1" si="281"/>
        <v>6.6853214861930582E-3</v>
      </c>
      <c r="KSE16" s="88">
        <f t="shared" ca="1" si="281"/>
        <v>6.7621227542895681E-3</v>
      </c>
      <c r="KSF16" s="88">
        <f t="shared" ca="1" si="281"/>
        <v>8.4076888543086654E-3</v>
      </c>
      <c r="KSG16" s="88">
        <f t="shared" ca="1" si="281"/>
        <v>6.2218474195639296E-3</v>
      </c>
      <c r="KSH16" s="88">
        <f t="shared" ca="1" si="281"/>
        <v>6.7813094427025874E-3</v>
      </c>
      <c r="KSI16" s="88">
        <f t="shared" ca="1" si="281"/>
        <v>7.3382055812374223E-3</v>
      </c>
      <c r="KSJ16" s="88">
        <f t="shared" ca="1" si="282"/>
        <v>7.439846290362314E-3</v>
      </c>
      <c r="KSK16" s="88">
        <f t="shared" ca="1" si="282"/>
        <v>1.0145617856578032E-2</v>
      </c>
      <c r="KSL16" s="88">
        <f t="shared" ca="1" si="282"/>
        <v>8.7121817123295715E-3</v>
      </c>
      <c r="KSM16" s="88">
        <f t="shared" ca="1" si="282"/>
        <v>8.1319556115904794E-3</v>
      </c>
      <c r="KSN16" s="88">
        <f t="shared" ca="1" si="282"/>
        <v>7.2109855862459741E-3</v>
      </c>
      <c r="KSO16" s="88">
        <f t="shared" ca="1" si="282"/>
        <v>6.9520564732768776E-3</v>
      </c>
      <c r="KSP16" s="88">
        <f t="shared" ca="1" si="282"/>
        <v>6.632259730105684E-3</v>
      </c>
      <c r="KSQ16" s="88">
        <f t="shared" ca="1" si="282"/>
        <v>8.5810849649586123E-3</v>
      </c>
      <c r="KSR16" s="88">
        <f t="shared" ca="1" si="282"/>
        <v>7.1394209658486871E-3</v>
      </c>
      <c r="KSS16" s="88">
        <f t="shared" ca="1" si="282"/>
        <v>7.6120915311625832E-3</v>
      </c>
      <c r="KST16" s="88">
        <f t="shared" ca="1" si="282"/>
        <v>8.0283886297370603E-3</v>
      </c>
      <c r="KSU16" s="88">
        <f t="shared" ca="1" si="282"/>
        <v>7.6119082768537107E-3</v>
      </c>
      <c r="KSV16" s="88">
        <f t="shared" ca="1" si="282"/>
        <v>6.9319540637339735E-3</v>
      </c>
      <c r="KSW16" s="88">
        <f t="shared" ca="1" si="282"/>
        <v>7.44363922598806E-3</v>
      </c>
      <c r="KSX16" s="88">
        <f t="shared" ca="1" si="282"/>
        <v>8.5174136723274209E-3</v>
      </c>
      <c r="KSY16" s="88">
        <f t="shared" ca="1" si="282"/>
        <v>7.8704750793259295E-3</v>
      </c>
      <c r="KSZ16" s="88">
        <f t="shared" ca="1" si="282"/>
        <v>7.3909225834903648E-3</v>
      </c>
      <c r="KTA16" s="88">
        <f t="shared" ca="1" si="282"/>
        <v>5.9707382608453234E-3</v>
      </c>
      <c r="KTB16" s="88">
        <f t="shared" ca="1" si="282"/>
        <v>5.8078340125450999E-3</v>
      </c>
      <c r="KTC16" s="88">
        <f t="shared" ca="1" si="282"/>
        <v>7.5502019616427492E-3</v>
      </c>
      <c r="KTD16" s="88">
        <f t="shared" ca="1" si="282"/>
        <v>8.2097201100285143E-3</v>
      </c>
      <c r="KTE16" s="88">
        <f t="shared" ca="1" si="282"/>
        <v>7.830443970695369E-3</v>
      </c>
      <c r="KTF16" s="88">
        <f t="shared" ca="1" si="282"/>
        <v>7.0033256075554655E-3</v>
      </c>
      <c r="KTG16" s="88">
        <f t="shared" ca="1" si="282"/>
        <v>6.090374954543936E-3</v>
      </c>
      <c r="KTH16" s="88">
        <f t="shared" ca="1" si="282"/>
        <v>8.5928299571080627E-3</v>
      </c>
      <c r="KTI16" s="88">
        <f t="shared" ca="1" si="282"/>
        <v>7.1977642756911459E-3</v>
      </c>
      <c r="KTJ16" s="88">
        <f t="shared" ca="1" si="282"/>
        <v>6.218431589359732E-3</v>
      </c>
      <c r="KTK16" s="88">
        <f t="shared" ca="1" si="282"/>
        <v>7.1890349999883599E-3</v>
      </c>
      <c r="KTL16" s="88">
        <f t="shared" ca="1" si="282"/>
        <v>7.6903697608049215E-3</v>
      </c>
      <c r="KTM16" s="88">
        <f t="shared" ca="1" si="282"/>
        <v>6.4951988398441133E-3</v>
      </c>
      <c r="KTN16" s="88">
        <f t="shared" ca="1" si="282"/>
        <v>8.1485365239741762E-3</v>
      </c>
      <c r="KTO16" s="88">
        <f t="shared" ca="1" si="282"/>
        <v>6.0612585262890479E-3</v>
      </c>
      <c r="KTP16" s="88">
        <f t="shared" ca="1" si="282"/>
        <v>6.7851771714552917E-3</v>
      </c>
      <c r="KTQ16" s="88">
        <f t="shared" ca="1" si="282"/>
        <v>7.2483168585266225E-3</v>
      </c>
      <c r="KTR16" s="88">
        <f t="shared" ca="1" si="282"/>
        <v>8.3959578577048923E-3</v>
      </c>
      <c r="KTS16" s="88">
        <f t="shared" ca="1" si="282"/>
        <v>9.0765663381824676E-3</v>
      </c>
      <c r="KTT16" s="88">
        <f t="shared" ca="1" si="282"/>
        <v>7.1994732842170254E-3</v>
      </c>
      <c r="KTU16" s="88">
        <f t="shared" ca="1" si="282"/>
        <v>7.9800877648124428E-3</v>
      </c>
      <c r="KTV16" s="88">
        <f t="shared" ca="1" si="282"/>
        <v>8.5517313682520833E-3</v>
      </c>
      <c r="KTW16" s="88">
        <f t="shared" ca="1" si="282"/>
        <v>7.9746123547204742E-3</v>
      </c>
      <c r="KTX16" s="88">
        <f t="shared" ca="1" si="282"/>
        <v>6.8944873382220002E-3</v>
      </c>
      <c r="KTY16" s="88">
        <f t="shared" ca="1" si="282"/>
        <v>7.6825561936381742E-3</v>
      </c>
      <c r="KTZ16" s="88">
        <f t="shared" ca="1" si="282"/>
        <v>6.8947940085753393E-3</v>
      </c>
      <c r="KUA16" s="88">
        <f t="shared" ca="1" si="282"/>
        <v>7.9658410257452475E-3</v>
      </c>
      <c r="KUB16" s="88">
        <f t="shared" ca="1" si="282"/>
        <v>7.3648323539606333E-3</v>
      </c>
      <c r="KUC16" s="88">
        <f t="shared" ca="1" si="282"/>
        <v>6.4247929670057189E-3</v>
      </c>
      <c r="KUD16" s="88">
        <f t="shared" ca="1" si="282"/>
        <v>7.4762384988442425E-3</v>
      </c>
      <c r="KUE16" s="88">
        <f t="shared" ca="1" si="282"/>
        <v>7.1529006330905039E-3</v>
      </c>
      <c r="KUF16" s="88">
        <f t="shared" ca="1" si="282"/>
        <v>8.1365714035167881E-3</v>
      </c>
      <c r="KUG16" s="88">
        <f t="shared" ca="1" si="282"/>
        <v>8.5237488910699186E-3</v>
      </c>
      <c r="KUH16" s="88">
        <f t="shared" ca="1" si="282"/>
        <v>8.1932978425774475E-3</v>
      </c>
      <c r="KUI16" s="88">
        <f t="shared" ca="1" si="282"/>
        <v>4.9263724759744856E-3</v>
      </c>
      <c r="KUJ16" s="88">
        <f t="shared" ca="1" si="282"/>
        <v>7.43359091007727E-3</v>
      </c>
      <c r="KUK16" s="88">
        <f t="shared" ca="1" si="282"/>
        <v>5.8724028168068692E-3</v>
      </c>
      <c r="KUL16" s="88">
        <f t="shared" ca="1" si="282"/>
        <v>7.0803727106706132E-3</v>
      </c>
      <c r="KUM16" s="88">
        <f t="shared" ca="1" si="282"/>
        <v>7.7292322198897652E-3</v>
      </c>
      <c r="KUN16" s="88">
        <f t="shared" ca="1" si="282"/>
        <v>9.0955261996390688E-3</v>
      </c>
      <c r="KUO16" s="88">
        <f t="shared" ca="1" si="282"/>
        <v>6.8924318043204541E-3</v>
      </c>
      <c r="KUP16" s="88">
        <f t="shared" ca="1" si="282"/>
        <v>6.9549024390614788E-3</v>
      </c>
      <c r="KUQ16" s="88">
        <f t="shared" ca="1" si="282"/>
        <v>7.0280021581158921E-3</v>
      </c>
      <c r="KUR16" s="88">
        <f t="shared" ca="1" si="282"/>
        <v>6.855184418004737E-3</v>
      </c>
      <c r="KUS16" s="88">
        <f t="shared" ca="1" si="282"/>
        <v>8.0439555910980509E-3</v>
      </c>
      <c r="KUT16" s="88">
        <f t="shared" ca="1" si="282"/>
        <v>8.046661278475321E-3</v>
      </c>
      <c r="KUU16" s="88">
        <f t="shared" ca="1" si="282"/>
        <v>8.1433587358219015E-3</v>
      </c>
      <c r="KUV16" s="88">
        <f t="shared" ca="1" si="283"/>
        <v>5.9415735721727835E-3</v>
      </c>
      <c r="KUW16" s="88">
        <f t="shared" ca="1" si="283"/>
        <v>8.4751459757200949E-3</v>
      </c>
      <c r="KUX16" s="88">
        <f t="shared" ca="1" si="283"/>
        <v>6.5538372249661454E-3</v>
      </c>
      <c r="KUY16" s="88">
        <f t="shared" ca="1" si="283"/>
        <v>7.9256459982925322E-3</v>
      </c>
      <c r="KUZ16" s="88">
        <f t="shared" ca="1" si="283"/>
        <v>8.7933797926314592E-3</v>
      </c>
      <c r="KVA16" s="88">
        <f t="shared" ca="1" si="283"/>
        <v>6.9898729600577376E-3</v>
      </c>
      <c r="KVB16" s="88">
        <f t="shared" ca="1" si="283"/>
        <v>8.3290199848218317E-3</v>
      </c>
      <c r="KVC16" s="88">
        <f t="shared" ca="1" si="283"/>
        <v>6.0136251352976532E-3</v>
      </c>
      <c r="KVD16" s="88">
        <f t="shared" ca="1" si="283"/>
        <v>7.3369404446127088E-3</v>
      </c>
      <c r="KVE16" s="88">
        <f t="shared" ca="1" si="283"/>
        <v>6.3605184441642626E-3</v>
      </c>
      <c r="KVF16" s="88">
        <f t="shared" ca="1" si="283"/>
        <v>7.8832277788936037E-3</v>
      </c>
      <c r="KVG16" s="88">
        <f t="shared" ca="1" si="283"/>
        <v>7.6808291473487228E-3</v>
      </c>
      <c r="KVH16" s="88">
        <f t="shared" ca="1" si="283"/>
        <v>6.8776822962791371E-3</v>
      </c>
      <c r="KVI16" s="88">
        <f t="shared" ca="1" si="283"/>
        <v>6.4707486810051205E-3</v>
      </c>
      <c r="KVJ16" s="88">
        <f t="shared" ca="1" si="283"/>
        <v>5.9819644606913247E-3</v>
      </c>
      <c r="KVK16" s="88">
        <f t="shared" ca="1" si="283"/>
        <v>7.2977373361701034E-3</v>
      </c>
      <c r="KVL16" s="88">
        <f t="shared" ca="1" si="283"/>
        <v>6.2302755470588465E-3</v>
      </c>
      <c r="KVM16" s="88">
        <f t="shared" ca="1" si="283"/>
        <v>6.8356915185784108E-3</v>
      </c>
      <c r="KVN16" s="88">
        <f t="shared" ca="1" si="283"/>
        <v>7.3019180598102324E-3</v>
      </c>
      <c r="KVO16" s="88">
        <f t="shared" ca="1" si="283"/>
        <v>6.6111661922753206E-3</v>
      </c>
      <c r="KVP16" s="88">
        <f t="shared" ca="1" si="283"/>
        <v>6.9762221611418167E-3</v>
      </c>
      <c r="KVQ16" s="88">
        <f t="shared" ca="1" si="283"/>
        <v>7.5044879501866349E-3</v>
      </c>
      <c r="KVR16" s="88">
        <f t="shared" ca="1" si="283"/>
        <v>8.7751009775287533E-3</v>
      </c>
      <c r="KVS16" s="88">
        <f t="shared" ca="1" si="283"/>
        <v>8.1541341087975946E-3</v>
      </c>
      <c r="KVT16" s="88">
        <f t="shared" ca="1" si="283"/>
        <v>5.295404354124858E-3</v>
      </c>
      <c r="KVU16" s="88">
        <f t="shared" ca="1" si="283"/>
        <v>7.866261294861291E-3</v>
      </c>
      <c r="KVV16" s="88">
        <f t="shared" ca="1" si="283"/>
        <v>7.7676883736682847E-3</v>
      </c>
      <c r="KVW16" s="88">
        <f t="shared" ca="1" si="283"/>
        <v>7.6477826753845587E-3</v>
      </c>
      <c r="KVX16" s="88">
        <f t="shared" ca="1" si="283"/>
        <v>7.9555081947011528E-3</v>
      </c>
      <c r="KVY16" s="88">
        <f t="shared" ca="1" si="283"/>
        <v>6.1256455447176762E-3</v>
      </c>
      <c r="KVZ16" s="88">
        <f t="shared" ca="1" si="283"/>
        <v>6.305284974779282E-3</v>
      </c>
      <c r="KWA16" s="88">
        <f t="shared" ca="1" si="283"/>
        <v>9.098619531758818E-3</v>
      </c>
      <c r="KWB16" s="88">
        <f t="shared" ca="1" si="283"/>
        <v>7.4271812172100231E-3</v>
      </c>
      <c r="KWC16" s="88">
        <f t="shared" ca="1" si="283"/>
        <v>8.4431412277447028E-3</v>
      </c>
      <c r="KWD16" s="88">
        <f t="shared" ca="1" si="283"/>
        <v>8.2747581374518035E-3</v>
      </c>
      <c r="KWE16" s="88">
        <f t="shared" ca="1" si="283"/>
        <v>6.2566259098002751E-3</v>
      </c>
      <c r="KWF16" s="88">
        <f t="shared" ca="1" si="283"/>
        <v>8.2118754414685219E-3</v>
      </c>
      <c r="KWG16" s="88">
        <f t="shared" ca="1" si="283"/>
        <v>7.0348885179047976E-3</v>
      </c>
      <c r="KWH16" s="88">
        <f t="shared" ca="1" si="283"/>
        <v>7.3480722786085813E-3</v>
      </c>
      <c r="KWI16" s="88">
        <f t="shared" ca="1" si="283"/>
        <v>7.0574149136174063E-3</v>
      </c>
      <c r="KWJ16" s="88">
        <f t="shared" ca="1" si="283"/>
        <v>7.9610146355222362E-3</v>
      </c>
      <c r="KWK16" s="88">
        <f t="shared" ca="1" si="283"/>
        <v>7.869367922148365E-3</v>
      </c>
      <c r="KWL16" s="88">
        <f t="shared" ca="1" si="283"/>
        <v>8.1991249239442877E-3</v>
      </c>
      <c r="KWM16" s="88">
        <f t="shared" ca="1" si="283"/>
        <v>8.2250419274779111E-3</v>
      </c>
      <c r="KWN16" s="88">
        <f t="shared" ca="1" si="283"/>
        <v>7.6305598654207215E-3</v>
      </c>
      <c r="KWO16" s="88">
        <f t="shared" ca="1" si="283"/>
        <v>7.5034414815993164E-3</v>
      </c>
      <c r="KWP16" s="88">
        <f t="shared" ca="1" si="283"/>
        <v>7.211463601990608E-3</v>
      </c>
      <c r="KWQ16" s="88">
        <f t="shared" ca="1" si="283"/>
        <v>8.7057624208002268E-3</v>
      </c>
      <c r="KWR16" s="88">
        <f t="shared" ca="1" si="283"/>
        <v>7.0588254340291107E-3</v>
      </c>
      <c r="KWS16" s="88">
        <f t="shared" ca="1" si="283"/>
        <v>6.9387465508562668E-3</v>
      </c>
      <c r="KWT16" s="88">
        <f t="shared" ca="1" si="283"/>
        <v>5.7348761811980504E-3</v>
      </c>
      <c r="KWU16" s="88">
        <f t="shared" ca="1" si="283"/>
        <v>7.1726628429858528E-3</v>
      </c>
      <c r="KWV16" s="88">
        <f t="shared" ca="1" si="283"/>
        <v>6.3665811316343654E-3</v>
      </c>
      <c r="KWW16" s="88">
        <f t="shared" ca="1" si="283"/>
        <v>7.7555209852535239E-3</v>
      </c>
      <c r="KWX16" s="88">
        <f t="shared" ca="1" si="283"/>
        <v>7.8354464540841395E-3</v>
      </c>
      <c r="KWY16" s="88">
        <f t="shared" ca="1" si="283"/>
        <v>6.6415029232702585E-3</v>
      </c>
      <c r="KWZ16" s="88">
        <f t="shared" ca="1" si="283"/>
        <v>8.2050618330500591E-3</v>
      </c>
      <c r="KXA16" s="88">
        <f t="shared" ca="1" si="283"/>
        <v>7.2069289406818497E-3</v>
      </c>
      <c r="KXB16" s="88">
        <f t="shared" ca="1" si="283"/>
        <v>6.9885822248041685E-3</v>
      </c>
      <c r="KXC16" s="88">
        <f t="shared" ca="1" si="283"/>
        <v>8.3607350574982694E-3</v>
      </c>
      <c r="KXD16" s="88">
        <f t="shared" ca="1" si="283"/>
        <v>7.7728715670538993E-3</v>
      </c>
      <c r="KXE16" s="88">
        <f t="shared" ca="1" si="283"/>
        <v>8.5782882651936326E-3</v>
      </c>
      <c r="KXF16" s="88">
        <f t="shared" ca="1" si="283"/>
        <v>7.2151975437203704E-3</v>
      </c>
      <c r="KXG16" s="88">
        <f t="shared" ca="1" si="283"/>
        <v>6.536779276158174E-3</v>
      </c>
      <c r="KXH16" s="88">
        <f t="shared" ca="1" si="284"/>
        <v>7.4792973561570199E-3</v>
      </c>
      <c r="KXI16" s="88">
        <f t="shared" ca="1" si="284"/>
        <v>8.2624686455796213E-3</v>
      </c>
      <c r="KXJ16" s="88">
        <f t="shared" ca="1" si="284"/>
        <v>6.1316960200986804E-3</v>
      </c>
      <c r="KXK16" s="88">
        <f t="shared" ca="1" si="284"/>
        <v>7.7659019502240344E-3</v>
      </c>
      <c r="KXL16" s="88">
        <f t="shared" ca="1" si="284"/>
        <v>7.7149476182204338E-3</v>
      </c>
      <c r="KXM16" s="88">
        <f t="shared" ca="1" si="284"/>
        <v>7.8648368394131501E-3</v>
      </c>
      <c r="KXN16" s="88">
        <f t="shared" ca="1" si="284"/>
        <v>7.9991152997773776E-3</v>
      </c>
      <c r="KXO16" s="88">
        <f t="shared" ca="1" si="284"/>
        <v>7.3984149189235959E-3</v>
      </c>
      <c r="KXP16" s="88">
        <f t="shared" ca="1" si="284"/>
        <v>8.0188699834235003E-3</v>
      </c>
      <c r="KXQ16" s="88">
        <f t="shared" ca="1" si="284"/>
        <v>7.8216400456160903E-3</v>
      </c>
      <c r="KXR16" s="88">
        <f t="shared" ca="1" si="284"/>
        <v>7.6343728924602649E-3</v>
      </c>
      <c r="KXS16" s="88">
        <f t="shared" ca="1" si="284"/>
        <v>5.3914135882153673E-3</v>
      </c>
      <c r="KXT16" s="88">
        <f t="shared" ca="1" si="284"/>
        <v>8.2197772826300957E-3</v>
      </c>
      <c r="KXU16" s="88">
        <f t="shared" ca="1" si="284"/>
        <v>7.5839872273601901E-3</v>
      </c>
      <c r="KXV16" s="88">
        <f t="shared" ca="1" si="284"/>
        <v>6.2953991825301335E-3</v>
      </c>
      <c r="KXW16" s="88">
        <f t="shared" ca="1" si="284"/>
        <v>6.9884518048079413E-3</v>
      </c>
      <c r="KXX16" s="88">
        <f t="shared" ca="1" si="284"/>
        <v>6.1999360892127748E-3</v>
      </c>
      <c r="KXY16" s="88">
        <f t="shared" ca="1" si="284"/>
        <v>6.5535353249625977E-3</v>
      </c>
      <c r="KXZ16" s="88">
        <f t="shared" ca="1" si="284"/>
        <v>6.2679627465541937E-3</v>
      </c>
      <c r="KYA16" s="88">
        <f t="shared" ca="1" si="284"/>
        <v>7.6191611814798886E-3</v>
      </c>
      <c r="KYB16" s="88">
        <f t="shared" ca="1" si="284"/>
        <v>6.5497107741985415E-3</v>
      </c>
      <c r="KYC16" s="88">
        <f t="shared" ca="1" si="284"/>
        <v>7.0949368660144221E-3</v>
      </c>
      <c r="KYD16" s="88">
        <f t="shared" ca="1" si="284"/>
        <v>6.2600372519574145E-3</v>
      </c>
      <c r="KYE16" s="88">
        <f t="shared" ca="1" si="284"/>
        <v>6.0828692618504158E-3</v>
      </c>
      <c r="KYF16" s="88">
        <f t="shared" ca="1" si="284"/>
        <v>8.0766393864835605E-3</v>
      </c>
      <c r="KYG16" s="88">
        <f t="shared" ca="1" si="284"/>
        <v>6.129222227742921E-3</v>
      </c>
      <c r="KYH16" s="88">
        <f t="shared" ca="1" si="284"/>
        <v>6.6062888745510983E-3</v>
      </c>
      <c r="KYI16" s="88">
        <f t="shared" ca="1" si="284"/>
        <v>6.8512388627012932E-3</v>
      </c>
      <c r="KYJ16" s="88">
        <f t="shared" ca="1" si="284"/>
        <v>8.665235586463968E-3</v>
      </c>
      <c r="KYK16" s="88">
        <f t="shared" ca="1" si="284"/>
        <v>6.8319102064661793E-3</v>
      </c>
      <c r="KYL16" s="88">
        <f t="shared" ca="1" si="284"/>
        <v>7.1914258497731993E-3</v>
      </c>
      <c r="KYM16" s="88">
        <f t="shared" ca="1" si="284"/>
        <v>8.2839635105962546E-3</v>
      </c>
      <c r="KYN16" s="88">
        <f t="shared" ca="1" si="284"/>
        <v>6.9468659109918098E-3</v>
      </c>
      <c r="KYO16" s="88">
        <f t="shared" ca="1" si="284"/>
        <v>7.1067362918622373E-3</v>
      </c>
      <c r="KYP16" s="88">
        <f t="shared" ca="1" si="284"/>
        <v>7.7500572342306777E-3</v>
      </c>
      <c r="KYQ16" s="88">
        <f t="shared" ca="1" si="284"/>
        <v>8.212423325805766E-3</v>
      </c>
      <c r="KYR16" s="88">
        <f t="shared" ca="1" si="284"/>
        <v>8.533034581135494E-3</v>
      </c>
      <c r="KYS16" s="88">
        <f t="shared" ca="1" si="284"/>
        <v>7.2424749278446011E-3</v>
      </c>
      <c r="KYT16" s="88">
        <f t="shared" ca="1" si="284"/>
        <v>6.2501355014719815E-3</v>
      </c>
      <c r="KYU16" s="88">
        <f t="shared" ca="1" si="284"/>
        <v>5.9633009468447644E-3</v>
      </c>
      <c r="KYV16" s="88">
        <f t="shared" ca="1" si="284"/>
        <v>5.6577237308468318E-3</v>
      </c>
      <c r="KYW16" s="88">
        <f t="shared" ca="1" si="284"/>
        <v>8.064267158534616E-3</v>
      </c>
      <c r="KYX16" s="88">
        <f t="shared" ca="1" si="284"/>
        <v>7.945697931231923E-3</v>
      </c>
      <c r="KYY16" s="88">
        <f t="shared" ca="1" si="284"/>
        <v>5.9720484006703396E-3</v>
      </c>
      <c r="KYZ16" s="88">
        <f t="shared" ca="1" si="284"/>
        <v>6.9832359109301819E-3</v>
      </c>
      <c r="KZA16" s="88">
        <f t="shared" ca="1" si="284"/>
        <v>7.9841019822924006E-3</v>
      </c>
      <c r="KZB16" s="88">
        <f t="shared" ca="1" si="284"/>
        <v>7.8749821353916102E-3</v>
      </c>
      <c r="KZC16" s="88">
        <f t="shared" ca="1" si="284"/>
        <v>6.8035479350677924E-3</v>
      </c>
      <c r="KZD16" s="88">
        <f t="shared" ca="1" si="284"/>
        <v>8.3351985216488025E-3</v>
      </c>
      <c r="KZE16" s="88">
        <f t="shared" ca="1" si="284"/>
        <v>7.352865250229418E-3</v>
      </c>
      <c r="KZF16" s="88">
        <f t="shared" ca="1" si="284"/>
        <v>8.3095236138344963E-3</v>
      </c>
      <c r="KZG16" s="88">
        <f t="shared" ca="1" si="284"/>
        <v>5.8549833065697152E-3</v>
      </c>
      <c r="KZH16" s="88">
        <f t="shared" ca="1" si="284"/>
        <v>7.0988217105143209E-3</v>
      </c>
      <c r="KZI16" s="88">
        <f t="shared" ca="1" si="284"/>
        <v>7.080008353125616E-3</v>
      </c>
      <c r="KZJ16" s="88">
        <f t="shared" ca="1" si="284"/>
        <v>8.0410134338657572E-3</v>
      </c>
      <c r="KZK16" s="88">
        <f t="shared" ca="1" si="284"/>
        <v>8.6723892512292882E-3</v>
      </c>
      <c r="KZL16" s="88">
        <f t="shared" ca="1" si="284"/>
        <v>7.5149581204602949E-3</v>
      </c>
      <c r="KZM16" s="88">
        <f t="shared" ca="1" si="284"/>
        <v>7.3476947606491878E-3</v>
      </c>
      <c r="KZN16" s="88">
        <f t="shared" ca="1" si="284"/>
        <v>8.9130957145550083E-3</v>
      </c>
      <c r="KZO16" s="88">
        <f t="shared" ca="1" si="284"/>
        <v>8.430517162500208E-3</v>
      </c>
      <c r="KZP16" s="88">
        <f t="shared" ca="1" si="284"/>
        <v>8.7582215807673006E-3</v>
      </c>
      <c r="KZQ16" s="88">
        <f t="shared" ca="1" si="284"/>
        <v>6.5574337705819356E-3</v>
      </c>
      <c r="KZR16" s="88">
        <f t="shared" ca="1" si="284"/>
        <v>5.891781158882281E-3</v>
      </c>
      <c r="KZS16" s="88">
        <f t="shared" ca="1" si="284"/>
        <v>6.9032491484422153E-3</v>
      </c>
      <c r="KZT16" s="88">
        <f t="shared" ca="1" si="285"/>
        <v>7.2283243324218179E-3</v>
      </c>
      <c r="KZU16" s="88">
        <f t="shared" ca="1" si="285"/>
        <v>8.6654731907074133E-3</v>
      </c>
      <c r="KZV16" s="88">
        <f t="shared" ca="1" si="285"/>
        <v>6.6539600781495862E-3</v>
      </c>
      <c r="KZW16" s="88">
        <f t="shared" ca="1" si="285"/>
        <v>7.1045896294953444E-3</v>
      </c>
      <c r="KZX16" s="88">
        <f t="shared" ca="1" si="285"/>
        <v>7.0862382880152938E-3</v>
      </c>
      <c r="KZY16" s="88">
        <f t="shared" ca="1" si="285"/>
        <v>5.5426235092999711E-3</v>
      </c>
      <c r="KZZ16" s="88">
        <f t="shared" ca="1" si="285"/>
        <v>6.7095733552920128E-3</v>
      </c>
      <c r="LAA16" s="88">
        <f t="shared" ca="1" si="285"/>
        <v>7.1017599841667377E-3</v>
      </c>
      <c r="LAB16" s="88">
        <f t="shared" ca="1" si="285"/>
        <v>6.7775232394150084E-3</v>
      </c>
      <c r="LAC16" s="88">
        <f t="shared" ca="1" si="285"/>
        <v>6.2850905820121487E-3</v>
      </c>
      <c r="LAD16" s="88">
        <f t="shared" ca="1" si="285"/>
        <v>5.8736599093616769E-3</v>
      </c>
      <c r="LAE16" s="88">
        <f t="shared" ca="1" si="285"/>
        <v>6.6333337865720592E-3</v>
      </c>
      <c r="LAF16" s="88">
        <f t="shared" ca="1" si="285"/>
        <v>5.9745483651553778E-3</v>
      </c>
      <c r="LAG16" s="88">
        <f t="shared" ca="1" si="285"/>
        <v>5.5692071960342267E-3</v>
      </c>
      <c r="LAH16" s="88">
        <f t="shared" ca="1" si="285"/>
        <v>8.6797660406403368E-3</v>
      </c>
      <c r="LAI16" s="88">
        <f t="shared" ca="1" si="285"/>
        <v>6.5597148243804202E-3</v>
      </c>
      <c r="LAJ16" s="88">
        <f t="shared" ca="1" si="285"/>
        <v>6.5052950963645269E-3</v>
      </c>
      <c r="LAK16" s="88">
        <f t="shared" ca="1" si="285"/>
        <v>7.7464639705355698E-3</v>
      </c>
      <c r="LAL16" s="88">
        <f t="shared" ca="1" si="285"/>
        <v>7.8428610096476243E-3</v>
      </c>
      <c r="LAM16" s="88">
        <f t="shared" ca="1" si="285"/>
        <v>7.8416671020454954E-3</v>
      </c>
      <c r="LAN16" s="88">
        <f t="shared" ca="1" si="285"/>
        <v>8.7058942719120888E-3</v>
      </c>
      <c r="LAO16" s="88">
        <f t="shared" ca="1" si="285"/>
        <v>7.8169039109545861E-3</v>
      </c>
      <c r="LAP16" s="88">
        <f t="shared" ca="1" si="285"/>
        <v>9.3984109059767375E-3</v>
      </c>
      <c r="LAQ16" s="88">
        <f t="shared" ca="1" si="285"/>
        <v>7.4355664863980202E-3</v>
      </c>
      <c r="LAR16" s="88">
        <f t="shared" ca="1" si="285"/>
        <v>8.7933864034053493E-3</v>
      </c>
      <c r="LAS16" s="88">
        <f t="shared" ca="1" si="285"/>
        <v>6.6006935198540014E-3</v>
      </c>
      <c r="LAT16" s="88">
        <f t="shared" ca="1" si="285"/>
        <v>7.308332212210937E-3</v>
      </c>
      <c r="LAU16" s="88">
        <f t="shared" ca="1" si="285"/>
        <v>6.9809795436815477E-3</v>
      </c>
      <c r="LAV16" s="88">
        <f t="shared" ca="1" si="285"/>
        <v>7.9990673330846852E-3</v>
      </c>
      <c r="LAW16" s="88">
        <f t="shared" ca="1" si="285"/>
        <v>9.1466597464648705E-3</v>
      </c>
      <c r="LAX16" s="88">
        <f t="shared" ca="1" si="285"/>
        <v>7.2765965986600709E-3</v>
      </c>
      <c r="LAY16" s="88">
        <f t="shared" ca="1" si="285"/>
        <v>5.7257127366594262E-3</v>
      </c>
      <c r="LAZ16" s="88">
        <f t="shared" ca="1" si="285"/>
        <v>8.6015102441215109E-3</v>
      </c>
      <c r="LBA16" s="88">
        <f t="shared" ca="1" si="285"/>
        <v>5.7668653875824578E-3</v>
      </c>
      <c r="LBB16" s="88">
        <f t="shared" ca="1" si="285"/>
        <v>7.7819786203845755E-3</v>
      </c>
      <c r="LBC16" s="88">
        <f t="shared" ca="1" si="285"/>
        <v>8.0457595770515224E-3</v>
      </c>
      <c r="LBD16" s="88">
        <f t="shared" ca="1" si="285"/>
        <v>7.4285182989248981E-3</v>
      </c>
      <c r="LBE16" s="88">
        <f t="shared" ca="1" si="285"/>
        <v>7.66081452765163E-3</v>
      </c>
      <c r="LBF16" s="88">
        <f t="shared" ca="1" si="285"/>
        <v>6.1293377777912311E-3</v>
      </c>
      <c r="LBG16" s="88">
        <f t="shared" ca="1" si="285"/>
        <v>7.2938181151015356E-3</v>
      </c>
      <c r="LBH16" s="88">
        <f t="shared" ca="1" si="285"/>
        <v>6.0964831303365009E-3</v>
      </c>
      <c r="LBI16" s="88">
        <f t="shared" ca="1" si="285"/>
        <v>8.0935498741347301E-3</v>
      </c>
      <c r="LBJ16" s="88">
        <f t="shared" ca="1" si="285"/>
        <v>8.0463946110544849E-3</v>
      </c>
      <c r="LBK16" s="88">
        <f t="shared" ca="1" si="285"/>
        <v>6.0838730158404818E-3</v>
      </c>
      <c r="LBL16" s="88">
        <f t="shared" ca="1" si="285"/>
        <v>7.1432634794311349E-3</v>
      </c>
      <c r="LBM16" s="88">
        <f t="shared" ca="1" si="285"/>
        <v>7.0021690888756056E-3</v>
      </c>
      <c r="LBN16" s="88">
        <f t="shared" ca="1" si="285"/>
        <v>5.5303579627618091E-3</v>
      </c>
      <c r="LBO16" s="88">
        <f t="shared" ca="1" si="285"/>
        <v>7.4257994049925745E-3</v>
      </c>
      <c r="LBP16" s="88">
        <f t="shared" ca="1" si="285"/>
        <v>8.1389626858533477E-3</v>
      </c>
      <c r="LBQ16" s="88">
        <f t="shared" ca="1" si="285"/>
        <v>7.5127670211518208E-3</v>
      </c>
      <c r="LBR16" s="88">
        <f t="shared" ca="1" si="285"/>
        <v>8.9888821764413374E-3</v>
      </c>
      <c r="LBS16" s="88">
        <f t="shared" ca="1" si="285"/>
        <v>8.5898638681708127E-3</v>
      </c>
      <c r="LBT16" s="88">
        <f t="shared" ca="1" si="285"/>
        <v>8.2556255153135253E-3</v>
      </c>
      <c r="LBU16" s="88">
        <f t="shared" ca="1" si="285"/>
        <v>7.2214445321091046E-3</v>
      </c>
      <c r="LBV16" s="88">
        <f t="shared" ca="1" si="285"/>
        <v>6.9544201193257006E-3</v>
      </c>
      <c r="LBW16" s="88">
        <f t="shared" ca="1" si="285"/>
        <v>8.1367810651774754E-3</v>
      </c>
      <c r="LBX16" s="88">
        <f t="shared" ca="1" si="285"/>
        <v>8.4780923155064313E-3</v>
      </c>
      <c r="LBY16" s="88">
        <f t="shared" ca="1" si="285"/>
        <v>6.5803650175724265E-3</v>
      </c>
      <c r="LBZ16" s="88">
        <f t="shared" ca="1" si="285"/>
        <v>7.2881754760272489E-3</v>
      </c>
      <c r="LCA16" s="88">
        <f t="shared" ca="1" si="285"/>
        <v>7.8629261736492106E-3</v>
      </c>
      <c r="LCB16" s="88">
        <f t="shared" ca="1" si="285"/>
        <v>7.5453616555036752E-3</v>
      </c>
      <c r="LCC16" s="88">
        <f t="shared" ca="1" si="285"/>
        <v>7.8348017481026967E-3</v>
      </c>
      <c r="LCD16" s="88">
        <f t="shared" ca="1" si="285"/>
        <v>9.3918904469085362E-3</v>
      </c>
      <c r="LCE16" s="88">
        <f t="shared" ca="1" si="285"/>
        <v>7.0494439217725869E-3</v>
      </c>
      <c r="LCF16" s="88">
        <f t="shared" ca="1" si="286"/>
        <v>7.5557624504867249E-3</v>
      </c>
      <c r="LCG16" s="88">
        <f t="shared" ca="1" si="286"/>
        <v>6.8820946208887328E-3</v>
      </c>
      <c r="LCH16" s="88">
        <f t="shared" ca="1" si="286"/>
        <v>6.0659891010836466E-3</v>
      </c>
      <c r="LCI16" s="88">
        <f t="shared" ca="1" si="286"/>
        <v>7.5070653271470536E-3</v>
      </c>
      <c r="LCJ16" s="88">
        <f t="shared" ca="1" si="286"/>
        <v>8.3020728020787304E-3</v>
      </c>
      <c r="LCK16" s="88">
        <f t="shared" ca="1" si="286"/>
        <v>7.1600126011729711E-3</v>
      </c>
      <c r="LCL16" s="88">
        <f t="shared" ca="1" si="286"/>
        <v>6.4830581276341644E-3</v>
      </c>
      <c r="LCM16" s="88">
        <f t="shared" ca="1" si="286"/>
        <v>5.3997644927984596E-3</v>
      </c>
      <c r="LCN16" s="88">
        <f t="shared" ca="1" si="286"/>
        <v>6.5743133228680535E-3</v>
      </c>
      <c r="LCO16" s="88">
        <f t="shared" ca="1" si="286"/>
        <v>7.8417302807195326E-3</v>
      </c>
      <c r="LCP16" s="88">
        <f t="shared" ca="1" si="286"/>
        <v>5.8594884054070113E-3</v>
      </c>
      <c r="LCQ16" s="88">
        <f t="shared" ca="1" si="286"/>
        <v>8.0443487345603741E-3</v>
      </c>
      <c r="LCR16" s="88">
        <f t="shared" ca="1" si="286"/>
        <v>7.0877817004777049E-3</v>
      </c>
      <c r="LCS16" s="88">
        <f t="shared" ca="1" si="286"/>
        <v>8.4311549030865254E-3</v>
      </c>
      <c r="LCT16" s="88">
        <f t="shared" ca="1" si="286"/>
        <v>8.9272228399958388E-3</v>
      </c>
      <c r="LCU16" s="88">
        <f t="shared" ca="1" si="286"/>
        <v>8.0503800675104948E-3</v>
      </c>
      <c r="LCV16" s="88">
        <f t="shared" ca="1" si="286"/>
        <v>6.3158655713071096E-3</v>
      </c>
      <c r="LCW16" s="88">
        <f t="shared" ca="1" si="286"/>
        <v>8.6758258473226789E-3</v>
      </c>
      <c r="LCX16" s="88">
        <f t="shared" ca="1" si="286"/>
        <v>7.8149776486198461E-3</v>
      </c>
      <c r="LCY16" s="88">
        <f t="shared" ca="1" si="286"/>
        <v>8.1679706566498179E-3</v>
      </c>
      <c r="LCZ16" s="88">
        <f t="shared" ca="1" si="286"/>
        <v>7.4270814856983395E-3</v>
      </c>
      <c r="LDA16" s="88">
        <f t="shared" ca="1" si="286"/>
        <v>7.3451759454770463E-3</v>
      </c>
      <c r="LDB16" s="88">
        <f t="shared" ca="1" si="286"/>
        <v>7.1402059403148088E-3</v>
      </c>
      <c r="LDC16" s="88">
        <f t="shared" ca="1" si="286"/>
        <v>7.1345326669563346E-3</v>
      </c>
      <c r="LDD16" s="88">
        <f t="shared" ca="1" si="286"/>
        <v>7.2092351183870966E-3</v>
      </c>
      <c r="LDE16" s="88">
        <f t="shared" ca="1" si="286"/>
        <v>6.846512945898625E-3</v>
      </c>
      <c r="LDF16" s="88">
        <f t="shared" ca="1" si="286"/>
        <v>6.9630263388131049E-3</v>
      </c>
      <c r="LDG16" s="88">
        <f t="shared" ca="1" si="286"/>
        <v>7.3032028308691235E-3</v>
      </c>
      <c r="LDH16" s="88">
        <f t="shared" ca="1" si="286"/>
        <v>7.255645818909702E-3</v>
      </c>
      <c r="LDI16" s="88">
        <f t="shared" ca="1" si="286"/>
        <v>6.7112414527004758E-3</v>
      </c>
      <c r="LDJ16" s="88">
        <f t="shared" ca="1" si="286"/>
        <v>5.3554610459593758E-3</v>
      </c>
      <c r="LDK16" s="88">
        <f t="shared" ca="1" si="286"/>
        <v>8.0087294507877951E-3</v>
      </c>
      <c r="LDL16" s="88">
        <f t="shared" ca="1" si="286"/>
        <v>6.2988774157497389E-3</v>
      </c>
      <c r="LDM16" s="88">
        <f t="shared" ca="1" si="286"/>
        <v>7.1571110467367428E-3</v>
      </c>
      <c r="LDN16" s="88">
        <f t="shared" ca="1" si="286"/>
        <v>8.205529850280743E-3</v>
      </c>
      <c r="LDO16" s="88">
        <f t="shared" ca="1" si="286"/>
        <v>8.0801904193792112E-3</v>
      </c>
      <c r="LDP16" s="88">
        <f t="shared" ca="1" si="286"/>
        <v>7.926403700211887E-3</v>
      </c>
      <c r="LDQ16" s="88">
        <f t="shared" ca="1" si="286"/>
        <v>6.1715953989973024E-3</v>
      </c>
      <c r="LDR16" s="88">
        <f t="shared" ca="1" si="286"/>
        <v>8.3955712862566461E-3</v>
      </c>
      <c r="LDS16" s="88">
        <f t="shared" ca="1" si="286"/>
        <v>6.1075989893724925E-3</v>
      </c>
      <c r="LDT16" s="88">
        <f t="shared" ca="1" si="286"/>
        <v>7.7287282357383627E-3</v>
      </c>
      <c r="LDU16" s="88">
        <f t="shared" ca="1" si="286"/>
        <v>8.2560252148009342E-3</v>
      </c>
      <c r="LDV16" s="88">
        <f t="shared" ca="1" si="286"/>
        <v>8.4551323157381151E-3</v>
      </c>
      <c r="LDW16" s="88">
        <f t="shared" ca="1" si="286"/>
        <v>6.2197652649334844E-3</v>
      </c>
      <c r="LDX16" s="88">
        <f t="shared" ca="1" si="286"/>
        <v>5.9474814966262862E-3</v>
      </c>
      <c r="LDY16" s="88">
        <f t="shared" ca="1" si="286"/>
        <v>7.7485812751076103E-3</v>
      </c>
      <c r="LDZ16" s="88">
        <f t="shared" ca="1" si="286"/>
        <v>6.3852853485273373E-3</v>
      </c>
      <c r="LEA16" s="88">
        <f t="shared" ca="1" si="286"/>
        <v>7.787631995047649E-3</v>
      </c>
      <c r="LEB16" s="88">
        <f t="shared" ca="1" si="286"/>
        <v>6.6196629049869371E-3</v>
      </c>
      <c r="LEC16" s="88">
        <f t="shared" ca="1" si="286"/>
        <v>7.1705027103665768E-3</v>
      </c>
      <c r="LED16" s="88">
        <f t="shared" ca="1" si="286"/>
        <v>8.23958751515513E-3</v>
      </c>
      <c r="LEE16" s="88">
        <f t="shared" ca="1" si="286"/>
        <v>8.1872528383007681E-3</v>
      </c>
      <c r="LEF16" s="88">
        <f t="shared" ca="1" si="286"/>
        <v>8.4489892379433912E-3</v>
      </c>
      <c r="LEG16" s="88">
        <f t="shared" ca="1" si="286"/>
        <v>6.9788650342981744E-3</v>
      </c>
      <c r="LEH16" s="88">
        <f t="shared" ca="1" si="286"/>
        <v>8.1924112231817649E-3</v>
      </c>
      <c r="LEI16" s="88">
        <f t="shared" ca="1" si="286"/>
        <v>6.1053118327861807E-3</v>
      </c>
      <c r="LEJ16" s="88">
        <f t="shared" ca="1" si="286"/>
        <v>7.2327809046493731E-3</v>
      </c>
      <c r="LEK16" s="88">
        <f t="shared" ca="1" si="286"/>
        <v>6.4895666513155566E-3</v>
      </c>
      <c r="LEL16" s="88">
        <f t="shared" ca="1" si="286"/>
        <v>7.0732359596547851E-3</v>
      </c>
      <c r="LEM16" s="88">
        <f t="shared" ca="1" si="286"/>
        <v>6.6760428800580474E-3</v>
      </c>
      <c r="LEN16" s="88">
        <f t="shared" ca="1" si="286"/>
        <v>8.2100608444623732E-3</v>
      </c>
      <c r="LEO16" s="88">
        <f t="shared" ca="1" si="286"/>
        <v>7.70219849003309E-3</v>
      </c>
      <c r="LEP16" s="88">
        <f t="shared" ca="1" si="286"/>
        <v>6.5796920584695511E-3</v>
      </c>
      <c r="LEQ16" s="88">
        <f t="shared" ca="1" si="286"/>
        <v>7.8946774068100554E-3</v>
      </c>
      <c r="LER16" s="88">
        <f t="shared" ca="1" si="287"/>
        <v>7.5044225845306003E-3</v>
      </c>
      <c r="LES16" s="88">
        <f t="shared" ca="1" si="287"/>
        <v>6.2583129820747594E-3</v>
      </c>
      <c r="LET16" s="88">
        <f t="shared" ca="1" si="287"/>
        <v>7.4535318417567747E-3</v>
      </c>
      <c r="LEU16" s="88">
        <f t="shared" ca="1" si="287"/>
        <v>8.6939841307638408E-3</v>
      </c>
      <c r="LEV16" s="88">
        <f t="shared" ca="1" si="287"/>
        <v>6.1147006160373347E-3</v>
      </c>
      <c r="LEW16" s="88">
        <f t="shared" ca="1" si="287"/>
        <v>7.7473189341208028E-3</v>
      </c>
      <c r="LEX16" s="88">
        <f t="shared" ca="1" si="287"/>
        <v>6.6014428836275573E-3</v>
      </c>
      <c r="LEY16" s="88">
        <f t="shared" ca="1" si="287"/>
        <v>5.9768488436191059E-3</v>
      </c>
      <c r="LEZ16" s="88">
        <f t="shared" ca="1" si="287"/>
        <v>6.6417958168758307E-3</v>
      </c>
      <c r="LFA16" s="88">
        <f t="shared" ca="1" si="287"/>
        <v>5.5615457523650255E-3</v>
      </c>
      <c r="LFB16" s="88">
        <f t="shared" ca="1" si="287"/>
        <v>7.6818942240310046E-3</v>
      </c>
      <c r="LFC16" s="88">
        <f t="shared" ca="1" si="287"/>
        <v>7.7043237409069138E-3</v>
      </c>
      <c r="LFD16" s="88">
        <f t="shared" ca="1" si="287"/>
        <v>8.4550918957812561E-3</v>
      </c>
      <c r="LFE16" s="88">
        <f t="shared" ca="1" si="287"/>
        <v>6.5952519997719318E-3</v>
      </c>
      <c r="LFF16" s="88">
        <f t="shared" ca="1" si="287"/>
        <v>7.190003406573847E-3</v>
      </c>
      <c r="LFG16" s="88">
        <f t="shared" ca="1" si="287"/>
        <v>6.8820021364657154E-3</v>
      </c>
      <c r="LFH16" s="88">
        <f t="shared" ca="1" si="287"/>
        <v>7.2543297444794602E-3</v>
      </c>
      <c r="LFI16" s="88">
        <f t="shared" ca="1" si="287"/>
        <v>7.2457237189748344E-3</v>
      </c>
      <c r="LFJ16" s="88">
        <f t="shared" ca="1" si="287"/>
        <v>8.4318068433453693E-3</v>
      </c>
      <c r="LFK16" s="88">
        <f t="shared" ca="1" si="287"/>
        <v>6.0596992329849516E-3</v>
      </c>
      <c r="LFL16" s="88">
        <f t="shared" ca="1" si="287"/>
        <v>8.6583888872023874E-3</v>
      </c>
      <c r="LFM16" s="88">
        <f t="shared" ca="1" si="287"/>
        <v>9.1248149420691763E-3</v>
      </c>
      <c r="LFN16" s="88">
        <f t="shared" ca="1" si="287"/>
        <v>7.541813363351981E-3</v>
      </c>
      <c r="LFO16" s="88">
        <f t="shared" ca="1" si="287"/>
        <v>6.8212642614591361E-3</v>
      </c>
      <c r="LFP16" s="88">
        <f t="shared" ca="1" si="287"/>
        <v>7.3867073253688197E-3</v>
      </c>
      <c r="LFQ16" s="88">
        <f t="shared" ca="1" si="287"/>
        <v>6.2502048350844119E-3</v>
      </c>
      <c r="LFR16" s="88">
        <f t="shared" ca="1" si="287"/>
        <v>7.4312429034137798E-3</v>
      </c>
      <c r="LFS16" s="88">
        <f t="shared" ca="1" si="287"/>
        <v>5.3909234283440952E-3</v>
      </c>
      <c r="LFT16" s="88">
        <f t="shared" ca="1" si="287"/>
        <v>6.8144533605176624E-3</v>
      </c>
      <c r="LFU16" s="88">
        <f t="shared" ca="1" si="287"/>
        <v>7.3771332633452771E-3</v>
      </c>
      <c r="LFV16" s="88">
        <f t="shared" ca="1" si="287"/>
        <v>6.8219087050811434E-3</v>
      </c>
      <c r="LFW16" s="88">
        <f t="shared" ca="1" si="287"/>
        <v>9.6410430421400538E-3</v>
      </c>
      <c r="LFX16" s="88">
        <f t="shared" ca="1" si="287"/>
        <v>7.7875020006366305E-3</v>
      </c>
      <c r="LFY16" s="88">
        <f t="shared" ca="1" si="287"/>
        <v>7.2303044351407384E-3</v>
      </c>
      <c r="LFZ16" s="88">
        <f t="shared" ca="1" si="287"/>
        <v>7.8013922324638363E-3</v>
      </c>
      <c r="LGA16" s="88">
        <f t="shared" ca="1" si="287"/>
        <v>7.1965772095361888E-3</v>
      </c>
      <c r="LGB16" s="88">
        <f t="shared" ca="1" si="287"/>
        <v>5.9559683815262957E-3</v>
      </c>
      <c r="LGC16" s="88">
        <f t="shared" ca="1" si="287"/>
        <v>8.8504238284167983E-3</v>
      </c>
      <c r="LGD16" s="88">
        <f t="shared" ca="1" si="287"/>
        <v>6.7753179128048268E-3</v>
      </c>
      <c r="LGE16" s="88">
        <f t="shared" ca="1" si="287"/>
        <v>6.6866176714661333E-3</v>
      </c>
      <c r="LGF16" s="88">
        <f t="shared" ca="1" si="287"/>
        <v>6.8732870146286712E-3</v>
      </c>
      <c r="LGG16" s="88">
        <f t="shared" ca="1" si="287"/>
        <v>6.80694262869501E-3</v>
      </c>
      <c r="LGH16" s="88">
        <f t="shared" ca="1" si="287"/>
        <v>8.6805984236838357E-3</v>
      </c>
      <c r="LGI16" s="88">
        <f t="shared" ca="1" si="287"/>
        <v>9.1175024269104701E-3</v>
      </c>
      <c r="LGJ16" s="88">
        <f t="shared" ca="1" si="287"/>
        <v>7.7293722524167377E-3</v>
      </c>
      <c r="LGK16" s="88">
        <f t="shared" ca="1" si="287"/>
        <v>7.8380974853986679E-3</v>
      </c>
      <c r="LGL16" s="88">
        <f t="shared" ca="1" si="287"/>
        <v>6.5749089249172825E-3</v>
      </c>
      <c r="LGM16" s="88">
        <f t="shared" ca="1" si="287"/>
        <v>7.2129678364401253E-3</v>
      </c>
      <c r="LGN16" s="88">
        <f t="shared" ca="1" si="287"/>
        <v>6.1307487650601776E-3</v>
      </c>
      <c r="LGO16" s="88">
        <f t="shared" ca="1" si="287"/>
        <v>7.9927810846927641E-3</v>
      </c>
      <c r="LGP16" s="88">
        <f t="shared" ca="1" si="287"/>
        <v>7.7266962910540801E-3</v>
      </c>
      <c r="LGQ16" s="88">
        <f t="shared" ca="1" si="287"/>
        <v>5.94131587930667E-3</v>
      </c>
      <c r="LGR16" s="88">
        <f t="shared" ca="1" si="287"/>
        <v>7.8024290250585651E-3</v>
      </c>
      <c r="LGS16" s="88">
        <f t="shared" ca="1" si="287"/>
        <v>8.0237192793150228E-3</v>
      </c>
      <c r="LGT16" s="88">
        <f t="shared" ca="1" si="287"/>
        <v>6.4736505836798745E-3</v>
      </c>
      <c r="LGU16" s="88">
        <f t="shared" ca="1" si="287"/>
        <v>8.4674059408351033E-3</v>
      </c>
      <c r="LGV16" s="88">
        <f t="shared" ca="1" si="287"/>
        <v>7.1086736525276242E-3</v>
      </c>
      <c r="LGW16" s="88">
        <f t="shared" ca="1" si="287"/>
        <v>6.100134499433885E-3</v>
      </c>
      <c r="LGX16" s="88">
        <f t="shared" ca="1" si="287"/>
        <v>7.7143310817943461E-3</v>
      </c>
      <c r="LGY16" s="88">
        <f t="shared" ca="1" si="287"/>
        <v>7.9699303361131305E-3</v>
      </c>
      <c r="LGZ16" s="88">
        <f t="shared" ca="1" si="287"/>
        <v>8.1652538239113011E-3</v>
      </c>
      <c r="LHA16" s="88">
        <f t="shared" ca="1" si="287"/>
        <v>6.7049064564392484E-3</v>
      </c>
      <c r="LHB16" s="88">
        <f t="shared" ca="1" si="287"/>
        <v>7.7068599088485849E-3</v>
      </c>
      <c r="LHC16" s="88">
        <f t="shared" ca="1" si="287"/>
        <v>9.6930943743542518E-3</v>
      </c>
      <c r="LHD16" s="88">
        <f t="shared" ca="1" si="288"/>
        <v>7.117317121591033E-3</v>
      </c>
      <c r="LHE16" s="88">
        <f t="shared" ca="1" si="288"/>
        <v>7.3173923958808913E-3</v>
      </c>
      <c r="LHF16" s="88">
        <f t="shared" ca="1" si="288"/>
        <v>7.3899118131370446E-3</v>
      </c>
      <c r="LHG16" s="88">
        <f t="shared" ca="1" si="288"/>
        <v>6.9926876252729663E-3</v>
      </c>
      <c r="LHH16" s="88">
        <f t="shared" ca="1" si="288"/>
        <v>7.8143066615078936E-3</v>
      </c>
      <c r="LHI16" s="88">
        <f t="shared" ca="1" si="288"/>
        <v>6.4342960009724608E-3</v>
      </c>
      <c r="LHJ16" s="88">
        <f t="shared" ca="1" si="288"/>
        <v>7.050198381240904E-3</v>
      </c>
      <c r="LHK16" s="88">
        <f t="shared" ca="1" si="288"/>
        <v>6.5588853533378646E-3</v>
      </c>
      <c r="LHL16" s="88">
        <f t="shared" ca="1" si="288"/>
        <v>7.4990868824061953E-3</v>
      </c>
      <c r="LHM16" s="88">
        <f t="shared" ca="1" si="288"/>
        <v>8.0265974987402088E-3</v>
      </c>
      <c r="LHN16" s="88">
        <f t="shared" ca="1" si="288"/>
        <v>6.9876777796387748E-3</v>
      </c>
      <c r="LHO16" s="88">
        <f t="shared" ca="1" si="288"/>
        <v>8.1338445780770475E-3</v>
      </c>
      <c r="LHP16" s="88">
        <f t="shared" ca="1" si="288"/>
        <v>7.8086025263000682E-3</v>
      </c>
      <c r="LHQ16" s="88">
        <f t="shared" ca="1" si="288"/>
        <v>6.4682476164385451E-3</v>
      </c>
      <c r="LHR16" s="88">
        <f t="shared" ca="1" si="288"/>
        <v>6.5593311969007707E-3</v>
      </c>
      <c r="LHS16" s="88">
        <f t="shared" ca="1" si="288"/>
        <v>5.9145134489483643E-3</v>
      </c>
      <c r="LHT16" s="88">
        <f t="shared" ca="1" si="288"/>
        <v>7.0665321352828339E-3</v>
      </c>
      <c r="LHU16" s="88">
        <f t="shared" ca="1" si="288"/>
        <v>6.8081785388862913E-3</v>
      </c>
      <c r="LHV16" s="88">
        <f t="shared" ca="1" si="288"/>
        <v>6.3063417673113221E-3</v>
      </c>
      <c r="LHW16" s="88">
        <f t="shared" ca="1" si="288"/>
        <v>7.6886360503204357E-3</v>
      </c>
      <c r="LHX16" s="88">
        <f t="shared" ca="1" si="288"/>
        <v>7.3230464832924839E-3</v>
      </c>
      <c r="LHY16" s="88">
        <f t="shared" ca="1" si="288"/>
        <v>6.8087122775799674E-3</v>
      </c>
      <c r="LHZ16" s="88">
        <f t="shared" ca="1" si="288"/>
        <v>7.059520385317956E-3</v>
      </c>
      <c r="LIA16" s="88">
        <f t="shared" ca="1" si="288"/>
        <v>8.650280531605832E-3</v>
      </c>
      <c r="LIB16" s="88">
        <f t="shared" ca="1" si="288"/>
        <v>7.7669339620752079E-3</v>
      </c>
      <c r="LIC16" s="88">
        <f t="shared" ca="1" si="288"/>
        <v>6.6024029939421355E-3</v>
      </c>
      <c r="LID16" s="88">
        <f t="shared" ca="1" si="288"/>
        <v>8.0472387855148493E-3</v>
      </c>
      <c r="LIE16" s="88">
        <f t="shared" ca="1" si="288"/>
        <v>7.3022315706686193E-3</v>
      </c>
      <c r="LIF16" s="88">
        <f t="shared" ca="1" si="288"/>
        <v>6.5443027781777671E-3</v>
      </c>
      <c r="LIG16" s="88">
        <f t="shared" ca="1" si="288"/>
        <v>7.3970542001858914E-3</v>
      </c>
      <c r="LIH16" s="88">
        <f t="shared" ca="1" si="288"/>
        <v>8.2137695120114707E-3</v>
      </c>
      <c r="LII16" s="88">
        <f t="shared" ca="1" si="288"/>
        <v>7.0904155418226728E-3</v>
      </c>
      <c r="LIJ16" s="88">
        <f t="shared" ca="1" si="288"/>
        <v>6.5302386792193412E-3</v>
      </c>
      <c r="LIK16" s="88">
        <f t="shared" ca="1" si="288"/>
        <v>6.6515468296349002E-3</v>
      </c>
      <c r="LIL16" s="88">
        <f t="shared" ca="1" si="288"/>
        <v>8.0348606059747821E-3</v>
      </c>
      <c r="LIM16" s="88">
        <f t="shared" ca="1" si="288"/>
        <v>6.3572964097700514E-3</v>
      </c>
      <c r="LIN16" s="88">
        <f t="shared" ca="1" si="288"/>
        <v>8.8273738621191984E-3</v>
      </c>
      <c r="LIO16" s="88">
        <f t="shared" ca="1" si="288"/>
        <v>8.0221932208549042E-3</v>
      </c>
      <c r="LIP16" s="88">
        <f t="shared" ca="1" si="288"/>
        <v>7.8230746407208281E-3</v>
      </c>
      <c r="LIQ16" s="88">
        <f t="shared" ca="1" si="288"/>
        <v>8.2987383637527345E-3</v>
      </c>
      <c r="LIR16" s="88">
        <f t="shared" ca="1" si="288"/>
        <v>6.5449156976054006E-3</v>
      </c>
      <c r="LIS16" s="88">
        <f t="shared" ca="1" si="288"/>
        <v>8.4773137033651701E-3</v>
      </c>
      <c r="LIT16" s="88">
        <f t="shared" ca="1" si="288"/>
        <v>8.0180120049772059E-3</v>
      </c>
      <c r="LIU16" s="88">
        <f t="shared" ca="1" si="288"/>
        <v>8.2827047837233433E-3</v>
      </c>
      <c r="LIV16" s="88">
        <f t="shared" ca="1" si="288"/>
        <v>7.8885215656027321E-3</v>
      </c>
      <c r="LIW16" s="88">
        <f t="shared" ca="1" si="288"/>
        <v>5.6955307111308763E-3</v>
      </c>
      <c r="LIX16" s="88">
        <f t="shared" ca="1" si="288"/>
        <v>6.1079591387465321E-3</v>
      </c>
      <c r="LIY16" s="88">
        <f t="shared" ca="1" si="288"/>
        <v>8.0238528935656413E-3</v>
      </c>
      <c r="LIZ16" s="88">
        <f t="shared" ca="1" si="288"/>
        <v>8.2858602444062738E-3</v>
      </c>
      <c r="LJA16" s="88">
        <f t="shared" ca="1" si="288"/>
        <v>6.7983149772267298E-3</v>
      </c>
      <c r="LJB16" s="88">
        <f t="shared" ca="1" si="288"/>
        <v>8.1880832753416406E-3</v>
      </c>
      <c r="LJC16" s="88">
        <f t="shared" ca="1" si="288"/>
        <v>7.8754182155100147E-3</v>
      </c>
      <c r="LJD16" s="88">
        <f t="shared" ca="1" si="288"/>
        <v>8.6406194180505616E-3</v>
      </c>
      <c r="LJE16" s="88">
        <f t="shared" ca="1" si="288"/>
        <v>7.2624984353851871E-3</v>
      </c>
      <c r="LJF16" s="88">
        <f t="shared" ca="1" si="288"/>
        <v>7.1449130897433275E-3</v>
      </c>
      <c r="LJG16" s="88">
        <f t="shared" ca="1" si="288"/>
        <v>6.6795619250288509E-3</v>
      </c>
      <c r="LJH16" s="88">
        <f t="shared" ca="1" si="288"/>
        <v>5.9665035129127224E-3</v>
      </c>
      <c r="LJI16" s="88">
        <f t="shared" ca="1" si="288"/>
        <v>7.4529561010407844E-3</v>
      </c>
      <c r="LJJ16" s="88">
        <f t="shared" ca="1" si="288"/>
        <v>7.3264018476606255E-3</v>
      </c>
      <c r="LJK16" s="88">
        <f t="shared" ca="1" si="288"/>
        <v>8.1695058882530897E-3</v>
      </c>
      <c r="LJL16" s="88">
        <f t="shared" ca="1" si="288"/>
        <v>6.4967374895080355E-3</v>
      </c>
      <c r="LJM16" s="88">
        <f t="shared" ca="1" si="288"/>
        <v>7.7489987181098762E-3</v>
      </c>
      <c r="LJN16" s="88">
        <f t="shared" ca="1" si="288"/>
        <v>8.450057824800376E-3</v>
      </c>
      <c r="LJO16" s="88">
        <f t="shared" ca="1" si="288"/>
        <v>7.6130435167449445E-3</v>
      </c>
      <c r="LJP16" s="88">
        <f t="shared" ca="1" si="289"/>
        <v>8.1541897055691925E-3</v>
      </c>
      <c r="LJQ16" s="88">
        <f t="shared" ca="1" si="289"/>
        <v>8.0720262045778125E-3</v>
      </c>
      <c r="LJR16" s="88">
        <f t="shared" ca="1" si="289"/>
        <v>6.9744133409113439E-3</v>
      </c>
      <c r="LJS16" s="88">
        <f t="shared" ca="1" si="289"/>
        <v>7.6670298656163205E-3</v>
      </c>
      <c r="LJT16" s="88">
        <f t="shared" ca="1" si="289"/>
        <v>5.4370881007791277E-3</v>
      </c>
      <c r="LJU16" s="88">
        <f t="shared" ca="1" si="289"/>
        <v>6.9357049041792341E-3</v>
      </c>
      <c r="LJV16" s="88">
        <f t="shared" ca="1" si="289"/>
        <v>7.4729567737537982E-3</v>
      </c>
      <c r="LJW16" s="88">
        <f t="shared" ca="1" si="289"/>
        <v>8.6834743615209625E-3</v>
      </c>
      <c r="LJX16" s="88">
        <f t="shared" ca="1" si="289"/>
        <v>6.7107246602538225E-3</v>
      </c>
      <c r="LJY16" s="88">
        <f t="shared" ca="1" si="289"/>
        <v>7.3872444679651738E-3</v>
      </c>
      <c r="LJZ16" s="88">
        <f t="shared" ca="1" si="289"/>
        <v>5.6071100914528507E-3</v>
      </c>
      <c r="LKA16" s="88">
        <f t="shared" ca="1" si="289"/>
        <v>8.3472327792867042E-3</v>
      </c>
      <c r="LKB16" s="88">
        <f t="shared" ca="1" si="289"/>
        <v>9.6041675426937409E-3</v>
      </c>
      <c r="LKC16" s="88">
        <f t="shared" ca="1" si="289"/>
        <v>7.9688742826471599E-3</v>
      </c>
      <c r="LKD16" s="88">
        <f t="shared" ca="1" si="289"/>
        <v>8.0045783595418599E-3</v>
      </c>
      <c r="LKE16" s="88">
        <f t="shared" ca="1" si="289"/>
        <v>7.582180764987595E-3</v>
      </c>
      <c r="LKF16" s="88">
        <f t="shared" ca="1" si="289"/>
        <v>8.1842036002225636E-3</v>
      </c>
      <c r="LKG16" s="88">
        <f t="shared" ca="1" si="289"/>
        <v>7.7842821697965319E-3</v>
      </c>
      <c r="LKH16" s="88">
        <f t="shared" ca="1" si="289"/>
        <v>9.1084004231961873E-3</v>
      </c>
      <c r="LKI16" s="88">
        <f t="shared" ca="1" si="289"/>
        <v>6.6609669918690122E-3</v>
      </c>
      <c r="LKJ16" s="88">
        <f t="shared" ca="1" si="289"/>
        <v>7.0078520582342345E-3</v>
      </c>
      <c r="LKK16" s="88">
        <f t="shared" ca="1" si="289"/>
        <v>8.6933755866309796E-3</v>
      </c>
      <c r="LKL16" s="88">
        <f t="shared" ca="1" si="289"/>
        <v>8.3379642138802432E-3</v>
      </c>
      <c r="LKM16" s="88">
        <f t="shared" ca="1" si="289"/>
        <v>7.0812945193182422E-3</v>
      </c>
      <c r="LKN16" s="88">
        <f t="shared" ca="1" si="289"/>
        <v>8.5409087806838993E-3</v>
      </c>
      <c r="LKO16" s="88">
        <f t="shared" ca="1" si="289"/>
        <v>7.1479867399493269E-3</v>
      </c>
      <c r="LKP16" s="88">
        <f t="shared" ca="1" si="289"/>
        <v>6.1780007821818136E-3</v>
      </c>
      <c r="LKQ16" s="88">
        <f t="shared" ca="1" si="289"/>
        <v>6.8871448420447703E-3</v>
      </c>
      <c r="LKR16" s="88">
        <f t="shared" ca="1" si="289"/>
        <v>6.8891922846751451E-3</v>
      </c>
      <c r="LKS16" s="88">
        <f t="shared" ca="1" si="289"/>
        <v>8.2776187748490083E-3</v>
      </c>
      <c r="LKT16" s="88">
        <f t="shared" ca="1" si="289"/>
        <v>6.5375004622204328E-3</v>
      </c>
      <c r="LKU16" s="88">
        <f t="shared" ca="1" si="289"/>
        <v>7.4112351936629958E-3</v>
      </c>
      <c r="LKV16" s="88">
        <f t="shared" ca="1" si="289"/>
        <v>6.8420173982263032E-3</v>
      </c>
      <c r="LKW16" s="88">
        <f t="shared" ca="1" si="289"/>
        <v>8.7919001501215767E-3</v>
      </c>
      <c r="LKX16" s="88">
        <f t="shared" ca="1" si="289"/>
        <v>7.2460702433253523E-3</v>
      </c>
      <c r="LKY16" s="88">
        <f t="shared" ca="1" si="289"/>
        <v>6.5037329574358137E-3</v>
      </c>
      <c r="LKZ16" s="88">
        <f t="shared" ca="1" si="289"/>
        <v>8.2639852593581944E-3</v>
      </c>
      <c r="LLA16" s="88">
        <f t="shared" ca="1" si="289"/>
        <v>6.7682335838885228E-3</v>
      </c>
      <c r="LLB16" s="88">
        <f t="shared" ca="1" si="289"/>
        <v>7.8609632232467651E-3</v>
      </c>
      <c r="LLC16" s="88">
        <f t="shared" ca="1" si="289"/>
        <v>8.1051628187695478E-3</v>
      </c>
      <c r="LLD16" s="88">
        <f t="shared" ca="1" si="289"/>
        <v>6.5390303753775081E-3</v>
      </c>
      <c r="LLE16" s="88">
        <f t="shared" ca="1" si="289"/>
        <v>7.8757013734696828E-3</v>
      </c>
      <c r="LLF16" s="88">
        <f t="shared" ca="1" si="289"/>
        <v>7.0843601552590231E-3</v>
      </c>
      <c r="LLG16" s="88">
        <f t="shared" ca="1" si="289"/>
        <v>7.5021687438536254E-3</v>
      </c>
      <c r="LLH16" s="88">
        <f t="shared" ca="1" si="289"/>
        <v>7.8077371918637943E-3</v>
      </c>
      <c r="LLI16" s="88">
        <f t="shared" ca="1" si="289"/>
        <v>8.6374197575983906E-3</v>
      </c>
      <c r="LLJ16" s="88">
        <f t="shared" ca="1" si="289"/>
        <v>6.6511891299326654E-3</v>
      </c>
      <c r="LLK16" s="88">
        <f t="shared" ca="1" si="289"/>
        <v>7.4626383794650719E-3</v>
      </c>
      <c r="LLL16" s="88">
        <f t="shared" ca="1" si="289"/>
        <v>8.0883672746971183E-3</v>
      </c>
      <c r="LLM16" s="88">
        <f t="shared" ca="1" si="289"/>
        <v>8.7625499306829696E-3</v>
      </c>
      <c r="LLN16" s="88">
        <f t="shared" ca="1" si="289"/>
        <v>7.953780695347825E-3</v>
      </c>
      <c r="LLO16" s="88">
        <f t="shared" ca="1" si="289"/>
        <v>6.705124057475368E-3</v>
      </c>
      <c r="LLP16" s="88">
        <f t="shared" ca="1" si="289"/>
        <v>6.9625153971617521E-3</v>
      </c>
      <c r="LLQ16" s="88">
        <f t="shared" ca="1" si="289"/>
        <v>6.9021577494419572E-3</v>
      </c>
      <c r="LLR16" s="88">
        <f t="shared" ca="1" si="289"/>
        <v>9.046887694344594E-3</v>
      </c>
      <c r="LLS16" s="88">
        <f t="shared" ca="1" si="289"/>
        <v>7.0263509723277129E-3</v>
      </c>
      <c r="LLT16" s="88">
        <f t="shared" ca="1" si="289"/>
        <v>8.1197252307221995E-3</v>
      </c>
      <c r="LLU16" s="88">
        <f t="shared" ca="1" si="289"/>
        <v>7.3530094062005703E-3</v>
      </c>
      <c r="LLV16" s="88">
        <f t="shared" ca="1" si="289"/>
        <v>6.9830147072369245E-3</v>
      </c>
      <c r="LLW16" s="88">
        <f t="shared" ca="1" si="289"/>
        <v>7.6911648772266944E-3</v>
      </c>
      <c r="LLX16" s="88">
        <f t="shared" ca="1" si="289"/>
        <v>6.7608904963074251E-3</v>
      </c>
      <c r="LLY16" s="88">
        <f t="shared" ca="1" si="289"/>
        <v>6.3859368570535402E-3</v>
      </c>
      <c r="LLZ16" s="88">
        <f t="shared" ca="1" si="289"/>
        <v>6.6666825221314329E-3</v>
      </c>
      <c r="LMA16" s="88">
        <f t="shared" ca="1" si="289"/>
        <v>5.6834181968432691E-3</v>
      </c>
      <c r="LMB16" s="88">
        <f t="shared" ca="1" si="290"/>
        <v>6.7208679930481499E-3</v>
      </c>
      <c r="LMC16" s="88">
        <f t="shared" ca="1" si="290"/>
        <v>8.8756120980807776E-3</v>
      </c>
      <c r="LMD16" s="88">
        <f t="shared" ca="1" si="290"/>
        <v>7.909490296617647E-3</v>
      </c>
      <c r="LME16" s="88">
        <f t="shared" ca="1" si="290"/>
        <v>7.8670890494823061E-3</v>
      </c>
      <c r="LMF16" s="88">
        <f t="shared" ca="1" si="290"/>
        <v>8.4294016613264116E-3</v>
      </c>
      <c r="LMG16" s="88">
        <f t="shared" ca="1" si="290"/>
        <v>7.9663009804193073E-3</v>
      </c>
      <c r="LMH16" s="88">
        <f t="shared" ca="1" si="290"/>
        <v>6.4936304732383732E-3</v>
      </c>
      <c r="LMI16" s="88">
        <f t="shared" ca="1" si="290"/>
        <v>7.2617328652128032E-3</v>
      </c>
      <c r="LMJ16" s="88">
        <f t="shared" ca="1" si="290"/>
        <v>7.9171072511691788E-3</v>
      </c>
      <c r="LMK16" s="88">
        <f t="shared" ca="1" si="290"/>
        <v>6.6101180478241482E-3</v>
      </c>
      <c r="LML16" s="88">
        <f t="shared" ca="1" si="290"/>
        <v>6.9893959300483871E-3</v>
      </c>
      <c r="LMM16" s="88">
        <f t="shared" ca="1" si="290"/>
        <v>6.867441090838115E-3</v>
      </c>
      <c r="LMN16" s="88">
        <f t="shared" ca="1" si="290"/>
        <v>7.7084537596595788E-3</v>
      </c>
      <c r="LMO16" s="88">
        <f t="shared" ca="1" si="290"/>
        <v>7.0274740615265414E-3</v>
      </c>
      <c r="LMP16" s="88">
        <f t="shared" ca="1" si="290"/>
        <v>7.3746627325966697E-3</v>
      </c>
      <c r="LMQ16" s="88">
        <f t="shared" ca="1" si="290"/>
        <v>8.1616128165599086E-3</v>
      </c>
      <c r="LMR16" s="88">
        <f t="shared" ca="1" si="290"/>
        <v>8.4768267558508695E-3</v>
      </c>
      <c r="LMS16" s="88">
        <f t="shared" ca="1" si="290"/>
        <v>8.7982064573262977E-3</v>
      </c>
      <c r="LMT16" s="88">
        <f t="shared" ca="1" si="290"/>
        <v>7.9629258039800692E-3</v>
      </c>
      <c r="LMU16" s="88">
        <f t="shared" ca="1" si="290"/>
        <v>7.2165258782090035E-3</v>
      </c>
      <c r="LMV16" s="88">
        <f t="shared" ca="1" si="290"/>
        <v>6.4000501446204328E-3</v>
      </c>
      <c r="LMW16" s="88">
        <f t="shared" ca="1" si="290"/>
        <v>7.4464138573128455E-3</v>
      </c>
      <c r="LMX16" s="88">
        <f t="shared" ca="1" si="290"/>
        <v>6.2623163021250216E-3</v>
      </c>
      <c r="LMY16" s="88">
        <f t="shared" ca="1" si="290"/>
        <v>6.1333574561672462E-3</v>
      </c>
      <c r="LMZ16" s="88">
        <f t="shared" ca="1" si="290"/>
        <v>6.0058468265394805E-3</v>
      </c>
      <c r="LNA16" s="88">
        <f t="shared" ca="1" si="290"/>
        <v>7.8211774241213304E-3</v>
      </c>
      <c r="LNB16" s="88">
        <f t="shared" ca="1" si="290"/>
        <v>6.3757702327170603E-3</v>
      </c>
      <c r="LNC16" s="88">
        <f t="shared" ca="1" si="290"/>
        <v>7.1385209062309572E-3</v>
      </c>
      <c r="LND16" s="88">
        <f t="shared" ca="1" si="290"/>
        <v>7.3712684995598096E-3</v>
      </c>
      <c r="LNE16" s="88">
        <f t="shared" ca="1" si="290"/>
        <v>5.5273741171311761E-3</v>
      </c>
      <c r="LNF16" s="88">
        <f t="shared" ca="1" si="290"/>
        <v>7.3544560070949215E-3</v>
      </c>
      <c r="LNG16" s="88">
        <f t="shared" ca="1" si="290"/>
        <v>8.4324878149111687E-3</v>
      </c>
      <c r="LNH16" s="88">
        <f t="shared" ca="1" si="290"/>
        <v>7.951170184906169E-3</v>
      </c>
      <c r="LNI16" s="88">
        <f t="shared" ca="1" si="290"/>
        <v>8.3317268109617849E-3</v>
      </c>
      <c r="LNJ16" s="88">
        <f t="shared" ca="1" si="290"/>
        <v>7.1081577356438925E-3</v>
      </c>
      <c r="LNK16" s="88">
        <f t="shared" ca="1" si="290"/>
        <v>6.7762787512246512E-3</v>
      </c>
      <c r="LNL16" s="88">
        <f t="shared" ca="1" si="290"/>
        <v>6.4685186462266247E-3</v>
      </c>
      <c r="LNM16" s="88">
        <f t="shared" ca="1" si="290"/>
        <v>7.13472757225804E-3</v>
      </c>
      <c r="LNN16" s="88">
        <f t="shared" ca="1" si="290"/>
        <v>8.3910741885308421E-3</v>
      </c>
      <c r="LNO16" s="88">
        <f t="shared" ca="1" si="290"/>
        <v>7.9089400927429294E-3</v>
      </c>
      <c r="LNP16" s="88">
        <f t="shared" ca="1" si="290"/>
        <v>6.112682878029841E-3</v>
      </c>
      <c r="LNQ16" s="88">
        <f t="shared" ca="1" si="290"/>
        <v>7.0075048428242283E-3</v>
      </c>
      <c r="LNR16" s="88">
        <f t="shared" ca="1" si="290"/>
        <v>7.7662365219474984E-3</v>
      </c>
      <c r="LNS16" s="88">
        <f t="shared" ca="1" si="290"/>
        <v>8.1294714379784444E-3</v>
      </c>
      <c r="LNT16" s="88">
        <f t="shared" ca="1" si="290"/>
        <v>7.1398648226749309E-3</v>
      </c>
      <c r="LNU16" s="88">
        <f t="shared" ca="1" si="290"/>
        <v>7.8110091453827803E-3</v>
      </c>
      <c r="LNV16" s="88">
        <f t="shared" ca="1" si="290"/>
        <v>8.1947014148719983E-3</v>
      </c>
      <c r="LNW16" s="88">
        <f t="shared" ca="1" si="290"/>
        <v>7.545146917648792E-3</v>
      </c>
      <c r="LNX16" s="88">
        <f t="shared" ca="1" si="290"/>
        <v>6.4964127901856912E-3</v>
      </c>
      <c r="LNY16" s="88">
        <f t="shared" ca="1" si="290"/>
        <v>6.7579663739140141E-3</v>
      </c>
      <c r="LNZ16" s="88">
        <f t="shared" ca="1" si="290"/>
        <v>8.3369661486689933E-3</v>
      </c>
      <c r="LOA16" s="88">
        <f t="shared" ca="1" si="290"/>
        <v>8.0055292072824767E-3</v>
      </c>
      <c r="LOB16" s="88">
        <f t="shared" ca="1" si="290"/>
        <v>7.0848800254088642E-3</v>
      </c>
      <c r="LOC16" s="88">
        <f t="shared" ca="1" si="290"/>
        <v>7.7812567421403096E-3</v>
      </c>
      <c r="LOD16" s="88">
        <f t="shared" ca="1" si="290"/>
        <v>8.6275893017263572E-3</v>
      </c>
      <c r="LOE16" s="88">
        <f t="shared" ca="1" si="290"/>
        <v>7.1956865536289653E-3</v>
      </c>
      <c r="LOF16" s="88">
        <f t="shared" ca="1" si="290"/>
        <v>5.9946399954716482E-3</v>
      </c>
      <c r="LOG16" s="88">
        <f t="shared" ca="1" si="290"/>
        <v>7.4449420829131464E-3</v>
      </c>
      <c r="LOH16" s="88">
        <f t="shared" ca="1" si="290"/>
        <v>6.6668751005001248E-3</v>
      </c>
      <c r="LOI16" s="88">
        <f t="shared" ca="1" si="290"/>
        <v>7.4703890260638716E-3</v>
      </c>
      <c r="LOJ16" s="88">
        <f t="shared" ca="1" si="290"/>
        <v>8.4270203919835293E-3</v>
      </c>
      <c r="LOK16" s="88">
        <f t="shared" ca="1" si="290"/>
        <v>8.7257458427634337E-3</v>
      </c>
      <c r="LOL16" s="88">
        <f t="shared" ca="1" si="290"/>
        <v>6.0386266142034434E-3</v>
      </c>
      <c r="LOM16" s="88">
        <f t="shared" ca="1" si="290"/>
        <v>9.2631083472448708E-3</v>
      </c>
      <c r="LON16" s="88">
        <f t="shared" ca="1" si="291"/>
        <v>7.7149153717239521E-3</v>
      </c>
      <c r="LOO16" s="88">
        <f t="shared" ca="1" si="291"/>
        <v>7.2079072000046322E-3</v>
      </c>
      <c r="LOP16" s="88">
        <f t="shared" ca="1" si="291"/>
        <v>8.6150226221794954E-3</v>
      </c>
      <c r="LOQ16" s="88">
        <f t="shared" ca="1" si="291"/>
        <v>7.8582615376902604E-3</v>
      </c>
      <c r="LOR16" s="88">
        <f t="shared" ca="1" si="291"/>
        <v>7.9125920997653691E-3</v>
      </c>
      <c r="LOS16" s="88">
        <f t="shared" ca="1" si="291"/>
        <v>7.6721699586273801E-3</v>
      </c>
      <c r="LOT16" s="88">
        <f t="shared" ca="1" si="291"/>
        <v>7.165068629474791E-3</v>
      </c>
      <c r="LOU16" s="88">
        <f t="shared" ca="1" si="291"/>
        <v>7.4637163844864397E-3</v>
      </c>
      <c r="LOV16" s="88">
        <f t="shared" ca="1" si="291"/>
        <v>8.3572954337599765E-3</v>
      </c>
      <c r="LOW16" s="88">
        <f t="shared" ca="1" si="291"/>
        <v>7.2951218932076648E-3</v>
      </c>
      <c r="LOX16" s="88">
        <f t="shared" ca="1" si="291"/>
        <v>6.5090692560811651E-3</v>
      </c>
      <c r="LOY16" s="88">
        <f t="shared" ca="1" si="291"/>
        <v>7.4002627678715679E-3</v>
      </c>
      <c r="LOZ16" s="88">
        <f t="shared" ca="1" si="291"/>
        <v>7.3649785352060968E-3</v>
      </c>
      <c r="LPA16" s="88">
        <f t="shared" ca="1" si="291"/>
        <v>6.6149932191851193E-3</v>
      </c>
      <c r="LPB16" s="88">
        <f t="shared" ca="1" si="291"/>
        <v>7.7435916886297359E-3</v>
      </c>
      <c r="LPC16" s="88">
        <f t="shared" ca="1" si="291"/>
        <v>9.4923273620631989E-3</v>
      </c>
      <c r="LPD16" s="88">
        <f t="shared" ca="1" si="291"/>
        <v>7.1350153053614182E-3</v>
      </c>
      <c r="LPE16" s="88">
        <f t="shared" ca="1" si="291"/>
        <v>5.6692075154330538E-3</v>
      </c>
      <c r="LPF16" s="88">
        <f t="shared" ca="1" si="291"/>
        <v>7.2662153029648307E-3</v>
      </c>
      <c r="LPG16" s="88">
        <f t="shared" ca="1" si="291"/>
        <v>6.7023788205655228E-3</v>
      </c>
      <c r="LPH16" s="88">
        <f t="shared" ca="1" si="291"/>
        <v>7.7703145563261817E-3</v>
      </c>
      <c r="LPI16" s="88">
        <f t="shared" ca="1" si="291"/>
        <v>6.9080090581422832E-3</v>
      </c>
      <c r="LPJ16" s="88">
        <f t="shared" ca="1" si="291"/>
        <v>7.3566917000725792E-3</v>
      </c>
      <c r="LPK16" s="88">
        <f t="shared" ca="1" si="291"/>
        <v>8.5211878234831544E-3</v>
      </c>
      <c r="LPL16" s="88">
        <f t="shared" ca="1" si="291"/>
        <v>8.1542479083418634E-3</v>
      </c>
      <c r="LPM16" s="88">
        <f t="shared" ca="1" si="291"/>
        <v>4.8573805383610169E-3</v>
      </c>
      <c r="LPN16" s="88">
        <f t="shared" ca="1" si="291"/>
        <v>6.599167726612779E-3</v>
      </c>
      <c r="LPO16" s="88">
        <f t="shared" ca="1" si="291"/>
        <v>6.2036667274162028E-3</v>
      </c>
      <c r="LPP16" s="88">
        <f t="shared" ca="1" si="291"/>
        <v>9.3643487109545537E-3</v>
      </c>
      <c r="LPQ16" s="88">
        <f t="shared" ca="1" si="291"/>
        <v>6.4645778276092893E-3</v>
      </c>
      <c r="LPR16" s="88">
        <f t="shared" ca="1" si="291"/>
        <v>5.8121934988756251E-3</v>
      </c>
      <c r="LPS16" s="88">
        <f t="shared" ca="1" si="291"/>
        <v>7.963114931367329E-3</v>
      </c>
      <c r="LPT16" s="88">
        <f t="shared" ca="1" si="291"/>
        <v>7.433337512593282E-3</v>
      </c>
      <c r="LPU16" s="88">
        <f t="shared" ca="1" si="291"/>
        <v>6.6930993301147412E-3</v>
      </c>
      <c r="LPV16" s="88">
        <f t="shared" ca="1" si="291"/>
        <v>6.8862070290405912E-3</v>
      </c>
      <c r="LPW16" s="88">
        <f t="shared" ca="1" si="291"/>
        <v>8.2850889170695847E-3</v>
      </c>
      <c r="LPX16" s="88">
        <f t="shared" ca="1" si="291"/>
        <v>8.5280529396283122E-3</v>
      </c>
      <c r="LPY16" s="88">
        <f t="shared" ca="1" si="291"/>
        <v>8.2104480988438172E-3</v>
      </c>
      <c r="LPZ16" s="88">
        <f t="shared" ca="1" si="291"/>
        <v>6.2385524893128772E-3</v>
      </c>
      <c r="LQA16" s="88">
        <f t="shared" ca="1" si="291"/>
        <v>6.8484110623095737E-3</v>
      </c>
      <c r="LQB16" s="88">
        <f t="shared" ca="1" si="291"/>
        <v>7.5096732317764649E-3</v>
      </c>
      <c r="LQC16" s="88">
        <f t="shared" ca="1" si="291"/>
        <v>6.6101421975673057E-3</v>
      </c>
      <c r="LQD16" s="88">
        <f t="shared" ca="1" si="291"/>
        <v>6.3143229921477743E-3</v>
      </c>
      <c r="LQE16" s="88">
        <f t="shared" ca="1" si="291"/>
        <v>7.0730673521086059E-3</v>
      </c>
      <c r="LQF16" s="88">
        <f t="shared" ca="1" si="291"/>
        <v>5.667266182434458E-3</v>
      </c>
      <c r="LQG16" s="88">
        <f t="shared" ca="1" si="291"/>
        <v>7.1519888922762951E-3</v>
      </c>
      <c r="LQH16" s="88">
        <f t="shared" ca="1" si="291"/>
        <v>6.680570064734109E-3</v>
      </c>
      <c r="LQI16" s="88">
        <f t="shared" ca="1" si="291"/>
        <v>6.1543784963269642E-3</v>
      </c>
      <c r="LQJ16" s="88">
        <f t="shared" ca="1" si="291"/>
        <v>7.0629054131206752E-3</v>
      </c>
      <c r="LQK16" s="88">
        <f t="shared" ca="1" si="291"/>
        <v>6.1660738419969446E-3</v>
      </c>
      <c r="LQL16" s="88">
        <f t="shared" ca="1" si="291"/>
        <v>7.3196051917525807E-3</v>
      </c>
      <c r="LQM16" s="88">
        <f t="shared" ca="1" si="291"/>
        <v>7.3671726910705566E-3</v>
      </c>
      <c r="LQN16" s="88">
        <f t="shared" ca="1" si="291"/>
        <v>7.4920066216012399E-3</v>
      </c>
      <c r="LQO16" s="88">
        <f t="shared" ca="1" si="291"/>
        <v>8.116210919516401E-3</v>
      </c>
      <c r="LQP16" s="88">
        <f t="shared" ca="1" si="291"/>
        <v>7.1260523055467831E-3</v>
      </c>
      <c r="LQQ16" s="88">
        <f t="shared" ca="1" si="291"/>
        <v>8.0866219351351139E-3</v>
      </c>
      <c r="LQR16" s="88">
        <f t="shared" ca="1" si="291"/>
        <v>7.1090557777658183E-3</v>
      </c>
      <c r="LQS16" s="88">
        <f t="shared" ca="1" si="291"/>
        <v>7.6165330790687689E-3</v>
      </c>
      <c r="LQT16" s="88">
        <f t="shared" ca="1" si="291"/>
        <v>7.4993903784796477E-3</v>
      </c>
      <c r="LQU16" s="88">
        <f t="shared" ca="1" si="291"/>
        <v>7.561395693181313E-3</v>
      </c>
      <c r="LQV16" s="88">
        <f t="shared" ca="1" si="291"/>
        <v>6.3183671342424497E-3</v>
      </c>
      <c r="LQW16" s="88">
        <f t="shared" ca="1" si="291"/>
        <v>7.2325292005239322E-3</v>
      </c>
      <c r="LQX16" s="88">
        <f t="shared" ca="1" si="291"/>
        <v>7.018659791747494E-3</v>
      </c>
      <c r="LQY16" s="88">
        <f t="shared" ca="1" si="291"/>
        <v>6.6280390223914685E-3</v>
      </c>
      <c r="LQZ16" s="88">
        <f t="shared" ca="1" si="292"/>
        <v>6.3462372565552191E-3</v>
      </c>
      <c r="LRA16" s="88">
        <f t="shared" ca="1" si="292"/>
        <v>7.2419413838265825E-3</v>
      </c>
      <c r="LRB16" s="88">
        <f t="shared" ca="1" si="292"/>
        <v>8.5685380804728494E-3</v>
      </c>
      <c r="LRC16" s="88">
        <f t="shared" ca="1" si="292"/>
        <v>6.9067781494056464E-3</v>
      </c>
      <c r="LRD16" s="88">
        <f t="shared" ca="1" si="292"/>
        <v>8.726950728837975E-3</v>
      </c>
      <c r="LRE16" s="88">
        <f t="shared" ca="1" si="292"/>
        <v>7.1015973406191833E-3</v>
      </c>
      <c r="LRF16" s="88">
        <f t="shared" ca="1" si="292"/>
        <v>8.2961813435456135E-3</v>
      </c>
      <c r="LRG16" s="88">
        <f t="shared" ca="1" si="292"/>
        <v>6.9276349013164661E-3</v>
      </c>
      <c r="LRH16" s="88">
        <f t="shared" ca="1" si="292"/>
        <v>6.6181863836862493E-3</v>
      </c>
      <c r="LRI16" s="88">
        <f t="shared" ca="1" si="292"/>
        <v>6.1987917025303164E-3</v>
      </c>
      <c r="LRJ16" s="88">
        <f t="shared" ca="1" si="292"/>
        <v>6.742839626555034E-3</v>
      </c>
      <c r="LRK16" s="88">
        <f t="shared" ca="1" si="292"/>
        <v>8.3666608236826843E-3</v>
      </c>
      <c r="LRL16" s="88">
        <f t="shared" ca="1" si="292"/>
        <v>6.8666158971729951E-3</v>
      </c>
      <c r="LRM16" s="88">
        <f t="shared" ca="1" si="292"/>
        <v>6.3141201407057547E-3</v>
      </c>
      <c r="LRN16" s="88">
        <f t="shared" ca="1" si="292"/>
        <v>6.5278957020075907E-3</v>
      </c>
      <c r="LRO16" s="88">
        <f t="shared" ca="1" si="292"/>
        <v>5.6839369546463243E-3</v>
      </c>
      <c r="LRP16" s="88">
        <f t="shared" ca="1" si="292"/>
        <v>7.9868576840196482E-3</v>
      </c>
      <c r="LRQ16" s="88">
        <f t="shared" ca="1" si="292"/>
        <v>8.2701651087110483E-3</v>
      </c>
      <c r="LRR16" s="88">
        <f t="shared" ca="1" si="292"/>
        <v>6.5812833107026358E-3</v>
      </c>
      <c r="LRS16" s="88">
        <f t="shared" ca="1" si="292"/>
        <v>6.9569844830580001E-3</v>
      </c>
      <c r="LRT16" s="88">
        <f t="shared" ca="1" si="292"/>
        <v>6.3363011914732625E-3</v>
      </c>
      <c r="LRU16" s="88">
        <f t="shared" ca="1" si="292"/>
        <v>6.6048005690406827E-3</v>
      </c>
      <c r="LRV16" s="88">
        <f t="shared" ca="1" si="292"/>
        <v>8.4941142311014163E-3</v>
      </c>
      <c r="LRW16" s="88">
        <f t="shared" ca="1" si="292"/>
        <v>7.8893608073422432E-3</v>
      </c>
      <c r="LRX16" s="88">
        <f t="shared" ca="1" si="292"/>
        <v>7.9275739329723333E-3</v>
      </c>
      <c r="LRY16" s="88">
        <f t="shared" ca="1" si="292"/>
        <v>7.3016751145539554E-3</v>
      </c>
      <c r="LRZ16" s="88">
        <f t="shared" ca="1" si="292"/>
        <v>8.3611622100072461E-3</v>
      </c>
      <c r="LSA16" s="88">
        <f t="shared" ca="1" si="292"/>
        <v>5.8250998500595334E-3</v>
      </c>
      <c r="LSB16" s="88">
        <f t="shared" ca="1" si="292"/>
        <v>6.5114066422528351E-3</v>
      </c>
      <c r="LSC16" s="88">
        <f t="shared" ca="1" si="292"/>
        <v>6.6685127546869368E-3</v>
      </c>
      <c r="LSD16" s="88">
        <f t="shared" ca="1" si="292"/>
        <v>6.3471599890393155E-3</v>
      </c>
      <c r="LSE16" s="88">
        <f t="shared" ca="1" si="292"/>
        <v>7.0202355257212978E-3</v>
      </c>
      <c r="LSF16" s="88">
        <f t="shared" ca="1" si="292"/>
        <v>7.2004370642107934E-3</v>
      </c>
      <c r="LSG16" s="88">
        <f t="shared" ca="1" si="292"/>
        <v>6.3792624148949805E-3</v>
      </c>
      <c r="LSH16" s="88">
        <f t="shared" ca="1" si="292"/>
        <v>8.5345377430764268E-3</v>
      </c>
      <c r="LSI16" s="88">
        <f t="shared" ca="1" si="292"/>
        <v>7.5194986579380429E-3</v>
      </c>
      <c r="LSJ16" s="88">
        <f t="shared" ca="1" si="292"/>
        <v>6.9184862230737675E-3</v>
      </c>
      <c r="LSK16" s="88">
        <f t="shared" ca="1" si="292"/>
        <v>6.7392215119061599E-3</v>
      </c>
      <c r="LSL16" s="88">
        <f t="shared" ca="1" si="292"/>
        <v>6.2926787447796662E-3</v>
      </c>
      <c r="LSM16" s="88">
        <f t="shared" ca="1" si="292"/>
        <v>7.8483933020778371E-3</v>
      </c>
      <c r="LSN16" s="88">
        <f t="shared" ca="1" si="292"/>
        <v>7.8499003028256499E-3</v>
      </c>
      <c r="LSO16" s="88">
        <f t="shared" ca="1" si="292"/>
        <v>5.4855926895402505E-3</v>
      </c>
      <c r="LSP16" s="88">
        <f t="shared" ca="1" si="292"/>
        <v>8.6694268138972977E-3</v>
      </c>
      <c r="LSQ16" s="88">
        <f t="shared" ca="1" si="292"/>
        <v>6.8730647568062816E-3</v>
      </c>
      <c r="LSR16" s="88">
        <f t="shared" ca="1" si="292"/>
        <v>7.6564357666980328E-3</v>
      </c>
      <c r="LSS16" s="88">
        <f t="shared" ca="1" si="292"/>
        <v>7.7290979123911764E-3</v>
      </c>
      <c r="LST16" s="88">
        <f t="shared" ca="1" si="292"/>
        <v>7.0987354077577487E-3</v>
      </c>
      <c r="LSU16" s="88">
        <f t="shared" ca="1" si="292"/>
        <v>7.1324925576920295E-3</v>
      </c>
      <c r="LSV16" s="88">
        <f t="shared" ca="1" si="292"/>
        <v>7.6463954539342542E-3</v>
      </c>
      <c r="LSW16" s="88">
        <f t="shared" ca="1" si="292"/>
        <v>6.5183148498964508E-3</v>
      </c>
      <c r="LSX16" s="88">
        <f t="shared" ca="1" si="292"/>
        <v>7.0556606295086709E-3</v>
      </c>
      <c r="LSY16" s="88">
        <f t="shared" ca="1" si="292"/>
        <v>8.4852849689190848E-3</v>
      </c>
      <c r="LSZ16" s="88">
        <f t="shared" ca="1" si="292"/>
        <v>7.5323117915224403E-3</v>
      </c>
      <c r="LTA16" s="88">
        <f t="shared" ca="1" si="292"/>
        <v>8.5727181449368126E-3</v>
      </c>
      <c r="LTB16" s="88">
        <f t="shared" ca="1" si="292"/>
        <v>6.0936495447895256E-3</v>
      </c>
      <c r="LTC16" s="88">
        <f t="shared" ca="1" si="292"/>
        <v>7.8427597717722359E-3</v>
      </c>
      <c r="LTD16" s="88">
        <f t="shared" ca="1" si="292"/>
        <v>7.4916563278489088E-3</v>
      </c>
      <c r="LTE16" s="88">
        <f t="shared" ca="1" si="292"/>
        <v>8.5289765690206975E-3</v>
      </c>
      <c r="LTF16" s="88">
        <f t="shared" ca="1" si="292"/>
        <v>7.4342780274052767E-3</v>
      </c>
      <c r="LTG16" s="88">
        <f t="shared" ca="1" si="292"/>
        <v>7.4946602081084083E-3</v>
      </c>
      <c r="LTH16" s="88">
        <f t="shared" ca="1" si="292"/>
        <v>6.2986794223720312E-3</v>
      </c>
      <c r="LTI16" s="88">
        <f t="shared" ca="1" si="292"/>
        <v>7.7451751239032991E-3</v>
      </c>
      <c r="LTJ16" s="88">
        <f t="shared" ca="1" si="292"/>
        <v>5.94919259306643E-3</v>
      </c>
      <c r="LTK16" s="88">
        <f t="shared" ca="1" si="292"/>
        <v>7.2824408496590057E-3</v>
      </c>
      <c r="LTL16" s="88">
        <f t="shared" ca="1" si="293"/>
        <v>8.5409816026739468E-3</v>
      </c>
      <c r="LTM16" s="88">
        <f t="shared" ca="1" si="293"/>
        <v>6.333391801116142E-3</v>
      </c>
      <c r="LTN16" s="88">
        <f t="shared" ca="1" si="293"/>
        <v>6.8732077720686314E-3</v>
      </c>
      <c r="LTO16" s="88">
        <f t="shared" ca="1" si="293"/>
        <v>6.4092974578026504E-3</v>
      </c>
      <c r="LTP16" s="88">
        <f t="shared" ca="1" si="293"/>
        <v>5.890921026366961E-3</v>
      </c>
      <c r="LTQ16" s="88">
        <f t="shared" ca="1" si="293"/>
        <v>7.9738644704086901E-3</v>
      </c>
      <c r="LTR16" s="88">
        <f t="shared" ca="1" si="293"/>
        <v>5.4075751118541262E-3</v>
      </c>
      <c r="LTS16" s="88">
        <f t="shared" ca="1" si="293"/>
        <v>5.9019205874054539E-3</v>
      </c>
      <c r="LTT16" s="88">
        <f t="shared" ca="1" si="293"/>
        <v>7.2604349770307832E-3</v>
      </c>
      <c r="LTU16" s="88">
        <f t="shared" ca="1" si="293"/>
        <v>5.7391342878450966E-3</v>
      </c>
      <c r="LTV16" s="88">
        <f t="shared" ca="1" si="293"/>
        <v>6.7158357048707068E-3</v>
      </c>
      <c r="LTW16" s="88">
        <f t="shared" ca="1" si="293"/>
        <v>8.5031716713859767E-3</v>
      </c>
      <c r="LTX16" s="88">
        <f t="shared" ca="1" si="293"/>
        <v>6.9025714845235998E-3</v>
      </c>
      <c r="LTY16" s="88">
        <f t="shared" ca="1" si="293"/>
        <v>6.9832564533178747E-3</v>
      </c>
      <c r="LTZ16" s="88">
        <f t="shared" ca="1" si="293"/>
        <v>7.8814426117287239E-3</v>
      </c>
      <c r="LUA16" s="88">
        <f t="shared" ca="1" si="293"/>
        <v>8.4240113716183181E-3</v>
      </c>
      <c r="LUB16" s="88">
        <f t="shared" ca="1" si="293"/>
        <v>7.9851136605050711E-3</v>
      </c>
      <c r="LUC16" s="88">
        <f t="shared" ca="1" si="293"/>
        <v>6.227838788411222E-3</v>
      </c>
      <c r="LUD16" s="88">
        <f t="shared" ca="1" si="293"/>
        <v>5.4096207847686307E-3</v>
      </c>
      <c r="LUE16" s="88">
        <f t="shared" ca="1" si="293"/>
        <v>8.0522867383751359E-3</v>
      </c>
      <c r="LUF16" s="88">
        <f t="shared" ca="1" si="293"/>
        <v>5.8822722137025132E-3</v>
      </c>
      <c r="LUG16" s="88">
        <f t="shared" ca="1" si="293"/>
        <v>9.3437925957494568E-3</v>
      </c>
      <c r="LUH16" s="88">
        <f t="shared" ca="1" si="293"/>
        <v>4.9690160038371864E-3</v>
      </c>
      <c r="LUI16" s="88">
        <f t="shared" ca="1" si="293"/>
        <v>8.1191472664176208E-3</v>
      </c>
      <c r="LUJ16" s="88">
        <f t="shared" ca="1" si="293"/>
        <v>6.4730081704675538E-3</v>
      </c>
      <c r="LUK16" s="88">
        <f t="shared" ca="1" si="293"/>
        <v>7.9600150064009969E-3</v>
      </c>
      <c r="LUL16" s="88">
        <f t="shared" ca="1" si="293"/>
        <v>8.0890074140327339E-3</v>
      </c>
      <c r="LUM16" s="88">
        <f t="shared" ca="1" si="293"/>
        <v>6.2641290172020005E-3</v>
      </c>
      <c r="LUN16" s="88">
        <f t="shared" ca="1" si="293"/>
        <v>7.9602954439183509E-3</v>
      </c>
      <c r="LUO16" s="88">
        <f t="shared" ca="1" si="293"/>
        <v>6.3154211971870704E-3</v>
      </c>
      <c r="LUP16" s="88">
        <f t="shared" ca="1" si="293"/>
        <v>7.9502998411922054E-3</v>
      </c>
      <c r="LUQ16" s="88">
        <f t="shared" ca="1" si="293"/>
        <v>8.4624658017991052E-3</v>
      </c>
      <c r="LUR16" s="88">
        <f t="shared" ca="1" si="293"/>
        <v>8.0412218653017897E-3</v>
      </c>
      <c r="LUS16" s="88">
        <f t="shared" ca="1" si="293"/>
        <v>6.052759865636444E-3</v>
      </c>
      <c r="LUT16" s="88">
        <f t="shared" ca="1" si="293"/>
        <v>7.1753839800451575E-3</v>
      </c>
      <c r="LUU16" s="88">
        <f t="shared" ca="1" si="293"/>
        <v>6.9798816578960842E-3</v>
      </c>
      <c r="LUV16" s="88">
        <f t="shared" ca="1" si="293"/>
        <v>6.4585441095685453E-3</v>
      </c>
      <c r="LUW16" s="88">
        <f t="shared" ca="1" si="293"/>
        <v>6.6203893494062296E-3</v>
      </c>
      <c r="LUX16" s="88">
        <f t="shared" ca="1" si="293"/>
        <v>7.2551328491615814E-3</v>
      </c>
      <c r="LUY16" s="88">
        <f t="shared" ca="1" si="293"/>
        <v>6.8625232234075803E-3</v>
      </c>
      <c r="LUZ16" s="88">
        <f t="shared" ca="1" si="293"/>
        <v>6.8811568362267626E-3</v>
      </c>
      <c r="LVA16" s="88">
        <f t="shared" ca="1" si="293"/>
        <v>7.0061050211875763E-3</v>
      </c>
      <c r="LVB16" s="88">
        <f t="shared" ca="1" si="293"/>
        <v>7.1487658707640542E-3</v>
      </c>
      <c r="LVC16" s="88">
        <f t="shared" ca="1" si="293"/>
        <v>7.9142489346622318E-3</v>
      </c>
      <c r="LVD16" s="88">
        <f t="shared" ca="1" si="293"/>
        <v>7.8864751286252654E-3</v>
      </c>
      <c r="LVE16" s="88">
        <f t="shared" ca="1" si="293"/>
        <v>7.8312397397132232E-3</v>
      </c>
      <c r="LVF16" s="88">
        <f t="shared" ca="1" si="293"/>
        <v>6.7271104784812161E-3</v>
      </c>
      <c r="LVG16" s="88">
        <f t="shared" ca="1" si="293"/>
        <v>7.6524462587348506E-3</v>
      </c>
      <c r="LVH16" s="88">
        <f t="shared" ca="1" si="293"/>
        <v>8.834119759532872E-3</v>
      </c>
      <c r="LVI16" s="88">
        <f t="shared" ca="1" si="293"/>
        <v>6.1672696330473719E-3</v>
      </c>
      <c r="LVJ16" s="88">
        <f t="shared" ca="1" si="293"/>
        <v>7.7961061486740641E-3</v>
      </c>
      <c r="LVK16" s="88">
        <f t="shared" ca="1" si="293"/>
        <v>8.0718185160292485E-3</v>
      </c>
      <c r="LVL16" s="88">
        <f t="shared" ca="1" si="293"/>
        <v>7.44995600245722E-3</v>
      </c>
      <c r="LVM16" s="88">
        <f t="shared" ca="1" si="293"/>
        <v>7.8104188204673949E-3</v>
      </c>
      <c r="LVN16" s="88">
        <f t="shared" ca="1" si="293"/>
        <v>8.6918156230438564E-3</v>
      </c>
      <c r="LVO16" s="88">
        <f t="shared" ca="1" si="293"/>
        <v>5.8406110396163309E-3</v>
      </c>
      <c r="LVP16" s="88">
        <f t="shared" ca="1" si="293"/>
        <v>9.2625453518708524E-3</v>
      </c>
      <c r="LVQ16" s="88">
        <f t="shared" ca="1" si="293"/>
        <v>6.4205154594583419E-3</v>
      </c>
      <c r="LVR16" s="88">
        <f t="shared" ca="1" si="293"/>
        <v>7.9115823825505367E-3</v>
      </c>
      <c r="LVS16" s="88">
        <f t="shared" ca="1" si="293"/>
        <v>8.270693513114288E-3</v>
      </c>
      <c r="LVT16" s="88">
        <f t="shared" ca="1" si="293"/>
        <v>8.7346333621773995E-3</v>
      </c>
      <c r="LVU16" s="88">
        <f t="shared" ca="1" si="293"/>
        <v>6.2048563950019113E-3</v>
      </c>
      <c r="LVV16" s="88">
        <f t="shared" ca="1" si="293"/>
        <v>8.5619518568366051E-3</v>
      </c>
      <c r="LVW16" s="88">
        <f t="shared" ca="1" si="293"/>
        <v>6.2845428782040353E-3</v>
      </c>
      <c r="LVX16" s="88">
        <f t="shared" ca="1" si="294"/>
        <v>7.9242587313041978E-3</v>
      </c>
      <c r="LVY16" s="88">
        <f t="shared" ca="1" si="294"/>
        <v>7.5370375889075043E-3</v>
      </c>
      <c r="LVZ16" s="88">
        <f t="shared" ca="1" si="294"/>
        <v>6.4954087116978493E-3</v>
      </c>
      <c r="LWA16" s="88">
        <f t="shared" ca="1" si="294"/>
        <v>8.7695066361005592E-3</v>
      </c>
      <c r="LWB16" s="88">
        <f t="shared" ca="1" si="294"/>
        <v>6.6998272538058472E-3</v>
      </c>
      <c r="LWC16" s="88">
        <f t="shared" ca="1" si="294"/>
        <v>7.3344411696600392E-3</v>
      </c>
      <c r="LWD16" s="88">
        <f t="shared" ca="1" si="294"/>
        <v>7.3477565685508041E-3</v>
      </c>
      <c r="LWE16" s="88">
        <f t="shared" ca="1" si="294"/>
        <v>7.6003211972746091E-3</v>
      </c>
      <c r="LWF16" s="88">
        <f t="shared" ca="1" si="294"/>
        <v>7.5260001708156148E-3</v>
      </c>
      <c r="LWG16" s="88">
        <f t="shared" ca="1" si="294"/>
        <v>7.984390312414243E-3</v>
      </c>
      <c r="LWH16" s="88">
        <f t="shared" ca="1" si="294"/>
        <v>7.1456156795709274E-3</v>
      </c>
      <c r="LWI16" s="88">
        <f t="shared" ca="1" si="294"/>
        <v>1.0058351946846926E-2</v>
      </c>
      <c r="LWJ16" s="88">
        <f t="shared" ca="1" si="294"/>
        <v>7.1698043078945719E-3</v>
      </c>
      <c r="LWK16" s="88">
        <f t="shared" ca="1" si="294"/>
        <v>7.6598908699383695E-3</v>
      </c>
      <c r="LWL16" s="88">
        <f t="shared" ca="1" si="294"/>
        <v>7.2126782351943459E-3</v>
      </c>
      <c r="LWM16" s="88">
        <f t="shared" ca="1" si="294"/>
        <v>7.0480792675827377E-3</v>
      </c>
      <c r="LWN16" s="88">
        <f t="shared" ca="1" si="294"/>
        <v>7.2113726243422339E-3</v>
      </c>
      <c r="LWO16" s="88">
        <f t="shared" ca="1" si="294"/>
        <v>5.7781209491234043E-3</v>
      </c>
      <c r="LWP16" s="88">
        <f t="shared" ca="1" si="294"/>
        <v>6.794382468221301E-3</v>
      </c>
      <c r="LWQ16" s="88">
        <f t="shared" ca="1" si="294"/>
        <v>6.8512964505303454E-3</v>
      </c>
      <c r="LWR16" s="88">
        <f t="shared" ca="1" si="294"/>
        <v>6.2197484373963203E-3</v>
      </c>
      <c r="LWS16" s="88">
        <f t="shared" ca="1" si="294"/>
        <v>6.8536107024707816E-3</v>
      </c>
      <c r="LWT16" s="88">
        <f t="shared" ca="1" si="294"/>
        <v>8.13735466113614E-3</v>
      </c>
      <c r="LWU16" s="88">
        <f t="shared" ca="1" si="294"/>
        <v>7.6110306707055948E-3</v>
      </c>
      <c r="LWV16" s="88">
        <f t="shared" ca="1" si="294"/>
        <v>6.5379885169737396E-3</v>
      </c>
      <c r="LWW16" s="88">
        <f t="shared" ca="1" si="294"/>
        <v>7.9323889702976602E-3</v>
      </c>
      <c r="LWX16" s="88">
        <f t="shared" ca="1" si="294"/>
        <v>7.2484909421639335E-3</v>
      </c>
      <c r="LWY16" s="88">
        <f t="shared" ca="1" si="294"/>
        <v>6.3544791288549932E-3</v>
      </c>
      <c r="LWZ16" s="88">
        <f t="shared" ca="1" si="294"/>
        <v>6.6627598216510535E-3</v>
      </c>
      <c r="LXA16" s="88">
        <f t="shared" ca="1" si="294"/>
        <v>7.3635408229460082E-3</v>
      </c>
      <c r="LXB16" s="88">
        <f t="shared" ca="1" si="294"/>
        <v>7.3027285054809519E-3</v>
      </c>
      <c r="LXC16" s="88">
        <f t="shared" ca="1" si="294"/>
        <v>5.8662758669638859E-3</v>
      </c>
      <c r="LXD16" s="88">
        <f t="shared" ca="1" si="294"/>
        <v>8.1320120112414046E-3</v>
      </c>
      <c r="LXE16" s="88">
        <f t="shared" ca="1" si="294"/>
        <v>9.2339741172728137E-3</v>
      </c>
      <c r="LXF16" s="88">
        <f t="shared" ca="1" si="294"/>
        <v>7.7113888415234555E-3</v>
      </c>
      <c r="LXG16" s="88">
        <f t="shared" ca="1" si="294"/>
        <v>6.2124553281961269E-3</v>
      </c>
      <c r="LXH16" s="88">
        <f t="shared" ca="1" si="294"/>
        <v>7.1351406258568263E-3</v>
      </c>
      <c r="LXI16" s="88">
        <f t="shared" ca="1" si="294"/>
        <v>8.6213765745464209E-3</v>
      </c>
      <c r="LXJ16" s="88">
        <f t="shared" ca="1" si="294"/>
        <v>7.2536684696003339E-3</v>
      </c>
      <c r="LXK16" s="88">
        <f t="shared" ca="1" si="294"/>
        <v>8.04643186267163E-3</v>
      </c>
      <c r="LXL16" s="88">
        <f t="shared" ca="1" si="294"/>
        <v>7.9828676414759117E-3</v>
      </c>
      <c r="LXM16" s="88">
        <f t="shared" ca="1" si="294"/>
        <v>7.0064471447547402E-3</v>
      </c>
      <c r="LXN16" s="88">
        <f t="shared" ca="1" si="294"/>
        <v>8.9214600732558866E-3</v>
      </c>
      <c r="LXO16" s="88">
        <f t="shared" ca="1" si="294"/>
        <v>7.8982080499735933E-3</v>
      </c>
      <c r="LXP16" s="88">
        <f t="shared" ca="1" si="294"/>
        <v>7.8614708090813338E-3</v>
      </c>
      <c r="LXQ16" s="88">
        <f t="shared" ca="1" si="294"/>
        <v>8.9713727954795017E-3</v>
      </c>
      <c r="LXR16" s="88">
        <f t="shared" ca="1" si="294"/>
        <v>7.7391428772351492E-3</v>
      </c>
      <c r="LXS16" s="88">
        <f t="shared" ca="1" si="294"/>
        <v>7.1940312875322489E-3</v>
      </c>
      <c r="LXT16" s="88">
        <f t="shared" ca="1" si="294"/>
        <v>6.0912718758562804E-3</v>
      </c>
      <c r="LXU16" s="88">
        <f t="shared" ca="1" si="294"/>
        <v>5.9397411143929414E-3</v>
      </c>
      <c r="LXV16" s="88">
        <f t="shared" ca="1" si="294"/>
        <v>7.4474943060608865E-3</v>
      </c>
      <c r="LXW16" s="88">
        <f t="shared" ca="1" si="294"/>
        <v>6.4657426125041056E-3</v>
      </c>
      <c r="LXX16" s="88">
        <f t="shared" ca="1" si="294"/>
        <v>5.4410471927868916E-3</v>
      </c>
      <c r="LXY16" s="88">
        <f t="shared" ca="1" si="294"/>
        <v>7.9120500452780056E-3</v>
      </c>
      <c r="LXZ16" s="88">
        <f t="shared" ca="1" si="294"/>
        <v>7.084754904525723E-3</v>
      </c>
      <c r="LYA16" s="88">
        <f t="shared" ca="1" si="294"/>
        <v>7.7818863415192894E-3</v>
      </c>
      <c r="LYB16" s="88">
        <f t="shared" ca="1" si="294"/>
        <v>8.1306304076511574E-3</v>
      </c>
      <c r="LYC16" s="88">
        <f t="shared" ca="1" si="294"/>
        <v>7.9387439075358883E-3</v>
      </c>
      <c r="LYD16" s="88">
        <f t="shared" ca="1" si="294"/>
        <v>5.2705570220542815E-3</v>
      </c>
      <c r="LYE16" s="88">
        <f t="shared" ca="1" si="294"/>
        <v>6.199419266893106E-3</v>
      </c>
      <c r="LYF16" s="88">
        <f t="shared" ca="1" si="294"/>
        <v>7.3396634917010737E-3</v>
      </c>
      <c r="LYG16" s="88">
        <f t="shared" ca="1" si="294"/>
        <v>7.6586381050946679E-3</v>
      </c>
      <c r="LYH16" s="88">
        <f t="shared" ca="1" si="294"/>
        <v>7.5252657880134997E-3</v>
      </c>
      <c r="LYI16" s="88">
        <f t="shared" ca="1" si="294"/>
        <v>7.723846552176789E-3</v>
      </c>
      <c r="LYJ16" s="88">
        <f t="shared" ca="1" si="295"/>
        <v>5.8897424411976226E-3</v>
      </c>
      <c r="LYK16" s="88">
        <f t="shared" ca="1" si="295"/>
        <v>6.917903461211663E-3</v>
      </c>
      <c r="LYL16" s="88">
        <f t="shared" ca="1" si="295"/>
        <v>7.1449976587921035E-3</v>
      </c>
      <c r="LYM16" s="88">
        <f t="shared" ca="1" si="295"/>
        <v>6.405853603275018E-3</v>
      </c>
      <c r="LYN16" s="88">
        <f t="shared" ca="1" si="295"/>
        <v>7.8257841833451105E-3</v>
      </c>
      <c r="LYO16" s="88">
        <f t="shared" ca="1" si="295"/>
        <v>6.1801672556896572E-3</v>
      </c>
      <c r="LYP16" s="88">
        <f t="shared" ca="1" si="295"/>
        <v>6.6014332345410206E-3</v>
      </c>
      <c r="LYQ16" s="88">
        <f t="shared" ca="1" si="295"/>
        <v>6.1201065956286767E-3</v>
      </c>
      <c r="LYR16" s="88">
        <f t="shared" ca="1" si="295"/>
        <v>7.1101011722275254E-3</v>
      </c>
      <c r="LYS16" s="88">
        <f t="shared" ca="1" si="295"/>
        <v>5.457013830468033E-3</v>
      </c>
      <c r="LYT16" s="88">
        <f t="shared" ca="1" si="295"/>
        <v>8.1076261806000381E-3</v>
      </c>
      <c r="LYU16" s="88">
        <f t="shared" ca="1" si="295"/>
        <v>8.21255880895423E-3</v>
      </c>
      <c r="LYV16" s="88">
        <f t="shared" ca="1" si="295"/>
        <v>6.5752424153709176E-3</v>
      </c>
      <c r="LYW16" s="88">
        <f t="shared" ca="1" si="295"/>
        <v>8.0369196012453452E-3</v>
      </c>
      <c r="LYX16" s="88">
        <f t="shared" ca="1" si="295"/>
        <v>7.4844851755575346E-3</v>
      </c>
      <c r="LYY16" s="88">
        <f t="shared" ca="1" si="295"/>
        <v>7.6993292925081752E-3</v>
      </c>
      <c r="LYZ16" s="88">
        <f t="shared" ca="1" si="295"/>
        <v>7.6229716230319733E-3</v>
      </c>
      <c r="LZA16" s="88">
        <f t="shared" ca="1" si="295"/>
        <v>7.1913767754724087E-3</v>
      </c>
      <c r="LZB16" s="88">
        <f t="shared" ca="1" si="295"/>
        <v>7.9927078172854302E-3</v>
      </c>
      <c r="LZC16" s="88">
        <f t="shared" ca="1" si="295"/>
        <v>6.7117220595922312E-3</v>
      </c>
      <c r="LZD16" s="88">
        <f t="shared" ca="1" si="295"/>
        <v>7.2622941946765742E-3</v>
      </c>
      <c r="LZE16" s="88">
        <f t="shared" ca="1" si="295"/>
        <v>6.5669771788660842E-3</v>
      </c>
      <c r="LZF16" s="88">
        <f t="shared" ca="1" si="295"/>
        <v>7.3102349265971476E-3</v>
      </c>
      <c r="LZG16" s="88">
        <f t="shared" ca="1" si="295"/>
        <v>5.2522110037845609E-3</v>
      </c>
      <c r="LZH16" s="88">
        <f t="shared" ca="1" si="295"/>
        <v>7.1044611480937589E-3</v>
      </c>
      <c r="LZI16" s="88">
        <f t="shared" ca="1" si="295"/>
        <v>8.512268529830426E-3</v>
      </c>
      <c r="LZJ16" s="88">
        <f t="shared" ca="1" si="295"/>
        <v>6.436849562821729E-3</v>
      </c>
      <c r="LZK16" s="88">
        <f t="shared" ca="1" si="295"/>
        <v>6.9565933752495134E-3</v>
      </c>
      <c r="LZL16" s="88">
        <f t="shared" ca="1" si="295"/>
        <v>6.795918586251443E-3</v>
      </c>
      <c r="LZM16" s="88">
        <f t="shared" ca="1" si="295"/>
        <v>7.4764498836592894E-3</v>
      </c>
      <c r="LZN16" s="88">
        <f t="shared" ca="1" si="295"/>
        <v>7.3078933129061118E-3</v>
      </c>
      <c r="LZO16" s="88">
        <f t="shared" ca="1" si="295"/>
        <v>8.4058565429992373E-3</v>
      </c>
      <c r="LZP16" s="88">
        <f t="shared" ca="1" si="295"/>
        <v>7.5935613547974045E-3</v>
      </c>
      <c r="LZQ16" s="88">
        <f t="shared" ca="1" si="295"/>
        <v>8.4712244015179815E-3</v>
      </c>
      <c r="LZR16" s="88">
        <f t="shared" ca="1" si="295"/>
        <v>8.0707890105590502E-3</v>
      </c>
      <c r="LZS16" s="88">
        <f t="shared" ca="1" si="295"/>
        <v>5.6968783542704245E-3</v>
      </c>
      <c r="LZT16" s="88">
        <f t="shared" ca="1" si="295"/>
        <v>7.5033946291168385E-3</v>
      </c>
      <c r="LZU16" s="88">
        <f t="shared" ca="1" si="295"/>
        <v>7.7435418691061868E-3</v>
      </c>
      <c r="LZV16" s="88">
        <f t="shared" ca="1" si="295"/>
        <v>8.6354024447058073E-3</v>
      </c>
      <c r="LZW16" s="88">
        <f t="shared" ca="1" si="295"/>
        <v>5.9274448598280642E-3</v>
      </c>
      <c r="LZX16" s="88">
        <f t="shared" ca="1" si="295"/>
        <v>8.2116843643152831E-3</v>
      </c>
      <c r="LZY16" s="88">
        <f t="shared" ca="1" si="295"/>
        <v>8.0444799441925889E-3</v>
      </c>
      <c r="LZZ16" s="88">
        <f t="shared" ca="1" si="295"/>
        <v>5.9310910729315717E-3</v>
      </c>
      <c r="MAA16" s="88">
        <f t="shared" ca="1" si="295"/>
        <v>7.3098865306336592E-3</v>
      </c>
      <c r="MAB16" s="88">
        <f t="shared" ca="1" si="295"/>
        <v>6.0760010000559441E-3</v>
      </c>
      <c r="MAC16" s="88">
        <f t="shared" ca="1" si="295"/>
        <v>6.897167151955875E-3</v>
      </c>
      <c r="MAD16" s="88">
        <f t="shared" ca="1" si="295"/>
        <v>5.650096773474762E-3</v>
      </c>
      <c r="MAE16" s="88">
        <f t="shared" ca="1" si="295"/>
        <v>6.6092544057487455E-3</v>
      </c>
      <c r="MAF16" s="88">
        <f t="shared" ca="1" si="295"/>
        <v>7.7844100720734404E-3</v>
      </c>
      <c r="MAG16" s="88">
        <f t="shared" ca="1" si="295"/>
        <v>5.6783822868464893E-3</v>
      </c>
      <c r="MAH16" s="88">
        <f t="shared" ca="1" si="295"/>
        <v>7.3232373126727009E-3</v>
      </c>
      <c r="MAI16" s="88">
        <f t="shared" ca="1" si="295"/>
        <v>7.7612520002328829E-3</v>
      </c>
      <c r="MAJ16" s="88">
        <f t="shared" ca="1" si="295"/>
        <v>7.0924370049185344E-3</v>
      </c>
      <c r="MAK16" s="88">
        <f t="shared" ca="1" si="295"/>
        <v>8.8680790162754125E-3</v>
      </c>
      <c r="MAL16" s="88">
        <f t="shared" ca="1" si="295"/>
        <v>6.5312641207928611E-3</v>
      </c>
      <c r="MAM16" s="88">
        <f t="shared" ca="1" si="295"/>
        <v>9.1172440760083923E-3</v>
      </c>
      <c r="MAN16" s="88">
        <f t="shared" ca="1" si="295"/>
        <v>9.7350530334259604E-3</v>
      </c>
      <c r="MAO16" s="88">
        <f t="shared" ca="1" si="295"/>
        <v>6.8847459085449453E-3</v>
      </c>
      <c r="MAP16" s="88">
        <f t="shared" ca="1" si="295"/>
        <v>7.7749095620542356E-3</v>
      </c>
      <c r="MAQ16" s="88">
        <f t="shared" ca="1" si="295"/>
        <v>5.8717929076697456E-3</v>
      </c>
      <c r="MAR16" s="88">
        <f t="shared" ca="1" si="295"/>
        <v>6.6125138056286102E-3</v>
      </c>
      <c r="MAS16" s="88">
        <f t="shared" ca="1" si="295"/>
        <v>7.6086952023420853E-3</v>
      </c>
      <c r="MAT16" s="88">
        <f t="shared" ca="1" si="295"/>
        <v>7.1129261157138954E-3</v>
      </c>
      <c r="MAU16" s="88">
        <f t="shared" ca="1" si="295"/>
        <v>8.1399412474291392E-3</v>
      </c>
      <c r="MAV16" s="88">
        <f t="shared" ca="1" si="296"/>
        <v>5.7230846086881917E-3</v>
      </c>
      <c r="MAW16" s="88">
        <f t="shared" ca="1" si="296"/>
        <v>8.2483628440509667E-3</v>
      </c>
      <c r="MAX16" s="88">
        <f t="shared" ca="1" si="296"/>
        <v>6.51265847510834E-3</v>
      </c>
      <c r="MAY16" s="88">
        <f t="shared" ca="1" si="296"/>
        <v>8.7988099502386372E-3</v>
      </c>
      <c r="MAZ16" s="88">
        <f t="shared" ca="1" si="296"/>
        <v>6.9989333081546239E-3</v>
      </c>
      <c r="MBA16" s="88">
        <f t="shared" ca="1" si="296"/>
        <v>8.2698255555557869E-3</v>
      </c>
      <c r="MBB16" s="88">
        <f t="shared" ca="1" si="296"/>
        <v>7.8139025506813436E-3</v>
      </c>
      <c r="MBC16" s="88">
        <f t="shared" ca="1" si="296"/>
        <v>5.7552243066526822E-3</v>
      </c>
      <c r="MBD16" s="88">
        <f t="shared" ca="1" si="296"/>
        <v>7.9191214839643437E-3</v>
      </c>
      <c r="MBE16" s="88">
        <f t="shared" ca="1" si="296"/>
        <v>7.1622916995930869E-3</v>
      </c>
      <c r="MBF16" s="88">
        <f t="shared" ca="1" si="296"/>
        <v>6.6083927871131015E-3</v>
      </c>
      <c r="MBG16" s="88">
        <f t="shared" ca="1" si="296"/>
        <v>7.4093170944921809E-3</v>
      </c>
      <c r="MBH16" s="88">
        <f t="shared" ca="1" si="296"/>
        <v>7.1681489799462943E-3</v>
      </c>
      <c r="MBI16" s="88">
        <f t="shared" ca="1" si="296"/>
        <v>7.2549828328893782E-3</v>
      </c>
      <c r="MBJ16" s="88">
        <f t="shared" ca="1" si="296"/>
        <v>8.1527278892387055E-3</v>
      </c>
      <c r="MBK16" s="88">
        <f t="shared" ca="1" si="296"/>
        <v>7.0118436728855062E-3</v>
      </c>
      <c r="MBL16" s="88">
        <f t="shared" ca="1" si="296"/>
        <v>5.981600715772235E-3</v>
      </c>
      <c r="MBM16" s="88">
        <f t="shared" ca="1" si="296"/>
        <v>6.1114422529762874E-3</v>
      </c>
      <c r="MBN16" s="88">
        <f t="shared" ca="1" si="296"/>
        <v>7.937965838349062E-3</v>
      </c>
      <c r="MBO16" s="88">
        <f t="shared" ca="1" si="296"/>
        <v>7.6127528246107794E-3</v>
      </c>
      <c r="MBP16" s="88">
        <f t="shared" ca="1" si="296"/>
        <v>8.6363712188238569E-3</v>
      </c>
      <c r="MBQ16" s="88">
        <f t="shared" ca="1" si="296"/>
        <v>8.4314842618409547E-3</v>
      </c>
      <c r="MBR16" s="88">
        <f t="shared" ca="1" si="296"/>
        <v>7.6453054281841832E-3</v>
      </c>
      <c r="MBS16" s="88">
        <f t="shared" ca="1" si="296"/>
        <v>5.5262243939412405E-3</v>
      </c>
      <c r="MBT16" s="88">
        <f t="shared" ca="1" si="296"/>
        <v>8.5473018283023349E-3</v>
      </c>
      <c r="MBU16" s="88">
        <f t="shared" ca="1" si="296"/>
        <v>6.8677490215365965E-3</v>
      </c>
      <c r="MBV16" s="88">
        <f t="shared" ca="1" si="296"/>
        <v>7.0198676418602064E-3</v>
      </c>
      <c r="MBW16" s="88">
        <f t="shared" ca="1" si="296"/>
        <v>6.7499717490497784E-3</v>
      </c>
      <c r="MBX16" s="88">
        <f t="shared" ca="1" si="296"/>
        <v>9.6567507180439806E-3</v>
      </c>
      <c r="MBY16" s="88">
        <f t="shared" ca="1" si="296"/>
        <v>8.2767227260116989E-3</v>
      </c>
      <c r="MBZ16" s="88">
        <f t="shared" ca="1" si="296"/>
        <v>6.284700669476403E-3</v>
      </c>
      <c r="MCA16" s="88">
        <f t="shared" ca="1" si="296"/>
        <v>7.6885831023243058E-3</v>
      </c>
      <c r="MCB16" s="88">
        <f t="shared" ca="1" si="296"/>
        <v>6.8234441202621766E-3</v>
      </c>
      <c r="MCC16" s="88">
        <f t="shared" ca="1" si="296"/>
        <v>5.989897235171333E-3</v>
      </c>
      <c r="MCD16" s="88">
        <f t="shared" ca="1" si="296"/>
        <v>7.6974715606774342E-3</v>
      </c>
      <c r="MCE16" s="88">
        <f t="shared" ca="1" si="296"/>
        <v>7.5300771387104516E-3</v>
      </c>
      <c r="MCF16" s="88">
        <f t="shared" ca="1" si="296"/>
        <v>7.8259613245254302E-3</v>
      </c>
      <c r="MCG16" s="88">
        <f t="shared" ca="1" si="296"/>
        <v>5.4958506574589103E-3</v>
      </c>
      <c r="MCH16" s="88">
        <f t="shared" ca="1" si="296"/>
        <v>5.6888104532430445E-3</v>
      </c>
      <c r="MCI16" s="88">
        <f t="shared" ca="1" si="296"/>
        <v>9.0895360988773339E-3</v>
      </c>
      <c r="MCJ16" s="88">
        <f t="shared" ca="1" si="296"/>
        <v>7.3799900610777864E-3</v>
      </c>
      <c r="MCK16" s="88">
        <f t="shared" ca="1" si="296"/>
        <v>7.455706250956525E-3</v>
      </c>
      <c r="MCL16" s="88">
        <f t="shared" ca="1" si="296"/>
        <v>7.7287231047512301E-3</v>
      </c>
      <c r="MCM16" s="88">
        <f t="shared" ca="1" si="296"/>
        <v>7.2097173870786218E-3</v>
      </c>
      <c r="MCN16" s="88">
        <f t="shared" ca="1" si="296"/>
        <v>8.1475753455914762E-3</v>
      </c>
      <c r="MCO16" s="88">
        <f t="shared" ca="1" si="296"/>
        <v>8.0530236675199658E-3</v>
      </c>
      <c r="MCP16" s="88">
        <f t="shared" ca="1" si="296"/>
        <v>7.9946315803193571E-3</v>
      </c>
      <c r="MCQ16" s="88">
        <f t="shared" ca="1" si="296"/>
        <v>6.8022962522158188E-3</v>
      </c>
      <c r="MCR16" s="88">
        <f t="shared" ca="1" si="296"/>
        <v>8.6139778725096081E-3</v>
      </c>
      <c r="MCS16" s="88">
        <f t="shared" ca="1" si="296"/>
        <v>6.9886232180748752E-3</v>
      </c>
      <c r="MCT16" s="88">
        <f t="shared" ca="1" si="296"/>
        <v>8.2311845267451032E-3</v>
      </c>
      <c r="MCU16" s="88">
        <f t="shared" ca="1" si="296"/>
        <v>8.1357455630681422E-3</v>
      </c>
      <c r="MCV16" s="88">
        <f t="shared" ca="1" si="296"/>
        <v>6.4681799112905067E-3</v>
      </c>
      <c r="MCW16" s="88">
        <f t="shared" ca="1" si="296"/>
        <v>7.2716490011993668E-3</v>
      </c>
      <c r="MCX16" s="88">
        <f t="shared" ca="1" si="296"/>
        <v>8.1305035987979841E-3</v>
      </c>
      <c r="MCY16" s="88">
        <f t="shared" ca="1" si="296"/>
        <v>8.1260330371570513E-3</v>
      </c>
      <c r="MCZ16" s="88">
        <f t="shared" ca="1" si="296"/>
        <v>5.9707611096867135E-3</v>
      </c>
      <c r="MDA16" s="88">
        <f t="shared" ca="1" si="296"/>
        <v>7.6191076484743471E-3</v>
      </c>
      <c r="MDB16" s="88">
        <f t="shared" ca="1" si="296"/>
        <v>6.5628560044413134E-3</v>
      </c>
      <c r="MDC16" s="88">
        <f t="shared" ca="1" si="296"/>
        <v>7.0131551237067784E-3</v>
      </c>
      <c r="MDD16" s="88">
        <f t="shared" ca="1" si="296"/>
        <v>6.3493948412068398E-3</v>
      </c>
      <c r="MDE16" s="88">
        <f t="shared" ca="1" si="296"/>
        <v>6.7242170429462475E-3</v>
      </c>
      <c r="MDF16" s="88">
        <f t="shared" ca="1" si="296"/>
        <v>8.004366761803175E-3</v>
      </c>
      <c r="MDG16" s="88">
        <f t="shared" ca="1" si="296"/>
        <v>9.3516752876615806E-3</v>
      </c>
      <c r="MDH16" s="88">
        <f t="shared" ca="1" si="297"/>
        <v>7.6925134485329866E-3</v>
      </c>
      <c r="MDI16" s="88">
        <f t="shared" ca="1" si="297"/>
        <v>8.4532257371053715E-3</v>
      </c>
      <c r="MDJ16" s="88">
        <f t="shared" ca="1" si="297"/>
        <v>9.0192977263787201E-3</v>
      </c>
      <c r="MDK16" s="88">
        <f t="shared" ca="1" si="297"/>
        <v>9.2968615934781416E-3</v>
      </c>
      <c r="MDL16" s="88">
        <f t="shared" ca="1" si="297"/>
        <v>7.0030163890827937E-3</v>
      </c>
      <c r="MDM16" s="88">
        <f t="shared" ca="1" si="297"/>
        <v>8.1388342082724489E-3</v>
      </c>
      <c r="MDN16" s="88">
        <f t="shared" ca="1" si="297"/>
        <v>7.5631408833894678E-3</v>
      </c>
      <c r="MDO16" s="88">
        <f t="shared" ca="1" si="297"/>
        <v>6.9123909447421864E-3</v>
      </c>
      <c r="MDP16" s="88">
        <f t="shared" ca="1" si="297"/>
        <v>7.6727077316874788E-3</v>
      </c>
      <c r="MDQ16" s="88">
        <f t="shared" ca="1" si="297"/>
        <v>5.2621045835258128E-3</v>
      </c>
      <c r="MDR16" s="88">
        <f t="shared" ca="1" si="297"/>
        <v>6.1748648503909369E-3</v>
      </c>
      <c r="MDS16" s="88">
        <f t="shared" ca="1" si="297"/>
        <v>5.7022812133287809E-3</v>
      </c>
      <c r="MDT16" s="88">
        <f t="shared" ca="1" si="297"/>
        <v>7.2950019640737017E-3</v>
      </c>
      <c r="MDU16" s="88">
        <f t="shared" ca="1" si="297"/>
        <v>6.7844806866064079E-3</v>
      </c>
      <c r="MDV16" s="88">
        <f t="shared" ca="1" si="297"/>
        <v>6.955279991717387E-3</v>
      </c>
      <c r="MDW16" s="88">
        <f t="shared" ca="1" si="297"/>
        <v>6.9539118840879384E-3</v>
      </c>
      <c r="MDX16" s="88">
        <f t="shared" ca="1" si="297"/>
        <v>7.8450927554906732E-3</v>
      </c>
      <c r="MDY16" s="88">
        <f t="shared" ca="1" si="297"/>
        <v>7.5123686965906031E-3</v>
      </c>
      <c r="MDZ16" s="88">
        <f t="shared" ca="1" si="297"/>
        <v>8.4213635638327004E-3</v>
      </c>
      <c r="MEA16" s="88">
        <f t="shared" ca="1" si="297"/>
        <v>7.1201716778208791E-3</v>
      </c>
      <c r="MEB16" s="88">
        <f t="shared" ca="1" si="297"/>
        <v>7.2279976218377765E-3</v>
      </c>
      <c r="MEC16" s="88">
        <f t="shared" ca="1" si="297"/>
        <v>8.403206646691419E-3</v>
      </c>
      <c r="MED16" s="88">
        <f t="shared" ca="1" si="297"/>
        <v>6.5108065090768224E-3</v>
      </c>
      <c r="MEE16" s="88">
        <f t="shared" ca="1" si="297"/>
        <v>7.6579321657129704E-3</v>
      </c>
      <c r="MEF16" s="88">
        <f t="shared" ca="1" si="297"/>
        <v>7.9477567967865398E-3</v>
      </c>
      <c r="MEG16" s="88">
        <f t="shared" ca="1" si="297"/>
        <v>7.7251050182445208E-3</v>
      </c>
      <c r="MEH16" s="88">
        <f t="shared" ca="1" si="297"/>
        <v>7.8015007971548034E-3</v>
      </c>
      <c r="MEI16" s="88">
        <f t="shared" ca="1" si="297"/>
        <v>8.0538519158617292E-3</v>
      </c>
      <c r="MEJ16" s="88">
        <f t="shared" ca="1" si="297"/>
        <v>8.4139841104284817E-3</v>
      </c>
      <c r="MEK16" s="88">
        <f t="shared" ca="1" si="297"/>
        <v>6.539802129149886E-3</v>
      </c>
      <c r="MEL16" s="88">
        <f t="shared" ca="1" si="297"/>
        <v>7.8170454688450998E-3</v>
      </c>
      <c r="MEM16" s="88">
        <f t="shared" ca="1" si="297"/>
        <v>7.8112049830636058E-3</v>
      </c>
      <c r="MEN16" s="88">
        <f t="shared" ca="1" si="297"/>
        <v>7.5815489969922713E-3</v>
      </c>
      <c r="MEO16" s="88">
        <f t="shared" ca="1" si="297"/>
        <v>6.1862607057565164E-3</v>
      </c>
      <c r="MEP16" s="88">
        <f t="shared" ca="1" si="297"/>
        <v>8.1311147189095708E-3</v>
      </c>
      <c r="MEQ16" s="88">
        <f t="shared" ca="1" si="297"/>
        <v>7.7899278198017181E-3</v>
      </c>
      <c r="MER16" s="88">
        <f t="shared" ca="1" si="297"/>
        <v>7.6243800837558643E-3</v>
      </c>
      <c r="MES16" s="88">
        <f t="shared" ca="1" si="297"/>
        <v>7.4926645947986049E-3</v>
      </c>
      <c r="MET16" s="88">
        <f t="shared" ca="1" si="297"/>
        <v>7.582050716888309E-3</v>
      </c>
      <c r="MEU16" s="88">
        <f t="shared" ca="1" si="297"/>
        <v>8.0162950589423247E-3</v>
      </c>
      <c r="MEV16" s="88">
        <f t="shared" ca="1" si="297"/>
        <v>5.447103953619848E-3</v>
      </c>
      <c r="MEW16" s="88">
        <f t="shared" ca="1" si="297"/>
        <v>8.0945176673061121E-3</v>
      </c>
      <c r="MEX16" s="88">
        <f t="shared" ca="1" si="297"/>
        <v>8.0412343142971868E-3</v>
      </c>
      <c r="MEY16" s="88">
        <f t="shared" ca="1" si="297"/>
        <v>7.8817188498503422E-3</v>
      </c>
      <c r="MEZ16" s="88">
        <f t="shared" ca="1" si="297"/>
        <v>6.2269416823283238E-3</v>
      </c>
      <c r="MFA16" s="88">
        <f t="shared" ca="1" si="297"/>
        <v>7.4882173911700687E-3</v>
      </c>
      <c r="MFB16" s="88">
        <f t="shared" ca="1" si="297"/>
        <v>6.6380432621983123E-3</v>
      </c>
      <c r="MFC16" s="88">
        <f t="shared" ca="1" si="297"/>
        <v>7.2903895320303854E-3</v>
      </c>
      <c r="MFD16" s="88">
        <f t="shared" ca="1" si="297"/>
        <v>7.5832265975819442E-3</v>
      </c>
      <c r="MFE16" s="88">
        <f t="shared" ca="1" si="297"/>
        <v>5.5648680030809484E-3</v>
      </c>
      <c r="MFF16" s="88">
        <f t="shared" ca="1" si="297"/>
        <v>8.1595977128771299E-3</v>
      </c>
      <c r="MFG16" s="88">
        <f t="shared" ca="1" si="297"/>
        <v>8.2893191860865384E-3</v>
      </c>
      <c r="MFH16" s="88">
        <f t="shared" ca="1" si="297"/>
        <v>8.1937039447457661E-3</v>
      </c>
      <c r="MFI16" s="88">
        <f t="shared" ca="1" si="297"/>
        <v>7.7410494417646742E-3</v>
      </c>
      <c r="MFJ16" s="88">
        <f t="shared" ca="1" si="297"/>
        <v>7.6076200196945765E-3</v>
      </c>
      <c r="MFK16" s="88">
        <f t="shared" ca="1" si="297"/>
        <v>8.0132424582452406E-3</v>
      </c>
      <c r="MFL16" s="88">
        <f t="shared" ca="1" si="297"/>
        <v>7.1092030059078755E-3</v>
      </c>
      <c r="MFM16" s="88">
        <f t="shared" ca="1" si="297"/>
        <v>8.1291205706194233E-3</v>
      </c>
      <c r="MFN16" s="88">
        <f t="shared" ca="1" si="297"/>
        <v>5.5661891850514716E-3</v>
      </c>
      <c r="MFO16" s="88">
        <f t="shared" ca="1" si="297"/>
        <v>6.8470778321513565E-3</v>
      </c>
      <c r="MFP16" s="88">
        <f t="shared" ca="1" si="297"/>
        <v>7.9313810678460425E-3</v>
      </c>
      <c r="MFQ16" s="88">
        <f t="shared" ca="1" si="297"/>
        <v>6.8731884145990779E-3</v>
      </c>
      <c r="MFR16" s="88">
        <f t="shared" ca="1" si="297"/>
        <v>7.7030484975853953E-3</v>
      </c>
      <c r="MFS16" s="88">
        <f t="shared" ca="1" si="297"/>
        <v>7.8361296750188228E-3</v>
      </c>
      <c r="MFT16" s="88">
        <f t="shared" ca="1" si="298"/>
        <v>7.8542268344787836E-3</v>
      </c>
      <c r="MFU16" s="88">
        <f t="shared" ca="1" si="298"/>
        <v>8.1227840257461718E-3</v>
      </c>
      <c r="MFV16" s="88">
        <f t="shared" ca="1" si="298"/>
        <v>8.3262446520038554E-3</v>
      </c>
      <c r="MFW16" s="88">
        <f t="shared" ca="1" si="298"/>
        <v>8.09080703186414E-3</v>
      </c>
      <c r="MFX16" s="88">
        <f t="shared" ca="1" si="298"/>
        <v>5.8103232130501843E-3</v>
      </c>
      <c r="MFY16" s="88">
        <f t="shared" ca="1" si="298"/>
        <v>8.2388379061705107E-3</v>
      </c>
      <c r="MFZ16" s="88">
        <f t="shared" ca="1" si="298"/>
        <v>7.9285686956789645E-3</v>
      </c>
      <c r="MGA16" s="88">
        <f t="shared" ca="1" si="298"/>
        <v>7.6014281806704798E-3</v>
      </c>
      <c r="MGB16" s="88">
        <f t="shared" ca="1" si="298"/>
        <v>7.9240809517332547E-3</v>
      </c>
      <c r="MGC16" s="88">
        <f t="shared" ca="1" si="298"/>
        <v>7.2265734677500583E-3</v>
      </c>
      <c r="MGD16" s="88">
        <f t="shared" ca="1" si="298"/>
        <v>8.1200837002912071E-3</v>
      </c>
      <c r="MGE16" s="88">
        <f t="shared" ca="1" si="298"/>
        <v>8.0563150731534118E-3</v>
      </c>
      <c r="MGF16" s="88">
        <f t="shared" ca="1" si="298"/>
        <v>6.9678021553179542E-3</v>
      </c>
      <c r="MGG16" s="88">
        <f t="shared" ca="1" si="298"/>
        <v>6.2986403385520374E-3</v>
      </c>
      <c r="MGH16" s="88">
        <f t="shared" ca="1" si="298"/>
        <v>7.3180767721918978E-3</v>
      </c>
      <c r="MGI16" s="88">
        <f t="shared" ca="1" si="298"/>
        <v>5.9060257846968245E-3</v>
      </c>
      <c r="MGJ16" s="88">
        <f t="shared" ca="1" si="298"/>
        <v>7.1120095933045009E-3</v>
      </c>
      <c r="MGK16" s="88">
        <f t="shared" ca="1" si="298"/>
        <v>7.2185030778143394E-3</v>
      </c>
      <c r="MGL16" s="88">
        <f t="shared" ca="1" si="298"/>
        <v>7.7772523421968647E-3</v>
      </c>
      <c r="MGM16" s="88">
        <f t="shared" ca="1" si="298"/>
        <v>7.2122212834559787E-3</v>
      </c>
      <c r="MGN16" s="88">
        <f t="shared" ca="1" si="298"/>
        <v>7.048246000613061E-3</v>
      </c>
      <c r="MGO16" s="88">
        <f t="shared" ca="1" si="298"/>
        <v>7.4163351668408619E-3</v>
      </c>
      <c r="MGP16" s="88">
        <f t="shared" ca="1" si="298"/>
        <v>8.3001840823738217E-3</v>
      </c>
      <c r="MGQ16" s="88">
        <f t="shared" ca="1" si="298"/>
        <v>7.4360552670029454E-3</v>
      </c>
      <c r="MGR16" s="88">
        <f t="shared" ca="1" si="298"/>
        <v>9.0282631195246644E-3</v>
      </c>
      <c r="MGS16" s="88">
        <f t="shared" ca="1" si="298"/>
        <v>8.0091875368970642E-3</v>
      </c>
      <c r="MGT16" s="88">
        <f t="shared" ca="1" si="298"/>
        <v>7.9699670119959092E-3</v>
      </c>
      <c r="MGU16" s="88">
        <f t="shared" ca="1" si="298"/>
        <v>7.8593423024633808E-3</v>
      </c>
      <c r="MGV16" s="88">
        <f t="shared" ca="1" si="298"/>
        <v>6.7882070442476031E-3</v>
      </c>
      <c r="MGW16" s="88">
        <f t="shared" ca="1" si="298"/>
        <v>7.5178895290683783E-3</v>
      </c>
      <c r="MGX16" s="88">
        <f t="shared" ca="1" si="298"/>
        <v>7.2493154691503983E-3</v>
      </c>
      <c r="MGY16" s="88">
        <f t="shared" ca="1" si="298"/>
        <v>7.6138735860957294E-3</v>
      </c>
      <c r="MGZ16" s="88">
        <f t="shared" ca="1" si="298"/>
        <v>8.9738975331074538E-3</v>
      </c>
      <c r="MHA16" s="88">
        <f t="shared" ca="1" si="298"/>
        <v>6.5087097846905587E-3</v>
      </c>
      <c r="MHB16" s="88">
        <f t="shared" ca="1" si="298"/>
        <v>7.4240344673892579E-3</v>
      </c>
      <c r="MHC16" s="88">
        <f t="shared" ca="1" si="298"/>
        <v>7.428102462324275E-3</v>
      </c>
      <c r="MHD16" s="88">
        <f t="shared" ca="1" si="298"/>
        <v>7.0440908713834153E-3</v>
      </c>
      <c r="MHE16" s="88">
        <f t="shared" ca="1" si="298"/>
        <v>7.817121155314995E-3</v>
      </c>
      <c r="MHF16" s="88">
        <f t="shared" ca="1" si="298"/>
        <v>7.8344418549976154E-3</v>
      </c>
      <c r="MHG16" s="88">
        <f t="shared" ca="1" si="298"/>
        <v>6.3985760050589658E-3</v>
      </c>
      <c r="MHH16" s="88">
        <f t="shared" ca="1" si="298"/>
        <v>6.2862873661061079E-3</v>
      </c>
      <c r="MHI16" s="88">
        <f t="shared" ca="1" si="298"/>
        <v>8.9404753264054858E-3</v>
      </c>
      <c r="MHJ16" s="88">
        <f t="shared" ca="1" si="298"/>
        <v>7.6252853881445832E-3</v>
      </c>
      <c r="MHK16" s="88">
        <f t="shared" ca="1" si="298"/>
        <v>8.2114915293665901E-3</v>
      </c>
      <c r="MHL16" s="88">
        <f t="shared" ca="1" si="298"/>
        <v>8.4533335424742933E-3</v>
      </c>
      <c r="MHM16" s="88">
        <f t="shared" ca="1" si="298"/>
        <v>8.7723820961602104E-3</v>
      </c>
      <c r="MHN16" s="88">
        <f t="shared" ca="1" si="298"/>
        <v>6.5942826070392807E-3</v>
      </c>
      <c r="MHO16" s="88">
        <f t="shared" ca="1" si="298"/>
        <v>6.5456543580462078E-3</v>
      </c>
      <c r="MHP16" s="88">
        <f t="shared" ca="1" si="298"/>
        <v>7.6940165959531208E-3</v>
      </c>
      <c r="MHQ16" s="88">
        <f t="shared" ca="1" si="298"/>
        <v>7.141742689127365E-3</v>
      </c>
      <c r="MHR16" s="88">
        <f t="shared" ca="1" si="298"/>
        <v>7.680833880581067E-3</v>
      </c>
      <c r="MHS16" s="88">
        <f t="shared" ca="1" si="298"/>
        <v>9.501377461203088E-3</v>
      </c>
      <c r="MHT16" s="88">
        <f t="shared" ca="1" si="298"/>
        <v>7.7536699478363957E-3</v>
      </c>
      <c r="MHU16" s="88">
        <f t="shared" ca="1" si="298"/>
        <v>6.867371514940694E-3</v>
      </c>
      <c r="MHV16" s="88">
        <f t="shared" ca="1" si="298"/>
        <v>9.2302240775674789E-3</v>
      </c>
      <c r="MHW16" s="88">
        <f t="shared" ca="1" si="298"/>
        <v>7.8021099404335841E-3</v>
      </c>
      <c r="MHX16" s="88">
        <f t="shared" ca="1" si="298"/>
        <v>8.1088213039822582E-3</v>
      </c>
      <c r="MHY16" s="88">
        <f t="shared" ca="1" si="298"/>
        <v>8.319223777587776E-3</v>
      </c>
      <c r="MHZ16" s="88">
        <f t="shared" ca="1" si="298"/>
        <v>6.8439000042512807E-3</v>
      </c>
      <c r="MIA16" s="88">
        <f t="shared" ca="1" si="298"/>
        <v>7.0832325851012219E-3</v>
      </c>
      <c r="MIB16" s="88">
        <f t="shared" ca="1" si="298"/>
        <v>7.8179272984540242E-3</v>
      </c>
      <c r="MIC16" s="88">
        <f t="shared" ca="1" si="298"/>
        <v>7.2358664404275561E-3</v>
      </c>
      <c r="MID16" s="88">
        <f t="shared" ca="1" si="298"/>
        <v>7.9312399845002674E-3</v>
      </c>
      <c r="MIE16" s="88">
        <f t="shared" ca="1" si="298"/>
        <v>7.0331164870238222E-3</v>
      </c>
      <c r="MIF16" s="88">
        <f t="shared" ca="1" si="299"/>
        <v>6.963152859868294E-3</v>
      </c>
      <c r="MIG16" s="88">
        <f t="shared" ca="1" si="299"/>
        <v>8.8554403462834056E-3</v>
      </c>
      <c r="MIH16" s="88">
        <f t="shared" ca="1" si="299"/>
        <v>7.0172756321299741E-3</v>
      </c>
      <c r="MII16" s="88">
        <f t="shared" ca="1" si="299"/>
        <v>7.6961602231632497E-3</v>
      </c>
      <c r="MIJ16" s="88">
        <f t="shared" ca="1" si="299"/>
        <v>6.2434113659972264E-3</v>
      </c>
      <c r="MIK16" s="88">
        <f t="shared" ca="1" si="299"/>
        <v>5.6813108019721174E-3</v>
      </c>
      <c r="MIL16" s="88">
        <f t="shared" ca="1" si="299"/>
        <v>7.1477494112747496E-3</v>
      </c>
      <c r="MIM16" s="88">
        <f t="shared" ca="1" si="299"/>
        <v>7.4698375831670095E-3</v>
      </c>
      <c r="MIN16" s="88">
        <f t="shared" ca="1" si="299"/>
        <v>6.8575994382945142E-3</v>
      </c>
      <c r="MIO16" s="88">
        <f t="shared" ca="1" si="299"/>
        <v>7.5923023677217892E-3</v>
      </c>
      <c r="MIP16" s="88">
        <f t="shared" ca="1" si="299"/>
        <v>6.2733989555201746E-3</v>
      </c>
      <c r="MIQ16" s="88">
        <f t="shared" ca="1" si="299"/>
        <v>8.4066767095649537E-3</v>
      </c>
      <c r="MIR16" s="88">
        <f t="shared" ca="1" si="299"/>
        <v>5.9489144109677863E-3</v>
      </c>
      <c r="MIS16" s="88">
        <f t="shared" ca="1" si="299"/>
        <v>5.6078432579667161E-3</v>
      </c>
      <c r="MIT16" s="88">
        <f t="shared" ca="1" si="299"/>
        <v>8.7696133015293439E-3</v>
      </c>
      <c r="MIU16" s="88">
        <f t="shared" ca="1" si="299"/>
        <v>7.443797813939829E-3</v>
      </c>
      <c r="MIV16" s="88">
        <f t="shared" ca="1" si="299"/>
        <v>8.0596564280100026E-3</v>
      </c>
      <c r="MIW16" s="88">
        <f t="shared" ca="1" si="299"/>
        <v>8.2099866363586418E-3</v>
      </c>
      <c r="MIX16" s="88">
        <f t="shared" ca="1" si="299"/>
        <v>8.7705520995539354E-3</v>
      </c>
      <c r="MIY16" s="88">
        <f t="shared" ca="1" si="299"/>
        <v>6.980614518779505E-3</v>
      </c>
      <c r="MIZ16" s="88">
        <f t="shared" ca="1" si="299"/>
        <v>6.1672140726940191E-3</v>
      </c>
      <c r="MJA16" s="88">
        <f t="shared" ca="1" si="299"/>
        <v>6.3939687764189906E-3</v>
      </c>
      <c r="MJB16" s="88">
        <f t="shared" ca="1" si="299"/>
        <v>8.0706412324173318E-3</v>
      </c>
      <c r="MJC16" s="88">
        <f t="shared" ca="1" si="299"/>
        <v>7.055999082984106E-3</v>
      </c>
      <c r="MJD16" s="88">
        <f t="shared" ca="1" si="299"/>
        <v>7.4834713095830972E-3</v>
      </c>
      <c r="MJE16" s="88">
        <f t="shared" ca="1" si="299"/>
        <v>6.5946583096311842E-3</v>
      </c>
      <c r="MJF16" s="88">
        <f t="shared" ca="1" si="299"/>
        <v>7.4443683593502039E-3</v>
      </c>
      <c r="MJG16" s="88">
        <f t="shared" ca="1" si="299"/>
        <v>7.4947802584301648E-3</v>
      </c>
      <c r="MJH16" s="88">
        <f t="shared" ca="1" si="299"/>
        <v>7.0427345568470235E-3</v>
      </c>
      <c r="MJI16" s="88">
        <f t="shared" ca="1" si="299"/>
        <v>8.682748909552538E-3</v>
      </c>
      <c r="MJJ16" s="88">
        <f t="shared" ca="1" si="299"/>
        <v>6.1866184902701921E-3</v>
      </c>
      <c r="MJK16" s="88">
        <f t="shared" ca="1" si="299"/>
        <v>7.9600772879198402E-3</v>
      </c>
      <c r="MJL16" s="88">
        <f t="shared" ca="1" si="299"/>
        <v>8.5289813933620232E-3</v>
      </c>
      <c r="MJM16" s="88">
        <f t="shared" ca="1" si="299"/>
        <v>8.096555704831896E-3</v>
      </c>
      <c r="MJN16" s="88">
        <f t="shared" ca="1" si="299"/>
        <v>7.4243116385195925E-3</v>
      </c>
      <c r="MJO16" s="88">
        <f t="shared" ca="1" si="299"/>
        <v>7.1513733324936818E-3</v>
      </c>
      <c r="MJP16" s="88">
        <f t="shared" ca="1" si="299"/>
        <v>8.2094841591814627E-3</v>
      </c>
      <c r="MJQ16" s="88">
        <f t="shared" ca="1" si="299"/>
        <v>7.0495934803330813E-3</v>
      </c>
      <c r="MJR16" s="88">
        <f t="shared" ca="1" si="299"/>
        <v>6.9379907338366518E-3</v>
      </c>
      <c r="MJS16" s="88">
        <f t="shared" ca="1" si="299"/>
        <v>4.7825504606947939E-3</v>
      </c>
      <c r="MJT16" s="88">
        <f t="shared" ca="1" si="299"/>
        <v>7.4947198378738106E-3</v>
      </c>
      <c r="MJU16" s="88">
        <f t="shared" ca="1" si="299"/>
        <v>8.278271006741696E-3</v>
      </c>
      <c r="MJV16" s="88">
        <f t="shared" ca="1" si="299"/>
        <v>7.7854356474533247E-3</v>
      </c>
      <c r="MJW16" s="88">
        <f t="shared" ca="1" si="299"/>
        <v>6.9456509394164971E-3</v>
      </c>
      <c r="MJX16" s="88">
        <f t="shared" ca="1" si="299"/>
        <v>6.7317462363198789E-3</v>
      </c>
      <c r="MJY16" s="88">
        <f t="shared" ca="1" si="299"/>
        <v>7.3850971371427366E-3</v>
      </c>
      <c r="MJZ16" s="88">
        <f t="shared" ca="1" si="299"/>
        <v>7.4316922999850144E-3</v>
      </c>
      <c r="MKA16" s="88">
        <f t="shared" ca="1" si="299"/>
        <v>5.8369613607805798E-3</v>
      </c>
      <c r="MKB16" s="88">
        <f t="shared" ca="1" si="299"/>
        <v>7.8836039763950615E-3</v>
      </c>
      <c r="MKC16" s="88">
        <f t="shared" ca="1" si="299"/>
        <v>7.7122365603793739E-3</v>
      </c>
      <c r="MKD16" s="88">
        <f t="shared" ca="1" si="299"/>
        <v>6.6122580406159093E-3</v>
      </c>
      <c r="MKE16" s="88">
        <f t="shared" ca="1" si="299"/>
        <v>6.9990038854018744E-3</v>
      </c>
      <c r="MKF16" s="88">
        <f t="shared" ca="1" si="299"/>
        <v>6.1059164799463616E-3</v>
      </c>
      <c r="MKG16" s="88">
        <f t="shared" ca="1" si="299"/>
        <v>6.3753888808159818E-3</v>
      </c>
      <c r="MKH16" s="88">
        <f t="shared" ca="1" si="299"/>
        <v>7.0311270696706979E-3</v>
      </c>
      <c r="MKI16" s="88">
        <f t="shared" ca="1" si="299"/>
        <v>8.542640910542753E-3</v>
      </c>
      <c r="MKJ16" s="88">
        <f t="shared" ca="1" si="299"/>
        <v>8.0033267990378618E-3</v>
      </c>
      <c r="MKK16" s="88">
        <f t="shared" ca="1" si="299"/>
        <v>8.1691468110767912E-3</v>
      </c>
      <c r="MKL16" s="88">
        <f t="shared" ca="1" si="299"/>
        <v>8.7929183046155501E-3</v>
      </c>
      <c r="MKM16" s="88">
        <f t="shared" ca="1" si="299"/>
        <v>8.6521402180279091E-3</v>
      </c>
      <c r="MKN16" s="88">
        <f t="shared" ca="1" si="299"/>
        <v>8.0406939743752556E-3</v>
      </c>
      <c r="MKO16" s="88">
        <f t="shared" ca="1" si="299"/>
        <v>7.9783536155995823E-3</v>
      </c>
      <c r="MKP16" s="88">
        <f t="shared" ca="1" si="299"/>
        <v>5.9156804261119491E-3</v>
      </c>
      <c r="MKQ16" s="88">
        <f t="shared" ca="1" si="299"/>
        <v>8.9501932772232846E-3</v>
      </c>
      <c r="MKR16" s="88">
        <f t="shared" ca="1" si="300"/>
        <v>7.1402282436099319E-3</v>
      </c>
      <c r="MKS16" s="88">
        <f t="shared" ca="1" si="300"/>
        <v>7.4192361602040515E-3</v>
      </c>
      <c r="MKT16" s="88">
        <f t="shared" ca="1" si="300"/>
        <v>6.4058378045672706E-3</v>
      </c>
      <c r="MKU16" s="88">
        <f t="shared" ca="1" si="300"/>
        <v>8.5885059420732143E-3</v>
      </c>
      <c r="MKV16" s="88">
        <f t="shared" ca="1" si="300"/>
        <v>7.3229055379016566E-3</v>
      </c>
      <c r="MKW16" s="88">
        <f t="shared" ca="1" si="300"/>
        <v>7.5619775958389339E-3</v>
      </c>
      <c r="MKX16" s="88">
        <f t="shared" ca="1" si="300"/>
        <v>7.8951898737216353E-3</v>
      </c>
      <c r="MKY16" s="88">
        <f t="shared" ca="1" si="300"/>
        <v>8.0029772501854623E-3</v>
      </c>
      <c r="MKZ16" s="88">
        <f t="shared" ca="1" si="300"/>
        <v>7.6131075817456534E-3</v>
      </c>
      <c r="MLA16" s="88">
        <f t="shared" ca="1" si="300"/>
        <v>6.886250953689302E-3</v>
      </c>
      <c r="MLB16" s="88">
        <f t="shared" ca="1" si="300"/>
        <v>6.2954359714351739E-3</v>
      </c>
      <c r="MLC16" s="88">
        <f t="shared" ca="1" si="300"/>
        <v>6.967237895094942E-3</v>
      </c>
      <c r="MLD16" s="88">
        <f t="shared" ca="1" si="300"/>
        <v>8.2496767097560604E-3</v>
      </c>
      <c r="MLE16" s="88">
        <f t="shared" ca="1" si="300"/>
        <v>6.6316883425031788E-3</v>
      </c>
      <c r="MLF16" s="88">
        <f t="shared" ca="1" si="300"/>
        <v>8.3334775178537743E-3</v>
      </c>
      <c r="MLG16" s="88">
        <f t="shared" ca="1" si="300"/>
        <v>8.5822308208208693E-3</v>
      </c>
      <c r="MLH16" s="88">
        <f t="shared" ca="1" si="300"/>
        <v>7.5327899574458611E-3</v>
      </c>
      <c r="MLI16" s="88">
        <f t="shared" ca="1" si="300"/>
        <v>6.0025040457938293E-3</v>
      </c>
      <c r="MLJ16" s="88">
        <f t="shared" ca="1" si="300"/>
        <v>6.3369701528190187E-3</v>
      </c>
      <c r="MLK16" s="88">
        <f t="shared" ca="1" si="300"/>
        <v>7.2844338443736213E-3</v>
      </c>
      <c r="MLL16" s="88">
        <f t="shared" ca="1" si="300"/>
        <v>5.5892882912380541E-3</v>
      </c>
      <c r="MLM16" s="88">
        <f t="shared" ca="1" si="300"/>
        <v>7.9235347295842952E-3</v>
      </c>
      <c r="MLN16" s="88">
        <f t="shared" ca="1" si="300"/>
        <v>7.404556009424434E-3</v>
      </c>
      <c r="MLO16" s="88">
        <f t="shared" ca="1" si="300"/>
        <v>8.7590771270900248E-3</v>
      </c>
      <c r="MLP16" s="88">
        <f t="shared" ca="1" si="300"/>
        <v>8.3619809723925447E-3</v>
      </c>
      <c r="MLQ16" s="88">
        <f t="shared" ca="1" si="300"/>
        <v>7.4869272394663608E-3</v>
      </c>
      <c r="MLR16" s="88">
        <f t="shared" ca="1" si="300"/>
        <v>7.4020792836463718E-3</v>
      </c>
      <c r="MLS16" s="88">
        <f t="shared" ca="1" si="300"/>
        <v>5.6575872614122551E-3</v>
      </c>
      <c r="MLT16" s="88">
        <f t="shared" ca="1" si="300"/>
        <v>7.0110878732494086E-3</v>
      </c>
      <c r="MLU16" s="88">
        <f t="shared" ca="1" si="300"/>
        <v>9.447233814763761E-3</v>
      </c>
      <c r="MLV16" s="88">
        <f t="shared" ca="1" si="300"/>
        <v>6.9303293374689901E-3</v>
      </c>
      <c r="MLW16" s="88">
        <f t="shared" ca="1" si="300"/>
        <v>7.3346890877075436E-3</v>
      </c>
      <c r="MLX16" s="88">
        <f t="shared" ca="1" si="300"/>
        <v>8.3584837585329533E-3</v>
      </c>
      <c r="MLY16" s="88">
        <f t="shared" ca="1" si="300"/>
        <v>7.5348377847324812E-3</v>
      </c>
      <c r="MLZ16" s="88">
        <f t="shared" ca="1" si="300"/>
        <v>7.7809888032598163E-3</v>
      </c>
      <c r="MMA16" s="88">
        <f t="shared" ca="1" si="300"/>
        <v>5.232095613348078E-3</v>
      </c>
      <c r="MMB16" s="88">
        <f t="shared" ca="1" si="300"/>
        <v>6.3205694024308003E-3</v>
      </c>
      <c r="MMC16" s="88">
        <f t="shared" ca="1" si="300"/>
        <v>7.7501864571632734E-3</v>
      </c>
      <c r="MMD16" s="88">
        <f t="shared" ca="1" si="300"/>
        <v>7.0000355513761452E-3</v>
      </c>
      <c r="MME16" s="88">
        <f t="shared" ca="1" si="300"/>
        <v>6.1969657976755077E-3</v>
      </c>
      <c r="MMF16" s="88">
        <f t="shared" ca="1" si="300"/>
        <v>7.8183198530784401E-3</v>
      </c>
      <c r="MMG16" s="88">
        <f t="shared" ca="1" si="300"/>
        <v>6.1006190782312425E-3</v>
      </c>
      <c r="MMH16" s="88">
        <f t="shared" ca="1" si="300"/>
        <v>9.1543942204712729E-3</v>
      </c>
      <c r="MMI16" s="88">
        <f t="shared" ca="1" si="300"/>
        <v>7.717386286418099E-3</v>
      </c>
      <c r="MMJ16" s="88">
        <f t="shared" ca="1" si="300"/>
        <v>8.8307417798686901E-3</v>
      </c>
      <c r="MMK16" s="88">
        <f t="shared" ca="1" si="300"/>
        <v>5.9720787079673198E-3</v>
      </c>
      <c r="MML16" s="88">
        <f t="shared" ca="1" si="300"/>
        <v>6.7721095938970228E-3</v>
      </c>
      <c r="MMM16" s="88">
        <f t="shared" ca="1" si="300"/>
        <v>8.148107391749107E-3</v>
      </c>
      <c r="MMN16" s="88">
        <f t="shared" ca="1" si="300"/>
        <v>7.33296837095751E-3</v>
      </c>
      <c r="MMO16" s="88">
        <f t="shared" ca="1" si="300"/>
        <v>7.1898217546507558E-3</v>
      </c>
      <c r="MMP16" s="88">
        <f t="shared" ca="1" si="300"/>
        <v>8.1307717262454181E-3</v>
      </c>
      <c r="MMQ16" s="88">
        <f t="shared" ca="1" si="300"/>
        <v>4.9888470109830749E-3</v>
      </c>
      <c r="MMR16" s="88">
        <f t="shared" ca="1" si="300"/>
        <v>8.0306290381270129E-3</v>
      </c>
      <c r="MMS16" s="88">
        <f t="shared" ca="1" si="300"/>
        <v>7.4859908709214457E-3</v>
      </c>
      <c r="MMT16" s="88">
        <f t="shared" ca="1" si="300"/>
        <v>7.4835333535813453E-3</v>
      </c>
      <c r="MMU16" s="88">
        <f t="shared" ca="1" si="300"/>
        <v>7.5692121240523219E-3</v>
      </c>
      <c r="MMV16" s="88">
        <f t="shared" ca="1" si="300"/>
        <v>7.2634389574758483E-3</v>
      </c>
      <c r="MMW16" s="88">
        <f t="shared" ca="1" si="300"/>
        <v>4.8222071017373783E-3</v>
      </c>
      <c r="MMX16" s="88">
        <f t="shared" ca="1" si="300"/>
        <v>7.1668834952516407E-3</v>
      </c>
      <c r="MMY16" s="88">
        <f t="shared" ca="1" si="300"/>
        <v>7.1094814101527373E-3</v>
      </c>
      <c r="MMZ16" s="88">
        <f t="shared" ca="1" si="300"/>
        <v>5.2397009825760569E-3</v>
      </c>
      <c r="MNA16" s="88">
        <f t="shared" ca="1" si="300"/>
        <v>8.0849104536246056E-3</v>
      </c>
      <c r="MNB16" s="88">
        <f t="shared" ca="1" si="300"/>
        <v>8.4845707278799302E-3</v>
      </c>
      <c r="MNC16" s="88">
        <f t="shared" ca="1" si="300"/>
        <v>6.9281774880804534E-3</v>
      </c>
      <c r="MND16" s="88">
        <f t="shared" ca="1" si="301"/>
        <v>7.8411763589248257E-3</v>
      </c>
      <c r="MNE16" s="88">
        <f t="shared" ca="1" si="301"/>
        <v>7.4005333517337705E-3</v>
      </c>
      <c r="MNF16" s="88">
        <f t="shared" ca="1" si="301"/>
        <v>9.4384478522024987E-3</v>
      </c>
      <c r="MNG16" s="88">
        <f t="shared" ca="1" si="301"/>
        <v>6.7462158208889539E-3</v>
      </c>
      <c r="MNH16" s="88">
        <f t="shared" ca="1" si="301"/>
        <v>6.5772561152171709E-3</v>
      </c>
      <c r="MNI16" s="88">
        <f t="shared" ca="1" si="301"/>
        <v>6.5346772800312378E-3</v>
      </c>
      <c r="MNJ16" s="88">
        <f t="shared" ca="1" si="301"/>
        <v>7.4310474327766197E-3</v>
      </c>
      <c r="MNK16" s="88">
        <f t="shared" ca="1" si="301"/>
        <v>8.1954024330187138E-3</v>
      </c>
      <c r="MNL16" s="88">
        <f t="shared" ca="1" si="301"/>
        <v>6.6818888041728841E-3</v>
      </c>
      <c r="MNM16" s="88">
        <f t="shared" ca="1" si="301"/>
        <v>7.0371018910844385E-3</v>
      </c>
      <c r="MNN16" s="88">
        <f t="shared" ca="1" si="301"/>
        <v>7.0046914939035304E-3</v>
      </c>
      <c r="MNO16" s="88">
        <f t="shared" ca="1" si="301"/>
        <v>8.363301579628649E-3</v>
      </c>
      <c r="MNP16" s="88">
        <f t="shared" ca="1" si="301"/>
        <v>8.3767509403422542E-3</v>
      </c>
      <c r="MNQ16" s="88">
        <f t="shared" ca="1" si="301"/>
        <v>8.3633111562423541E-3</v>
      </c>
      <c r="MNR16" s="88">
        <f t="shared" ca="1" si="301"/>
        <v>6.1929635764287252E-3</v>
      </c>
      <c r="MNS16" s="88">
        <f t="shared" ca="1" si="301"/>
        <v>6.5919013799113097E-3</v>
      </c>
      <c r="MNT16" s="88">
        <f t="shared" ca="1" si="301"/>
        <v>6.3101665046715518E-3</v>
      </c>
      <c r="MNU16" s="88">
        <f t="shared" ca="1" si="301"/>
        <v>7.0399695884799792E-3</v>
      </c>
      <c r="MNV16" s="88">
        <f t="shared" ca="1" si="301"/>
        <v>7.5709647666317142E-3</v>
      </c>
      <c r="MNW16" s="88">
        <f t="shared" ca="1" si="301"/>
        <v>6.7672108233044143E-3</v>
      </c>
      <c r="MNX16" s="88">
        <f t="shared" ca="1" si="301"/>
        <v>7.7938764618337916E-3</v>
      </c>
      <c r="MNY16" s="88">
        <f t="shared" ca="1" si="301"/>
        <v>9.1382722569416167E-3</v>
      </c>
      <c r="MNZ16" s="88">
        <f t="shared" ca="1" si="301"/>
        <v>8.5790441840373124E-3</v>
      </c>
      <c r="MOA16" s="88">
        <f t="shared" ca="1" si="301"/>
        <v>6.9170607668277003E-3</v>
      </c>
      <c r="MOB16" s="88">
        <f t="shared" ca="1" si="301"/>
        <v>7.3694752241103374E-3</v>
      </c>
      <c r="MOC16" s="88">
        <f t="shared" ca="1" si="301"/>
        <v>8.0504120689935815E-3</v>
      </c>
      <c r="MOD16" s="88">
        <f t="shared" ca="1" si="301"/>
        <v>7.1002220527208847E-3</v>
      </c>
      <c r="MOE16" s="88">
        <f t="shared" ca="1" si="301"/>
        <v>6.1569263328769188E-3</v>
      </c>
      <c r="MOF16" s="88">
        <f t="shared" ca="1" si="301"/>
        <v>7.5958782469916436E-3</v>
      </c>
      <c r="MOG16" s="88">
        <f t="shared" ca="1" si="301"/>
        <v>6.5469852195197895E-3</v>
      </c>
      <c r="MOH16" s="88">
        <f t="shared" ca="1" si="301"/>
        <v>7.0135403455022539E-3</v>
      </c>
      <c r="MOI16" s="88">
        <f t="shared" ca="1" si="301"/>
        <v>7.7579317453069993E-3</v>
      </c>
      <c r="MOJ16" s="88">
        <f t="shared" ca="1" si="301"/>
        <v>7.2164549356960898E-3</v>
      </c>
      <c r="MOK16" s="88">
        <f t="shared" ca="1" si="301"/>
        <v>7.1637852636766142E-3</v>
      </c>
      <c r="MOL16" s="88">
        <f t="shared" ca="1" si="301"/>
        <v>8.8088243100016179E-3</v>
      </c>
      <c r="MOM16" s="88">
        <f t="shared" ca="1" si="301"/>
        <v>6.7906811021775223E-3</v>
      </c>
      <c r="MON16" s="88">
        <f t="shared" ca="1" si="301"/>
        <v>6.8189187079409795E-3</v>
      </c>
      <c r="MOO16" s="88">
        <f t="shared" ca="1" si="301"/>
        <v>7.140980510358436E-3</v>
      </c>
      <c r="MOP16" s="88">
        <f t="shared" ca="1" si="301"/>
        <v>6.3584811421488708E-3</v>
      </c>
      <c r="MOQ16" s="88">
        <f t="shared" ca="1" si="301"/>
        <v>6.9155544376506362E-3</v>
      </c>
      <c r="MOR16" s="88">
        <f t="shared" ca="1" si="301"/>
        <v>6.6271622832265748E-3</v>
      </c>
      <c r="MOS16" s="88">
        <f t="shared" ca="1" si="301"/>
        <v>7.1251765196793304E-3</v>
      </c>
      <c r="MOT16" s="88">
        <f t="shared" ca="1" si="301"/>
        <v>7.7260520894420247E-3</v>
      </c>
      <c r="MOU16" s="88">
        <f t="shared" ca="1" si="301"/>
        <v>9.1386283175285826E-3</v>
      </c>
      <c r="MOV16" s="88">
        <f t="shared" ca="1" si="301"/>
        <v>8.4532163915351996E-3</v>
      </c>
      <c r="MOW16" s="88">
        <f t="shared" ca="1" si="301"/>
        <v>7.2350929290889718E-3</v>
      </c>
      <c r="MOX16" s="88">
        <f t="shared" ca="1" si="301"/>
        <v>7.2555935390739472E-3</v>
      </c>
      <c r="MOY16" s="88">
        <f t="shared" ca="1" si="301"/>
        <v>8.658588127377749E-3</v>
      </c>
      <c r="MOZ16" s="88">
        <f t="shared" ca="1" si="301"/>
        <v>7.7547064172202402E-3</v>
      </c>
      <c r="MPA16" s="88">
        <f t="shared" ca="1" si="301"/>
        <v>6.9977940516184828E-3</v>
      </c>
      <c r="MPB16" s="88">
        <f t="shared" ca="1" si="301"/>
        <v>7.7647135902361355E-3</v>
      </c>
      <c r="MPC16" s="88">
        <f t="shared" ca="1" si="301"/>
        <v>7.0478316210193237E-3</v>
      </c>
      <c r="MPD16" s="88">
        <f t="shared" ca="1" si="301"/>
        <v>5.6834475197444344E-3</v>
      </c>
      <c r="MPE16" s="88">
        <f t="shared" ca="1" si="301"/>
        <v>5.5081265132704161E-3</v>
      </c>
      <c r="MPF16" s="88">
        <f t="shared" ca="1" si="301"/>
        <v>7.1888165266316148E-3</v>
      </c>
      <c r="MPG16" s="88">
        <f t="shared" ca="1" si="301"/>
        <v>7.047981997382562E-3</v>
      </c>
      <c r="MPH16" s="88">
        <f t="shared" ca="1" si="301"/>
        <v>7.7711139340951559E-3</v>
      </c>
      <c r="MPI16" s="88">
        <f t="shared" ca="1" si="301"/>
        <v>6.3002200692765815E-3</v>
      </c>
      <c r="MPJ16" s="88">
        <f t="shared" ca="1" si="301"/>
        <v>6.31756668382527E-3</v>
      </c>
      <c r="MPK16" s="88">
        <f t="shared" ca="1" si="301"/>
        <v>8.2676302132517338E-3</v>
      </c>
      <c r="MPL16" s="88">
        <f t="shared" ca="1" si="301"/>
        <v>5.7568209843991231E-3</v>
      </c>
      <c r="MPM16" s="88">
        <f t="shared" ca="1" si="301"/>
        <v>8.1839575752319042E-3</v>
      </c>
      <c r="MPN16" s="88">
        <f t="shared" ca="1" si="301"/>
        <v>8.0122455487270615E-3</v>
      </c>
      <c r="MPO16" s="88">
        <f t="shared" ca="1" si="301"/>
        <v>7.5599316294605581E-3</v>
      </c>
      <c r="MPP16" s="88">
        <f t="shared" ca="1" si="302"/>
        <v>7.5179646767697308E-3</v>
      </c>
      <c r="MPQ16" s="88">
        <f t="shared" ca="1" si="302"/>
        <v>7.6767289762076849E-3</v>
      </c>
      <c r="MPR16" s="88">
        <f t="shared" ca="1" si="302"/>
        <v>7.2613003900200536E-3</v>
      </c>
      <c r="MPS16" s="88">
        <f t="shared" ca="1" si="302"/>
        <v>7.3854069287097035E-3</v>
      </c>
      <c r="MPT16" s="88">
        <f t="shared" ca="1" si="302"/>
        <v>8.4348488873509809E-3</v>
      </c>
      <c r="MPU16" s="88">
        <f t="shared" ca="1" si="302"/>
        <v>8.9976066292494061E-3</v>
      </c>
      <c r="MPV16" s="88">
        <f t="shared" ca="1" si="302"/>
        <v>7.1024013918329666E-3</v>
      </c>
      <c r="MPW16" s="88">
        <f t="shared" ca="1" si="302"/>
        <v>8.0737987352558962E-3</v>
      </c>
      <c r="MPX16" s="88">
        <f t="shared" ca="1" si="302"/>
        <v>8.7693182483743141E-3</v>
      </c>
      <c r="MPY16" s="88">
        <f t="shared" ca="1" si="302"/>
        <v>5.8816117697561314E-3</v>
      </c>
      <c r="MPZ16" s="88">
        <f t="shared" ca="1" si="302"/>
        <v>6.5377585781126492E-3</v>
      </c>
      <c r="MQA16" s="88">
        <f t="shared" ca="1" si="302"/>
        <v>7.5652031014081505E-3</v>
      </c>
      <c r="MQB16" s="88">
        <f t="shared" ca="1" si="302"/>
        <v>7.618731072615968E-3</v>
      </c>
      <c r="MQC16" s="88">
        <f t="shared" ca="1" si="302"/>
        <v>6.3473944190130275E-3</v>
      </c>
      <c r="MQD16" s="88">
        <f t="shared" ca="1" si="302"/>
        <v>7.1607368410592578E-3</v>
      </c>
      <c r="MQE16" s="88">
        <f t="shared" ca="1" si="302"/>
        <v>7.5546171661318015E-3</v>
      </c>
      <c r="MQF16" s="88">
        <f t="shared" ca="1" si="302"/>
        <v>6.0812407953396109E-3</v>
      </c>
      <c r="MQG16" s="88">
        <f t="shared" ca="1" si="302"/>
        <v>7.1851326776597221E-3</v>
      </c>
      <c r="MQH16" s="88">
        <f t="shared" ca="1" si="302"/>
        <v>6.6550755291090126E-3</v>
      </c>
      <c r="MQI16" s="88">
        <f t="shared" ca="1" si="302"/>
        <v>8.6716284552264822E-3</v>
      </c>
      <c r="MQJ16" s="88">
        <f t="shared" ca="1" si="302"/>
        <v>8.2063056158921885E-3</v>
      </c>
      <c r="MQK16" s="88">
        <f t="shared" ca="1" si="302"/>
        <v>7.0732254424708567E-3</v>
      </c>
      <c r="MQL16" s="88">
        <f t="shared" ca="1" si="302"/>
        <v>6.2469072742320506E-3</v>
      </c>
      <c r="MQM16" s="88">
        <f t="shared" ca="1" si="302"/>
        <v>6.5595745768135729E-3</v>
      </c>
      <c r="MQN16" s="88">
        <f t="shared" ca="1" si="302"/>
        <v>5.4828522076570321E-3</v>
      </c>
      <c r="MQO16" s="88">
        <f t="shared" ca="1" si="302"/>
        <v>7.1631275508097312E-3</v>
      </c>
      <c r="MQP16" s="88">
        <f t="shared" ca="1" si="302"/>
        <v>6.7570792906538951E-3</v>
      </c>
      <c r="MQQ16" s="88">
        <f t="shared" ca="1" si="302"/>
        <v>5.4438210064838687E-3</v>
      </c>
      <c r="MQR16" s="88">
        <f t="shared" ca="1" si="302"/>
        <v>6.47022072788678E-3</v>
      </c>
      <c r="MQS16" s="88">
        <f t="shared" ca="1" si="302"/>
        <v>7.9439114468450537E-3</v>
      </c>
      <c r="MQT16" s="88">
        <f t="shared" ca="1" si="302"/>
        <v>7.6255429610679734E-3</v>
      </c>
      <c r="MQU16" s="88">
        <f t="shared" ca="1" si="302"/>
        <v>8.6349567381059159E-3</v>
      </c>
      <c r="MQV16" s="88">
        <f t="shared" ca="1" si="302"/>
        <v>7.232749320231182E-3</v>
      </c>
      <c r="MQW16" s="88">
        <f t="shared" ca="1" si="302"/>
        <v>6.9501289106861409E-3</v>
      </c>
      <c r="MQX16" s="88">
        <f t="shared" ca="1" si="302"/>
        <v>8.9849838629275074E-3</v>
      </c>
      <c r="MQY16" s="88">
        <f t="shared" ca="1" si="302"/>
        <v>6.7347409349755071E-3</v>
      </c>
      <c r="MQZ16" s="88">
        <f t="shared" ca="1" si="302"/>
        <v>8.8224237794605666E-3</v>
      </c>
      <c r="MRA16" s="88">
        <f t="shared" ca="1" si="302"/>
        <v>8.2876624744353082E-3</v>
      </c>
      <c r="MRB16" s="88">
        <f t="shared" ca="1" si="302"/>
        <v>6.3221897240126682E-3</v>
      </c>
      <c r="MRC16" s="88">
        <f t="shared" ca="1" si="302"/>
        <v>8.2179377268167264E-3</v>
      </c>
      <c r="MRD16" s="88">
        <f t="shared" ca="1" si="302"/>
        <v>6.7846565326238209E-3</v>
      </c>
      <c r="MRE16" s="88">
        <f t="shared" ca="1" si="302"/>
        <v>7.8454529183494305E-3</v>
      </c>
      <c r="MRF16" s="88">
        <f t="shared" ca="1" si="302"/>
        <v>6.3670792437041839E-3</v>
      </c>
      <c r="MRG16" s="88">
        <f t="shared" ca="1" si="302"/>
        <v>7.3952811409236235E-3</v>
      </c>
      <c r="MRH16" s="88">
        <f t="shared" ca="1" si="302"/>
        <v>9.026712607747258E-3</v>
      </c>
      <c r="MRI16" s="88">
        <f t="shared" ca="1" si="302"/>
        <v>8.1339785262683102E-3</v>
      </c>
      <c r="MRJ16" s="88">
        <f t="shared" ca="1" si="302"/>
        <v>6.7121499880824975E-3</v>
      </c>
      <c r="MRK16" s="88">
        <f t="shared" ca="1" si="302"/>
        <v>6.5098825998141287E-3</v>
      </c>
      <c r="MRL16" s="88">
        <f t="shared" ca="1" si="302"/>
        <v>5.8230331848340569E-3</v>
      </c>
      <c r="MRM16" s="88">
        <f t="shared" ca="1" si="302"/>
        <v>6.2749520533190127E-3</v>
      </c>
      <c r="MRN16" s="88">
        <f t="shared" ca="1" si="302"/>
        <v>8.2632396542461385E-3</v>
      </c>
      <c r="MRO16" s="88">
        <f t="shared" ca="1" si="302"/>
        <v>6.6989317670197064E-3</v>
      </c>
      <c r="MRP16" s="88">
        <f t="shared" ca="1" si="302"/>
        <v>6.3801153316889129E-3</v>
      </c>
      <c r="MRQ16" s="88">
        <f t="shared" ca="1" si="302"/>
        <v>6.4969308476204423E-3</v>
      </c>
      <c r="MRR16" s="88">
        <f t="shared" ca="1" si="302"/>
        <v>6.4274064526102454E-3</v>
      </c>
      <c r="MRS16" s="88">
        <f t="shared" ca="1" si="302"/>
        <v>7.0259724737291081E-3</v>
      </c>
      <c r="MRT16" s="88">
        <f t="shared" ca="1" si="302"/>
        <v>8.4702908929175352E-3</v>
      </c>
      <c r="MRU16" s="88">
        <f t="shared" ca="1" si="302"/>
        <v>8.6042192763150227E-3</v>
      </c>
      <c r="MRV16" s="88">
        <f t="shared" ca="1" si="302"/>
        <v>6.0131498641738911E-3</v>
      </c>
      <c r="MRW16" s="88">
        <f t="shared" ca="1" si="302"/>
        <v>8.1355583002286173E-3</v>
      </c>
      <c r="MRX16" s="88">
        <f t="shared" ca="1" si="302"/>
        <v>7.7373911458066894E-3</v>
      </c>
      <c r="MRY16" s="88">
        <f t="shared" ca="1" si="302"/>
        <v>7.6171876030512366E-3</v>
      </c>
      <c r="MRZ16" s="88">
        <f t="shared" ca="1" si="302"/>
        <v>6.7477009967873225E-3</v>
      </c>
      <c r="MSA16" s="88">
        <f t="shared" ca="1" si="302"/>
        <v>5.9472724890329044E-3</v>
      </c>
      <c r="MSB16" s="88">
        <f t="shared" ca="1" si="303"/>
        <v>5.7174679225478406E-3</v>
      </c>
      <c r="MSC16" s="88">
        <f t="shared" ca="1" si="303"/>
        <v>6.9227358049012448E-3</v>
      </c>
      <c r="MSD16" s="88">
        <f t="shared" ca="1" si="303"/>
        <v>5.3333269648645001E-3</v>
      </c>
      <c r="MSE16" s="88">
        <f t="shared" ca="1" si="303"/>
        <v>5.9806962021850671E-3</v>
      </c>
      <c r="MSF16" s="88">
        <f t="shared" ca="1" si="303"/>
        <v>9.260033251114453E-3</v>
      </c>
      <c r="MSG16" s="88">
        <f t="shared" ca="1" si="303"/>
        <v>7.6325606791936848E-3</v>
      </c>
      <c r="MSH16" s="88">
        <f t="shared" ca="1" si="303"/>
        <v>6.1998571327193958E-3</v>
      </c>
      <c r="MSI16" s="88">
        <f t="shared" ca="1" si="303"/>
        <v>7.7182288677513332E-3</v>
      </c>
      <c r="MSJ16" s="88">
        <f t="shared" ca="1" si="303"/>
        <v>7.1661225131227219E-3</v>
      </c>
      <c r="MSK16" s="88">
        <f t="shared" ca="1" si="303"/>
        <v>8.7691443275448831E-3</v>
      </c>
      <c r="MSL16" s="88">
        <f t="shared" ca="1" si="303"/>
        <v>5.3019837588769957E-3</v>
      </c>
      <c r="MSM16" s="88">
        <f t="shared" ca="1" si="303"/>
        <v>7.1093946292720648E-3</v>
      </c>
      <c r="MSN16" s="88">
        <f t="shared" ca="1" si="303"/>
        <v>6.6100230354444716E-3</v>
      </c>
      <c r="MSO16" s="88">
        <f t="shared" ca="1" si="303"/>
        <v>7.8454681525432762E-3</v>
      </c>
      <c r="MSP16" s="88">
        <f t="shared" ca="1" si="303"/>
        <v>7.1098226914586005E-3</v>
      </c>
      <c r="MSQ16" s="88">
        <f t="shared" ca="1" si="303"/>
        <v>6.3485425744865421E-3</v>
      </c>
      <c r="MSR16" s="88">
        <f t="shared" ca="1" si="303"/>
        <v>7.5744009114175944E-3</v>
      </c>
      <c r="MSS16" s="88">
        <f t="shared" ca="1" si="303"/>
        <v>7.7290302997820139E-3</v>
      </c>
      <c r="MST16" s="88">
        <f t="shared" ca="1" si="303"/>
        <v>5.784700837537125E-3</v>
      </c>
      <c r="MSU16" s="88">
        <f t="shared" ca="1" si="303"/>
        <v>7.1382457899226166E-3</v>
      </c>
      <c r="MSV16" s="88">
        <f t="shared" ca="1" si="303"/>
        <v>5.5454509903893846E-3</v>
      </c>
      <c r="MSW16" s="88">
        <f t="shared" ca="1" si="303"/>
        <v>7.4855289334251982E-3</v>
      </c>
      <c r="MSX16" s="88">
        <f t="shared" ca="1" si="303"/>
        <v>7.2167671449727636E-3</v>
      </c>
      <c r="MSY16" s="88">
        <f t="shared" ca="1" si="303"/>
        <v>8.0818864650584066E-3</v>
      </c>
      <c r="MSZ16" s="88">
        <f t="shared" ca="1" si="303"/>
        <v>7.6757866966632874E-3</v>
      </c>
      <c r="MTA16" s="88">
        <f t="shared" ca="1" si="303"/>
        <v>7.2702821021963446E-3</v>
      </c>
      <c r="MTB16" s="88">
        <f t="shared" ca="1" si="303"/>
        <v>8.1615068649218084E-3</v>
      </c>
      <c r="MTC16" s="88">
        <f t="shared" ca="1" si="303"/>
        <v>8.4211941185808881E-3</v>
      </c>
      <c r="MTD16" s="88">
        <f t="shared" ca="1" si="303"/>
        <v>6.5374922981566667E-3</v>
      </c>
      <c r="MTE16" s="88">
        <f t="shared" ca="1" si="303"/>
        <v>7.1978123517898816E-3</v>
      </c>
      <c r="MTF16" s="88">
        <f t="shared" ca="1" si="303"/>
        <v>7.0386316673882688E-3</v>
      </c>
      <c r="MTG16" s="88">
        <f t="shared" ca="1" si="303"/>
        <v>6.5451157095175183E-3</v>
      </c>
      <c r="MTH16" s="88">
        <f t="shared" ca="1" si="303"/>
        <v>5.8364182535201462E-3</v>
      </c>
      <c r="MTI16" s="88">
        <f t="shared" ca="1" si="303"/>
        <v>7.7387768607290663E-3</v>
      </c>
      <c r="MTJ16" s="88">
        <f t="shared" ca="1" si="303"/>
        <v>6.6122702756655095E-3</v>
      </c>
      <c r="MTK16" s="88">
        <f t="shared" ca="1" si="303"/>
        <v>7.6364837071260265E-3</v>
      </c>
      <c r="MTL16" s="88">
        <f t="shared" ca="1" si="303"/>
        <v>5.9496266385329795E-3</v>
      </c>
      <c r="MTM16" s="88">
        <f t="shared" ca="1" si="303"/>
        <v>7.4819559859119695E-3</v>
      </c>
      <c r="MTN16" s="88">
        <f t="shared" ca="1" si="303"/>
        <v>8.605690237998764E-3</v>
      </c>
      <c r="MTO16" s="88">
        <f t="shared" ca="1" si="303"/>
        <v>6.8581732775423714E-3</v>
      </c>
      <c r="MTP16" s="88">
        <f t="shared" ca="1" si="303"/>
        <v>7.5781108572171921E-3</v>
      </c>
      <c r="MTQ16" s="88">
        <f t="shared" ca="1" si="303"/>
        <v>6.935248334272625E-3</v>
      </c>
      <c r="MTR16" s="88">
        <f t="shared" ca="1" si="303"/>
        <v>8.4682776253952319E-3</v>
      </c>
      <c r="MTS16" s="88">
        <f t="shared" ca="1" si="303"/>
        <v>7.2594295533625151E-3</v>
      </c>
      <c r="MTT16" s="88">
        <f t="shared" ca="1" si="303"/>
        <v>8.6677839592746702E-3</v>
      </c>
      <c r="MTU16" s="88">
        <f t="shared" ca="1" si="303"/>
        <v>8.0474961481636891E-3</v>
      </c>
      <c r="MTV16" s="88">
        <f t="shared" ca="1" si="303"/>
        <v>5.8424521500182154E-3</v>
      </c>
      <c r="MTW16" s="88">
        <f t="shared" ca="1" si="303"/>
        <v>6.1725897844211834E-3</v>
      </c>
      <c r="MTX16" s="88">
        <f t="shared" ca="1" si="303"/>
        <v>6.5971508869260296E-3</v>
      </c>
      <c r="MTY16" s="88">
        <f t="shared" ca="1" si="303"/>
        <v>6.3701325232554049E-3</v>
      </c>
      <c r="MTZ16" s="88">
        <f t="shared" ca="1" si="303"/>
        <v>5.8328598298897508E-3</v>
      </c>
      <c r="MUA16" s="88">
        <f t="shared" ca="1" si="303"/>
        <v>6.8219281794535498E-3</v>
      </c>
      <c r="MUB16" s="88">
        <f t="shared" ca="1" si="303"/>
        <v>8.5667569548709514E-3</v>
      </c>
      <c r="MUC16" s="88">
        <f t="shared" ca="1" si="303"/>
        <v>8.5508201401473007E-3</v>
      </c>
      <c r="MUD16" s="88">
        <f t="shared" ca="1" si="303"/>
        <v>8.2337378498417331E-3</v>
      </c>
      <c r="MUE16" s="88">
        <f t="shared" ca="1" si="303"/>
        <v>6.3913144033107203E-3</v>
      </c>
      <c r="MUF16" s="88">
        <f t="shared" ca="1" si="303"/>
        <v>7.3296941616009716E-3</v>
      </c>
      <c r="MUG16" s="88">
        <f t="shared" ca="1" si="303"/>
        <v>6.2472510935359087E-3</v>
      </c>
      <c r="MUH16" s="88">
        <f t="shared" ca="1" si="303"/>
        <v>7.052948732846581E-3</v>
      </c>
      <c r="MUI16" s="88">
        <f t="shared" ca="1" si="303"/>
        <v>7.1159572569366074E-3</v>
      </c>
      <c r="MUJ16" s="88">
        <f t="shared" ca="1" si="303"/>
        <v>7.5762433429060749E-3</v>
      </c>
      <c r="MUK16" s="88">
        <f t="shared" ca="1" si="303"/>
        <v>7.9335193970310625E-3</v>
      </c>
      <c r="MUL16" s="88">
        <f t="shared" ca="1" si="303"/>
        <v>7.0170652948293253E-3</v>
      </c>
      <c r="MUM16" s="88">
        <f t="shared" ca="1" si="303"/>
        <v>8.8019349676355472E-3</v>
      </c>
      <c r="MUN16" s="88">
        <f t="shared" ca="1" si="304"/>
        <v>8.3281314080635577E-3</v>
      </c>
      <c r="MUO16" s="88">
        <f t="shared" ca="1" si="304"/>
        <v>6.2479260663683336E-3</v>
      </c>
      <c r="MUP16" s="88">
        <f t="shared" ca="1" si="304"/>
        <v>7.6779663147358741E-3</v>
      </c>
      <c r="MUQ16" s="88">
        <f t="shared" ca="1" si="304"/>
        <v>7.789419948462932E-3</v>
      </c>
      <c r="MUR16" s="88">
        <f t="shared" ca="1" si="304"/>
        <v>7.0329490503296954E-3</v>
      </c>
      <c r="MUS16" s="88">
        <f t="shared" ca="1" si="304"/>
        <v>7.8014102902301003E-3</v>
      </c>
      <c r="MUT16" s="88">
        <f t="shared" ca="1" si="304"/>
        <v>8.4337128043792207E-3</v>
      </c>
      <c r="MUU16" s="88">
        <f t="shared" ca="1" si="304"/>
        <v>5.5793249940550294E-3</v>
      </c>
      <c r="MUV16" s="88">
        <f t="shared" ca="1" si="304"/>
        <v>9.1767097222234147E-3</v>
      </c>
      <c r="MUW16" s="88">
        <f t="shared" ca="1" si="304"/>
        <v>7.6015570122208356E-3</v>
      </c>
      <c r="MUX16" s="88">
        <f t="shared" ca="1" si="304"/>
        <v>7.2734809996871175E-3</v>
      </c>
      <c r="MUY16" s="88">
        <f t="shared" ca="1" si="304"/>
        <v>6.9382640260883428E-3</v>
      </c>
      <c r="MUZ16" s="88">
        <f t="shared" ca="1" si="304"/>
        <v>7.2670156613750614E-3</v>
      </c>
      <c r="MVA16" s="88">
        <f t="shared" ca="1" si="304"/>
        <v>6.781550925933931E-3</v>
      </c>
      <c r="MVB16" s="88">
        <f t="shared" ca="1" si="304"/>
        <v>7.2611581822823075E-3</v>
      </c>
      <c r="MVC16" s="88">
        <f t="shared" ca="1" si="304"/>
        <v>6.3091087895904424E-3</v>
      </c>
      <c r="MVD16" s="88">
        <f t="shared" ca="1" si="304"/>
        <v>7.4984678464687059E-3</v>
      </c>
      <c r="MVE16" s="88">
        <f t="shared" ca="1" si="304"/>
        <v>6.2586428323997013E-3</v>
      </c>
      <c r="MVF16" s="88">
        <f t="shared" ca="1" si="304"/>
        <v>7.9782372372264772E-3</v>
      </c>
      <c r="MVG16" s="88">
        <f t="shared" ca="1" si="304"/>
        <v>6.2809118171742954E-3</v>
      </c>
      <c r="MVH16" s="88">
        <f t="shared" ca="1" si="304"/>
        <v>7.315561720590039E-3</v>
      </c>
      <c r="MVI16" s="88">
        <f t="shared" ca="1" si="304"/>
        <v>5.7706503631320153E-3</v>
      </c>
      <c r="MVJ16" s="88">
        <f t="shared" ca="1" si="304"/>
        <v>6.4317401993919639E-3</v>
      </c>
      <c r="MVK16" s="88">
        <f t="shared" ca="1" si="304"/>
        <v>7.2363544304260953E-3</v>
      </c>
      <c r="MVL16" s="88">
        <f t="shared" ca="1" si="304"/>
        <v>7.5659395264302664E-3</v>
      </c>
      <c r="MVM16" s="88">
        <f t="shared" ca="1" si="304"/>
        <v>7.0496416120551008E-3</v>
      </c>
      <c r="MVN16" s="88">
        <f t="shared" ca="1" si="304"/>
        <v>7.2118331916080245E-3</v>
      </c>
      <c r="MVO16" s="88">
        <f t="shared" ca="1" si="304"/>
        <v>7.4367866081527026E-3</v>
      </c>
      <c r="MVP16" s="88">
        <f t="shared" ca="1" si="304"/>
        <v>6.6236513157227096E-3</v>
      </c>
      <c r="MVQ16" s="88">
        <f t="shared" ca="1" si="304"/>
        <v>6.1483868228559974E-3</v>
      </c>
      <c r="MVR16" s="88">
        <f t="shared" ca="1" si="304"/>
        <v>8.4198074702755803E-3</v>
      </c>
      <c r="MVS16" s="88">
        <f t="shared" ca="1" si="304"/>
        <v>7.8239111828370192E-3</v>
      </c>
      <c r="MVT16" s="88">
        <f t="shared" ca="1" si="304"/>
        <v>7.1444000470167503E-3</v>
      </c>
      <c r="MVU16" s="88">
        <f t="shared" ca="1" si="304"/>
        <v>7.9589287199427865E-3</v>
      </c>
      <c r="MVV16" s="88">
        <f t="shared" ca="1" si="304"/>
        <v>7.3543900611002652E-3</v>
      </c>
      <c r="MVW16" s="88">
        <f t="shared" ca="1" si="304"/>
        <v>7.2256777898434838E-3</v>
      </c>
      <c r="MVX16" s="88">
        <f t="shared" ca="1" si="304"/>
        <v>7.1980113339820432E-3</v>
      </c>
      <c r="MVY16" s="88">
        <f t="shared" ca="1" si="304"/>
        <v>5.7168470904554528E-3</v>
      </c>
      <c r="MVZ16" s="88">
        <f t="shared" ca="1" si="304"/>
        <v>7.374100295596874E-3</v>
      </c>
      <c r="MWA16" s="88">
        <f t="shared" ca="1" si="304"/>
        <v>7.2966593626496851E-3</v>
      </c>
      <c r="MWB16" s="88">
        <f t="shared" ca="1" si="304"/>
        <v>7.4569712242774184E-3</v>
      </c>
      <c r="MWC16" s="88">
        <f t="shared" ca="1" si="304"/>
        <v>8.0799292472814969E-3</v>
      </c>
      <c r="MWD16" s="88">
        <f t="shared" ca="1" si="304"/>
        <v>7.1920723476285161E-3</v>
      </c>
      <c r="MWE16" s="88">
        <f t="shared" ca="1" si="304"/>
        <v>8.2476696263060444E-3</v>
      </c>
      <c r="MWF16" s="88">
        <f t="shared" ca="1" si="304"/>
        <v>7.4423077370195977E-3</v>
      </c>
      <c r="MWG16" s="88">
        <f t="shared" ca="1" si="304"/>
        <v>8.9483593848983002E-3</v>
      </c>
      <c r="MWH16" s="88">
        <f t="shared" ca="1" si="304"/>
        <v>7.1969231303022976E-3</v>
      </c>
      <c r="MWI16" s="88">
        <f t="shared" ca="1" si="304"/>
        <v>7.2041345346839586E-3</v>
      </c>
      <c r="MWJ16" s="88">
        <f t="shared" ca="1" si="304"/>
        <v>7.169158986068523E-3</v>
      </c>
      <c r="MWK16" s="88">
        <f t="shared" ca="1" si="304"/>
        <v>7.3969601118806317E-3</v>
      </c>
      <c r="MWL16" s="88">
        <f t="shared" ca="1" si="304"/>
        <v>8.4894723856866819E-3</v>
      </c>
      <c r="MWM16" s="88">
        <f t="shared" ca="1" si="304"/>
        <v>6.2118580797565154E-3</v>
      </c>
      <c r="MWN16" s="88">
        <f t="shared" ca="1" si="304"/>
        <v>7.6208951244562777E-3</v>
      </c>
      <c r="MWO16" s="88">
        <f t="shared" ca="1" si="304"/>
        <v>6.6038009133327445E-3</v>
      </c>
      <c r="MWP16" s="88">
        <f t="shared" ca="1" si="304"/>
        <v>7.4161512171888773E-3</v>
      </c>
      <c r="MWQ16" s="88">
        <f t="shared" ca="1" si="304"/>
        <v>7.6907114192304232E-3</v>
      </c>
      <c r="MWR16" s="88">
        <f t="shared" ca="1" si="304"/>
        <v>8.1729344659317027E-3</v>
      </c>
      <c r="MWS16" s="88">
        <f t="shared" ca="1" si="304"/>
        <v>6.3236375628339019E-3</v>
      </c>
      <c r="MWT16" s="88">
        <f t="shared" ca="1" si="304"/>
        <v>7.3032995434585473E-3</v>
      </c>
      <c r="MWU16" s="88">
        <f t="shared" ca="1" si="304"/>
        <v>7.3581065453583467E-3</v>
      </c>
      <c r="MWV16" s="88">
        <f t="shared" ca="1" si="304"/>
        <v>7.4143277800246352E-3</v>
      </c>
      <c r="MWW16" s="88">
        <f t="shared" ca="1" si="304"/>
        <v>8.2815076435757903E-3</v>
      </c>
      <c r="MWX16" s="88">
        <f t="shared" ca="1" si="304"/>
        <v>7.6130023511189028E-3</v>
      </c>
      <c r="MWY16" s="88">
        <f t="shared" ca="1" si="304"/>
        <v>7.1765564992279677E-3</v>
      </c>
      <c r="MWZ16" s="88">
        <f t="shared" ca="1" si="305"/>
        <v>7.2568081180152252E-3</v>
      </c>
      <c r="MXA16" s="88">
        <f t="shared" ca="1" si="305"/>
        <v>5.7597674135182065E-3</v>
      </c>
      <c r="MXB16" s="88">
        <f t="shared" ca="1" si="305"/>
        <v>7.8571492473063671E-3</v>
      </c>
      <c r="MXC16" s="88">
        <f t="shared" ca="1" si="305"/>
        <v>7.7281109602319563E-3</v>
      </c>
      <c r="MXD16" s="88">
        <f t="shared" ca="1" si="305"/>
        <v>7.7135095981804456E-3</v>
      </c>
      <c r="MXE16" s="88">
        <f t="shared" ca="1" si="305"/>
        <v>8.3250242424608573E-3</v>
      </c>
      <c r="MXF16" s="88">
        <f t="shared" ca="1" si="305"/>
        <v>8.465663619949531E-3</v>
      </c>
      <c r="MXG16" s="88">
        <f t="shared" ca="1" si="305"/>
        <v>6.1074282355301265E-3</v>
      </c>
      <c r="MXH16" s="88">
        <f t="shared" ca="1" si="305"/>
        <v>7.6198041852535096E-3</v>
      </c>
      <c r="MXI16" s="88">
        <f t="shared" ca="1" si="305"/>
        <v>6.6918983963774881E-3</v>
      </c>
      <c r="MXJ16" s="88">
        <f t="shared" ca="1" si="305"/>
        <v>6.4101826093730715E-3</v>
      </c>
      <c r="MXK16" s="88">
        <f t="shared" ca="1" si="305"/>
        <v>7.3558943502540306E-3</v>
      </c>
      <c r="MXL16" s="88">
        <f t="shared" ca="1" si="305"/>
        <v>6.4642488234653876E-3</v>
      </c>
      <c r="MXM16" s="88">
        <f t="shared" ca="1" si="305"/>
        <v>6.9817423196497259E-3</v>
      </c>
      <c r="MXN16" s="88">
        <f t="shared" ca="1" si="305"/>
        <v>6.9447192357805915E-3</v>
      </c>
      <c r="MXO16" s="88">
        <f t="shared" ca="1" si="305"/>
        <v>7.8164491482752389E-3</v>
      </c>
      <c r="MXP16" s="88">
        <f t="shared" ca="1" si="305"/>
        <v>5.9816830718154761E-3</v>
      </c>
      <c r="MXQ16" s="88">
        <f t="shared" ca="1" si="305"/>
        <v>7.4915904412543718E-3</v>
      </c>
      <c r="MXR16" s="88">
        <f t="shared" ca="1" si="305"/>
        <v>6.256502248697087E-3</v>
      </c>
      <c r="MXS16" s="88">
        <f t="shared" ca="1" si="305"/>
        <v>8.388376993319846E-3</v>
      </c>
      <c r="MXT16" s="88">
        <f t="shared" ca="1" si="305"/>
        <v>7.3724617583266466E-3</v>
      </c>
      <c r="MXU16" s="88">
        <f t="shared" ca="1" si="305"/>
        <v>8.0924350482983153E-3</v>
      </c>
      <c r="MXV16" s="88">
        <f t="shared" ca="1" si="305"/>
        <v>6.9910551763899802E-3</v>
      </c>
      <c r="MXW16" s="88">
        <f t="shared" ca="1" si="305"/>
        <v>6.653642973865807E-3</v>
      </c>
      <c r="MXX16" s="88">
        <f t="shared" ca="1" si="305"/>
        <v>7.3875417348073279E-3</v>
      </c>
      <c r="MXY16" s="88">
        <f t="shared" ca="1" si="305"/>
        <v>8.9436872988419205E-3</v>
      </c>
      <c r="MXZ16" s="88">
        <f t="shared" ca="1" si="305"/>
        <v>7.2448215624842903E-3</v>
      </c>
      <c r="MYA16" s="88">
        <f t="shared" ca="1" si="305"/>
        <v>7.8329422893219456E-3</v>
      </c>
      <c r="MYB16" s="88">
        <f t="shared" ca="1" si="305"/>
        <v>7.2758634460142295E-3</v>
      </c>
      <c r="MYC16" s="88">
        <f t="shared" ca="1" si="305"/>
        <v>8.3387311806791056E-3</v>
      </c>
      <c r="MYD16" s="88">
        <f t="shared" ca="1" si="305"/>
        <v>7.373164372353018E-3</v>
      </c>
      <c r="MYE16" s="88">
        <f t="shared" ca="1" si="305"/>
        <v>7.9733606160687261E-3</v>
      </c>
      <c r="MYF16" s="88">
        <f t="shared" ca="1" si="305"/>
        <v>6.395423106568425E-3</v>
      </c>
      <c r="MYG16" s="88">
        <f t="shared" ca="1" si="305"/>
        <v>7.2965671629835454E-3</v>
      </c>
      <c r="MYH16" s="88">
        <f t="shared" ca="1" si="305"/>
        <v>6.4655788887768278E-3</v>
      </c>
      <c r="MYI16" s="88">
        <f t="shared" ca="1" si="305"/>
        <v>7.2192097564943384E-3</v>
      </c>
      <c r="MYJ16" s="88">
        <f t="shared" ca="1" si="305"/>
        <v>6.2088380665141843E-3</v>
      </c>
      <c r="MYK16" s="88">
        <f t="shared" ca="1" si="305"/>
        <v>6.6651340201635528E-3</v>
      </c>
      <c r="MYL16" s="88">
        <f t="shared" ca="1" si="305"/>
        <v>7.7584899640360102E-3</v>
      </c>
      <c r="MYM16" s="88">
        <f t="shared" ca="1" si="305"/>
        <v>6.7639428501590076E-3</v>
      </c>
      <c r="MYN16" s="88">
        <f t="shared" ca="1" si="305"/>
        <v>8.7617521748855134E-3</v>
      </c>
      <c r="MYO16" s="88">
        <f t="shared" ca="1" si="305"/>
        <v>7.6280048149044138E-3</v>
      </c>
      <c r="MYP16" s="88">
        <f t="shared" ca="1" si="305"/>
        <v>7.1034770374156569E-3</v>
      </c>
      <c r="MYQ16" s="88">
        <f t="shared" ca="1" si="305"/>
        <v>5.4440633043720916E-3</v>
      </c>
      <c r="MYR16" s="88">
        <f t="shared" ca="1" si="305"/>
        <v>6.0334721676518367E-3</v>
      </c>
      <c r="MYS16" s="88">
        <f t="shared" ca="1" si="305"/>
        <v>6.7224169083422236E-3</v>
      </c>
      <c r="MYT16" s="88">
        <f t="shared" ca="1" si="305"/>
        <v>6.2627298028768517E-3</v>
      </c>
      <c r="MYU16" s="88">
        <f t="shared" ca="1" si="305"/>
        <v>6.9513801661467986E-3</v>
      </c>
      <c r="MYV16" s="88">
        <f t="shared" ca="1" si="305"/>
        <v>6.7184098909105986E-3</v>
      </c>
      <c r="MYW16" s="88">
        <f t="shared" ca="1" si="305"/>
        <v>5.9873153956118419E-3</v>
      </c>
      <c r="MYX16" s="88">
        <f t="shared" ca="1" si="305"/>
        <v>7.6390437040893917E-3</v>
      </c>
      <c r="MYY16" s="88">
        <f t="shared" ca="1" si="305"/>
        <v>9.3749507803338808E-3</v>
      </c>
      <c r="MYZ16" s="88">
        <f t="shared" ca="1" si="305"/>
        <v>6.6627023990466355E-3</v>
      </c>
      <c r="MZA16" s="88">
        <f t="shared" ca="1" si="305"/>
        <v>7.406563708707954E-3</v>
      </c>
      <c r="MZB16" s="88">
        <f t="shared" ca="1" si="305"/>
        <v>7.6056985785372287E-3</v>
      </c>
      <c r="MZC16" s="88">
        <f t="shared" ca="1" si="305"/>
        <v>7.7259558768494885E-3</v>
      </c>
      <c r="MZD16" s="88">
        <f t="shared" ca="1" si="305"/>
        <v>9.7901782836123021E-3</v>
      </c>
      <c r="MZE16" s="88">
        <f t="shared" ca="1" si="305"/>
        <v>6.7231550496757355E-3</v>
      </c>
      <c r="MZF16" s="88">
        <f t="shared" ca="1" si="305"/>
        <v>6.6335945193524044E-3</v>
      </c>
      <c r="MZG16" s="88">
        <f t="shared" ca="1" si="305"/>
        <v>9.4096329112334041E-3</v>
      </c>
      <c r="MZH16" s="88">
        <f t="shared" ca="1" si="305"/>
        <v>8.67830271544099E-3</v>
      </c>
      <c r="MZI16" s="88">
        <f t="shared" ca="1" si="305"/>
        <v>7.5806119731770399E-3</v>
      </c>
      <c r="MZJ16" s="88">
        <f t="shared" ca="1" si="305"/>
        <v>7.8971509527254562E-3</v>
      </c>
      <c r="MZK16" s="88">
        <f t="shared" ca="1" si="305"/>
        <v>7.0101005949534572E-3</v>
      </c>
      <c r="MZL16" s="88">
        <f t="shared" ca="1" si="306"/>
        <v>7.7201462628859593E-3</v>
      </c>
      <c r="MZM16" s="88">
        <f t="shared" ca="1" si="306"/>
        <v>7.2398881366898789E-3</v>
      </c>
      <c r="MZN16" s="88">
        <f t="shared" ca="1" si="306"/>
        <v>7.7213150599943076E-3</v>
      </c>
      <c r="MZO16" s="88">
        <f t="shared" ca="1" si="306"/>
        <v>6.495246530417575E-3</v>
      </c>
      <c r="MZP16" s="88">
        <f t="shared" ca="1" si="306"/>
        <v>8.3840870605424427E-3</v>
      </c>
      <c r="MZQ16" s="88">
        <f t="shared" ca="1" si="306"/>
        <v>8.0058332569458712E-3</v>
      </c>
      <c r="MZR16" s="88">
        <f t="shared" ca="1" si="306"/>
        <v>6.4293257201422337E-3</v>
      </c>
      <c r="MZS16" s="88">
        <f t="shared" ca="1" si="306"/>
        <v>7.0566889295630196E-3</v>
      </c>
      <c r="MZT16" s="88">
        <f t="shared" ca="1" si="306"/>
        <v>6.954095191050445E-3</v>
      </c>
      <c r="MZU16" s="88">
        <f t="shared" ca="1" si="306"/>
        <v>8.5271853963473487E-3</v>
      </c>
      <c r="MZV16" s="88">
        <f t="shared" ca="1" si="306"/>
        <v>4.4312541271758921E-3</v>
      </c>
      <c r="MZW16" s="88">
        <f t="shared" ca="1" si="306"/>
        <v>6.2980491378920598E-3</v>
      </c>
      <c r="MZX16" s="88">
        <f t="shared" ca="1" si="306"/>
        <v>8.8691036577301374E-3</v>
      </c>
      <c r="MZY16" s="88">
        <f t="shared" ca="1" si="306"/>
        <v>5.547042798465053E-3</v>
      </c>
      <c r="MZZ16" s="88">
        <f t="shared" ca="1" si="306"/>
        <v>8.6810966103079267E-3</v>
      </c>
      <c r="NAA16" s="88">
        <f t="shared" ca="1" si="306"/>
        <v>6.9947470638537261E-3</v>
      </c>
      <c r="NAB16" s="88">
        <f t="shared" ca="1" si="306"/>
        <v>8.7012006224156044E-3</v>
      </c>
      <c r="NAC16" s="88">
        <f t="shared" ca="1" si="306"/>
        <v>8.4291486596675715E-3</v>
      </c>
      <c r="NAD16" s="88">
        <f t="shared" ca="1" si="306"/>
        <v>5.1811646812082324E-3</v>
      </c>
      <c r="NAE16" s="88">
        <f t="shared" ca="1" si="306"/>
        <v>7.1226850316326073E-3</v>
      </c>
      <c r="NAF16" s="88">
        <f t="shared" ca="1" si="306"/>
        <v>6.9121885006035192E-3</v>
      </c>
      <c r="NAG16" s="88">
        <f t="shared" ca="1" si="306"/>
        <v>7.7961698718560651E-3</v>
      </c>
      <c r="NAH16" s="88">
        <f t="shared" ca="1" si="306"/>
        <v>6.9669773079805986E-3</v>
      </c>
      <c r="NAI16" s="88">
        <f t="shared" ca="1" si="306"/>
        <v>8.0930104411750352E-3</v>
      </c>
      <c r="NAJ16" s="88">
        <f t="shared" ca="1" si="306"/>
        <v>6.8766877177944014E-3</v>
      </c>
      <c r="NAK16" s="88">
        <f t="shared" ca="1" si="306"/>
        <v>6.6866267817683872E-3</v>
      </c>
      <c r="NAL16" s="88">
        <f t="shared" ca="1" si="306"/>
        <v>7.6009640682221311E-3</v>
      </c>
      <c r="NAM16" s="88">
        <f t="shared" ca="1" si="306"/>
        <v>7.2195828733949583E-3</v>
      </c>
      <c r="NAN16" s="88">
        <f t="shared" ca="1" si="306"/>
        <v>7.155527967445726E-3</v>
      </c>
      <c r="NAO16" s="88">
        <f t="shared" ca="1" si="306"/>
        <v>7.1798872682405541E-3</v>
      </c>
      <c r="NAP16" s="88">
        <f t="shared" ca="1" si="306"/>
        <v>6.8811781850201719E-3</v>
      </c>
      <c r="NAQ16" s="88">
        <f t="shared" ca="1" si="306"/>
        <v>6.466882136593197E-3</v>
      </c>
      <c r="NAR16" s="88">
        <f t="shared" ca="1" si="306"/>
        <v>6.5921052230986446E-3</v>
      </c>
      <c r="NAS16" s="88">
        <f t="shared" ca="1" si="306"/>
        <v>6.8850038430741832E-3</v>
      </c>
      <c r="NAT16" s="88">
        <f t="shared" ca="1" si="306"/>
        <v>7.4714297418354888E-3</v>
      </c>
      <c r="NAU16" s="88">
        <f t="shared" ca="1" si="306"/>
        <v>9.1764020404212186E-3</v>
      </c>
      <c r="NAV16" s="88">
        <f t="shared" ca="1" si="306"/>
        <v>7.6049827745486567E-3</v>
      </c>
      <c r="NAW16" s="88">
        <f t="shared" ca="1" si="306"/>
        <v>8.105452275901117E-3</v>
      </c>
      <c r="NAX16" s="88">
        <f t="shared" ca="1" si="306"/>
        <v>8.2105217035334608E-3</v>
      </c>
      <c r="NAY16" s="88">
        <f t="shared" ca="1" si="306"/>
        <v>7.0590807403665291E-3</v>
      </c>
      <c r="NAZ16" s="88">
        <f t="shared" ca="1" si="306"/>
        <v>7.2506650362374331E-3</v>
      </c>
      <c r="NBA16" s="88">
        <f t="shared" ca="1" si="306"/>
        <v>6.4969142891037005E-3</v>
      </c>
      <c r="NBB16" s="88">
        <f t="shared" ca="1" si="306"/>
        <v>5.2277695419534424E-3</v>
      </c>
      <c r="NBC16" s="88">
        <f t="shared" ca="1" si="306"/>
        <v>6.3285759204307641E-3</v>
      </c>
      <c r="NBD16" s="88">
        <f t="shared" ca="1" si="306"/>
        <v>7.535306292227731E-3</v>
      </c>
      <c r="NBE16" s="88">
        <f t="shared" ca="1" si="306"/>
        <v>7.4823696910903629E-3</v>
      </c>
      <c r="NBF16" s="88">
        <f t="shared" ca="1" si="306"/>
        <v>7.4304233960975951E-3</v>
      </c>
      <c r="NBG16" s="88">
        <f t="shared" ca="1" si="306"/>
        <v>6.5224028149080109E-3</v>
      </c>
      <c r="NBH16" s="88">
        <f t="shared" ca="1" si="306"/>
        <v>7.4129854664290503E-3</v>
      </c>
      <c r="NBI16" s="88">
        <f t="shared" ca="1" si="306"/>
        <v>6.9724972216979996E-3</v>
      </c>
      <c r="NBJ16" s="88">
        <f t="shared" ca="1" si="306"/>
        <v>6.5320240375012278E-3</v>
      </c>
      <c r="NBK16" s="88">
        <f t="shared" ca="1" si="306"/>
        <v>7.1918439380722491E-3</v>
      </c>
      <c r="NBL16" s="88">
        <f t="shared" ca="1" si="306"/>
        <v>7.7163007364840783E-3</v>
      </c>
      <c r="NBM16" s="88">
        <f t="shared" ca="1" si="306"/>
        <v>7.0202288522177598E-3</v>
      </c>
      <c r="NBN16" s="88">
        <f t="shared" ca="1" si="306"/>
        <v>6.6298134140656108E-3</v>
      </c>
      <c r="NBO16" s="88">
        <f t="shared" ca="1" si="306"/>
        <v>8.9032151360734484E-3</v>
      </c>
      <c r="NBP16" s="88">
        <f t="shared" ca="1" si="306"/>
        <v>6.8390564780599714E-3</v>
      </c>
      <c r="NBQ16" s="88">
        <f t="shared" ca="1" si="306"/>
        <v>6.9981593717130175E-3</v>
      </c>
      <c r="NBR16" s="88">
        <f t="shared" ca="1" si="306"/>
        <v>8.400896049623352E-3</v>
      </c>
      <c r="NBS16" s="88">
        <f t="shared" ca="1" si="306"/>
        <v>6.8198627287443265E-3</v>
      </c>
      <c r="NBT16" s="88">
        <f t="shared" ca="1" si="306"/>
        <v>9.1792229145287382E-3</v>
      </c>
      <c r="NBU16" s="88">
        <f t="shared" ca="1" si="306"/>
        <v>8.0018778529129097E-3</v>
      </c>
      <c r="NBV16" s="88">
        <f t="shared" ca="1" si="306"/>
        <v>6.2904560490815069E-3</v>
      </c>
      <c r="NBW16" s="88">
        <f t="shared" ca="1" si="306"/>
        <v>6.9056713573907233E-3</v>
      </c>
      <c r="NBX16" s="88">
        <f t="shared" ca="1" si="307"/>
        <v>7.4761902280790302E-3</v>
      </c>
      <c r="NBY16" s="88">
        <f t="shared" ca="1" si="307"/>
        <v>7.2492047112968352E-3</v>
      </c>
      <c r="NBZ16" s="88">
        <f t="shared" ca="1" si="307"/>
        <v>7.4289318759795074E-3</v>
      </c>
      <c r="NCA16" s="88">
        <f t="shared" ca="1" si="307"/>
        <v>7.3104974726822536E-3</v>
      </c>
      <c r="NCB16" s="88">
        <f t="shared" ca="1" si="307"/>
        <v>9.4485958557794306E-3</v>
      </c>
      <c r="NCC16" s="88">
        <f t="shared" ca="1" si="307"/>
        <v>7.9535543829671942E-3</v>
      </c>
      <c r="NCD16" s="88">
        <f t="shared" ca="1" si="307"/>
        <v>8.8403528531708769E-3</v>
      </c>
      <c r="NCE16" s="88">
        <f t="shared" ca="1" si="307"/>
        <v>5.8773138184233138E-3</v>
      </c>
      <c r="NCF16" s="88">
        <f t="shared" ca="1" si="307"/>
        <v>6.4328832704957798E-3</v>
      </c>
      <c r="NCG16" s="88">
        <f t="shared" ca="1" si="307"/>
        <v>7.2008875076906755E-3</v>
      </c>
      <c r="NCH16" s="88">
        <f t="shared" ca="1" si="307"/>
        <v>8.0648781907131442E-3</v>
      </c>
      <c r="NCI16" s="88">
        <f t="shared" ca="1" si="307"/>
        <v>7.1033181898573477E-3</v>
      </c>
      <c r="NCJ16" s="88">
        <f t="shared" ca="1" si="307"/>
        <v>6.1403023034632773E-3</v>
      </c>
      <c r="NCK16" s="88">
        <f t="shared" ca="1" si="307"/>
        <v>7.6776389288491058E-3</v>
      </c>
      <c r="NCL16" s="88">
        <f t="shared" ca="1" si="307"/>
        <v>8.5674974491958995E-3</v>
      </c>
      <c r="NCM16" s="88">
        <f t="shared" ca="1" si="307"/>
        <v>7.975763563835319E-3</v>
      </c>
      <c r="NCN16" s="88">
        <f t="shared" ca="1" si="307"/>
        <v>7.0790391209708831E-3</v>
      </c>
      <c r="NCO16" s="88">
        <f t="shared" ca="1" si="307"/>
        <v>8.4551815828028364E-3</v>
      </c>
      <c r="NCP16" s="88">
        <f t="shared" ca="1" si="307"/>
        <v>8.4508117120443878E-3</v>
      </c>
      <c r="NCQ16" s="88">
        <f t="shared" ca="1" si="307"/>
        <v>6.988089364007923E-3</v>
      </c>
      <c r="NCR16" s="88">
        <f t="shared" ca="1" si="307"/>
        <v>7.1805760799750493E-3</v>
      </c>
      <c r="NCS16" s="88">
        <f t="shared" ca="1" si="307"/>
        <v>6.0705627291665785E-3</v>
      </c>
      <c r="NCT16" s="88">
        <f t="shared" ca="1" si="307"/>
        <v>7.0558147607948946E-3</v>
      </c>
      <c r="NCU16" s="88">
        <f t="shared" ca="1" si="307"/>
        <v>8.0209101138855252E-3</v>
      </c>
      <c r="NCV16" s="88">
        <f t="shared" ca="1" si="307"/>
        <v>7.8644890400712993E-3</v>
      </c>
      <c r="NCW16" s="88">
        <f t="shared" ca="1" si="307"/>
        <v>6.1663550209761272E-3</v>
      </c>
      <c r="NCX16" s="88">
        <f t="shared" ca="1" si="307"/>
        <v>7.9917769719556556E-3</v>
      </c>
      <c r="NCY16" s="88">
        <f t="shared" ca="1" si="307"/>
        <v>6.2348016286560958E-3</v>
      </c>
      <c r="NCZ16" s="88">
        <f t="shared" ca="1" si="307"/>
        <v>8.6411246030937122E-3</v>
      </c>
      <c r="NDA16" s="88">
        <f t="shared" ca="1" si="307"/>
        <v>7.1562521625994132E-3</v>
      </c>
      <c r="NDB16" s="88">
        <f t="shared" ca="1" si="307"/>
        <v>8.6267128616107375E-3</v>
      </c>
      <c r="NDC16" s="88">
        <f t="shared" ca="1" si="307"/>
        <v>8.7862032294383375E-3</v>
      </c>
      <c r="NDD16" s="88">
        <f t="shared" ca="1" si="307"/>
        <v>8.1491139385139102E-3</v>
      </c>
      <c r="NDE16" s="88">
        <f t="shared" ca="1" si="307"/>
        <v>6.5486920506417036E-3</v>
      </c>
      <c r="NDF16" s="88">
        <f t="shared" ca="1" si="307"/>
        <v>5.4516350519028429E-3</v>
      </c>
      <c r="NDG16" s="88">
        <f t="shared" ca="1" si="307"/>
        <v>8.6341417138385314E-3</v>
      </c>
      <c r="NDH16" s="88">
        <f t="shared" ca="1" si="307"/>
        <v>8.8875203209586775E-3</v>
      </c>
      <c r="NDI16" s="88">
        <f t="shared" ca="1" si="307"/>
        <v>8.490532900981904E-3</v>
      </c>
      <c r="NDJ16" s="88">
        <f t="shared" ca="1" si="307"/>
        <v>8.218565393879473E-3</v>
      </c>
      <c r="NDK16" s="88">
        <f t="shared" ca="1" si="307"/>
        <v>7.9809324099538777E-3</v>
      </c>
      <c r="NDL16" s="88">
        <f t="shared" ca="1" si="307"/>
        <v>6.2082845785805668E-3</v>
      </c>
      <c r="NDM16" s="88">
        <f t="shared" ca="1" si="307"/>
        <v>7.7838972601848109E-3</v>
      </c>
      <c r="NDN16" s="88">
        <f t="shared" ca="1" si="307"/>
        <v>7.3237379737247288E-3</v>
      </c>
      <c r="NDO16" s="88">
        <f t="shared" ca="1" si="307"/>
        <v>6.1138865623336161E-3</v>
      </c>
      <c r="NDP16" s="88">
        <f t="shared" ca="1" si="307"/>
        <v>8.0404270689010196E-3</v>
      </c>
      <c r="NDQ16" s="88">
        <f t="shared" ca="1" si="307"/>
        <v>8.7105714169088723E-3</v>
      </c>
      <c r="NDR16" s="88">
        <f t="shared" ca="1" si="307"/>
        <v>7.0651349827077128E-3</v>
      </c>
      <c r="NDS16" s="88">
        <f t="shared" ca="1" si="307"/>
        <v>8.0739442580091969E-3</v>
      </c>
      <c r="NDT16" s="88">
        <f t="shared" ca="1" si="307"/>
        <v>7.4978192904774062E-3</v>
      </c>
      <c r="NDU16" s="88">
        <f t="shared" ca="1" si="307"/>
        <v>8.7235503565287979E-3</v>
      </c>
      <c r="NDV16" s="88">
        <f t="shared" ca="1" si="307"/>
        <v>8.5507040990545537E-3</v>
      </c>
      <c r="NDW16" s="88">
        <f t="shared" ca="1" si="307"/>
        <v>5.0884159604056324E-3</v>
      </c>
      <c r="NDX16" s="88">
        <f t="shared" ca="1" si="307"/>
        <v>7.7544437127791827E-3</v>
      </c>
      <c r="NDY16" s="88">
        <f t="shared" ca="1" si="307"/>
        <v>6.1235273221854165E-3</v>
      </c>
      <c r="NDZ16" s="88">
        <f t="shared" ca="1" si="307"/>
        <v>8.6932773366333749E-3</v>
      </c>
      <c r="NEA16" s="88">
        <f t="shared" ca="1" si="307"/>
        <v>6.527662999937317E-3</v>
      </c>
      <c r="NEB16" s="88">
        <f t="shared" ca="1" si="307"/>
        <v>6.6944654461394207E-3</v>
      </c>
      <c r="NEC16" s="88">
        <f t="shared" ca="1" si="307"/>
        <v>6.5156152702396612E-3</v>
      </c>
      <c r="NED16" s="88">
        <f t="shared" ca="1" si="307"/>
        <v>6.9336492964056093E-3</v>
      </c>
      <c r="NEE16" s="88">
        <f t="shared" ca="1" si="307"/>
        <v>7.7295899709284022E-3</v>
      </c>
      <c r="NEF16" s="88">
        <f t="shared" ca="1" si="307"/>
        <v>7.6615831525725696E-3</v>
      </c>
      <c r="NEG16" s="88">
        <f t="shared" ca="1" si="307"/>
        <v>7.6635809058871168E-3</v>
      </c>
      <c r="NEH16" s="88">
        <f t="shared" ca="1" si="307"/>
        <v>7.6678362376556286E-3</v>
      </c>
      <c r="NEI16" s="88">
        <f t="shared" ca="1" si="307"/>
        <v>7.2237266202289123E-3</v>
      </c>
      <c r="NEJ16" s="88">
        <f t="shared" ca="1" si="308"/>
        <v>6.4524776930143263E-3</v>
      </c>
      <c r="NEK16" s="88">
        <f t="shared" ca="1" si="308"/>
        <v>8.1275827005643786E-3</v>
      </c>
      <c r="NEL16" s="88">
        <f t="shared" ca="1" si="308"/>
        <v>6.6890426042356928E-3</v>
      </c>
      <c r="NEM16" s="88">
        <f t="shared" ca="1" si="308"/>
        <v>5.3284123497386393E-3</v>
      </c>
      <c r="NEN16" s="88">
        <f t="shared" ca="1" si="308"/>
        <v>6.7600277121739267E-3</v>
      </c>
      <c r="NEO16" s="88">
        <f t="shared" ca="1" si="308"/>
        <v>8.05178668489215E-3</v>
      </c>
      <c r="NEP16" s="88">
        <f t="shared" ca="1" si="308"/>
        <v>8.2271623341535864E-3</v>
      </c>
      <c r="NEQ16" s="88">
        <f t="shared" ca="1" si="308"/>
        <v>6.8171809672072162E-3</v>
      </c>
      <c r="NER16" s="88">
        <f t="shared" ca="1" si="308"/>
        <v>8.1364518019155646E-3</v>
      </c>
      <c r="NES16" s="88">
        <f t="shared" ca="1" si="308"/>
        <v>7.7415517001597298E-3</v>
      </c>
      <c r="NET16" s="88">
        <f t="shared" ca="1" si="308"/>
        <v>7.2412771930028897E-3</v>
      </c>
      <c r="NEU16" s="88">
        <f t="shared" ca="1" si="308"/>
        <v>7.0604279910177828E-3</v>
      </c>
      <c r="NEV16" s="88">
        <f t="shared" ca="1" si="308"/>
        <v>5.9445996253454031E-3</v>
      </c>
      <c r="NEW16" s="88">
        <f t="shared" ca="1" si="308"/>
        <v>6.1103554563645308E-3</v>
      </c>
      <c r="NEX16" s="88">
        <f t="shared" ca="1" si="308"/>
        <v>7.6951321149357956E-3</v>
      </c>
      <c r="NEY16" s="88">
        <f t="shared" ca="1" si="308"/>
        <v>8.9795020805747694E-3</v>
      </c>
      <c r="NEZ16" s="88">
        <f t="shared" ca="1" si="308"/>
        <v>8.9242388963808612E-3</v>
      </c>
      <c r="NFA16" s="88">
        <f t="shared" ca="1" si="308"/>
        <v>8.2082104537657356E-3</v>
      </c>
      <c r="NFB16" s="88">
        <f t="shared" ca="1" si="308"/>
        <v>7.4514767998329944E-3</v>
      </c>
      <c r="NFC16" s="88">
        <f t="shared" ca="1" si="308"/>
        <v>7.8986854849790681E-3</v>
      </c>
      <c r="NFD16" s="88">
        <f t="shared" ca="1" si="308"/>
        <v>8.7396777047968281E-3</v>
      </c>
      <c r="NFE16" s="88">
        <f t="shared" ca="1" si="308"/>
        <v>7.1522663357724758E-3</v>
      </c>
      <c r="NFF16" s="88">
        <f t="shared" ca="1" si="308"/>
        <v>6.7118063216036168E-3</v>
      </c>
      <c r="NFG16" s="88">
        <f t="shared" ca="1" si="308"/>
        <v>6.5891948335734416E-3</v>
      </c>
      <c r="NFH16" s="88">
        <f t="shared" ca="1" si="308"/>
        <v>7.7221390751190874E-3</v>
      </c>
      <c r="NFI16" s="88">
        <f t="shared" ca="1" si="308"/>
        <v>8.1400855634763281E-3</v>
      </c>
      <c r="NFJ16" s="88">
        <f t="shared" ca="1" si="308"/>
        <v>6.7884283084677123E-3</v>
      </c>
      <c r="NFK16" s="88">
        <f t="shared" ca="1" si="308"/>
        <v>7.7097474504008324E-3</v>
      </c>
      <c r="NFL16" s="88">
        <f t="shared" ca="1" si="308"/>
        <v>8.0340031312914843E-3</v>
      </c>
      <c r="NFM16" s="88">
        <f t="shared" ca="1" si="308"/>
        <v>5.6557657491109869E-3</v>
      </c>
      <c r="NFN16" s="88">
        <f t="shared" ca="1" si="308"/>
        <v>6.655725734978816E-3</v>
      </c>
      <c r="NFO16" s="88">
        <f t="shared" ca="1" si="308"/>
        <v>7.9965214209328957E-3</v>
      </c>
      <c r="NFP16" s="88">
        <f t="shared" ca="1" si="308"/>
        <v>8.019089295503103E-3</v>
      </c>
      <c r="NFQ16" s="88">
        <f t="shared" ca="1" si="308"/>
        <v>5.8714609475560104E-3</v>
      </c>
      <c r="NFR16" s="88">
        <f t="shared" ca="1" si="308"/>
        <v>9.1312734547271714E-3</v>
      </c>
      <c r="NFS16" s="88">
        <f t="shared" ca="1" si="308"/>
        <v>6.7387757633458559E-3</v>
      </c>
      <c r="NFT16" s="88">
        <f t="shared" ca="1" si="308"/>
        <v>7.8061978485598552E-3</v>
      </c>
      <c r="NFU16" s="88">
        <f t="shared" ca="1" si="308"/>
        <v>7.9875034305994744E-3</v>
      </c>
      <c r="NFV16" s="88">
        <f t="shared" ca="1" si="308"/>
        <v>7.1721789691947891E-3</v>
      </c>
      <c r="NFW16" s="88">
        <f t="shared" ca="1" si="308"/>
        <v>6.364098104706584E-3</v>
      </c>
      <c r="NFX16" s="88">
        <f t="shared" ca="1" si="308"/>
        <v>8.5073765379451629E-3</v>
      </c>
      <c r="NFY16" s="88">
        <f t="shared" ca="1" si="308"/>
        <v>7.2355635274647346E-3</v>
      </c>
      <c r="NFZ16" s="88">
        <f t="shared" ca="1" si="308"/>
        <v>7.9763280150041763E-3</v>
      </c>
      <c r="NGA16" s="88">
        <f t="shared" ca="1" si="308"/>
        <v>7.428292996893981E-3</v>
      </c>
      <c r="NGB16" s="88">
        <f t="shared" ca="1" si="308"/>
        <v>6.2043884809984719E-3</v>
      </c>
      <c r="NGC16" s="88">
        <f t="shared" ca="1" si="308"/>
        <v>6.2514197291623826E-3</v>
      </c>
      <c r="NGD16" s="88">
        <f t="shared" ca="1" si="308"/>
        <v>7.4840224652527763E-3</v>
      </c>
      <c r="NGE16" s="88">
        <f t="shared" ca="1" si="308"/>
        <v>6.9928576331831699E-3</v>
      </c>
      <c r="NGF16" s="88">
        <f t="shared" ca="1" si="308"/>
        <v>7.0030749259933321E-3</v>
      </c>
      <c r="NGG16" s="88">
        <f t="shared" ca="1" si="308"/>
        <v>7.7130498931173002E-3</v>
      </c>
      <c r="NGH16" s="88">
        <f t="shared" ca="1" si="308"/>
        <v>6.3860525510741617E-3</v>
      </c>
      <c r="NGI16" s="88">
        <f t="shared" ca="1" si="308"/>
        <v>7.5959518920446006E-3</v>
      </c>
      <c r="NGJ16" s="88">
        <f t="shared" ca="1" si="308"/>
        <v>7.8716957727754683E-3</v>
      </c>
      <c r="NGK16" s="88">
        <f t="shared" ca="1" si="308"/>
        <v>6.5162179932626218E-3</v>
      </c>
      <c r="NGL16" s="88">
        <f t="shared" ca="1" si="308"/>
        <v>7.8041073538604525E-3</v>
      </c>
      <c r="NGM16" s="88">
        <f t="shared" ca="1" si="308"/>
        <v>6.9621426005726361E-3</v>
      </c>
      <c r="NGN16" s="88">
        <f t="shared" ca="1" si="308"/>
        <v>8.2794388018583888E-3</v>
      </c>
      <c r="NGO16" s="88">
        <f t="shared" ca="1" si="308"/>
        <v>8.0495778995033161E-3</v>
      </c>
      <c r="NGP16" s="88">
        <f t="shared" ca="1" si="308"/>
        <v>6.953852269208448E-3</v>
      </c>
      <c r="NGQ16" s="88">
        <f t="shared" ca="1" si="308"/>
        <v>6.8775923730282221E-3</v>
      </c>
      <c r="NGR16" s="88">
        <f t="shared" ca="1" si="308"/>
        <v>9.2662243873815435E-3</v>
      </c>
      <c r="NGS16" s="88">
        <f t="shared" ca="1" si="308"/>
        <v>8.3973506900456921E-3</v>
      </c>
      <c r="NGT16" s="88">
        <f t="shared" ca="1" si="308"/>
        <v>4.7366124452127862E-3</v>
      </c>
      <c r="NGU16" s="88">
        <f t="shared" ca="1" si="308"/>
        <v>6.2948545170598948E-3</v>
      </c>
      <c r="NGV16" s="88">
        <f t="shared" ca="1" si="309"/>
        <v>6.9631852645233383E-3</v>
      </c>
      <c r="NGW16" s="88">
        <f t="shared" ca="1" si="309"/>
        <v>6.7436378740861926E-3</v>
      </c>
      <c r="NGX16" s="88">
        <f t="shared" ca="1" si="309"/>
        <v>8.515023465045372E-3</v>
      </c>
      <c r="NGY16" s="88">
        <f t="shared" ca="1" si="309"/>
        <v>5.9860128974601086E-3</v>
      </c>
      <c r="NGZ16" s="88">
        <f t="shared" ca="1" si="309"/>
        <v>6.156570423002182E-3</v>
      </c>
      <c r="NHA16" s="88">
        <f t="shared" ca="1" si="309"/>
        <v>7.667787441977169E-3</v>
      </c>
      <c r="NHB16" s="88">
        <f t="shared" ca="1" si="309"/>
        <v>7.3710806280462039E-3</v>
      </c>
      <c r="NHC16" s="88">
        <f t="shared" ca="1" si="309"/>
        <v>6.4267494434686878E-3</v>
      </c>
      <c r="NHD16" s="88">
        <f t="shared" ca="1" si="309"/>
        <v>6.9843500363166791E-3</v>
      </c>
      <c r="NHE16" s="88">
        <f t="shared" ca="1" si="309"/>
        <v>7.2971295997028536E-3</v>
      </c>
      <c r="NHF16" s="88">
        <f t="shared" ca="1" si="309"/>
        <v>9.2529051316212387E-3</v>
      </c>
      <c r="NHG16" s="88">
        <f t="shared" ca="1" si="309"/>
        <v>7.5351639977924295E-3</v>
      </c>
      <c r="NHH16" s="88">
        <f t="shared" ca="1" si="309"/>
        <v>6.6341041255082549E-3</v>
      </c>
      <c r="NHI16" s="88">
        <f t="shared" ca="1" si="309"/>
        <v>7.600696547637344E-3</v>
      </c>
      <c r="NHJ16" s="88">
        <f t="shared" ca="1" si="309"/>
        <v>6.9035363084007642E-3</v>
      </c>
      <c r="NHK16" s="88">
        <f t="shared" ca="1" si="309"/>
        <v>8.7561043204544709E-3</v>
      </c>
      <c r="NHL16" s="88">
        <f t="shared" ca="1" si="309"/>
        <v>7.7726308762276599E-3</v>
      </c>
      <c r="NHM16" s="88">
        <f t="shared" ca="1" si="309"/>
        <v>7.2012561494467315E-3</v>
      </c>
      <c r="NHN16" s="88">
        <f t="shared" ca="1" si="309"/>
        <v>6.8038512102974588E-3</v>
      </c>
      <c r="NHO16" s="88">
        <f t="shared" ca="1" si="309"/>
        <v>7.2414358938442591E-3</v>
      </c>
      <c r="NHP16" s="88">
        <f t="shared" ca="1" si="309"/>
        <v>5.9703738680657531E-3</v>
      </c>
      <c r="NHQ16" s="88">
        <f t="shared" ca="1" si="309"/>
        <v>7.2656965484226791E-3</v>
      </c>
      <c r="NHR16" s="88">
        <f t="shared" ca="1" si="309"/>
        <v>8.001505192142766E-3</v>
      </c>
      <c r="NHS16" s="88">
        <f t="shared" ca="1" si="309"/>
        <v>6.593055840043386E-3</v>
      </c>
      <c r="NHT16" s="88">
        <f t="shared" ca="1" si="309"/>
        <v>7.9901750894101932E-3</v>
      </c>
      <c r="NHU16" s="88">
        <f t="shared" ca="1" si="309"/>
        <v>7.2379809927581515E-3</v>
      </c>
      <c r="NHV16" s="88">
        <f t="shared" ca="1" si="309"/>
        <v>7.7117727458696798E-3</v>
      </c>
      <c r="NHW16" s="88">
        <f t="shared" ca="1" si="309"/>
        <v>7.9292226637749895E-3</v>
      </c>
      <c r="NHX16" s="88">
        <f t="shared" ca="1" si="309"/>
        <v>8.529953936007818E-3</v>
      </c>
      <c r="NHY16" s="88">
        <f t="shared" ca="1" si="309"/>
        <v>5.7045635082419843E-3</v>
      </c>
      <c r="NHZ16" s="88">
        <f t="shared" ca="1" si="309"/>
        <v>7.7347183336545335E-3</v>
      </c>
      <c r="NIA16" s="88">
        <f t="shared" ca="1" si="309"/>
        <v>7.2951621684268428E-3</v>
      </c>
      <c r="NIB16" s="88">
        <f t="shared" ca="1" si="309"/>
        <v>9.175961584973219E-3</v>
      </c>
      <c r="NIC16" s="88">
        <f t="shared" ca="1" si="309"/>
        <v>8.5663384255757792E-3</v>
      </c>
      <c r="NID16" s="88">
        <f t="shared" ca="1" si="309"/>
        <v>9.1047960494453854E-3</v>
      </c>
      <c r="NIE16" s="88">
        <f t="shared" ca="1" si="309"/>
        <v>7.3079817911414621E-3</v>
      </c>
      <c r="NIF16" s="88">
        <f t="shared" ca="1" si="309"/>
        <v>8.0787820882390407E-3</v>
      </c>
      <c r="NIG16" s="88">
        <f t="shared" ca="1" si="309"/>
        <v>7.9385059550390429E-3</v>
      </c>
      <c r="NIH16" s="88">
        <f t="shared" ca="1" si="309"/>
        <v>8.5318830149981005E-3</v>
      </c>
      <c r="NII16" s="88">
        <f t="shared" ca="1" si="309"/>
        <v>7.059411635158155E-3</v>
      </c>
      <c r="NIJ16" s="88">
        <f t="shared" ca="1" si="309"/>
        <v>6.9243536882752617E-3</v>
      </c>
      <c r="NIK16" s="88">
        <f t="shared" ca="1" si="309"/>
        <v>7.9784477901075086E-3</v>
      </c>
      <c r="NIL16" s="88">
        <f t="shared" ca="1" si="309"/>
        <v>7.6267794248376514E-3</v>
      </c>
      <c r="NIM16" s="88">
        <f t="shared" ca="1" si="309"/>
        <v>8.4351811605704839E-3</v>
      </c>
      <c r="NIN16" s="88">
        <f t="shared" ca="1" si="309"/>
        <v>7.4450827535129131E-3</v>
      </c>
      <c r="NIO16" s="88">
        <f t="shared" ca="1" si="309"/>
        <v>7.696393858959219E-3</v>
      </c>
      <c r="NIP16" s="88">
        <f t="shared" ca="1" si="309"/>
        <v>6.9440663495529721E-3</v>
      </c>
      <c r="NIQ16" s="88">
        <f t="shared" ca="1" si="309"/>
        <v>6.6365585446469056E-3</v>
      </c>
      <c r="NIR16" s="88">
        <f t="shared" ca="1" si="309"/>
        <v>6.4810181903242736E-3</v>
      </c>
      <c r="NIS16" s="88">
        <f t="shared" ca="1" si="309"/>
        <v>5.6990395290699132E-3</v>
      </c>
      <c r="NIT16" s="88">
        <f t="shared" ca="1" si="309"/>
        <v>9.3118945485161902E-3</v>
      </c>
      <c r="NIU16" s="88">
        <f t="shared" ca="1" si="309"/>
        <v>7.4678248167437625E-3</v>
      </c>
      <c r="NIV16" s="88">
        <f t="shared" ca="1" si="309"/>
        <v>7.7898612380678679E-3</v>
      </c>
      <c r="NIW16" s="88">
        <f t="shared" ca="1" si="309"/>
        <v>8.2389419149147894E-3</v>
      </c>
      <c r="NIX16" s="88">
        <f t="shared" ca="1" si="309"/>
        <v>7.719418921814148E-3</v>
      </c>
      <c r="NIY16" s="88">
        <f t="shared" ca="1" si="309"/>
        <v>7.0665962518548613E-3</v>
      </c>
      <c r="NIZ16" s="88">
        <f t="shared" ca="1" si="309"/>
        <v>8.0692546422335941E-3</v>
      </c>
      <c r="NJA16" s="88">
        <f t="shared" ca="1" si="309"/>
        <v>8.3593171313842141E-3</v>
      </c>
      <c r="NJB16" s="88">
        <f t="shared" ca="1" si="309"/>
        <v>6.2371565855234463E-3</v>
      </c>
      <c r="NJC16" s="88">
        <f t="shared" ca="1" si="309"/>
        <v>8.3661722668368146E-3</v>
      </c>
      <c r="NJD16" s="88">
        <f t="shared" ca="1" si="309"/>
        <v>7.5908249639965548E-3</v>
      </c>
      <c r="NJE16" s="88">
        <f t="shared" ca="1" si="309"/>
        <v>7.0916833670678471E-3</v>
      </c>
      <c r="NJF16" s="88">
        <f t="shared" ca="1" si="309"/>
        <v>6.1548286411957902E-3</v>
      </c>
      <c r="NJG16" s="88">
        <f t="shared" ca="1" si="309"/>
        <v>6.231235520726114E-3</v>
      </c>
      <c r="NJH16" s="88">
        <f t="shared" ca="1" si="310"/>
        <v>7.0931535246663941E-3</v>
      </c>
      <c r="NJI16" s="88">
        <f t="shared" ca="1" si="310"/>
        <v>6.9212532934151451E-3</v>
      </c>
      <c r="NJJ16" s="88">
        <f t="shared" ca="1" si="310"/>
        <v>7.8440744601580951E-3</v>
      </c>
      <c r="NJK16" s="88">
        <f t="shared" ca="1" si="310"/>
        <v>7.5682646554459353E-3</v>
      </c>
      <c r="NJL16" s="88">
        <f t="shared" ca="1" si="310"/>
        <v>7.1407528948593804E-3</v>
      </c>
      <c r="NJM16" s="88">
        <f t="shared" ca="1" si="310"/>
        <v>6.80439944591391E-3</v>
      </c>
      <c r="NJN16" s="88">
        <f t="shared" ca="1" si="310"/>
        <v>7.8867959027423516E-3</v>
      </c>
      <c r="NJO16" s="88">
        <f t="shared" ca="1" si="310"/>
        <v>8.6130441940487652E-3</v>
      </c>
      <c r="NJP16" s="88">
        <f t="shared" ca="1" si="310"/>
        <v>6.5023781928176773E-3</v>
      </c>
      <c r="NJQ16" s="88">
        <f t="shared" ca="1" si="310"/>
        <v>6.8140960164473447E-3</v>
      </c>
      <c r="NJR16" s="88">
        <f t="shared" ca="1" si="310"/>
        <v>6.9111365883343266E-3</v>
      </c>
      <c r="NJS16" s="88">
        <f t="shared" ca="1" si="310"/>
        <v>6.2486312357210375E-3</v>
      </c>
      <c r="NJT16" s="88">
        <f t="shared" ca="1" si="310"/>
        <v>8.2870668907277581E-3</v>
      </c>
      <c r="NJU16" s="88">
        <f t="shared" ca="1" si="310"/>
        <v>8.6157444579477369E-3</v>
      </c>
      <c r="NJV16" s="88">
        <f t="shared" ca="1" si="310"/>
        <v>7.9280851554612113E-3</v>
      </c>
      <c r="NJW16" s="88">
        <f t="shared" ca="1" si="310"/>
        <v>5.2406891705555E-3</v>
      </c>
      <c r="NJX16" s="88">
        <f t="shared" ca="1" si="310"/>
        <v>6.2620151848903072E-3</v>
      </c>
      <c r="NJY16" s="88">
        <f t="shared" ca="1" si="310"/>
        <v>7.360068293308094E-3</v>
      </c>
      <c r="NJZ16" s="88">
        <f t="shared" ca="1" si="310"/>
        <v>7.1861858687848855E-3</v>
      </c>
      <c r="NKA16" s="88">
        <f t="shared" ca="1" si="310"/>
        <v>6.895208299505874E-3</v>
      </c>
      <c r="NKB16" s="88">
        <f t="shared" ca="1" si="310"/>
        <v>7.4452364658672207E-3</v>
      </c>
      <c r="NKC16" s="88">
        <f t="shared" ca="1" si="310"/>
        <v>6.1006206163097126E-3</v>
      </c>
      <c r="NKD16" s="88">
        <f t="shared" ca="1" si="310"/>
        <v>7.6078201149894636E-3</v>
      </c>
      <c r="NKE16" s="88">
        <f t="shared" ca="1" si="310"/>
        <v>6.8941725980313983E-3</v>
      </c>
      <c r="NKF16" s="88">
        <f t="shared" ca="1" si="310"/>
        <v>9.0607300856400744E-3</v>
      </c>
      <c r="NKG16" s="88">
        <f t="shared" ca="1" si="310"/>
        <v>6.568849525788371E-3</v>
      </c>
      <c r="NKH16" s="88">
        <f t="shared" ca="1" si="310"/>
        <v>6.5756451301722226E-3</v>
      </c>
      <c r="NKI16" s="88">
        <f t="shared" ca="1" si="310"/>
        <v>7.370056072352759E-3</v>
      </c>
      <c r="NKJ16" s="88">
        <f t="shared" ca="1" si="310"/>
        <v>7.0819781617866423E-3</v>
      </c>
      <c r="NKK16" s="88">
        <f t="shared" ca="1" si="310"/>
        <v>5.6713352861206094E-3</v>
      </c>
      <c r="NKL16" s="88">
        <f t="shared" ca="1" si="310"/>
        <v>6.7559196681722857E-3</v>
      </c>
      <c r="NKM16" s="88">
        <f t="shared" ca="1" si="310"/>
        <v>7.5878729404683628E-3</v>
      </c>
      <c r="NKN16" s="88">
        <f t="shared" ca="1" si="310"/>
        <v>7.6909323102962585E-3</v>
      </c>
      <c r="NKO16" s="88">
        <f t="shared" ca="1" si="310"/>
        <v>7.0244021391996378E-3</v>
      </c>
      <c r="NKP16" s="88">
        <f t="shared" ca="1" si="310"/>
        <v>6.068611170922068E-3</v>
      </c>
      <c r="NKQ16" s="88">
        <f t="shared" ca="1" si="310"/>
        <v>6.9979550444306936E-3</v>
      </c>
      <c r="NKR16" s="88">
        <f t="shared" ca="1" si="310"/>
        <v>7.3524289984697585E-3</v>
      </c>
      <c r="NKS16" s="88">
        <f t="shared" ca="1" si="310"/>
        <v>8.4056822040361814E-3</v>
      </c>
      <c r="NKT16" s="88">
        <f t="shared" ca="1" si="310"/>
        <v>7.959847114178872E-3</v>
      </c>
      <c r="NKU16" s="88">
        <f t="shared" ca="1" si="310"/>
        <v>8.7196551017299419E-3</v>
      </c>
      <c r="NKV16" s="88">
        <f t="shared" ca="1" si="310"/>
        <v>7.2352971462571634E-3</v>
      </c>
      <c r="NKW16" s="88">
        <f t="shared" ca="1" si="310"/>
        <v>8.4222001950625455E-3</v>
      </c>
      <c r="NKX16" s="88">
        <f t="shared" ca="1" si="310"/>
        <v>6.262486908568855E-3</v>
      </c>
      <c r="NKY16" s="88">
        <f t="shared" ca="1" si="310"/>
        <v>7.5903185987676869E-3</v>
      </c>
      <c r="NKZ16" s="88">
        <f t="shared" ca="1" si="310"/>
        <v>6.8937527240901528E-3</v>
      </c>
      <c r="NLA16" s="88">
        <f t="shared" ca="1" si="310"/>
        <v>6.7601287360814725E-3</v>
      </c>
      <c r="NLB16" s="88">
        <f t="shared" ca="1" si="310"/>
        <v>6.5571420635183704E-3</v>
      </c>
      <c r="NLC16" s="88">
        <f t="shared" ca="1" si="310"/>
        <v>8.2934107958882054E-3</v>
      </c>
      <c r="NLD16" s="88">
        <f t="shared" ca="1" si="310"/>
        <v>8.4277112554842701E-3</v>
      </c>
      <c r="NLE16" s="88">
        <f t="shared" ca="1" si="310"/>
        <v>7.2071447606566821E-3</v>
      </c>
      <c r="NLF16" s="88">
        <f t="shared" ca="1" si="310"/>
        <v>6.8711052782053179E-3</v>
      </c>
      <c r="NLG16" s="88">
        <f t="shared" ca="1" si="310"/>
        <v>8.5283725623551965E-3</v>
      </c>
      <c r="NLH16" s="88">
        <f t="shared" ca="1" si="310"/>
        <v>6.2070940464503763E-3</v>
      </c>
      <c r="NLI16" s="88">
        <f t="shared" ca="1" si="310"/>
        <v>6.6886811504546896E-3</v>
      </c>
      <c r="NLJ16" s="88">
        <f t="shared" ca="1" si="310"/>
        <v>7.9330406897002003E-3</v>
      </c>
      <c r="NLK16" s="88">
        <f t="shared" ca="1" si="310"/>
        <v>8.8736363322623538E-3</v>
      </c>
      <c r="NLL16" s="88">
        <f t="shared" ca="1" si="310"/>
        <v>7.3268103130355545E-3</v>
      </c>
      <c r="NLM16" s="88">
        <f t="shared" ca="1" si="310"/>
        <v>9.5532056625667137E-3</v>
      </c>
      <c r="NLN16" s="88">
        <f t="shared" ca="1" si="310"/>
        <v>8.2930797394044683E-3</v>
      </c>
      <c r="NLO16" s="88">
        <f t="shared" ca="1" si="310"/>
        <v>9.0053481914433454E-3</v>
      </c>
      <c r="NLP16" s="88">
        <f t="shared" ca="1" si="310"/>
        <v>6.2013748536358364E-3</v>
      </c>
      <c r="NLQ16" s="88">
        <f t="shared" ca="1" si="310"/>
        <v>8.4571511178738387E-3</v>
      </c>
      <c r="NLR16" s="88">
        <f t="shared" ca="1" si="310"/>
        <v>8.5714180390916283E-3</v>
      </c>
      <c r="NLS16" s="88">
        <f t="shared" ca="1" si="310"/>
        <v>5.9081905662841253E-3</v>
      </c>
      <c r="NLT16" s="88">
        <f t="shared" ca="1" si="311"/>
        <v>6.8868812963992481E-3</v>
      </c>
      <c r="NLU16" s="88">
        <f t="shared" ca="1" si="311"/>
        <v>7.8683931169951354E-3</v>
      </c>
      <c r="NLV16" s="88">
        <f t="shared" ca="1" si="311"/>
        <v>7.6355028079523046E-3</v>
      </c>
      <c r="NLW16" s="88">
        <f t="shared" ca="1" si="311"/>
        <v>6.39463418091556E-3</v>
      </c>
      <c r="NLX16" s="88">
        <f t="shared" ca="1" si="311"/>
        <v>6.0991130336729635E-3</v>
      </c>
      <c r="NLY16" s="88">
        <f t="shared" ca="1" si="311"/>
        <v>7.3136126482639128E-3</v>
      </c>
      <c r="NLZ16" s="88">
        <f t="shared" ca="1" si="311"/>
        <v>7.3103366366859225E-3</v>
      </c>
      <c r="NMA16" s="88">
        <f t="shared" ca="1" si="311"/>
        <v>7.7049151913423106E-3</v>
      </c>
      <c r="NMB16" s="88">
        <f t="shared" ca="1" si="311"/>
        <v>6.5437600925919237E-3</v>
      </c>
      <c r="NMC16" s="88">
        <f t="shared" ca="1" si="311"/>
        <v>6.8611384489398039E-3</v>
      </c>
      <c r="NMD16" s="88">
        <f t="shared" ca="1" si="311"/>
        <v>7.1524841468513321E-3</v>
      </c>
      <c r="NME16" s="88">
        <f t="shared" ca="1" si="311"/>
        <v>6.2198292544568459E-3</v>
      </c>
      <c r="NMF16" s="88">
        <f t="shared" ca="1" si="311"/>
        <v>7.6125254367176622E-3</v>
      </c>
      <c r="NMG16" s="88">
        <f t="shared" ca="1" si="311"/>
        <v>6.8590659513353847E-3</v>
      </c>
      <c r="NMH16" s="88">
        <f t="shared" ca="1" si="311"/>
        <v>6.0568399092673702E-3</v>
      </c>
      <c r="NMI16" s="88">
        <f t="shared" ca="1" si="311"/>
        <v>6.1832762935236339E-3</v>
      </c>
      <c r="NMJ16" s="88">
        <f t="shared" ca="1" si="311"/>
        <v>6.4458459598859558E-3</v>
      </c>
      <c r="NMK16" s="88">
        <f t="shared" ca="1" si="311"/>
        <v>7.6745840153730795E-3</v>
      </c>
      <c r="NML16" s="88">
        <f t="shared" ca="1" si="311"/>
        <v>7.0819351187598511E-3</v>
      </c>
      <c r="NMM16" s="88">
        <f t="shared" ca="1" si="311"/>
        <v>7.0215014506253186E-3</v>
      </c>
      <c r="NMN16" s="88">
        <f t="shared" ca="1" si="311"/>
        <v>6.9031365312761531E-3</v>
      </c>
      <c r="NMO16" s="88">
        <f t="shared" ca="1" si="311"/>
        <v>6.8709918152506074E-3</v>
      </c>
      <c r="NMP16" s="88">
        <f t="shared" ca="1" si="311"/>
        <v>6.6841628001742719E-3</v>
      </c>
      <c r="NMQ16" s="88">
        <f t="shared" ca="1" si="311"/>
        <v>7.2903394762784688E-3</v>
      </c>
      <c r="NMR16" s="88">
        <f t="shared" ca="1" si="311"/>
        <v>7.3218591085622573E-3</v>
      </c>
      <c r="NMS16" s="88">
        <f t="shared" ca="1" si="311"/>
        <v>7.8358661489988327E-3</v>
      </c>
      <c r="NMT16" s="88">
        <f t="shared" ca="1" si="311"/>
        <v>9.064764295262406E-3</v>
      </c>
      <c r="NMU16" s="88">
        <f t="shared" ca="1" si="311"/>
        <v>8.1422534127541073E-3</v>
      </c>
      <c r="NMV16" s="88">
        <f t="shared" ca="1" si="311"/>
        <v>6.9256369913041245E-3</v>
      </c>
      <c r="NMW16" s="88">
        <f t="shared" ca="1" si="311"/>
        <v>6.6036168333024579E-3</v>
      </c>
      <c r="NMX16" s="88">
        <f t="shared" ca="1" si="311"/>
        <v>7.889972689634402E-3</v>
      </c>
      <c r="NMY16" s="88">
        <f t="shared" ca="1" si="311"/>
        <v>6.7313518896801126E-3</v>
      </c>
      <c r="NMZ16" s="88">
        <f t="shared" ca="1" si="311"/>
        <v>8.2497040300395213E-3</v>
      </c>
      <c r="NNA16" s="88">
        <f t="shared" ca="1" si="311"/>
        <v>7.0105985077938623E-3</v>
      </c>
      <c r="NNB16" s="88">
        <f t="shared" ca="1" si="311"/>
        <v>6.4489091649354482E-3</v>
      </c>
      <c r="NNC16" s="88">
        <f t="shared" ca="1" si="311"/>
        <v>8.5338988344797178E-3</v>
      </c>
      <c r="NND16" s="88">
        <f t="shared" ca="1" si="311"/>
        <v>6.8361672979730132E-3</v>
      </c>
      <c r="NNE16" s="88">
        <f t="shared" ca="1" si="311"/>
        <v>7.1579325432013664E-3</v>
      </c>
      <c r="NNF16" s="88">
        <f t="shared" ca="1" si="311"/>
        <v>7.5447339357142028E-3</v>
      </c>
      <c r="NNG16" s="88">
        <f t="shared" ca="1" si="311"/>
        <v>5.8746649407982873E-3</v>
      </c>
      <c r="NNH16" s="88">
        <f t="shared" ca="1" si="311"/>
        <v>7.9675392550089055E-3</v>
      </c>
      <c r="NNI16" s="88">
        <f t="shared" ca="1" si="311"/>
        <v>7.9436266346234533E-3</v>
      </c>
      <c r="NNJ16" s="88">
        <f t="shared" ca="1" si="311"/>
        <v>6.5384128879589359E-3</v>
      </c>
      <c r="NNK16" s="88">
        <f t="shared" ca="1" si="311"/>
        <v>8.4416689875211337E-3</v>
      </c>
      <c r="NNL16" s="88">
        <f t="shared" ca="1" si="311"/>
        <v>7.0419641142284708E-3</v>
      </c>
      <c r="NNM16" s="88">
        <f t="shared" ca="1" si="311"/>
        <v>7.7864556217561469E-3</v>
      </c>
      <c r="NNN16" s="88">
        <f t="shared" ca="1" si="311"/>
        <v>6.3578375702552838E-3</v>
      </c>
      <c r="NNO16" s="88">
        <f t="shared" ca="1" si="311"/>
        <v>6.2781924075136315E-3</v>
      </c>
      <c r="NNP16" s="88">
        <f t="shared" ca="1" si="311"/>
        <v>8.0762928451166994E-3</v>
      </c>
      <c r="NNQ16" s="88">
        <f t="shared" ca="1" si="311"/>
        <v>8.8916555790544711E-3</v>
      </c>
      <c r="NNR16" s="88">
        <f t="shared" ca="1" si="311"/>
        <v>6.8317456817246396E-3</v>
      </c>
      <c r="NNS16" s="88">
        <f t="shared" ca="1" si="311"/>
        <v>6.0114042773827241E-3</v>
      </c>
      <c r="NNT16" s="88">
        <f t="shared" ca="1" si="311"/>
        <v>7.0796888036642053E-3</v>
      </c>
      <c r="NNU16" s="88">
        <f t="shared" ca="1" si="311"/>
        <v>6.6204587202169001E-3</v>
      </c>
      <c r="NNV16" s="88">
        <f t="shared" ca="1" si="311"/>
        <v>5.9811618796116036E-3</v>
      </c>
      <c r="NNW16" s="88">
        <f t="shared" ca="1" si="311"/>
        <v>7.6962976935031867E-3</v>
      </c>
      <c r="NNX16" s="88">
        <f t="shared" ca="1" si="311"/>
        <v>6.9376295144630345E-3</v>
      </c>
      <c r="NNY16" s="88">
        <f t="shared" ca="1" si="311"/>
        <v>8.5038357162268118E-3</v>
      </c>
      <c r="NNZ16" s="88">
        <f t="shared" ca="1" si="311"/>
        <v>7.4653544660621841E-3</v>
      </c>
      <c r="NOA16" s="88">
        <f t="shared" ca="1" si="311"/>
        <v>6.6038673369861441E-3</v>
      </c>
      <c r="NOB16" s="88">
        <f t="shared" ca="1" si="311"/>
        <v>6.9164918159221982E-3</v>
      </c>
      <c r="NOC16" s="88">
        <f t="shared" ca="1" si="311"/>
        <v>6.1762715304740975E-3</v>
      </c>
      <c r="NOD16" s="88">
        <f t="shared" ca="1" si="311"/>
        <v>6.482806624128359E-3</v>
      </c>
      <c r="NOE16" s="88">
        <f t="shared" ca="1" si="311"/>
        <v>6.8195191800103569E-3</v>
      </c>
      <c r="NOF16" s="88">
        <f t="shared" ca="1" si="312"/>
        <v>6.8210236513983093E-3</v>
      </c>
      <c r="NOG16" s="88">
        <f t="shared" ca="1" si="312"/>
        <v>7.3925589905320926E-3</v>
      </c>
      <c r="NOH16" s="88">
        <f t="shared" ca="1" si="312"/>
        <v>7.9544137654565059E-3</v>
      </c>
      <c r="NOI16" s="88">
        <f t="shared" ca="1" si="312"/>
        <v>7.5451467688824542E-3</v>
      </c>
      <c r="NOJ16" s="88">
        <f t="shared" ca="1" si="312"/>
        <v>6.7240587664288108E-3</v>
      </c>
      <c r="NOK16" s="88">
        <f t="shared" ca="1" si="312"/>
        <v>7.6170138483866836E-3</v>
      </c>
      <c r="NOL16" s="88">
        <f t="shared" ca="1" si="312"/>
        <v>8.0626611405564211E-3</v>
      </c>
      <c r="NOM16" s="88">
        <f t="shared" ca="1" si="312"/>
        <v>6.6227058944422264E-3</v>
      </c>
      <c r="NON16" s="88">
        <f t="shared" ca="1" si="312"/>
        <v>8.4362351586312646E-3</v>
      </c>
      <c r="NOO16" s="88">
        <f t="shared" ca="1" si="312"/>
        <v>6.8804492649728261E-3</v>
      </c>
      <c r="NOP16" s="88">
        <f t="shared" ca="1" si="312"/>
        <v>6.7611915412205273E-3</v>
      </c>
      <c r="NOQ16" s="88">
        <f t="shared" ca="1" si="312"/>
        <v>6.9900117041851242E-3</v>
      </c>
      <c r="NOR16" s="88">
        <f t="shared" ca="1" si="312"/>
        <v>5.4006577886961714E-3</v>
      </c>
      <c r="NOS16" s="88">
        <f t="shared" ca="1" si="312"/>
        <v>8.2257127858171505E-3</v>
      </c>
      <c r="NOT16" s="88">
        <f t="shared" ca="1" si="312"/>
        <v>6.8763846641640616E-3</v>
      </c>
      <c r="NOU16" s="88">
        <f t="shared" ca="1" si="312"/>
        <v>9.5274514316819481E-3</v>
      </c>
      <c r="NOV16" s="88">
        <f t="shared" ca="1" si="312"/>
        <v>8.6106871619412353E-3</v>
      </c>
      <c r="NOW16" s="88">
        <f t="shared" ca="1" si="312"/>
        <v>7.0178080725064908E-3</v>
      </c>
      <c r="NOX16" s="88">
        <f t="shared" ca="1" si="312"/>
        <v>8.0741677991426272E-3</v>
      </c>
      <c r="NOY16" s="88">
        <f t="shared" ca="1" si="312"/>
        <v>8.4892869618479437E-3</v>
      </c>
      <c r="NOZ16" s="88">
        <f t="shared" ca="1" si="312"/>
        <v>8.3410916454300568E-3</v>
      </c>
      <c r="NPA16" s="88">
        <f t="shared" ca="1" si="312"/>
        <v>7.8943413439020206E-3</v>
      </c>
      <c r="NPB16" s="88">
        <f t="shared" ca="1" si="312"/>
        <v>7.9758260723041992E-3</v>
      </c>
      <c r="NPC16" s="88">
        <f t="shared" ca="1" si="312"/>
        <v>1.037149573654482E-2</v>
      </c>
      <c r="NPD16" s="88">
        <f t="shared" ca="1" si="312"/>
        <v>7.0665521764729129E-3</v>
      </c>
      <c r="NPE16" s="88">
        <f t="shared" ca="1" si="312"/>
        <v>9.0490395621212662E-3</v>
      </c>
      <c r="NPF16" s="88">
        <f t="shared" ca="1" si="312"/>
        <v>7.3334390166442352E-3</v>
      </c>
      <c r="NPG16" s="88">
        <f t="shared" ca="1" si="312"/>
        <v>7.000798114119417E-3</v>
      </c>
      <c r="NPH16" s="88">
        <f t="shared" ca="1" si="312"/>
        <v>6.4192130570658867E-3</v>
      </c>
      <c r="NPI16" s="88">
        <f t="shared" ca="1" si="312"/>
        <v>6.9968626803668674E-3</v>
      </c>
      <c r="NPJ16" s="88">
        <f t="shared" ca="1" si="312"/>
        <v>7.5166522996171535E-3</v>
      </c>
      <c r="NPK16" s="88">
        <f t="shared" ca="1" si="312"/>
        <v>9.0954245413234196E-3</v>
      </c>
      <c r="NPL16" s="88">
        <f t="shared" ca="1" si="312"/>
        <v>8.0133562108037834E-3</v>
      </c>
      <c r="NPM16" s="88">
        <f t="shared" ca="1" si="312"/>
        <v>6.7151103460716365E-3</v>
      </c>
      <c r="NPN16" s="88">
        <f t="shared" ca="1" si="312"/>
        <v>7.5094497569255722E-3</v>
      </c>
      <c r="NPO16" s="88">
        <f t="shared" ca="1" si="312"/>
        <v>6.6058189935392338E-3</v>
      </c>
      <c r="NPP16" s="88">
        <f t="shared" ca="1" si="312"/>
        <v>6.0893098674770722E-3</v>
      </c>
      <c r="NPQ16" s="88">
        <f t="shared" ca="1" si="312"/>
        <v>7.9136864544935709E-3</v>
      </c>
      <c r="NPR16" s="88">
        <f t="shared" ca="1" si="312"/>
        <v>7.2221939898449543E-3</v>
      </c>
      <c r="NPS16" s="88">
        <f t="shared" ca="1" si="312"/>
        <v>7.6287156088792702E-3</v>
      </c>
      <c r="NPT16" s="88">
        <f t="shared" ca="1" si="312"/>
        <v>7.6413143578044785E-3</v>
      </c>
      <c r="NPU16" s="88">
        <f t="shared" ca="1" si="312"/>
        <v>6.6245991563788301E-3</v>
      </c>
      <c r="NPV16" s="88">
        <f t="shared" ca="1" si="312"/>
        <v>6.0527642981025916E-3</v>
      </c>
      <c r="NPW16" s="88">
        <f t="shared" ca="1" si="312"/>
        <v>1.0000004125050043E-2</v>
      </c>
      <c r="NPX16" s="88">
        <f t="shared" ca="1" si="312"/>
        <v>7.9688040496472493E-3</v>
      </c>
      <c r="NPY16" s="88">
        <f t="shared" ca="1" si="312"/>
        <v>5.5128707053614234E-3</v>
      </c>
      <c r="NPZ16" s="88">
        <f t="shared" ca="1" si="312"/>
        <v>8.0028649050355831E-3</v>
      </c>
      <c r="NQA16" s="88">
        <f t="shared" ca="1" si="312"/>
        <v>7.7208251297996421E-3</v>
      </c>
      <c r="NQB16" s="88">
        <f t="shared" ca="1" si="312"/>
        <v>6.8062748647503366E-3</v>
      </c>
      <c r="NQC16" s="88">
        <f t="shared" ca="1" si="312"/>
        <v>7.0002959740366145E-3</v>
      </c>
      <c r="NQD16" s="88">
        <f t="shared" ca="1" si="312"/>
        <v>7.5876294097158526E-3</v>
      </c>
      <c r="NQE16" s="88">
        <f t="shared" ca="1" si="312"/>
        <v>6.3684015704292248E-3</v>
      </c>
      <c r="NQF16" s="88">
        <f t="shared" ca="1" si="312"/>
        <v>9.145257441507796E-3</v>
      </c>
      <c r="NQG16" s="88">
        <f t="shared" ca="1" si="312"/>
        <v>7.876840055417892E-3</v>
      </c>
      <c r="NQH16" s="88">
        <f t="shared" ca="1" si="312"/>
        <v>6.9331098892872591E-3</v>
      </c>
      <c r="NQI16" s="88">
        <f t="shared" ca="1" si="312"/>
        <v>8.0854781697066933E-3</v>
      </c>
      <c r="NQJ16" s="88">
        <f t="shared" ca="1" si="312"/>
        <v>8.0117982308171558E-3</v>
      </c>
      <c r="NQK16" s="88">
        <f t="shared" ca="1" si="312"/>
        <v>6.2841684810234812E-3</v>
      </c>
      <c r="NQL16" s="88">
        <f t="shared" ca="1" si="312"/>
        <v>7.8061282414297337E-3</v>
      </c>
      <c r="NQM16" s="88">
        <f t="shared" ca="1" si="312"/>
        <v>8.0586531081903896E-3</v>
      </c>
      <c r="NQN16" s="88">
        <f t="shared" ca="1" si="312"/>
        <v>6.4388192032944413E-3</v>
      </c>
      <c r="NQO16" s="88">
        <f t="shared" ca="1" si="312"/>
        <v>7.4027072203651286E-3</v>
      </c>
      <c r="NQP16" s="88">
        <f t="shared" ca="1" si="312"/>
        <v>7.5955428120166417E-3</v>
      </c>
      <c r="NQQ16" s="88">
        <f t="shared" ca="1" si="312"/>
        <v>7.1368592643691903E-3</v>
      </c>
      <c r="NQR16" s="88">
        <f t="shared" ca="1" si="313"/>
        <v>6.712847720184551E-3</v>
      </c>
      <c r="NQS16" s="88">
        <f t="shared" ca="1" si="313"/>
        <v>7.6951711423618929E-3</v>
      </c>
      <c r="NQT16" s="88">
        <f t="shared" ca="1" si="313"/>
        <v>8.8280382717126557E-3</v>
      </c>
      <c r="NQU16" s="88">
        <f t="shared" ca="1" si="313"/>
        <v>6.8744769808164741E-3</v>
      </c>
      <c r="NQV16" s="88">
        <f t="shared" ca="1" si="313"/>
        <v>8.3490230545079248E-3</v>
      </c>
      <c r="NQW16" s="88">
        <f t="shared" ca="1" si="313"/>
        <v>5.8989061352282754E-3</v>
      </c>
      <c r="NQX16" s="88">
        <f t="shared" ca="1" si="313"/>
        <v>7.384774067821176E-3</v>
      </c>
      <c r="NQY16" s="88">
        <f t="shared" ca="1" si="313"/>
        <v>7.7988408680775495E-3</v>
      </c>
      <c r="NQZ16" s="88">
        <f t="shared" ca="1" si="313"/>
        <v>7.6721387144866073E-3</v>
      </c>
      <c r="NRA16" s="88">
        <f t="shared" ca="1" si="313"/>
        <v>6.9459967236293252E-3</v>
      </c>
      <c r="NRB16" s="88">
        <f t="shared" ca="1" si="313"/>
        <v>7.4525544588508819E-3</v>
      </c>
      <c r="NRC16" s="88">
        <f t="shared" ca="1" si="313"/>
        <v>5.5213590546017849E-3</v>
      </c>
      <c r="NRD16" s="88">
        <f t="shared" ca="1" si="313"/>
        <v>8.0039569445417673E-3</v>
      </c>
      <c r="NRE16" s="88">
        <f t="shared" ca="1" si="313"/>
        <v>6.6365504223656249E-3</v>
      </c>
      <c r="NRF16" s="88">
        <f t="shared" ca="1" si="313"/>
        <v>8.7704765697098411E-3</v>
      </c>
      <c r="NRG16" s="88">
        <f t="shared" ca="1" si="313"/>
        <v>6.9093874400316321E-3</v>
      </c>
      <c r="NRH16" s="88">
        <f t="shared" ca="1" si="313"/>
        <v>6.8669180153952828E-3</v>
      </c>
      <c r="NRI16" s="88">
        <f t="shared" ca="1" si="313"/>
        <v>8.0189656196129385E-3</v>
      </c>
      <c r="NRJ16" s="88">
        <f t="shared" ca="1" si="313"/>
        <v>8.0179512501099837E-3</v>
      </c>
      <c r="NRK16" s="88">
        <f t="shared" ca="1" si="313"/>
        <v>7.0685344299779235E-3</v>
      </c>
      <c r="NRL16" s="88">
        <f t="shared" ca="1" si="313"/>
        <v>7.2587853502678887E-3</v>
      </c>
      <c r="NRM16" s="88">
        <f t="shared" ca="1" si="313"/>
        <v>8.5250767365423318E-3</v>
      </c>
      <c r="NRN16" s="88">
        <f t="shared" ca="1" si="313"/>
        <v>7.4463866122030497E-3</v>
      </c>
      <c r="NRO16" s="88">
        <f t="shared" ca="1" si="313"/>
        <v>7.0072308261963437E-3</v>
      </c>
      <c r="NRP16" s="88">
        <f t="shared" ca="1" si="313"/>
        <v>8.3004664144604567E-3</v>
      </c>
      <c r="NRQ16" s="88">
        <f t="shared" ca="1" si="313"/>
        <v>9.8006972308573304E-3</v>
      </c>
      <c r="NRR16" s="88">
        <f t="shared" ca="1" si="313"/>
        <v>6.9293656428480498E-3</v>
      </c>
      <c r="NRS16" s="88">
        <f t="shared" ca="1" si="313"/>
        <v>7.7400054959578871E-3</v>
      </c>
      <c r="NRT16" s="88">
        <f t="shared" ca="1" si="313"/>
        <v>6.343673479478772E-3</v>
      </c>
      <c r="NRU16" s="88">
        <f t="shared" ca="1" si="313"/>
        <v>8.4629163277529663E-3</v>
      </c>
      <c r="NRV16" s="88">
        <f t="shared" ca="1" si="313"/>
        <v>7.258151641885883E-3</v>
      </c>
      <c r="NRW16" s="88">
        <f t="shared" ca="1" si="313"/>
        <v>6.743858335357269E-3</v>
      </c>
      <c r="NRX16" s="88">
        <f t="shared" ca="1" si="313"/>
        <v>6.9277080993792655E-3</v>
      </c>
      <c r="NRY16" s="88">
        <f t="shared" ca="1" si="313"/>
        <v>7.0150641066678496E-3</v>
      </c>
      <c r="NRZ16" s="88">
        <f t="shared" ca="1" si="313"/>
        <v>6.2804317743249743E-3</v>
      </c>
      <c r="NSA16" s="88">
        <f t="shared" ca="1" si="313"/>
        <v>6.8282259367841523E-3</v>
      </c>
      <c r="NSB16" s="88">
        <f t="shared" ca="1" si="313"/>
        <v>7.4482917093380355E-3</v>
      </c>
      <c r="NSC16" s="88">
        <f t="shared" ca="1" si="313"/>
        <v>7.9532305917764563E-3</v>
      </c>
      <c r="NSD16" s="88">
        <f t="shared" ca="1" si="313"/>
        <v>7.8756016931598363E-3</v>
      </c>
      <c r="NSE16" s="88">
        <f t="shared" ca="1" si="313"/>
        <v>7.0949034656085279E-3</v>
      </c>
      <c r="NSF16" s="88">
        <f t="shared" ca="1" si="313"/>
        <v>6.2149571415375041E-3</v>
      </c>
      <c r="NSG16" s="88">
        <f t="shared" ca="1" si="313"/>
        <v>7.5532122407754552E-3</v>
      </c>
      <c r="NSH16" s="88">
        <f t="shared" ca="1" si="313"/>
        <v>7.7043826343991626E-3</v>
      </c>
      <c r="NSI16" s="88">
        <f t="shared" ca="1" si="313"/>
        <v>8.0029501108006291E-3</v>
      </c>
      <c r="NSJ16" s="88">
        <f t="shared" ca="1" si="313"/>
        <v>7.6572575106413467E-3</v>
      </c>
      <c r="NSK16" s="88">
        <f t="shared" ca="1" si="313"/>
        <v>8.6567725340735164E-3</v>
      </c>
      <c r="NSL16" s="88">
        <f t="shared" ca="1" si="313"/>
        <v>8.8598043191074217E-3</v>
      </c>
      <c r="NSM16" s="88">
        <f t="shared" ca="1" si="313"/>
        <v>9.1687313923934366E-3</v>
      </c>
      <c r="NSN16" s="88">
        <f t="shared" ca="1" si="313"/>
        <v>7.6919326711955933E-3</v>
      </c>
      <c r="NSO16" s="88">
        <f t="shared" ca="1" si="313"/>
        <v>6.7923626760166755E-3</v>
      </c>
      <c r="NSP16" s="88">
        <f t="shared" ca="1" si="313"/>
        <v>6.7749080609748064E-3</v>
      </c>
      <c r="NSQ16" s="88">
        <f t="shared" ca="1" si="313"/>
        <v>4.3363924435187804E-3</v>
      </c>
      <c r="NSR16" s="88">
        <f t="shared" ca="1" si="313"/>
        <v>8.2725202937225049E-3</v>
      </c>
      <c r="NSS16" s="88">
        <f t="shared" ca="1" si="313"/>
        <v>7.6693063654024998E-3</v>
      </c>
      <c r="NST16" s="88">
        <f t="shared" ca="1" si="313"/>
        <v>7.8146401609372543E-3</v>
      </c>
      <c r="NSU16" s="88">
        <f t="shared" ca="1" si="313"/>
        <v>7.348216644020503E-3</v>
      </c>
      <c r="NSV16" s="88">
        <f t="shared" ca="1" si="313"/>
        <v>7.6901447161835269E-3</v>
      </c>
      <c r="NSW16" s="88">
        <f t="shared" ca="1" si="313"/>
        <v>7.0847639185310498E-3</v>
      </c>
      <c r="NSX16" s="88">
        <f t="shared" ca="1" si="313"/>
        <v>7.5576987903470064E-3</v>
      </c>
      <c r="NSY16" s="88">
        <f t="shared" ca="1" si="313"/>
        <v>5.8913453530365914E-3</v>
      </c>
      <c r="NSZ16" s="88">
        <f t="shared" ca="1" si="313"/>
        <v>8.5104964180013239E-3</v>
      </c>
      <c r="NTA16" s="88">
        <f t="shared" ca="1" si="313"/>
        <v>8.6026450241931951E-3</v>
      </c>
      <c r="NTB16" s="88">
        <f t="shared" ca="1" si="313"/>
        <v>7.3798487451986403E-3</v>
      </c>
      <c r="NTC16" s="88">
        <f t="shared" ca="1" si="313"/>
        <v>8.6708262702579197E-3</v>
      </c>
      <c r="NTD16" s="88">
        <f t="shared" ca="1" si="314"/>
        <v>7.6975007903680864E-3</v>
      </c>
      <c r="NTE16" s="88">
        <f t="shared" ca="1" si="314"/>
        <v>8.6790972502959265E-3</v>
      </c>
      <c r="NTF16" s="88">
        <f t="shared" ca="1" si="314"/>
        <v>7.75754057570584E-3</v>
      </c>
      <c r="NTG16" s="88">
        <f t="shared" ca="1" si="314"/>
        <v>6.1131317229347502E-3</v>
      </c>
      <c r="NTH16" s="88">
        <f t="shared" ca="1" si="314"/>
        <v>6.825804443617617E-3</v>
      </c>
      <c r="NTI16" s="88">
        <f t="shared" ca="1" si="314"/>
        <v>6.8244844193245079E-3</v>
      </c>
      <c r="NTJ16" s="88">
        <f t="shared" ca="1" si="314"/>
        <v>7.8493736552629305E-3</v>
      </c>
      <c r="NTK16" s="88">
        <f t="shared" ca="1" si="314"/>
        <v>6.1392142225277484E-3</v>
      </c>
      <c r="NTL16" s="88">
        <f t="shared" ca="1" si="314"/>
        <v>6.5533187328029978E-3</v>
      </c>
      <c r="NTM16" s="88">
        <f t="shared" ca="1" si="314"/>
        <v>8.0125562290947923E-3</v>
      </c>
      <c r="NTN16" s="88">
        <f t="shared" ca="1" si="314"/>
        <v>7.5157312416948259E-3</v>
      </c>
      <c r="NTO16" s="88">
        <f t="shared" ca="1" si="314"/>
        <v>8.8784238703653873E-3</v>
      </c>
      <c r="NTP16" s="88">
        <f t="shared" ca="1" si="314"/>
        <v>7.4789609409536308E-3</v>
      </c>
      <c r="NTQ16" s="88">
        <f t="shared" ca="1" si="314"/>
        <v>6.1942686723342119E-3</v>
      </c>
      <c r="NTR16" s="88">
        <f t="shared" ca="1" si="314"/>
        <v>8.2905461120030589E-3</v>
      </c>
    </row>
    <row r="17" spans="1:10002" x14ac:dyDescent="0.3">
      <c r="A17" s="89">
        <f t="shared" ca="1" si="315"/>
        <v>5.8520926568130516E-3</v>
      </c>
      <c r="B17" s="88">
        <f t="shared" si="157"/>
        <v>0.25</v>
      </c>
      <c r="C17" s="88">
        <f ca="1">$C16+$B$1*($B$2-$C16)*$B$7+$B$3*($C16^0.5)*$B$7*_xlfn.NORM.S.INV(RAND())</f>
        <v>7.8651003343843135E-3</v>
      </c>
      <c r="D17" s="88">
        <f t="shared" ca="1" si="158"/>
        <v>8.629789785038788E-3</v>
      </c>
      <c r="E17" s="88">
        <f t="shared" ca="1" si="158"/>
        <v>9.5902742812678122E-3</v>
      </c>
      <c r="F17" s="88">
        <f ca="1">$C16+$B$1*($B$2-$C16)*$B$7+$B$3*($C16^0.5)*$B$7*_xlfn.NORM.S.INV(RAND())</f>
        <v>1.0899127131176375E-2</v>
      </c>
      <c r="G17" s="88">
        <f ca="1">$C16+$B$1*($B$2-$C16)*$B$7+$B$3*($C16^0.5)*$B$7*_xlfn.NORM.S.INV(RAND())</f>
        <v>1.0429476288201948E-2</v>
      </c>
      <c r="H17" s="88">
        <f t="shared" ca="1" si="158"/>
        <v>1.0254191340309665E-2</v>
      </c>
      <c r="I17" s="88">
        <f t="shared" ca="1" si="158"/>
        <v>1.1322693596762671E-2</v>
      </c>
      <c r="J17" s="88">
        <f t="shared" ca="1" si="158"/>
        <v>9.4142521781619398E-3</v>
      </c>
      <c r="K17" s="88">
        <f t="shared" ca="1" si="158"/>
        <v>9.2280997884728894E-3</v>
      </c>
      <c r="L17" s="88">
        <f t="shared" ca="1" si="158"/>
        <v>8.4371494272188017E-3</v>
      </c>
      <c r="M17" s="88">
        <f t="shared" ca="1" si="158"/>
        <v>1.0527445799511113E-2</v>
      </c>
      <c r="N17" s="88">
        <f t="shared" ca="1" si="158"/>
        <v>9.9090382702991496E-3</v>
      </c>
      <c r="O17" s="88">
        <f t="shared" ca="1" si="158"/>
        <v>7.9794652777460257E-3</v>
      </c>
      <c r="P17" s="88">
        <f t="shared" ca="1" si="158"/>
        <v>9.3870761191522448E-3</v>
      </c>
      <c r="Q17" s="88">
        <f t="shared" ca="1" si="158"/>
        <v>9.0096797429229866E-3</v>
      </c>
      <c r="R17" s="88">
        <f t="shared" ca="1" si="158"/>
        <v>9.6774735235722123E-3</v>
      </c>
      <c r="S17" s="88">
        <f t="shared" ca="1" si="158"/>
        <v>9.982477428236488E-3</v>
      </c>
      <c r="T17" s="88">
        <f t="shared" ca="1" si="158"/>
        <v>1.0203481741440869E-2</v>
      </c>
      <c r="U17" s="88">
        <f t="shared" ca="1" si="158"/>
        <v>1.1922969902667445E-2</v>
      </c>
      <c r="V17" s="88">
        <f t="shared" ca="1" si="158"/>
        <v>8.526700236185368E-3</v>
      </c>
      <c r="W17" s="88">
        <f t="shared" ca="1" si="158"/>
        <v>8.9831141141024744E-3</v>
      </c>
      <c r="X17" s="88">
        <f t="shared" ca="1" si="158"/>
        <v>9.681699188221652E-3</v>
      </c>
      <c r="Y17" s="88">
        <f t="shared" ca="1" si="158"/>
        <v>8.1675825210858859E-3</v>
      </c>
      <c r="Z17" s="88">
        <f t="shared" ca="1" si="158"/>
        <v>1.0072290078852202E-2</v>
      </c>
      <c r="AA17" s="88">
        <f t="shared" ca="1" si="158"/>
        <v>8.5944725749246328E-3</v>
      </c>
      <c r="AB17" s="88">
        <f t="shared" ca="1" si="158"/>
        <v>1.0920865100967203E-2</v>
      </c>
      <c r="AC17" s="88">
        <f t="shared" ca="1" si="158"/>
        <v>8.9820536040228771E-3</v>
      </c>
      <c r="AD17" s="88">
        <f t="shared" ca="1" si="158"/>
        <v>8.9237743617897776E-3</v>
      </c>
      <c r="AE17" s="88">
        <f t="shared" ca="1" si="158"/>
        <v>7.8833186643328564E-3</v>
      </c>
      <c r="AF17" s="88">
        <f t="shared" ca="1" si="158"/>
        <v>1.0286144909527591E-2</v>
      </c>
      <c r="AG17" s="88">
        <f t="shared" ca="1" si="158"/>
        <v>8.3144511563844822E-3</v>
      </c>
      <c r="AH17" s="88">
        <f t="shared" ca="1" si="158"/>
        <v>1.0685362438056234E-2</v>
      </c>
      <c r="AI17" s="88">
        <f t="shared" ca="1" si="158"/>
        <v>8.8679219374657222E-3</v>
      </c>
      <c r="AJ17" s="88">
        <f t="shared" ca="1" si="158"/>
        <v>9.090522753148228E-3</v>
      </c>
      <c r="AK17" s="88">
        <f t="shared" ca="1" si="158"/>
        <v>9.2809795177536767E-3</v>
      </c>
      <c r="AL17" s="88">
        <f t="shared" ca="1" si="158"/>
        <v>9.9872313341976444E-3</v>
      </c>
      <c r="AM17" s="88">
        <f t="shared" ca="1" si="158"/>
        <v>9.4427806687426234E-3</v>
      </c>
      <c r="AN17" s="88">
        <f t="shared" ca="1" si="158"/>
        <v>7.5646881885419841E-3</v>
      </c>
      <c r="AO17" s="88">
        <f t="shared" ca="1" si="158"/>
        <v>9.5329530945546057E-3</v>
      </c>
      <c r="AP17" s="88">
        <f t="shared" ca="1" si="158"/>
        <v>8.9365460711753903E-3</v>
      </c>
      <c r="AQ17" s="88">
        <f t="shared" ca="1" si="158"/>
        <v>9.2024411853135913E-3</v>
      </c>
      <c r="AR17" s="88">
        <f t="shared" ca="1" si="158"/>
        <v>9.1230689937030953E-3</v>
      </c>
      <c r="AS17" s="88">
        <f t="shared" ca="1" si="158"/>
        <v>9.3760035028757124E-3</v>
      </c>
      <c r="AT17" s="88">
        <f t="shared" ca="1" si="158"/>
        <v>1.0565149102731946E-2</v>
      </c>
      <c r="AU17" s="88">
        <f t="shared" ca="1" si="158"/>
        <v>6.6150605563909315E-3</v>
      </c>
      <c r="AV17" s="88">
        <f t="shared" ca="1" si="158"/>
        <v>9.8314849064506434E-3</v>
      </c>
      <c r="AW17" s="88">
        <f t="shared" ca="1" si="158"/>
        <v>8.42913106732315E-3</v>
      </c>
      <c r="AX17" s="88">
        <f t="shared" ca="1" si="158"/>
        <v>1.0053566859737793E-2</v>
      </c>
      <c r="AY17" s="88">
        <f t="shared" ca="1" si="158"/>
        <v>9.9359648409366504E-3</v>
      </c>
      <c r="AZ17" s="88">
        <f t="shared" ca="1" si="158"/>
        <v>1.0449110614910724E-2</v>
      </c>
      <c r="BA17" s="88">
        <f t="shared" ca="1" si="158"/>
        <v>1.1129377658285658E-2</v>
      </c>
      <c r="BB17" s="88">
        <f t="shared" ca="1" si="158"/>
        <v>1.1425914933776817E-2</v>
      </c>
      <c r="BC17" s="88">
        <f t="shared" ca="1" si="158"/>
        <v>9.0179872587336282E-3</v>
      </c>
      <c r="BD17" s="88">
        <f t="shared" ca="1" si="158"/>
        <v>9.6823943791163707E-3</v>
      </c>
      <c r="BE17" s="88">
        <f t="shared" ca="1" si="158"/>
        <v>8.6284272097362311E-3</v>
      </c>
      <c r="BF17" s="88">
        <f t="shared" ca="1" si="158"/>
        <v>9.1193843533517692E-3</v>
      </c>
      <c r="BG17" s="88">
        <f t="shared" ca="1" si="158"/>
        <v>9.9837436006685355E-3</v>
      </c>
      <c r="BH17" s="88">
        <f t="shared" ca="1" si="158"/>
        <v>9.3034122196007079E-3</v>
      </c>
      <c r="BI17" s="88">
        <f t="shared" ca="1" si="158"/>
        <v>8.6467539117735109E-3</v>
      </c>
      <c r="BJ17" s="88">
        <f t="shared" ca="1" si="158"/>
        <v>9.9529738340539027E-3</v>
      </c>
      <c r="BK17" s="88">
        <f t="shared" ca="1" si="158"/>
        <v>1.0482779631517405E-2</v>
      </c>
      <c r="BL17" s="88">
        <f t="shared" ca="1" si="158"/>
        <v>8.1211427129469615E-3</v>
      </c>
      <c r="BM17" s="88">
        <f t="shared" ca="1" si="158"/>
        <v>1.0004269298104829E-2</v>
      </c>
      <c r="BN17" s="88">
        <f t="shared" ca="1" si="158"/>
        <v>1.2118818869957949E-2</v>
      </c>
      <c r="BO17" s="88">
        <f t="shared" ca="1" si="158"/>
        <v>8.8218103073902342E-3</v>
      </c>
      <c r="BP17" s="88">
        <f t="shared" ca="1" si="159"/>
        <v>9.1963073372495173E-3</v>
      </c>
      <c r="BQ17" s="88">
        <f t="shared" ca="1" si="159"/>
        <v>1.0817029625266771E-2</v>
      </c>
      <c r="BR17" s="88">
        <f t="shared" ca="1" si="159"/>
        <v>8.6815901336103687E-3</v>
      </c>
      <c r="BS17" s="88">
        <f t="shared" ca="1" si="159"/>
        <v>8.7159351955888274E-3</v>
      </c>
      <c r="BT17" s="88">
        <f t="shared" ca="1" si="159"/>
        <v>8.7914844477356702E-3</v>
      </c>
      <c r="BU17" s="88">
        <f t="shared" ca="1" si="159"/>
        <v>1.0477401385053237E-2</v>
      </c>
      <c r="BV17" s="88">
        <f t="shared" ca="1" si="159"/>
        <v>1.0301808727180948E-2</v>
      </c>
      <c r="BW17" s="88">
        <f t="shared" ca="1" si="159"/>
        <v>8.9301728197667268E-3</v>
      </c>
      <c r="BX17" s="88">
        <f t="shared" ca="1" si="159"/>
        <v>1.1370221937726006E-2</v>
      </c>
      <c r="BY17" s="88">
        <f t="shared" ca="1" si="159"/>
        <v>9.3307978617283519E-3</v>
      </c>
      <c r="BZ17" s="88">
        <f t="shared" ca="1" si="159"/>
        <v>8.7042960212371945E-3</v>
      </c>
      <c r="CA17" s="88">
        <f t="shared" ca="1" si="159"/>
        <v>1.2105329628282827E-2</v>
      </c>
      <c r="CB17" s="88">
        <f t="shared" ca="1" si="159"/>
        <v>9.7932865403730137E-3</v>
      </c>
      <c r="CC17" s="88">
        <f t="shared" ca="1" si="159"/>
        <v>9.2353861650474097E-3</v>
      </c>
      <c r="CD17" s="88">
        <f t="shared" ca="1" si="159"/>
        <v>1.1765695641530982E-2</v>
      </c>
      <c r="CE17" s="88">
        <f t="shared" ca="1" si="159"/>
        <v>8.6591053357054325E-3</v>
      </c>
      <c r="CF17" s="88">
        <f t="shared" ca="1" si="159"/>
        <v>1.0084799689223479E-2</v>
      </c>
      <c r="CG17" s="88">
        <f t="shared" ca="1" si="159"/>
        <v>1.0911951750278776E-2</v>
      </c>
      <c r="CH17" s="88">
        <f t="shared" ca="1" si="159"/>
        <v>1.1973198229794348E-2</v>
      </c>
      <c r="CI17" s="88">
        <f t="shared" ca="1" si="159"/>
        <v>9.8142491066207961E-3</v>
      </c>
      <c r="CJ17" s="88">
        <f t="shared" ca="1" si="159"/>
        <v>8.5124591466619326E-3</v>
      </c>
      <c r="CK17" s="88">
        <f t="shared" ca="1" si="159"/>
        <v>8.3525374063091427E-3</v>
      </c>
      <c r="CL17" s="88">
        <f t="shared" ca="1" si="159"/>
        <v>7.4972015215203852E-3</v>
      </c>
      <c r="CM17" s="88">
        <f t="shared" ca="1" si="159"/>
        <v>1.052486415387693E-2</v>
      </c>
      <c r="CN17" s="88">
        <f t="shared" ca="1" si="159"/>
        <v>9.4914795678722602E-3</v>
      </c>
      <c r="CO17" s="88">
        <f t="shared" ca="1" si="159"/>
        <v>9.7810865932291477E-3</v>
      </c>
      <c r="CP17" s="88">
        <f t="shared" ca="1" si="159"/>
        <v>8.507182618234058E-3</v>
      </c>
      <c r="CQ17" s="88">
        <f t="shared" ca="1" si="159"/>
        <v>8.0281167877569448E-3</v>
      </c>
      <c r="CR17" s="88">
        <f t="shared" ca="1" si="159"/>
        <v>9.2059116713446264E-3</v>
      </c>
      <c r="CS17" s="88">
        <f t="shared" ca="1" si="159"/>
        <v>8.6438804518480291E-3</v>
      </c>
      <c r="CT17" s="88">
        <f t="shared" ca="1" si="159"/>
        <v>9.8688635141081435E-3</v>
      </c>
      <c r="CU17" s="88">
        <f t="shared" ca="1" si="159"/>
        <v>9.0688393055917624E-3</v>
      </c>
      <c r="CV17" s="88">
        <f t="shared" ca="1" si="159"/>
        <v>9.9749641873897628E-3</v>
      </c>
      <c r="CW17" s="88">
        <f t="shared" ca="1" si="159"/>
        <v>9.5733587512921992E-3</v>
      </c>
      <c r="CX17" s="88">
        <f t="shared" ca="1" si="159"/>
        <v>8.8137424777399009E-3</v>
      </c>
      <c r="CY17" s="88">
        <f t="shared" ca="1" si="159"/>
        <v>9.5655227366638149E-3</v>
      </c>
      <c r="CZ17" s="88">
        <f t="shared" ca="1" si="159"/>
        <v>9.7208805316928767E-3</v>
      </c>
      <c r="DA17" s="88">
        <f t="shared" ca="1" si="159"/>
        <v>1.0014751707380724E-2</v>
      </c>
      <c r="DB17" s="88">
        <f t="shared" ca="1" si="159"/>
        <v>9.1723064711810038E-3</v>
      </c>
      <c r="DC17" s="88">
        <f t="shared" ca="1" si="159"/>
        <v>1.1340367997432379E-2</v>
      </c>
      <c r="DD17" s="88">
        <f t="shared" ca="1" si="159"/>
        <v>1.0281524615309413E-2</v>
      </c>
      <c r="DE17" s="88">
        <f t="shared" ca="1" si="159"/>
        <v>7.676459030288285E-3</v>
      </c>
      <c r="DF17" s="88">
        <f t="shared" ca="1" si="159"/>
        <v>8.3607740336799005E-3</v>
      </c>
      <c r="DG17" s="88">
        <f t="shared" ca="1" si="159"/>
        <v>1.1492719595552269E-2</v>
      </c>
      <c r="DH17" s="88">
        <f t="shared" ca="1" si="159"/>
        <v>9.8467287417330542E-3</v>
      </c>
      <c r="DI17" s="88">
        <f t="shared" ca="1" si="159"/>
        <v>1.0147921438621751E-2</v>
      </c>
      <c r="DJ17" s="88">
        <f t="shared" ca="1" si="159"/>
        <v>9.540633698113898E-3</v>
      </c>
      <c r="DK17" s="88">
        <f t="shared" ca="1" si="159"/>
        <v>9.604889851102286E-3</v>
      </c>
      <c r="DL17" s="88">
        <f t="shared" ca="1" si="159"/>
        <v>8.4043121995288298E-3</v>
      </c>
      <c r="DM17" s="88">
        <f t="shared" ca="1" si="159"/>
        <v>9.8652070996417054E-3</v>
      </c>
      <c r="DN17" s="88">
        <f t="shared" ca="1" si="159"/>
        <v>6.8653668430288702E-3</v>
      </c>
      <c r="DO17" s="88">
        <f t="shared" ca="1" si="159"/>
        <v>9.3318070520353267E-3</v>
      </c>
      <c r="DP17" s="88">
        <f t="shared" ca="1" si="159"/>
        <v>1.0149613146483841E-2</v>
      </c>
      <c r="DQ17" s="88">
        <f t="shared" ca="1" si="159"/>
        <v>8.7387786757784029E-3</v>
      </c>
      <c r="DR17" s="88">
        <f t="shared" ca="1" si="159"/>
        <v>1.0316821536803711E-2</v>
      </c>
      <c r="DS17" s="88">
        <f t="shared" ca="1" si="159"/>
        <v>1.0725330708739803E-2</v>
      </c>
      <c r="DT17" s="88">
        <f t="shared" ca="1" si="159"/>
        <v>8.9016601325593667E-3</v>
      </c>
      <c r="DU17" s="88">
        <f t="shared" ca="1" si="159"/>
        <v>9.9370151676670578E-3</v>
      </c>
      <c r="DV17" s="88">
        <f t="shared" ca="1" si="159"/>
        <v>9.499157132090548E-3</v>
      </c>
      <c r="DW17" s="88">
        <f t="shared" ca="1" si="159"/>
        <v>1.0348958784869279E-2</v>
      </c>
      <c r="DX17" s="88">
        <f t="shared" ca="1" si="159"/>
        <v>8.2619167451289562E-3</v>
      </c>
      <c r="DY17" s="88">
        <f t="shared" ca="1" si="159"/>
        <v>9.8092916945287639E-3</v>
      </c>
      <c r="DZ17" s="88">
        <f t="shared" ca="1" si="159"/>
        <v>9.7356584200149008E-3</v>
      </c>
      <c r="EA17" s="88">
        <f t="shared" ca="1" si="159"/>
        <v>9.7204534590894405E-3</v>
      </c>
      <c r="EB17" s="88">
        <f t="shared" ca="1" si="160"/>
        <v>1.0465308336758248E-2</v>
      </c>
      <c r="EC17" s="88">
        <f t="shared" ca="1" si="160"/>
        <v>8.9526660244984169E-3</v>
      </c>
      <c r="ED17" s="88">
        <f t="shared" ca="1" si="160"/>
        <v>7.3145011449155129E-3</v>
      </c>
      <c r="EE17" s="88">
        <f t="shared" ca="1" si="160"/>
        <v>9.6206738113950637E-3</v>
      </c>
      <c r="EF17" s="88">
        <f t="shared" ca="1" si="160"/>
        <v>8.9616322874141764E-3</v>
      </c>
      <c r="EG17" s="88">
        <f t="shared" ca="1" si="160"/>
        <v>1.0137564870137481E-2</v>
      </c>
      <c r="EH17" s="88">
        <f t="shared" ca="1" si="160"/>
        <v>8.9057676688447246E-3</v>
      </c>
      <c r="EI17" s="88">
        <f t="shared" ca="1" si="160"/>
        <v>1.0187808068684133E-2</v>
      </c>
      <c r="EJ17" s="88">
        <f t="shared" ca="1" si="160"/>
        <v>9.4544727109318431E-3</v>
      </c>
      <c r="EK17" s="88">
        <f t="shared" ca="1" si="160"/>
        <v>9.5826481399719603E-3</v>
      </c>
      <c r="EL17" s="88">
        <f t="shared" ca="1" si="160"/>
        <v>1.0057381501437441E-2</v>
      </c>
      <c r="EM17" s="88">
        <f t="shared" ca="1" si="160"/>
        <v>9.7500651709575212E-3</v>
      </c>
      <c r="EN17" s="88">
        <f t="shared" ca="1" si="160"/>
        <v>8.3321077521413701E-3</v>
      </c>
      <c r="EO17" s="88">
        <f t="shared" ca="1" si="160"/>
        <v>8.1868597121800054E-3</v>
      </c>
      <c r="EP17" s="88">
        <f t="shared" ca="1" si="160"/>
        <v>1.0586234155028993E-2</v>
      </c>
      <c r="EQ17" s="88">
        <f t="shared" ca="1" si="160"/>
        <v>1.0287676537735614E-2</v>
      </c>
      <c r="ER17" s="88">
        <f t="shared" ca="1" si="160"/>
        <v>9.299124675322774E-3</v>
      </c>
      <c r="ES17" s="88">
        <f t="shared" ca="1" si="160"/>
        <v>1.0105236952721751E-2</v>
      </c>
      <c r="ET17" s="88">
        <f t="shared" ca="1" si="160"/>
        <v>1.0119005367946023E-2</v>
      </c>
      <c r="EU17" s="88">
        <f t="shared" ca="1" si="160"/>
        <v>9.1762769200199532E-3</v>
      </c>
      <c r="EV17" s="88">
        <f t="shared" ca="1" si="160"/>
        <v>8.3939917033934979E-3</v>
      </c>
      <c r="EW17" s="88">
        <f t="shared" ca="1" si="160"/>
        <v>8.281216567874089E-3</v>
      </c>
      <c r="EX17" s="88">
        <f t="shared" ca="1" si="160"/>
        <v>1.1490462169763056E-2</v>
      </c>
      <c r="EY17" s="88">
        <f t="shared" ca="1" si="160"/>
        <v>9.9276993199098849E-3</v>
      </c>
      <c r="EZ17" s="88">
        <f t="shared" ca="1" si="160"/>
        <v>9.0417415454390939E-3</v>
      </c>
      <c r="FA17" s="88">
        <f t="shared" ca="1" si="160"/>
        <v>8.8849615623156075E-3</v>
      </c>
      <c r="FB17" s="88">
        <f t="shared" ca="1" si="160"/>
        <v>1.0542986728641563E-2</v>
      </c>
      <c r="FC17" s="88">
        <f t="shared" ca="1" si="160"/>
        <v>8.686186182780678E-3</v>
      </c>
      <c r="FD17" s="88">
        <f t="shared" ca="1" si="160"/>
        <v>9.9876544899583711E-3</v>
      </c>
      <c r="FE17" s="88">
        <f t="shared" ca="1" si="160"/>
        <v>1.0139335866343796E-2</v>
      </c>
      <c r="FF17" s="88">
        <f t="shared" ca="1" si="160"/>
        <v>9.8536828824813908E-3</v>
      </c>
      <c r="FG17" s="88">
        <f t="shared" ca="1" si="160"/>
        <v>1.0505861809071777E-2</v>
      </c>
      <c r="FH17" s="88">
        <f t="shared" ca="1" si="160"/>
        <v>8.0787359833324607E-3</v>
      </c>
      <c r="FI17" s="88">
        <f t="shared" ca="1" si="160"/>
        <v>9.32243501770833E-3</v>
      </c>
      <c r="FJ17" s="88">
        <f t="shared" ca="1" si="160"/>
        <v>1.1538427600392802E-2</v>
      </c>
      <c r="FK17" s="88">
        <f t="shared" ca="1" si="160"/>
        <v>1.0707055419983376E-2</v>
      </c>
      <c r="FL17" s="88">
        <f t="shared" ca="1" si="160"/>
        <v>9.1301772027133198E-3</v>
      </c>
      <c r="FM17" s="88">
        <f t="shared" ca="1" si="160"/>
        <v>8.6297695659112925E-3</v>
      </c>
      <c r="FN17" s="88">
        <f t="shared" ca="1" si="160"/>
        <v>9.7527961426385791E-3</v>
      </c>
      <c r="FO17" s="88">
        <f t="shared" ca="1" si="160"/>
        <v>9.5513489042793089E-3</v>
      </c>
      <c r="FP17" s="88">
        <f t="shared" ca="1" si="160"/>
        <v>1.0388969795853737E-2</v>
      </c>
      <c r="FQ17" s="88">
        <f t="shared" ca="1" si="160"/>
        <v>1.0190345467274004E-2</v>
      </c>
      <c r="FR17" s="88">
        <f t="shared" ca="1" si="160"/>
        <v>9.3452978850716677E-3</v>
      </c>
      <c r="FS17" s="88">
        <f t="shared" ca="1" si="160"/>
        <v>8.2826664322297131E-3</v>
      </c>
      <c r="FT17" s="88">
        <f t="shared" ca="1" si="160"/>
        <v>7.9101960074986228E-3</v>
      </c>
      <c r="FU17" s="88">
        <f t="shared" ca="1" si="160"/>
        <v>9.9242402086235099E-3</v>
      </c>
      <c r="FV17" s="88">
        <f t="shared" ca="1" si="160"/>
        <v>1.0753826935050871E-2</v>
      </c>
      <c r="FW17" s="88">
        <f t="shared" ca="1" si="160"/>
        <v>8.0145728884222674E-3</v>
      </c>
      <c r="FX17" s="88">
        <f t="shared" ca="1" si="160"/>
        <v>1.0108670139129434E-2</v>
      </c>
      <c r="FY17" s="88">
        <f t="shared" ca="1" si="160"/>
        <v>1.0257033403752447E-2</v>
      </c>
      <c r="FZ17" s="88">
        <f t="shared" ca="1" si="160"/>
        <v>8.3808403003905289E-3</v>
      </c>
      <c r="GA17" s="88">
        <f t="shared" ca="1" si="160"/>
        <v>9.4809717089720663E-3</v>
      </c>
      <c r="GB17" s="88">
        <f t="shared" ca="1" si="160"/>
        <v>1.0852679454918869E-2</v>
      </c>
      <c r="GC17" s="88">
        <f t="shared" ca="1" si="160"/>
        <v>8.2874280182352756E-3</v>
      </c>
      <c r="GD17" s="88">
        <f t="shared" ca="1" si="160"/>
        <v>1.0387804205367529E-2</v>
      </c>
      <c r="GE17" s="88">
        <f t="shared" ca="1" si="160"/>
        <v>1.0938538390299651E-2</v>
      </c>
      <c r="GF17" s="88">
        <f t="shared" ca="1" si="160"/>
        <v>8.1838643736857428E-3</v>
      </c>
      <c r="GG17" s="88">
        <f t="shared" ca="1" si="160"/>
        <v>1.0072270071563512E-2</v>
      </c>
      <c r="GH17" s="88">
        <f t="shared" ca="1" si="160"/>
        <v>1.0581659166499028E-2</v>
      </c>
      <c r="GI17" s="88">
        <f t="shared" ca="1" si="160"/>
        <v>1.1204291138323566E-2</v>
      </c>
      <c r="GJ17" s="88">
        <f t="shared" ca="1" si="160"/>
        <v>7.3034414182688578E-3</v>
      </c>
      <c r="GK17" s="88">
        <f t="shared" ca="1" si="160"/>
        <v>8.3962047355354286E-3</v>
      </c>
      <c r="GL17" s="88">
        <f t="shared" ca="1" si="160"/>
        <v>9.0279021545293207E-3</v>
      </c>
      <c r="GM17" s="88">
        <f t="shared" ca="1" si="160"/>
        <v>9.2444894179744431E-3</v>
      </c>
      <c r="GN17" s="88">
        <f t="shared" ca="1" si="161"/>
        <v>7.3499873088888326E-3</v>
      </c>
      <c r="GO17" s="88">
        <f t="shared" ca="1" si="161"/>
        <v>8.2888182373738045E-3</v>
      </c>
      <c r="GP17" s="88">
        <f t="shared" ca="1" si="161"/>
        <v>7.9945834691594261E-3</v>
      </c>
      <c r="GQ17" s="88">
        <f t="shared" ca="1" si="161"/>
        <v>1.0725809220587837E-2</v>
      </c>
      <c r="GR17" s="88">
        <f t="shared" ca="1" si="161"/>
        <v>8.0690314510471831E-3</v>
      </c>
      <c r="GS17" s="88">
        <f t="shared" ca="1" si="161"/>
        <v>1.010047724579325E-2</v>
      </c>
      <c r="GT17" s="88">
        <f t="shared" ca="1" si="161"/>
        <v>1.0567774932497274E-2</v>
      </c>
      <c r="GU17" s="88">
        <f t="shared" ca="1" si="161"/>
        <v>7.0213665797085427E-3</v>
      </c>
      <c r="GV17" s="88">
        <f t="shared" ca="1" si="161"/>
        <v>1.1647736748043494E-2</v>
      </c>
      <c r="GW17" s="88">
        <f t="shared" ca="1" si="161"/>
        <v>9.1584540194859856E-3</v>
      </c>
      <c r="GX17" s="88">
        <f t="shared" ca="1" si="161"/>
        <v>8.4454620649460285E-3</v>
      </c>
      <c r="GY17" s="88">
        <f t="shared" ca="1" si="161"/>
        <v>8.635697548059278E-3</v>
      </c>
      <c r="GZ17" s="88">
        <f t="shared" ca="1" si="161"/>
        <v>1.0191470946362311E-2</v>
      </c>
      <c r="HA17" s="88">
        <f t="shared" ca="1" si="161"/>
        <v>1.1398884733057233E-2</v>
      </c>
      <c r="HB17" s="88">
        <f t="shared" ca="1" si="161"/>
        <v>1.0196529821963765E-2</v>
      </c>
      <c r="HC17" s="88">
        <f t="shared" ca="1" si="161"/>
        <v>9.9226260948860594E-3</v>
      </c>
      <c r="HD17" s="88">
        <f t="shared" ca="1" si="161"/>
        <v>1.036606816472246E-2</v>
      </c>
      <c r="HE17" s="88">
        <f t="shared" ca="1" si="161"/>
        <v>9.0427453207133652E-3</v>
      </c>
      <c r="HF17" s="88">
        <f t="shared" ca="1" si="161"/>
        <v>9.9443643875325796E-3</v>
      </c>
      <c r="HG17" s="88">
        <f t="shared" ca="1" si="161"/>
        <v>8.8296312920852632E-3</v>
      </c>
      <c r="HH17" s="88">
        <f t="shared" ca="1" si="161"/>
        <v>9.4892926545787886E-3</v>
      </c>
      <c r="HI17" s="88">
        <f t="shared" ca="1" si="161"/>
        <v>9.3029390444619685E-3</v>
      </c>
      <c r="HJ17" s="88">
        <f t="shared" ca="1" si="161"/>
        <v>1.0111295033870359E-2</v>
      </c>
      <c r="HK17" s="88">
        <f t="shared" ca="1" si="161"/>
        <v>1.0477122808791857E-2</v>
      </c>
      <c r="HL17" s="88">
        <f t="shared" ca="1" si="161"/>
        <v>9.1050211291108622E-3</v>
      </c>
      <c r="HM17" s="88">
        <f t="shared" ca="1" si="161"/>
        <v>7.2914059915636618E-3</v>
      </c>
      <c r="HN17" s="88">
        <f t="shared" ca="1" si="161"/>
        <v>1.000992443858412E-2</v>
      </c>
      <c r="HO17" s="88">
        <f t="shared" ca="1" si="161"/>
        <v>8.6417707857899661E-3</v>
      </c>
      <c r="HP17" s="88">
        <f t="shared" ca="1" si="161"/>
        <v>1.0040963356049057E-2</v>
      </c>
      <c r="HQ17" s="88">
        <f t="shared" ca="1" si="161"/>
        <v>9.3637068703932187E-3</v>
      </c>
      <c r="HR17" s="88">
        <f t="shared" ca="1" si="161"/>
        <v>1.0631302246197273E-2</v>
      </c>
      <c r="HS17" s="88">
        <f t="shared" ca="1" si="161"/>
        <v>8.5551733039990318E-3</v>
      </c>
      <c r="HT17" s="88">
        <f t="shared" ca="1" si="161"/>
        <v>8.0761801174871577E-3</v>
      </c>
      <c r="HU17" s="88">
        <f t="shared" ca="1" si="161"/>
        <v>1.222661047952008E-2</v>
      </c>
      <c r="HV17" s="88">
        <f t="shared" ca="1" si="161"/>
        <v>9.0628538899060005E-3</v>
      </c>
      <c r="HW17" s="88">
        <f t="shared" ca="1" si="161"/>
        <v>7.9656496474152308E-3</v>
      </c>
      <c r="HX17" s="88">
        <f t="shared" ca="1" si="161"/>
        <v>8.598284407803615E-3</v>
      </c>
      <c r="HY17" s="88">
        <f t="shared" ca="1" si="161"/>
        <v>9.4826665504607385E-3</v>
      </c>
      <c r="HZ17" s="88">
        <f t="shared" ca="1" si="161"/>
        <v>8.8294955136153548E-3</v>
      </c>
      <c r="IA17" s="88">
        <f t="shared" ca="1" si="161"/>
        <v>9.9476688946357819E-3</v>
      </c>
      <c r="IB17" s="88">
        <f t="shared" ca="1" si="161"/>
        <v>9.4813008461311389E-3</v>
      </c>
      <c r="IC17" s="88">
        <f t="shared" ca="1" si="161"/>
        <v>9.4046917291023407E-3</v>
      </c>
      <c r="ID17" s="88">
        <f t="shared" ca="1" si="161"/>
        <v>9.2146683001831462E-3</v>
      </c>
      <c r="IE17" s="88">
        <f t="shared" ca="1" si="161"/>
        <v>9.0903976398905555E-3</v>
      </c>
      <c r="IF17" s="88">
        <f t="shared" ca="1" si="161"/>
        <v>1.017583426836864E-2</v>
      </c>
      <c r="IG17" s="88">
        <f t="shared" ca="1" si="161"/>
        <v>9.8389294385326388E-3</v>
      </c>
      <c r="IH17" s="88">
        <f t="shared" ca="1" si="161"/>
        <v>7.7883669713733009E-3</v>
      </c>
      <c r="II17" s="88">
        <f t="shared" ca="1" si="161"/>
        <v>9.0235067089172623E-3</v>
      </c>
      <c r="IJ17" s="88">
        <f t="shared" ca="1" si="161"/>
        <v>9.5668937976411683E-3</v>
      </c>
      <c r="IK17" s="88">
        <f t="shared" ca="1" si="161"/>
        <v>9.0024877397532517E-3</v>
      </c>
      <c r="IL17" s="88">
        <f t="shared" ca="1" si="161"/>
        <v>1.0364539925737345E-2</v>
      </c>
      <c r="IM17" s="88">
        <f t="shared" ca="1" si="161"/>
        <v>9.7731741063514094E-3</v>
      </c>
      <c r="IN17" s="88">
        <f t="shared" ca="1" si="161"/>
        <v>9.259522079901215E-3</v>
      </c>
      <c r="IO17" s="88">
        <f t="shared" ca="1" si="161"/>
        <v>1.0039027122546011E-2</v>
      </c>
      <c r="IP17" s="88">
        <f t="shared" ca="1" si="161"/>
        <v>9.7822111142207343E-3</v>
      </c>
      <c r="IQ17" s="88">
        <f t="shared" ca="1" si="161"/>
        <v>7.9721486271470011E-3</v>
      </c>
      <c r="IR17" s="88">
        <f t="shared" ca="1" si="161"/>
        <v>8.7246133372705301E-3</v>
      </c>
      <c r="IS17" s="88">
        <f t="shared" ca="1" si="161"/>
        <v>8.8686411155212141E-3</v>
      </c>
      <c r="IT17" s="88">
        <f t="shared" ca="1" si="161"/>
        <v>9.832374142172081E-3</v>
      </c>
      <c r="IU17" s="88">
        <f t="shared" ca="1" si="161"/>
        <v>9.6494045715782486E-3</v>
      </c>
      <c r="IV17" s="88">
        <f t="shared" ca="1" si="161"/>
        <v>9.4189775958773928E-3</v>
      </c>
      <c r="IW17" s="88">
        <f t="shared" ca="1" si="161"/>
        <v>9.7085152973194998E-3</v>
      </c>
      <c r="IX17" s="88">
        <f t="shared" ca="1" si="161"/>
        <v>9.2519634989585813E-3</v>
      </c>
      <c r="IY17" s="88">
        <f t="shared" ca="1" si="161"/>
        <v>9.1245291658597315E-3</v>
      </c>
      <c r="IZ17" s="88">
        <f t="shared" ca="1" si="162"/>
        <v>8.4924513063710291E-3</v>
      </c>
      <c r="JA17" s="88">
        <f t="shared" ca="1" si="162"/>
        <v>9.1932777633916621E-3</v>
      </c>
      <c r="JB17" s="88">
        <f t="shared" ca="1" si="162"/>
        <v>1.0557458704970194E-2</v>
      </c>
      <c r="JC17" s="88">
        <f t="shared" ca="1" si="162"/>
        <v>7.919581986506663E-3</v>
      </c>
      <c r="JD17" s="88">
        <f t="shared" ca="1" si="162"/>
        <v>8.0221787087034254E-3</v>
      </c>
      <c r="JE17" s="88">
        <f t="shared" ca="1" si="162"/>
        <v>9.5821398353248717E-3</v>
      </c>
      <c r="JF17" s="88">
        <f t="shared" ca="1" si="162"/>
        <v>9.9903662075201162E-3</v>
      </c>
      <c r="JG17" s="88">
        <f t="shared" ca="1" si="162"/>
        <v>1.0872490349422861E-2</v>
      </c>
      <c r="JH17" s="88">
        <f t="shared" ca="1" si="162"/>
        <v>1.1212848414257917E-2</v>
      </c>
      <c r="JI17" s="88">
        <f t="shared" ca="1" si="162"/>
        <v>9.2231479155796131E-3</v>
      </c>
      <c r="JJ17" s="88">
        <f t="shared" ca="1" si="162"/>
        <v>8.2210398610040539E-3</v>
      </c>
      <c r="JK17" s="88">
        <f t="shared" ca="1" si="162"/>
        <v>8.9892197603028013E-3</v>
      </c>
      <c r="JL17" s="88">
        <f t="shared" ca="1" si="162"/>
        <v>1.0166557155291536E-2</v>
      </c>
      <c r="JM17" s="88">
        <f t="shared" ca="1" si="162"/>
        <v>9.4949432274138209E-3</v>
      </c>
      <c r="JN17" s="88">
        <f t="shared" ca="1" si="162"/>
        <v>1.162127692883577E-2</v>
      </c>
      <c r="JO17" s="88">
        <f t="shared" ca="1" si="162"/>
        <v>9.9675293022117029E-3</v>
      </c>
      <c r="JP17" s="88">
        <f t="shared" ca="1" si="162"/>
        <v>1.05621217132249E-2</v>
      </c>
      <c r="JQ17" s="88">
        <f t="shared" ca="1" si="162"/>
        <v>1.0540421689530125E-2</v>
      </c>
      <c r="JR17" s="88">
        <f t="shared" ca="1" si="162"/>
        <v>9.1652946528782177E-3</v>
      </c>
      <c r="JS17" s="88">
        <f t="shared" ca="1" si="162"/>
        <v>8.7451762142165997E-3</v>
      </c>
      <c r="JT17" s="88">
        <f t="shared" ca="1" si="162"/>
        <v>1.0199761787421588E-2</v>
      </c>
      <c r="JU17" s="88">
        <f t="shared" ca="1" si="162"/>
        <v>9.2075741281509513E-3</v>
      </c>
      <c r="JV17" s="88">
        <f t="shared" ca="1" si="162"/>
        <v>9.1444335412954932E-3</v>
      </c>
      <c r="JW17" s="88">
        <f t="shared" ca="1" si="162"/>
        <v>1.0123312683608582E-2</v>
      </c>
      <c r="JX17" s="88">
        <f t="shared" ca="1" si="162"/>
        <v>1.019410110591765E-2</v>
      </c>
      <c r="JY17" s="88">
        <f t="shared" ca="1" si="162"/>
        <v>1.0999021063639118E-2</v>
      </c>
      <c r="JZ17" s="88">
        <f t="shared" ca="1" si="162"/>
        <v>9.4331381364283866E-3</v>
      </c>
      <c r="KA17" s="88">
        <f t="shared" ca="1" si="162"/>
        <v>1.0069574105226036E-2</v>
      </c>
      <c r="KB17" s="88">
        <f t="shared" ca="1" si="162"/>
        <v>1.070789562725582E-2</v>
      </c>
      <c r="KC17" s="88">
        <f t="shared" ca="1" si="162"/>
        <v>9.5531090014505313E-3</v>
      </c>
      <c r="KD17" s="88">
        <f t="shared" ca="1" si="162"/>
        <v>1.0317822924741088E-2</v>
      </c>
      <c r="KE17" s="88">
        <f t="shared" ca="1" si="162"/>
        <v>7.7391924492692006E-3</v>
      </c>
      <c r="KF17" s="88">
        <f t="shared" ca="1" si="162"/>
        <v>1.1256382830876283E-2</v>
      </c>
      <c r="KG17" s="88">
        <f t="shared" ca="1" si="162"/>
        <v>1.0682861237679113E-2</v>
      </c>
      <c r="KH17" s="88">
        <f t="shared" ca="1" si="162"/>
        <v>8.3977199074835637E-3</v>
      </c>
      <c r="KI17" s="88">
        <f t="shared" ca="1" si="162"/>
        <v>1.1650171298099728E-2</v>
      </c>
      <c r="KJ17" s="88">
        <f t="shared" ca="1" si="162"/>
        <v>1.0504082771135554E-2</v>
      </c>
      <c r="KK17" s="88">
        <f t="shared" ca="1" si="162"/>
        <v>7.5132946331918421E-3</v>
      </c>
      <c r="KL17" s="88">
        <f t="shared" ca="1" si="162"/>
        <v>1.0002381903093565E-2</v>
      </c>
      <c r="KM17" s="88">
        <f t="shared" ca="1" si="162"/>
        <v>8.7545197481606989E-3</v>
      </c>
      <c r="KN17" s="88">
        <f t="shared" ca="1" si="162"/>
        <v>8.6056842662881102E-3</v>
      </c>
      <c r="KO17" s="88">
        <f t="shared" ca="1" si="162"/>
        <v>1.0705701443122264E-2</v>
      </c>
      <c r="KP17" s="88">
        <f t="shared" ca="1" si="162"/>
        <v>9.1330471200098077E-3</v>
      </c>
      <c r="KQ17" s="88">
        <f t="shared" ca="1" si="162"/>
        <v>9.682084415938385E-3</v>
      </c>
      <c r="KR17" s="88">
        <f t="shared" ca="1" si="162"/>
        <v>1.0273869488027672E-2</v>
      </c>
      <c r="KS17" s="88">
        <f t="shared" ca="1" si="162"/>
        <v>8.9886918066064934E-3</v>
      </c>
      <c r="KT17" s="88">
        <f t="shared" ca="1" si="162"/>
        <v>7.5614973616499491E-3</v>
      </c>
      <c r="KU17" s="88">
        <f t="shared" ca="1" si="162"/>
        <v>9.2568594431724546E-3</v>
      </c>
      <c r="KV17" s="88">
        <f t="shared" ca="1" si="162"/>
        <v>9.6201807330612565E-3</v>
      </c>
      <c r="KW17" s="88">
        <f t="shared" ca="1" si="162"/>
        <v>9.0004794706978336E-3</v>
      </c>
      <c r="KX17" s="88">
        <f t="shared" ca="1" si="162"/>
        <v>9.3751444969016936E-3</v>
      </c>
      <c r="KY17" s="88">
        <f t="shared" ca="1" si="162"/>
        <v>8.9064159763197516E-3</v>
      </c>
      <c r="KZ17" s="88">
        <f t="shared" ca="1" si="162"/>
        <v>1.1274050605931934E-2</v>
      </c>
      <c r="LA17" s="88">
        <f t="shared" ca="1" si="162"/>
        <v>9.5275733548212099E-3</v>
      </c>
      <c r="LB17" s="88">
        <f t="shared" ca="1" si="162"/>
        <v>8.7775184299795552E-3</v>
      </c>
      <c r="LC17" s="88">
        <f t="shared" ca="1" si="162"/>
        <v>1.0801358103883191E-2</v>
      </c>
      <c r="LD17" s="88">
        <f t="shared" ca="1" si="162"/>
        <v>7.6119597053633525E-3</v>
      </c>
      <c r="LE17" s="88">
        <f t="shared" ca="1" si="162"/>
        <v>8.0433560213130466E-3</v>
      </c>
      <c r="LF17" s="88">
        <f t="shared" ca="1" si="162"/>
        <v>8.2711681216992398E-3</v>
      </c>
      <c r="LG17" s="88">
        <f t="shared" ca="1" si="162"/>
        <v>1.0828707047655692E-2</v>
      </c>
      <c r="LH17" s="88">
        <f t="shared" ca="1" si="162"/>
        <v>9.8627960415521108E-3</v>
      </c>
      <c r="LI17" s="88">
        <f t="shared" ca="1" si="162"/>
        <v>9.5834140258835004E-3</v>
      </c>
      <c r="LJ17" s="88">
        <f t="shared" ca="1" si="162"/>
        <v>9.1773666228462912E-3</v>
      </c>
      <c r="LK17" s="88">
        <f t="shared" ca="1" si="162"/>
        <v>9.7364783103432717E-3</v>
      </c>
      <c r="LL17" s="88">
        <f t="shared" ca="1" si="163"/>
        <v>8.5451736086148665E-3</v>
      </c>
      <c r="LM17" s="88">
        <f t="shared" ca="1" si="163"/>
        <v>9.139305551656483E-3</v>
      </c>
      <c r="LN17" s="88">
        <f t="shared" ca="1" si="163"/>
        <v>1.0083852706738311E-2</v>
      </c>
      <c r="LO17" s="88">
        <f t="shared" ca="1" si="163"/>
        <v>9.5193528041906898E-3</v>
      </c>
      <c r="LP17" s="88">
        <f t="shared" ca="1" si="163"/>
        <v>9.7287888718140675E-3</v>
      </c>
      <c r="LQ17" s="88">
        <f t="shared" ca="1" si="163"/>
        <v>8.7482319567508161E-3</v>
      </c>
      <c r="LR17" s="88">
        <f t="shared" ca="1" si="163"/>
        <v>8.9441880188771174E-3</v>
      </c>
      <c r="LS17" s="88">
        <f t="shared" ca="1" si="163"/>
        <v>1.0871822647044768E-2</v>
      </c>
      <c r="LT17" s="88">
        <f t="shared" ca="1" si="163"/>
        <v>1.0506646863453239E-2</v>
      </c>
      <c r="LU17" s="88">
        <f t="shared" ca="1" si="163"/>
        <v>9.6949854387385452E-3</v>
      </c>
      <c r="LV17" s="88">
        <f t="shared" ca="1" si="163"/>
        <v>1.0431485561624824E-2</v>
      </c>
      <c r="LW17" s="88">
        <f t="shared" ca="1" si="163"/>
        <v>1.0293383646375864E-2</v>
      </c>
      <c r="LX17" s="88">
        <f t="shared" ca="1" si="163"/>
        <v>9.6895829725916847E-3</v>
      </c>
      <c r="LY17" s="88">
        <f t="shared" ca="1" si="163"/>
        <v>1.014383895101368E-2</v>
      </c>
      <c r="LZ17" s="88">
        <f t="shared" ca="1" si="163"/>
        <v>7.3537616189859219E-3</v>
      </c>
      <c r="MA17" s="88">
        <f t="shared" ca="1" si="163"/>
        <v>9.9161306651151544E-3</v>
      </c>
      <c r="MB17" s="88">
        <f t="shared" ca="1" si="163"/>
        <v>1.1173092187055674E-2</v>
      </c>
      <c r="MC17" s="88">
        <f t="shared" ca="1" si="163"/>
        <v>9.3548056440800297E-3</v>
      </c>
      <c r="MD17" s="88">
        <f t="shared" ca="1" si="163"/>
        <v>9.7059952057627751E-3</v>
      </c>
      <c r="ME17" s="88">
        <f t="shared" ca="1" si="163"/>
        <v>1.0053479157834118E-2</v>
      </c>
      <c r="MF17" s="88">
        <f t="shared" ca="1" si="163"/>
        <v>1.0006347109664436E-2</v>
      </c>
      <c r="MG17" s="88">
        <f t="shared" ca="1" si="163"/>
        <v>8.9050372057827374E-3</v>
      </c>
      <c r="MH17" s="88">
        <f t="shared" ca="1" si="163"/>
        <v>9.7874738943115099E-3</v>
      </c>
      <c r="MI17" s="88">
        <f t="shared" ca="1" si="163"/>
        <v>9.0905643859625473E-3</v>
      </c>
      <c r="MJ17" s="88">
        <f t="shared" ca="1" si="163"/>
        <v>1.0525141078717362E-2</v>
      </c>
      <c r="MK17" s="88">
        <f t="shared" ca="1" si="163"/>
        <v>8.297679757478674E-3</v>
      </c>
      <c r="ML17" s="88">
        <f t="shared" ca="1" si="163"/>
        <v>9.869991384488748E-3</v>
      </c>
      <c r="MM17" s="88">
        <f t="shared" ca="1" si="163"/>
        <v>9.6276916192694195E-3</v>
      </c>
      <c r="MN17" s="88">
        <f t="shared" ca="1" si="163"/>
        <v>8.7843646635530001E-3</v>
      </c>
      <c r="MO17" s="88">
        <f t="shared" ca="1" si="163"/>
        <v>9.198871290163094E-3</v>
      </c>
      <c r="MP17" s="88">
        <f t="shared" ca="1" si="163"/>
        <v>9.137980569892323E-3</v>
      </c>
      <c r="MQ17" s="88">
        <f t="shared" ca="1" si="163"/>
        <v>7.3147915753063574E-3</v>
      </c>
      <c r="MR17" s="88">
        <f t="shared" ca="1" si="163"/>
        <v>1.1037449032424013E-2</v>
      </c>
      <c r="MS17" s="88">
        <f t="shared" ca="1" si="163"/>
        <v>8.4776829178813146E-3</v>
      </c>
      <c r="MT17" s="88">
        <f t="shared" ca="1" si="163"/>
        <v>9.046212215984676E-3</v>
      </c>
      <c r="MU17" s="88">
        <f t="shared" ca="1" si="163"/>
        <v>9.4800859244484857E-3</v>
      </c>
      <c r="MV17" s="88">
        <f t="shared" ca="1" si="163"/>
        <v>8.4845579977966806E-3</v>
      </c>
      <c r="MW17" s="88">
        <f t="shared" ca="1" si="163"/>
        <v>7.9735052677518264E-3</v>
      </c>
      <c r="MX17" s="88">
        <f t="shared" ca="1" si="163"/>
        <v>1.0200773943223031E-2</v>
      </c>
      <c r="MY17" s="88">
        <f t="shared" ca="1" si="163"/>
        <v>9.1317847333973502E-3</v>
      </c>
      <c r="MZ17" s="88">
        <f t="shared" ca="1" si="163"/>
        <v>8.9918430648400494E-3</v>
      </c>
      <c r="NA17" s="88">
        <f t="shared" ca="1" si="163"/>
        <v>8.1093880653323857E-3</v>
      </c>
      <c r="NB17" s="88">
        <f t="shared" ca="1" si="163"/>
        <v>9.2657098197324664E-3</v>
      </c>
      <c r="NC17" s="88">
        <f t="shared" ca="1" si="163"/>
        <v>1.0646323133488438E-2</v>
      </c>
      <c r="ND17" s="88">
        <f t="shared" ca="1" si="163"/>
        <v>8.7762846446064989E-3</v>
      </c>
      <c r="NE17" s="88">
        <f t="shared" ca="1" si="163"/>
        <v>9.7210563140404972E-3</v>
      </c>
      <c r="NF17" s="88">
        <f t="shared" ca="1" si="163"/>
        <v>1.0387562471388615E-2</v>
      </c>
      <c r="NG17" s="88">
        <f t="shared" ca="1" si="163"/>
        <v>9.3973566140722921E-3</v>
      </c>
      <c r="NH17" s="88">
        <f t="shared" ca="1" si="163"/>
        <v>9.2570031807871801E-3</v>
      </c>
      <c r="NI17" s="88">
        <f t="shared" ca="1" si="163"/>
        <v>1.0068481000739525E-2</v>
      </c>
      <c r="NJ17" s="88">
        <f t="shared" ca="1" si="163"/>
        <v>8.7374448541814725E-3</v>
      </c>
      <c r="NK17" s="88">
        <f t="shared" ca="1" si="163"/>
        <v>9.59888670400251E-3</v>
      </c>
      <c r="NL17" s="88">
        <f t="shared" ca="1" si="163"/>
        <v>9.8369473052052851E-3</v>
      </c>
      <c r="NM17" s="88">
        <f t="shared" ca="1" si="163"/>
        <v>9.7146093015939815E-3</v>
      </c>
      <c r="NN17" s="88">
        <f t="shared" ca="1" si="163"/>
        <v>9.742686081488169E-3</v>
      </c>
      <c r="NO17" s="88">
        <f t="shared" ca="1" si="163"/>
        <v>8.0947023064086229E-3</v>
      </c>
      <c r="NP17" s="88">
        <f t="shared" ca="1" si="163"/>
        <v>9.1247762777400682E-3</v>
      </c>
      <c r="NQ17" s="88">
        <f t="shared" ca="1" si="163"/>
        <v>8.8526501231318052E-3</v>
      </c>
      <c r="NR17" s="88">
        <f t="shared" ca="1" si="163"/>
        <v>1.1176161644306452E-2</v>
      </c>
      <c r="NS17" s="88">
        <f t="shared" ca="1" si="163"/>
        <v>8.685610899927013E-3</v>
      </c>
      <c r="NT17" s="88">
        <f t="shared" ca="1" si="163"/>
        <v>9.115995807967443E-3</v>
      </c>
      <c r="NU17" s="88">
        <f t="shared" ca="1" si="163"/>
        <v>8.7402067250288637E-3</v>
      </c>
      <c r="NV17" s="88">
        <f t="shared" ca="1" si="163"/>
        <v>9.8812142239235994E-3</v>
      </c>
      <c r="NW17" s="88">
        <f t="shared" ca="1" si="163"/>
        <v>9.829885056289794E-3</v>
      </c>
      <c r="NX17" s="88">
        <f t="shared" ca="1" si="164"/>
        <v>9.897776361880866E-3</v>
      </c>
      <c r="NY17" s="88">
        <f t="shared" ca="1" si="164"/>
        <v>1.0580301606656056E-2</v>
      </c>
      <c r="NZ17" s="88">
        <f t="shared" ca="1" si="164"/>
        <v>1.0511692617271452E-2</v>
      </c>
      <c r="OA17" s="88">
        <f t="shared" ca="1" si="164"/>
        <v>1.0263997436489664E-2</v>
      </c>
      <c r="OB17" s="88">
        <f t="shared" ca="1" si="164"/>
        <v>1.0074540786286215E-2</v>
      </c>
      <c r="OC17" s="88">
        <f t="shared" ca="1" si="164"/>
        <v>8.6651468981610857E-3</v>
      </c>
      <c r="OD17" s="88">
        <f t="shared" ca="1" si="164"/>
        <v>1.0024028573293193E-2</v>
      </c>
      <c r="OE17" s="88">
        <f t="shared" ca="1" si="164"/>
        <v>9.5663834892965489E-3</v>
      </c>
      <c r="OF17" s="88">
        <f t="shared" ca="1" si="164"/>
        <v>8.590619429873143E-3</v>
      </c>
      <c r="OG17" s="88">
        <f t="shared" ca="1" si="164"/>
        <v>8.2414042154867091E-3</v>
      </c>
      <c r="OH17" s="88">
        <f t="shared" ca="1" si="164"/>
        <v>8.333740452584365E-3</v>
      </c>
      <c r="OI17" s="88">
        <f t="shared" ca="1" si="164"/>
        <v>9.6634356452805128E-3</v>
      </c>
      <c r="OJ17" s="88">
        <f t="shared" ca="1" si="164"/>
        <v>8.636856821998825E-3</v>
      </c>
      <c r="OK17" s="88">
        <f t="shared" ca="1" si="164"/>
        <v>1.0481768612079513E-2</v>
      </c>
      <c r="OL17" s="88">
        <f t="shared" ca="1" si="164"/>
        <v>1.0309910358051788E-2</v>
      </c>
      <c r="OM17" s="88">
        <f t="shared" ca="1" si="164"/>
        <v>9.1290828856278143E-3</v>
      </c>
      <c r="ON17" s="88">
        <f t="shared" ca="1" si="164"/>
        <v>1.0402587120589134E-2</v>
      </c>
      <c r="OO17" s="88">
        <f t="shared" ca="1" si="164"/>
        <v>9.2645219375588877E-3</v>
      </c>
      <c r="OP17" s="88">
        <f t="shared" ca="1" si="164"/>
        <v>9.5242423877006308E-3</v>
      </c>
      <c r="OQ17" s="88">
        <f t="shared" ca="1" si="164"/>
        <v>1.0781855083063627E-2</v>
      </c>
      <c r="OR17" s="88">
        <f t="shared" ca="1" si="164"/>
        <v>9.7163902757094536E-3</v>
      </c>
      <c r="OS17" s="88">
        <f t="shared" ca="1" si="164"/>
        <v>1.1114900701560902E-2</v>
      </c>
      <c r="OT17" s="88">
        <f t="shared" ca="1" si="164"/>
        <v>9.6827375190288931E-3</v>
      </c>
      <c r="OU17" s="88">
        <f t="shared" ca="1" si="164"/>
        <v>1.1669267759861502E-2</v>
      </c>
      <c r="OV17" s="88">
        <f t="shared" ca="1" si="164"/>
        <v>9.2306544864261819E-3</v>
      </c>
      <c r="OW17" s="88">
        <f t="shared" ca="1" si="164"/>
        <v>8.2091459752631525E-3</v>
      </c>
      <c r="OX17" s="88">
        <f t="shared" ca="1" si="164"/>
        <v>1.071453038754391E-2</v>
      </c>
      <c r="OY17" s="88">
        <f t="shared" ca="1" si="164"/>
        <v>9.8133322713047869E-3</v>
      </c>
      <c r="OZ17" s="88">
        <f t="shared" ca="1" si="164"/>
        <v>9.0852014252111764E-3</v>
      </c>
      <c r="PA17" s="88">
        <f t="shared" ca="1" si="164"/>
        <v>1.1419466840482529E-2</v>
      </c>
      <c r="PB17" s="88">
        <f t="shared" ca="1" si="164"/>
        <v>9.5591338310155611E-3</v>
      </c>
      <c r="PC17" s="88">
        <f t="shared" ca="1" si="164"/>
        <v>8.4692593550316844E-3</v>
      </c>
      <c r="PD17" s="88">
        <f t="shared" ca="1" si="164"/>
        <v>1.0444687578372063E-2</v>
      </c>
      <c r="PE17" s="88">
        <f t="shared" ca="1" si="164"/>
        <v>8.8028013918353201E-3</v>
      </c>
      <c r="PF17" s="88">
        <f t="shared" ca="1" si="164"/>
        <v>8.5760593805502307E-3</v>
      </c>
      <c r="PG17" s="88">
        <f t="shared" ca="1" si="164"/>
        <v>9.5404654777611966E-3</v>
      </c>
      <c r="PH17" s="88">
        <f t="shared" ca="1" si="164"/>
        <v>1.0025906891407362E-2</v>
      </c>
      <c r="PI17" s="88">
        <f t="shared" ca="1" si="164"/>
        <v>8.2866134437478423E-3</v>
      </c>
      <c r="PJ17" s="88">
        <f t="shared" ca="1" si="164"/>
        <v>1.0340798024420185E-2</v>
      </c>
      <c r="PK17" s="88">
        <f t="shared" ca="1" si="164"/>
        <v>1.0464107964873652E-2</v>
      </c>
      <c r="PL17" s="88">
        <f t="shared" ca="1" si="164"/>
        <v>1.1040791252260549E-2</v>
      </c>
      <c r="PM17" s="88">
        <f t="shared" ca="1" si="164"/>
        <v>1.1096565319523091E-2</v>
      </c>
      <c r="PN17" s="88">
        <f t="shared" ca="1" si="164"/>
        <v>9.2716799653733417E-3</v>
      </c>
      <c r="PO17" s="88">
        <f t="shared" ca="1" si="164"/>
        <v>9.6000832096727814E-3</v>
      </c>
      <c r="PP17" s="88">
        <f t="shared" ca="1" si="164"/>
        <v>1.0238214295106516E-2</v>
      </c>
      <c r="PQ17" s="88">
        <f t="shared" ca="1" si="164"/>
        <v>1.1493864893977787E-2</v>
      </c>
      <c r="PR17" s="88">
        <f t="shared" ca="1" si="164"/>
        <v>7.2979959122670777E-3</v>
      </c>
      <c r="PS17" s="88">
        <f t="shared" ca="1" si="164"/>
        <v>7.6559489760512061E-3</v>
      </c>
      <c r="PT17" s="88">
        <f t="shared" ca="1" si="164"/>
        <v>1.0413091870819074E-2</v>
      </c>
      <c r="PU17" s="88">
        <f t="shared" ca="1" si="164"/>
        <v>8.8819146396121179E-3</v>
      </c>
      <c r="PV17" s="88">
        <f t="shared" ca="1" si="164"/>
        <v>9.1798043269023452E-3</v>
      </c>
      <c r="PW17" s="88">
        <f t="shared" ca="1" si="164"/>
        <v>1.0433773794442115E-2</v>
      </c>
      <c r="PX17" s="88">
        <f t="shared" ca="1" si="164"/>
        <v>9.1296705088218695E-3</v>
      </c>
      <c r="PY17" s="88">
        <f t="shared" ca="1" si="164"/>
        <v>1.059155592743802E-2</v>
      </c>
      <c r="PZ17" s="88">
        <f t="shared" ca="1" si="164"/>
        <v>8.6817739174745983E-3</v>
      </c>
      <c r="QA17" s="88">
        <f t="shared" ca="1" si="164"/>
        <v>9.2023394408269066E-3</v>
      </c>
      <c r="QB17" s="88">
        <f t="shared" ca="1" si="164"/>
        <v>1.0169744347560279E-2</v>
      </c>
      <c r="QC17" s="88">
        <f t="shared" ca="1" si="164"/>
        <v>8.7073076525329175E-3</v>
      </c>
      <c r="QD17" s="88">
        <f t="shared" ca="1" si="164"/>
        <v>9.1226300928168112E-3</v>
      </c>
      <c r="QE17" s="88">
        <f t="shared" ca="1" si="164"/>
        <v>7.8876587636976213E-3</v>
      </c>
      <c r="QF17" s="88">
        <f t="shared" ca="1" si="164"/>
        <v>7.1226194428626616E-3</v>
      </c>
      <c r="QG17" s="88">
        <f t="shared" ca="1" si="164"/>
        <v>9.3543904204497468E-3</v>
      </c>
      <c r="QH17" s="88">
        <f t="shared" ca="1" si="164"/>
        <v>8.8487921217219653E-3</v>
      </c>
      <c r="QI17" s="88">
        <f t="shared" ca="1" si="164"/>
        <v>1.1638007979476488E-2</v>
      </c>
      <c r="QJ17" s="88">
        <f t="shared" ca="1" si="165"/>
        <v>9.8019509001351663E-3</v>
      </c>
      <c r="QK17" s="88">
        <f t="shared" ca="1" si="165"/>
        <v>9.4830831173269431E-3</v>
      </c>
      <c r="QL17" s="88">
        <f t="shared" ca="1" si="165"/>
        <v>1.0964277131892651E-2</v>
      </c>
      <c r="QM17" s="88">
        <f t="shared" ca="1" si="165"/>
        <v>1.134379319768852E-2</v>
      </c>
      <c r="QN17" s="88">
        <f t="shared" ca="1" si="165"/>
        <v>9.3233913797891362E-3</v>
      </c>
      <c r="QO17" s="88">
        <f t="shared" ca="1" si="165"/>
        <v>7.7913554174976326E-3</v>
      </c>
      <c r="QP17" s="88">
        <f t="shared" ca="1" si="165"/>
        <v>1.0993170724290376E-2</v>
      </c>
      <c r="QQ17" s="88">
        <f t="shared" ca="1" si="165"/>
        <v>8.2729924898451365E-3</v>
      </c>
      <c r="QR17" s="88">
        <f t="shared" ca="1" si="165"/>
        <v>1.0917331340939184E-2</v>
      </c>
      <c r="QS17" s="88">
        <f t="shared" ca="1" si="165"/>
        <v>8.3654380482246077E-3</v>
      </c>
      <c r="QT17" s="88">
        <f t="shared" ca="1" si="165"/>
        <v>9.6734499096540888E-3</v>
      </c>
      <c r="QU17" s="88">
        <f t="shared" ca="1" si="165"/>
        <v>1.0094627166014841E-2</v>
      </c>
      <c r="QV17" s="88">
        <f t="shared" ca="1" si="165"/>
        <v>9.9303030501541982E-3</v>
      </c>
      <c r="QW17" s="88">
        <f t="shared" ca="1" si="165"/>
        <v>9.6395064563447579E-3</v>
      </c>
      <c r="QX17" s="88">
        <f t="shared" ca="1" si="165"/>
        <v>8.0641199559015782E-3</v>
      </c>
      <c r="QY17" s="88">
        <f t="shared" ca="1" si="165"/>
        <v>8.3264564160632024E-3</v>
      </c>
      <c r="QZ17" s="88">
        <f t="shared" ca="1" si="165"/>
        <v>7.0821686911529602E-3</v>
      </c>
      <c r="RA17" s="88">
        <f t="shared" ca="1" si="165"/>
        <v>7.7643994836072471E-3</v>
      </c>
      <c r="RB17" s="88">
        <f t="shared" ca="1" si="165"/>
        <v>7.5924416050556307E-3</v>
      </c>
      <c r="RC17" s="88">
        <f t="shared" ca="1" si="165"/>
        <v>1.0517898031212017E-2</v>
      </c>
      <c r="RD17" s="88">
        <f t="shared" ca="1" si="165"/>
        <v>1.0750801663691554E-2</v>
      </c>
      <c r="RE17" s="88">
        <f t="shared" ca="1" si="165"/>
        <v>9.1616104227633995E-3</v>
      </c>
      <c r="RF17" s="88">
        <f t="shared" ca="1" si="165"/>
        <v>9.9389587123887603E-3</v>
      </c>
      <c r="RG17" s="88">
        <f t="shared" ca="1" si="165"/>
        <v>9.9308732514439991E-3</v>
      </c>
      <c r="RH17" s="88">
        <f t="shared" ca="1" si="165"/>
        <v>9.4200989087282853E-3</v>
      </c>
      <c r="RI17" s="88">
        <f t="shared" ca="1" si="165"/>
        <v>9.9708363454311943E-3</v>
      </c>
      <c r="RJ17" s="88">
        <f t="shared" ca="1" si="165"/>
        <v>1.0135516871073832E-2</v>
      </c>
      <c r="RK17" s="88">
        <f t="shared" ca="1" si="165"/>
        <v>1.1039124519225573E-2</v>
      </c>
      <c r="RL17" s="88">
        <f t="shared" ca="1" si="165"/>
        <v>1.1535356933908541E-2</v>
      </c>
      <c r="RM17" s="88">
        <f t="shared" ca="1" si="165"/>
        <v>8.9476078364887739E-3</v>
      </c>
      <c r="RN17" s="88">
        <f t="shared" ca="1" si="165"/>
        <v>8.1410305962216784E-3</v>
      </c>
      <c r="RO17" s="88">
        <f t="shared" ca="1" si="165"/>
        <v>8.5769165312338958E-3</v>
      </c>
      <c r="RP17" s="88">
        <f t="shared" ca="1" si="165"/>
        <v>1.079613178278405E-2</v>
      </c>
      <c r="RQ17" s="88">
        <f t="shared" ca="1" si="165"/>
        <v>1.0493963960791858E-2</v>
      </c>
      <c r="RR17" s="88">
        <f t="shared" ca="1" si="165"/>
        <v>1.0576477644489346E-2</v>
      </c>
      <c r="RS17" s="88">
        <f t="shared" ca="1" si="165"/>
        <v>1.0282884208013199E-2</v>
      </c>
      <c r="RT17" s="88">
        <f t="shared" ca="1" si="165"/>
        <v>1.0790185681963211E-2</v>
      </c>
      <c r="RU17" s="88">
        <f t="shared" ca="1" si="165"/>
        <v>8.4610924440277954E-3</v>
      </c>
      <c r="RV17" s="88">
        <f t="shared" ca="1" si="165"/>
        <v>9.8933677777072546E-3</v>
      </c>
      <c r="RW17" s="88">
        <f t="shared" ca="1" si="165"/>
        <v>9.0666684198181073E-3</v>
      </c>
      <c r="RX17" s="88">
        <f t="shared" ca="1" si="165"/>
        <v>1.0611423426598481E-2</v>
      </c>
      <c r="RY17" s="88">
        <f t="shared" ca="1" si="165"/>
        <v>1.0048341184270585E-2</v>
      </c>
      <c r="RZ17" s="88">
        <f t="shared" ca="1" si="165"/>
        <v>9.9481031716266832E-3</v>
      </c>
      <c r="SA17" s="88">
        <f t="shared" ca="1" si="165"/>
        <v>8.4688605366580114E-3</v>
      </c>
      <c r="SB17" s="88">
        <f t="shared" ca="1" si="165"/>
        <v>9.5660459103406262E-3</v>
      </c>
      <c r="SC17" s="88">
        <f t="shared" ca="1" si="165"/>
        <v>1.0595461048429762E-2</v>
      </c>
      <c r="SD17" s="88">
        <f t="shared" ca="1" si="165"/>
        <v>9.581646939287463E-3</v>
      </c>
      <c r="SE17" s="88">
        <f t="shared" ca="1" si="165"/>
        <v>9.4633836611009194E-3</v>
      </c>
      <c r="SF17" s="88">
        <f t="shared" ca="1" si="165"/>
        <v>8.7558332983115883E-3</v>
      </c>
      <c r="SG17" s="88">
        <f t="shared" ca="1" si="165"/>
        <v>8.317306925163595E-3</v>
      </c>
      <c r="SH17" s="88">
        <f t="shared" ca="1" si="165"/>
        <v>1.1249869796910431E-2</v>
      </c>
      <c r="SI17" s="88">
        <f t="shared" ca="1" si="165"/>
        <v>9.2394454859127083E-3</v>
      </c>
      <c r="SJ17" s="88">
        <f t="shared" ca="1" si="165"/>
        <v>1.0393730613817499E-2</v>
      </c>
      <c r="SK17" s="88">
        <f t="shared" ca="1" si="165"/>
        <v>7.9759809928997439E-3</v>
      </c>
      <c r="SL17" s="88">
        <f t="shared" ca="1" si="165"/>
        <v>9.9113305551482948E-3</v>
      </c>
      <c r="SM17" s="88">
        <f t="shared" ca="1" si="165"/>
        <v>1.0392084678452637E-2</v>
      </c>
      <c r="SN17" s="88">
        <f t="shared" ca="1" si="165"/>
        <v>1.0328212760911665E-2</v>
      </c>
      <c r="SO17" s="88">
        <f t="shared" ca="1" si="165"/>
        <v>1.0115098445818557E-2</v>
      </c>
      <c r="SP17" s="88">
        <f t="shared" ca="1" si="165"/>
        <v>8.8707844050139994E-3</v>
      </c>
      <c r="SQ17" s="88">
        <f t="shared" ca="1" si="165"/>
        <v>8.2724328290966504E-3</v>
      </c>
      <c r="SR17" s="88">
        <f t="shared" ca="1" si="165"/>
        <v>9.7529094692833558E-3</v>
      </c>
      <c r="SS17" s="88">
        <f t="shared" ca="1" si="165"/>
        <v>9.334701601197988E-3</v>
      </c>
      <c r="ST17" s="88">
        <f t="shared" ca="1" si="165"/>
        <v>1.01318034994404E-2</v>
      </c>
      <c r="SU17" s="88">
        <f t="shared" ca="1" si="165"/>
        <v>9.4537566727147075E-3</v>
      </c>
      <c r="SV17" s="88">
        <f t="shared" ca="1" si="166"/>
        <v>1.0890267632456475E-2</v>
      </c>
      <c r="SW17" s="88">
        <f t="shared" ca="1" si="166"/>
        <v>1.0101041745544999E-2</v>
      </c>
      <c r="SX17" s="88">
        <f t="shared" ca="1" si="166"/>
        <v>9.4027923277826622E-3</v>
      </c>
      <c r="SY17" s="88">
        <f t="shared" ca="1" si="166"/>
        <v>1.1519177722629758E-2</v>
      </c>
      <c r="SZ17" s="88">
        <f t="shared" ca="1" si="166"/>
        <v>8.392935967165005E-3</v>
      </c>
      <c r="TA17" s="88">
        <f t="shared" ca="1" si="166"/>
        <v>9.3501372470495125E-3</v>
      </c>
      <c r="TB17" s="88">
        <f t="shared" ca="1" si="166"/>
        <v>9.3878236975017629E-3</v>
      </c>
      <c r="TC17" s="88">
        <f t="shared" ca="1" si="166"/>
        <v>8.8595112301018721E-3</v>
      </c>
      <c r="TD17" s="88">
        <f t="shared" ca="1" si="166"/>
        <v>9.4283097710314862E-3</v>
      </c>
      <c r="TE17" s="88">
        <f t="shared" ca="1" si="166"/>
        <v>1.0630359875695633E-2</v>
      </c>
      <c r="TF17" s="88">
        <f t="shared" ca="1" si="166"/>
        <v>1.021875803392572E-2</v>
      </c>
      <c r="TG17" s="88">
        <f t="shared" ca="1" si="166"/>
        <v>9.1461445130671427E-3</v>
      </c>
      <c r="TH17" s="88">
        <f t="shared" ca="1" si="166"/>
        <v>7.7562772223582089E-3</v>
      </c>
      <c r="TI17" s="88">
        <f t="shared" ca="1" si="166"/>
        <v>9.1630112771567355E-3</v>
      </c>
      <c r="TJ17" s="88">
        <f t="shared" ca="1" si="166"/>
        <v>8.119813459618078E-3</v>
      </c>
      <c r="TK17" s="88">
        <f t="shared" ca="1" si="166"/>
        <v>8.9742259284304564E-3</v>
      </c>
      <c r="TL17" s="88">
        <f t="shared" ca="1" si="166"/>
        <v>7.7720868210166974E-3</v>
      </c>
      <c r="TM17" s="88">
        <f t="shared" ca="1" si="166"/>
        <v>1.0011967303184675E-2</v>
      </c>
      <c r="TN17" s="88">
        <f t="shared" ca="1" si="166"/>
        <v>9.8836858817343363E-3</v>
      </c>
      <c r="TO17" s="88">
        <f t="shared" ca="1" si="166"/>
        <v>9.3713390148489669E-3</v>
      </c>
      <c r="TP17" s="88">
        <f t="shared" ca="1" si="166"/>
        <v>1.0559530655143572E-2</v>
      </c>
      <c r="TQ17" s="88">
        <f t="shared" ca="1" si="166"/>
        <v>1.0569569324414024E-2</v>
      </c>
      <c r="TR17" s="88">
        <f t="shared" ca="1" si="166"/>
        <v>9.8385097236899227E-3</v>
      </c>
      <c r="TS17" s="88">
        <f t="shared" ca="1" si="166"/>
        <v>8.962601656891122E-3</v>
      </c>
      <c r="TT17" s="88">
        <f t="shared" ca="1" si="166"/>
        <v>9.9140093546441245E-3</v>
      </c>
      <c r="TU17" s="88">
        <f t="shared" ca="1" si="166"/>
        <v>8.9199515607859894E-3</v>
      </c>
      <c r="TV17" s="88">
        <f t="shared" ca="1" si="166"/>
        <v>1.0328301021442403E-2</v>
      </c>
      <c r="TW17" s="88">
        <f t="shared" ca="1" si="166"/>
        <v>9.3111145295947818E-3</v>
      </c>
      <c r="TX17" s="88">
        <f t="shared" ca="1" si="166"/>
        <v>9.255410281698748E-3</v>
      </c>
      <c r="TY17" s="88">
        <f t="shared" ca="1" si="166"/>
        <v>9.8205130789739675E-3</v>
      </c>
      <c r="TZ17" s="88">
        <f t="shared" ca="1" si="166"/>
        <v>8.8199018150269849E-3</v>
      </c>
      <c r="UA17" s="88">
        <f t="shared" ca="1" si="166"/>
        <v>7.9115180823206878E-3</v>
      </c>
      <c r="UB17" s="88">
        <f t="shared" ca="1" si="166"/>
        <v>9.6929440773868246E-3</v>
      </c>
      <c r="UC17" s="88">
        <f t="shared" ca="1" si="166"/>
        <v>1.0021533323261739E-2</v>
      </c>
      <c r="UD17" s="88">
        <f t="shared" ca="1" si="166"/>
        <v>9.4026907267892885E-3</v>
      </c>
      <c r="UE17" s="88">
        <f t="shared" ca="1" si="166"/>
        <v>9.3806047363417973E-3</v>
      </c>
      <c r="UF17" s="88">
        <f t="shared" ca="1" si="166"/>
        <v>8.8890210121212714E-3</v>
      </c>
      <c r="UG17" s="88">
        <f t="shared" ca="1" si="166"/>
        <v>8.6515504438961777E-3</v>
      </c>
      <c r="UH17" s="88">
        <f t="shared" ca="1" si="166"/>
        <v>9.9368800514431609E-3</v>
      </c>
      <c r="UI17" s="88">
        <f t="shared" ca="1" si="166"/>
        <v>1.1376354777140938E-2</v>
      </c>
      <c r="UJ17" s="88">
        <f t="shared" ca="1" si="166"/>
        <v>9.7308619635471157E-3</v>
      </c>
      <c r="UK17" s="88">
        <f t="shared" ca="1" si="166"/>
        <v>6.4485089089582675E-3</v>
      </c>
      <c r="UL17" s="88">
        <f t="shared" ca="1" si="166"/>
        <v>8.3993625832211195E-3</v>
      </c>
      <c r="UM17" s="88">
        <f t="shared" ca="1" si="166"/>
        <v>9.552863495820723E-3</v>
      </c>
      <c r="UN17" s="88">
        <f t="shared" ca="1" si="166"/>
        <v>8.9452723400253471E-3</v>
      </c>
      <c r="UO17" s="88">
        <f t="shared" ca="1" si="166"/>
        <v>9.6324515981195628E-3</v>
      </c>
      <c r="UP17" s="88">
        <f t="shared" ca="1" si="166"/>
        <v>9.8732925456245825E-3</v>
      </c>
      <c r="UQ17" s="88">
        <f t="shared" ca="1" si="166"/>
        <v>8.9957127708215311E-3</v>
      </c>
      <c r="UR17" s="88">
        <f t="shared" ca="1" si="166"/>
        <v>6.783574094696306E-3</v>
      </c>
      <c r="US17" s="88">
        <f t="shared" ca="1" si="166"/>
        <v>1.0564794503093985E-2</v>
      </c>
      <c r="UT17" s="88">
        <f t="shared" ca="1" si="166"/>
        <v>8.7509686502041696E-3</v>
      </c>
      <c r="UU17" s="88">
        <f t="shared" ca="1" si="166"/>
        <v>9.6645404253081837E-3</v>
      </c>
      <c r="UV17" s="88">
        <f t="shared" ca="1" si="166"/>
        <v>8.9380102946597095E-3</v>
      </c>
      <c r="UW17" s="88">
        <f t="shared" ca="1" si="166"/>
        <v>8.962522652846432E-3</v>
      </c>
      <c r="UX17" s="88">
        <f t="shared" ca="1" si="166"/>
        <v>7.7562063024691191E-3</v>
      </c>
      <c r="UY17" s="88">
        <f t="shared" ca="1" si="166"/>
        <v>1.0559050373317126E-2</v>
      </c>
      <c r="UZ17" s="88">
        <f t="shared" ca="1" si="166"/>
        <v>1.071745931447597E-2</v>
      </c>
      <c r="VA17" s="88">
        <f t="shared" ca="1" si="166"/>
        <v>8.7496441535178018E-3</v>
      </c>
      <c r="VB17" s="88">
        <f t="shared" ca="1" si="166"/>
        <v>1.0204334560784999E-2</v>
      </c>
      <c r="VC17" s="88">
        <f t="shared" ca="1" si="166"/>
        <v>8.5618692725935013E-3</v>
      </c>
      <c r="VD17" s="88">
        <f t="shared" ca="1" si="166"/>
        <v>9.3996352056491747E-3</v>
      </c>
      <c r="VE17" s="88">
        <f t="shared" ca="1" si="166"/>
        <v>8.3367536100606709E-3</v>
      </c>
      <c r="VF17" s="88">
        <f t="shared" ca="1" si="166"/>
        <v>7.2250070436194243E-3</v>
      </c>
      <c r="VG17" s="88">
        <f t="shared" ca="1" si="166"/>
        <v>1.0195936536384615E-2</v>
      </c>
      <c r="VH17" s="88">
        <f t="shared" ca="1" si="167"/>
        <v>9.2385079961915233E-3</v>
      </c>
      <c r="VI17" s="88">
        <f t="shared" ca="1" si="167"/>
        <v>6.8198533586345672E-3</v>
      </c>
      <c r="VJ17" s="88">
        <f t="shared" ca="1" si="167"/>
        <v>7.9348548825710144E-3</v>
      </c>
      <c r="VK17" s="88">
        <f t="shared" ca="1" si="167"/>
        <v>8.7502607641990453E-3</v>
      </c>
      <c r="VL17" s="88">
        <f t="shared" ca="1" si="167"/>
        <v>8.7823395749265492E-3</v>
      </c>
      <c r="VM17" s="88">
        <f t="shared" ca="1" si="167"/>
        <v>1.0026649249162052E-2</v>
      </c>
      <c r="VN17" s="88">
        <f t="shared" ca="1" si="167"/>
        <v>1.0154791912648526E-2</v>
      </c>
      <c r="VO17" s="88">
        <f t="shared" ca="1" si="167"/>
        <v>7.9512657096123106E-3</v>
      </c>
      <c r="VP17" s="88">
        <f t="shared" ca="1" si="167"/>
        <v>8.6593130580190376E-3</v>
      </c>
      <c r="VQ17" s="88">
        <f t="shared" ca="1" si="167"/>
        <v>9.3995228826714936E-3</v>
      </c>
      <c r="VR17" s="88">
        <f t="shared" ca="1" si="167"/>
        <v>8.7158016963035378E-3</v>
      </c>
      <c r="VS17" s="88">
        <f t="shared" ca="1" si="167"/>
        <v>9.0554975066249807E-3</v>
      </c>
      <c r="VT17" s="88">
        <f t="shared" ca="1" si="167"/>
        <v>8.7820563921350622E-3</v>
      </c>
      <c r="VU17" s="88">
        <f t="shared" ca="1" si="167"/>
        <v>8.5788325822013147E-3</v>
      </c>
      <c r="VV17" s="88">
        <f t="shared" ca="1" si="167"/>
        <v>9.6629337150661906E-3</v>
      </c>
      <c r="VW17" s="88">
        <f t="shared" ca="1" si="167"/>
        <v>1.0062984394271541E-2</v>
      </c>
      <c r="VX17" s="88">
        <f t="shared" ca="1" si="167"/>
        <v>8.6173728850272267E-3</v>
      </c>
      <c r="VY17" s="88">
        <f t="shared" ca="1" si="167"/>
        <v>9.4389708739489164E-3</v>
      </c>
      <c r="VZ17" s="88">
        <f t="shared" ca="1" si="167"/>
        <v>8.2779895785442467E-3</v>
      </c>
      <c r="WA17" s="88">
        <f t="shared" ca="1" si="167"/>
        <v>8.0783919366247143E-3</v>
      </c>
      <c r="WB17" s="88">
        <f t="shared" ca="1" si="167"/>
        <v>1.0383722253712374E-2</v>
      </c>
      <c r="WC17" s="88">
        <f t="shared" ca="1" si="167"/>
        <v>8.4987321625943444E-3</v>
      </c>
      <c r="WD17" s="88">
        <f t="shared" ca="1" si="167"/>
        <v>1.0738962459280108E-2</v>
      </c>
      <c r="WE17" s="88">
        <f t="shared" ca="1" si="167"/>
        <v>9.5248864459256174E-3</v>
      </c>
      <c r="WF17" s="88">
        <f t="shared" ca="1" si="167"/>
        <v>9.2595828933364228E-3</v>
      </c>
      <c r="WG17" s="88">
        <f t="shared" ca="1" si="167"/>
        <v>1.0013777983266144E-2</v>
      </c>
      <c r="WH17" s="88">
        <f t="shared" ca="1" si="167"/>
        <v>1.0041918911058764E-2</v>
      </c>
      <c r="WI17" s="88">
        <f t="shared" ca="1" si="167"/>
        <v>9.5502513710407112E-3</v>
      </c>
      <c r="WJ17" s="88">
        <f t="shared" ca="1" si="167"/>
        <v>1.0849729826808794E-2</v>
      </c>
      <c r="WK17" s="88">
        <f t="shared" ca="1" si="167"/>
        <v>9.527046995028772E-3</v>
      </c>
      <c r="WL17" s="88">
        <f t="shared" ca="1" si="167"/>
        <v>9.7103434984038006E-3</v>
      </c>
      <c r="WM17" s="88">
        <f t="shared" ca="1" si="167"/>
        <v>9.881702396860443E-3</v>
      </c>
      <c r="WN17" s="88">
        <f t="shared" ca="1" si="167"/>
        <v>1.0057434389442831E-2</v>
      </c>
      <c r="WO17" s="88">
        <f t="shared" ca="1" si="167"/>
        <v>9.6138146427130391E-3</v>
      </c>
      <c r="WP17" s="88">
        <f t="shared" ca="1" si="167"/>
        <v>9.144988923730878E-3</v>
      </c>
      <c r="WQ17" s="88">
        <f t="shared" ca="1" si="167"/>
        <v>1.0181963961277591E-2</v>
      </c>
      <c r="WR17" s="88">
        <f t="shared" ca="1" si="167"/>
        <v>9.6825581052431345E-3</v>
      </c>
      <c r="WS17" s="88">
        <f t="shared" ca="1" si="167"/>
        <v>9.5905085331846295E-3</v>
      </c>
      <c r="WT17" s="88">
        <f t="shared" ca="1" si="167"/>
        <v>9.7787314122093159E-3</v>
      </c>
      <c r="WU17" s="88">
        <f t="shared" ca="1" si="167"/>
        <v>1.0439337559190513E-2</v>
      </c>
      <c r="WV17" s="88">
        <f t="shared" ca="1" si="167"/>
        <v>8.6981818596078373E-3</v>
      </c>
      <c r="WW17" s="88">
        <f t="shared" ca="1" si="167"/>
        <v>8.8245700519194864E-3</v>
      </c>
      <c r="WX17" s="88">
        <f t="shared" ca="1" si="167"/>
        <v>7.4169967992153141E-3</v>
      </c>
      <c r="WY17" s="88">
        <f t="shared" ca="1" si="167"/>
        <v>9.2188854423111578E-3</v>
      </c>
      <c r="WZ17" s="88">
        <f t="shared" ca="1" si="167"/>
        <v>1.0130025806936845E-2</v>
      </c>
      <c r="XA17" s="88">
        <f t="shared" ca="1" si="167"/>
        <v>9.3201311924405086E-3</v>
      </c>
      <c r="XB17" s="88">
        <f t="shared" ca="1" si="167"/>
        <v>9.1870452846050544E-3</v>
      </c>
      <c r="XC17" s="88">
        <f t="shared" ca="1" si="167"/>
        <v>9.2342884302141787E-3</v>
      </c>
      <c r="XD17" s="88">
        <f t="shared" ca="1" si="167"/>
        <v>1.0359161677893773E-2</v>
      </c>
      <c r="XE17" s="88">
        <f t="shared" ca="1" si="167"/>
        <v>8.3489506228609477E-3</v>
      </c>
      <c r="XF17" s="88">
        <f t="shared" ca="1" si="167"/>
        <v>9.2119158091822379E-3</v>
      </c>
      <c r="XG17" s="88">
        <f t="shared" ca="1" si="167"/>
        <v>8.7815286995916383E-3</v>
      </c>
      <c r="XH17" s="88">
        <f t="shared" ca="1" si="167"/>
        <v>9.8973950229579409E-3</v>
      </c>
      <c r="XI17" s="88">
        <f t="shared" ca="1" si="167"/>
        <v>1.0525392287658523E-2</v>
      </c>
      <c r="XJ17" s="88">
        <f t="shared" ca="1" si="167"/>
        <v>1.0102870364733885E-2</v>
      </c>
      <c r="XK17" s="88">
        <f t="shared" ca="1" si="167"/>
        <v>7.586649907169069E-3</v>
      </c>
      <c r="XL17" s="88">
        <f t="shared" ca="1" si="167"/>
        <v>9.7187136305461712E-3</v>
      </c>
      <c r="XM17" s="88">
        <f t="shared" ca="1" si="167"/>
        <v>9.3254447784710277E-3</v>
      </c>
      <c r="XN17" s="88">
        <f t="shared" ca="1" si="167"/>
        <v>8.5920924151343878E-3</v>
      </c>
      <c r="XO17" s="88">
        <f t="shared" ca="1" si="167"/>
        <v>9.1274804750292524E-3</v>
      </c>
      <c r="XP17" s="88">
        <f t="shared" ca="1" si="167"/>
        <v>1.0470023718787198E-2</v>
      </c>
      <c r="XQ17" s="88">
        <f t="shared" ca="1" si="167"/>
        <v>1.0239715655185581E-2</v>
      </c>
      <c r="XR17" s="88">
        <f t="shared" ca="1" si="167"/>
        <v>7.3642706817398755E-3</v>
      </c>
      <c r="XS17" s="88">
        <f t="shared" ca="1" si="167"/>
        <v>1.0475037283591152E-2</v>
      </c>
      <c r="XT17" s="88">
        <f t="shared" ca="1" si="168"/>
        <v>1.025340810868848E-2</v>
      </c>
      <c r="XU17" s="88">
        <f t="shared" ca="1" si="168"/>
        <v>9.2100435459115827E-3</v>
      </c>
      <c r="XV17" s="88">
        <f t="shared" ca="1" si="168"/>
        <v>9.858958097559177E-3</v>
      </c>
      <c r="XW17" s="88">
        <f t="shared" ca="1" si="168"/>
        <v>1.030277970462638E-2</v>
      </c>
      <c r="XX17" s="88">
        <f t="shared" ca="1" si="168"/>
        <v>9.1232137952524436E-3</v>
      </c>
      <c r="XY17" s="88">
        <f t="shared" ca="1" si="168"/>
        <v>9.6686328019897905E-3</v>
      </c>
      <c r="XZ17" s="88">
        <f t="shared" ca="1" si="168"/>
        <v>9.8123853280790083E-3</v>
      </c>
      <c r="YA17" s="88">
        <f t="shared" ca="1" si="168"/>
        <v>8.9234424509338842E-3</v>
      </c>
      <c r="YB17" s="88">
        <f t="shared" ca="1" si="168"/>
        <v>9.8480484043764298E-3</v>
      </c>
      <c r="YC17" s="88">
        <f t="shared" ca="1" si="168"/>
        <v>9.6069336129822862E-3</v>
      </c>
      <c r="YD17" s="88">
        <f t="shared" ca="1" si="168"/>
        <v>9.7663223638403077E-3</v>
      </c>
      <c r="YE17" s="88">
        <f t="shared" ca="1" si="168"/>
        <v>1.1116059397368004E-2</v>
      </c>
      <c r="YF17" s="88">
        <f t="shared" ca="1" si="168"/>
        <v>9.6439074815135757E-3</v>
      </c>
      <c r="YG17" s="88">
        <f t="shared" ca="1" si="168"/>
        <v>1.0210048627445473E-2</v>
      </c>
      <c r="YH17" s="88">
        <f t="shared" ca="1" si="168"/>
        <v>7.4452392248189891E-3</v>
      </c>
      <c r="YI17" s="88">
        <f t="shared" ca="1" si="168"/>
        <v>8.879217844438533E-3</v>
      </c>
      <c r="YJ17" s="88">
        <f t="shared" ca="1" si="168"/>
        <v>8.833559708084129E-3</v>
      </c>
      <c r="YK17" s="88">
        <f t="shared" ca="1" si="168"/>
        <v>8.0280244370892657E-3</v>
      </c>
      <c r="YL17" s="88">
        <f t="shared" ca="1" si="168"/>
        <v>1.0923822391003729E-2</v>
      </c>
      <c r="YM17" s="88">
        <f t="shared" ca="1" si="168"/>
        <v>9.2626342728612931E-3</v>
      </c>
      <c r="YN17" s="88">
        <f t="shared" ca="1" si="168"/>
        <v>9.5092851596888794E-3</v>
      </c>
      <c r="YO17" s="88">
        <f t="shared" ca="1" si="168"/>
        <v>8.3604820767338439E-3</v>
      </c>
      <c r="YP17" s="88">
        <f t="shared" ca="1" si="168"/>
        <v>7.6234452304078919E-3</v>
      </c>
      <c r="YQ17" s="88">
        <f t="shared" ca="1" si="168"/>
        <v>9.3099837217691349E-3</v>
      </c>
      <c r="YR17" s="88">
        <f t="shared" ca="1" si="168"/>
        <v>9.9319687553269444E-3</v>
      </c>
      <c r="YS17" s="88">
        <f t="shared" ca="1" si="168"/>
        <v>1.1682007735977887E-2</v>
      </c>
      <c r="YT17" s="88">
        <f t="shared" ca="1" si="168"/>
        <v>1.0550480461991349E-2</v>
      </c>
      <c r="YU17" s="88">
        <f t="shared" ca="1" si="168"/>
        <v>1.016012964114333E-2</v>
      </c>
      <c r="YV17" s="88">
        <f t="shared" ca="1" si="168"/>
        <v>9.4663062210364728E-3</v>
      </c>
      <c r="YW17" s="88">
        <f t="shared" ca="1" si="168"/>
        <v>1.0168436277859582E-2</v>
      </c>
      <c r="YX17" s="88">
        <f t="shared" ca="1" si="168"/>
        <v>1.0075782002595575E-2</v>
      </c>
      <c r="YY17" s="88">
        <f t="shared" ca="1" si="168"/>
        <v>8.3947086041688129E-3</v>
      </c>
      <c r="YZ17" s="88">
        <f t="shared" ca="1" si="168"/>
        <v>1.0696145469266774E-2</v>
      </c>
      <c r="ZA17" s="88">
        <f t="shared" ca="1" si="168"/>
        <v>9.0065895279202758E-3</v>
      </c>
      <c r="ZB17" s="88">
        <f t="shared" ca="1" si="168"/>
        <v>7.5583957048301117E-3</v>
      </c>
      <c r="ZC17" s="88">
        <f t="shared" ca="1" si="168"/>
        <v>9.6635323765513724E-3</v>
      </c>
      <c r="ZD17" s="88">
        <f t="shared" ca="1" si="168"/>
        <v>1.0847936977140966E-2</v>
      </c>
      <c r="ZE17" s="88">
        <f t="shared" ca="1" si="168"/>
        <v>1.0124820313563329E-2</v>
      </c>
      <c r="ZF17" s="88">
        <f t="shared" ca="1" si="168"/>
        <v>8.6665323765332744E-3</v>
      </c>
      <c r="ZG17" s="88">
        <f t="shared" ca="1" si="168"/>
        <v>9.172744765305621E-3</v>
      </c>
      <c r="ZH17" s="88">
        <f t="shared" ca="1" si="168"/>
        <v>8.3768145021747582E-3</v>
      </c>
      <c r="ZI17" s="88">
        <f t="shared" ca="1" si="168"/>
        <v>9.9338040396792435E-3</v>
      </c>
      <c r="ZJ17" s="88">
        <f t="shared" ca="1" si="168"/>
        <v>9.800917239302093E-3</v>
      </c>
      <c r="ZK17" s="88">
        <f t="shared" ca="1" si="168"/>
        <v>1.1195413773299464E-2</v>
      </c>
      <c r="ZL17" s="88">
        <f t="shared" ca="1" si="168"/>
        <v>1.0929672865535926E-2</v>
      </c>
      <c r="ZM17" s="88">
        <f t="shared" ca="1" si="168"/>
        <v>9.6721228158730462E-3</v>
      </c>
      <c r="ZN17" s="88">
        <f t="shared" ca="1" si="168"/>
        <v>1.0807993754164566E-2</v>
      </c>
      <c r="ZO17" s="88">
        <f t="shared" ca="1" si="168"/>
        <v>8.0675946174738767E-3</v>
      </c>
      <c r="ZP17" s="88">
        <f t="shared" ca="1" si="168"/>
        <v>9.6398273489606157E-3</v>
      </c>
      <c r="ZQ17" s="88">
        <f t="shared" ca="1" si="168"/>
        <v>9.516584925684397E-3</v>
      </c>
      <c r="ZR17" s="88">
        <f t="shared" ca="1" si="168"/>
        <v>9.6867020994179983E-3</v>
      </c>
      <c r="ZS17" s="88">
        <f t="shared" ca="1" si="168"/>
        <v>8.9193107116793558E-3</v>
      </c>
      <c r="ZT17" s="88">
        <f t="shared" ca="1" si="168"/>
        <v>8.9545685531994233E-3</v>
      </c>
      <c r="ZU17" s="88">
        <f t="shared" ca="1" si="168"/>
        <v>8.469847871416112E-3</v>
      </c>
      <c r="ZV17" s="88">
        <f t="shared" ca="1" si="168"/>
        <v>8.8208384332395806E-3</v>
      </c>
      <c r="ZW17" s="88">
        <f t="shared" ca="1" si="168"/>
        <v>9.3997738478093975E-3</v>
      </c>
      <c r="ZX17" s="88">
        <f t="shared" ca="1" si="168"/>
        <v>8.8756663117643651E-3</v>
      </c>
      <c r="ZY17" s="88">
        <f t="shared" ca="1" si="168"/>
        <v>9.9993173681310211E-3</v>
      </c>
      <c r="ZZ17" s="88">
        <f t="shared" ca="1" si="168"/>
        <v>6.8796199021128983E-3</v>
      </c>
      <c r="AAA17" s="88">
        <f t="shared" ca="1" si="168"/>
        <v>9.5503823792924946E-3</v>
      </c>
      <c r="AAB17" s="88">
        <f t="shared" ca="1" si="168"/>
        <v>8.8353425295629329E-3</v>
      </c>
      <c r="AAC17" s="88">
        <f t="shared" ca="1" si="168"/>
        <v>9.4532187989744693E-3</v>
      </c>
      <c r="AAD17" s="88">
        <f t="shared" ca="1" si="168"/>
        <v>9.799390493952051E-3</v>
      </c>
      <c r="AAE17" s="88">
        <f t="shared" ca="1" si="168"/>
        <v>1.1271602790200964E-2</v>
      </c>
      <c r="AAF17" s="88">
        <f t="shared" ca="1" si="169"/>
        <v>1.0131317836150962E-2</v>
      </c>
      <c r="AAG17" s="88">
        <f t="shared" ca="1" si="169"/>
        <v>8.6295757609722683E-3</v>
      </c>
      <c r="AAH17" s="88">
        <f t="shared" ca="1" si="169"/>
        <v>1.1700894402310648E-2</v>
      </c>
      <c r="AAI17" s="88">
        <f t="shared" ca="1" si="169"/>
        <v>1.0094192029420707E-2</v>
      </c>
      <c r="AAJ17" s="88">
        <f t="shared" ca="1" si="169"/>
        <v>1.0235034559212243E-2</v>
      </c>
      <c r="AAK17" s="88">
        <f t="shared" ca="1" si="169"/>
        <v>1.0421647888419741E-2</v>
      </c>
      <c r="AAL17" s="88">
        <f t="shared" ca="1" si="169"/>
        <v>8.5534635137233615E-3</v>
      </c>
      <c r="AAM17" s="88">
        <f t="shared" ca="1" si="169"/>
        <v>9.1021068767837398E-3</v>
      </c>
      <c r="AAN17" s="88">
        <f t="shared" ca="1" si="169"/>
        <v>1.0076883812685971E-2</v>
      </c>
      <c r="AAO17" s="88">
        <f t="shared" ca="1" si="169"/>
        <v>1.0702033886112428E-2</v>
      </c>
      <c r="AAP17" s="88">
        <f t="shared" ca="1" si="169"/>
        <v>9.1525211815338143E-3</v>
      </c>
      <c r="AAQ17" s="88">
        <f t="shared" ca="1" si="169"/>
        <v>1.0840806275088452E-2</v>
      </c>
      <c r="AAR17" s="88">
        <f t="shared" ca="1" si="169"/>
        <v>1.0517748872835532E-2</v>
      </c>
      <c r="AAS17" s="88">
        <f t="shared" ca="1" si="169"/>
        <v>8.7179490817189103E-3</v>
      </c>
      <c r="AAT17" s="88">
        <f t="shared" ca="1" si="169"/>
        <v>1.1303834534391851E-2</v>
      </c>
      <c r="AAU17" s="88">
        <f t="shared" ca="1" si="169"/>
        <v>9.8058186315211331E-3</v>
      </c>
      <c r="AAV17" s="88">
        <f t="shared" ca="1" si="169"/>
        <v>1.0073615889011477E-2</v>
      </c>
      <c r="AAW17" s="88">
        <f t="shared" ca="1" si="169"/>
        <v>9.3916570704288705E-3</v>
      </c>
      <c r="AAX17" s="88">
        <f t="shared" ca="1" si="169"/>
        <v>1.0387189155840519E-2</v>
      </c>
      <c r="AAY17" s="88">
        <f t="shared" ca="1" si="169"/>
        <v>8.937671029241475E-3</v>
      </c>
      <c r="AAZ17" s="88">
        <f t="shared" ca="1" si="169"/>
        <v>9.8331226664070057E-3</v>
      </c>
      <c r="ABA17" s="88">
        <f t="shared" ca="1" si="169"/>
        <v>9.1638623544829292E-3</v>
      </c>
      <c r="ABB17" s="88">
        <f t="shared" ca="1" si="169"/>
        <v>9.7127289305402615E-3</v>
      </c>
      <c r="ABC17" s="88">
        <f t="shared" ca="1" si="169"/>
        <v>1.141165716016578E-2</v>
      </c>
      <c r="ABD17" s="88">
        <f t="shared" ca="1" si="169"/>
        <v>8.8725387828312713E-3</v>
      </c>
      <c r="ABE17" s="88">
        <f t="shared" ca="1" si="169"/>
        <v>8.7289546361563955E-3</v>
      </c>
      <c r="ABF17" s="88">
        <f t="shared" ca="1" si="169"/>
        <v>9.9275278551828189E-3</v>
      </c>
      <c r="ABG17" s="88">
        <f t="shared" ca="1" si="169"/>
        <v>1.1536893200385432E-2</v>
      </c>
      <c r="ABH17" s="88">
        <f t="shared" ca="1" si="169"/>
        <v>9.4151463875770947E-3</v>
      </c>
      <c r="ABI17" s="88">
        <f t="shared" ca="1" si="169"/>
        <v>9.8336541869132252E-3</v>
      </c>
      <c r="ABJ17" s="88">
        <f t="shared" ca="1" si="169"/>
        <v>9.3253531383788568E-3</v>
      </c>
      <c r="ABK17" s="88">
        <f t="shared" ca="1" si="169"/>
        <v>9.1787647188512848E-3</v>
      </c>
      <c r="ABL17" s="88">
        <f t="shared" ca="1" si="169"/>
        <v>9.907033222713987E-3</v>
      </c>
      <c r="ABM17" s="88">
        <f t="shared" ca="1" si="169"/>
        <v>9.880497152386928E-3</v>
      </c>
      <c r="ABN17" s="88">
        <f t="shared" ca="1" si="169"/>
        <v>8.9174240271737079E-3</v>
      </c>
      <c r="ABO17" s="88">
        <f t="shared" ca="1" si="169"/>
        <v>1.247643539644987E-2</v>
      </c>
      <c r="ABP17" s="88">
        <f t="shared" ca="1" si="169"/>
        <v>9.1812238391778996E-3</v>
      </c>
      <c r="ABQ17" s="88">
        <f t="shared" ca="1" si="169"/>
        <v>1.0093926094962411E-2</v>
      </c>
      <c r="ABR17" s="88">
        <f t="shared" ca="1" si="169"/>
        <v>9.7271386283684525E-3</v>
      </c>
      <c r="ABS17" s="88">
        <f t="shared" ca="1" si="169"/>
        <v>9.3335891163932559E-3</v>
      </c>
      <c r="ABT17" s="88">
        <f t="shared" ca="1" si="169"/>
        <v>9.0964583328174923E-3</v>
      </c>
      <c r="ABU17" s="88">
        <f t="shared" ca="1" si="169"/>
        <v>9.2209731308517378E-3</v>
      </c>
      <c r="ABV17" s="88">
        <f t="shared" ca="1" si="169"/>
        <v>9.0852138820440697E-3</v>
      </c>
      <c r="ABW17" s="88">
        <f t="shared" ca="1" si="169"/>
        <v>9.0313997874061896E-3</v>
      </c>
      <c r="ABX17" s="88">
        <f t="shared" ca="1" si="169"/>
        <v>1.0594582269999564E-2</v>
      </c>
      <c r="ABY17" s="88">
        <f t="shared" ca="1" si="169"/>
        <v>6.9873084025226075E-3</v>
      </c>
      <c r="ABZ17" s="88">
        <f t="shared" ca="1" si="169"/>
        <v>8.725354438663107E-3</v>
      </c>
      <c r="ACA17" s="88">
        <f t="shared" ca="1" si="169"/>
        <v>1.1219577665762544E-2</v>
      </c>
      <c r="ACB17" s="88">
        <f t="shared" ca="1" si="169"/>
        <v>8.1077133880490346E-3</v>
      </c>
      <c r="ACC17" s="88">
        <f t="shared" ca="1" si="169"/>
        <v>7.4030408300401716E-3</v>
      </c>
      <c r="ACD17" s="88">
        <f t="shared" ca="1" si="169"/>
        <v>1.0673357095265233E-2</v>
      </c>
      <c r="ACE17" s="88">
        <f t="shared" ca="1" si="169"/>
        <v>1.0102037559197906E-2</v>
      </c>
      <c r="ACF17" s="88">
        <f t="shared" ca="1" si="169"/>
        <v>9.4302213425210262E-3</v>
      </c>
      <c r="ACG17" s="88">
        <f t="shared" ca="1" si="169"/>
        <v>9.197121358377032E-3</v>
      </c>
      <c r="ACH17" s="88">
        <f t="shared" ca="1" si="169"/>
        <v>9.9715295795442648E-3</v>
      </c>
      <c r="ACI17" s="88">
        <f t="shared" ca="1" si="169"/>
        <v>9.7294813392347235E-3</v>
      </c>
      <c r="ACJ17" s="88">
        <f t="shared" ca="1" si="169"/>
        <v>9.7377922123528492E-3</v>
      </c>
      <c r="ACK17" s="88">
        <f t="shared" ca="1" si="169"/>
        <v>8.0930017432232649E-3</v>
      </c>
      <c r="ACL17" s="88">
        <f t="shared" ca="1" si="169"/>
        <v>8.8344017059162755E-3</v>
      </c>
      <c r="ACM17" s="88">
        <f t="shared" ca="1" si="169"/>
        <v>7.6073429083822449E-3</v>
      </c>
      <c r="ACN17" s="88">
        <f t="shared" ca="1" si="169"/>
        <v>9.8858146051616826E-3</v>
      </c>
      <c r="ACO17" s="88">
        <f t="shared" ca="1" si="169"/>
        <v>1.0690314146654797E-2</v>
      </c>
      <c r="ACP17" s="88">
        <f t="shared" ca="1" si="169"/>
        <v>9.7078929605056846E-3</v>
      </c>
      <c r="ACQ17" s="88">
        <f t="shared" ca="1" si="169"/>
        <v>8.1375420850453625E-3</v>
      </c>
      <c r="ACR17" s="88">
        <f t="shared" ca="1" si="170"/>
        <v>8.9488492166821254E-3</v>
      </c>
      <c r="ACS17" s="88">
        <f t="shared" ca="1" si="170"/>
        <v>8.0879667641309775E-3</v>
      </c>
      <c r="ACT17" s="88">
        <f t="shared" ca="1" si="170"/>
        <v>1.0204605184888983E-2</v>
      </c>
      <c r="ACU17" s="88">
        <f t="shared" ca="1" si="170"/>
        <v>1.0017328187382286E-2</v>
      </c>
      <c r="ACV17" s="88">
        <f t="shared" ca="1" si="170"/>
        <v>1.0731869201636053E-2</v>
      </c>
      <c r="ACW17" s="88">
        <f t="shared" ca="1" si="170"/>
        <v>8.107156078813493E-3</v>
      </c>
      <c r="ACX17" s="88">
        <f t="shared" ca="1" si="170"/>
        <v>9.4809757036498059E-3</v>
      </c>
      <c r="ACY17" s="88">
        <f t="shared" ca="1" si="170"/>
        <v>8.467830784821908E-3</v>
      </c>
      <c r="ACZ17" s="88">
        <f t="shared" ca="1" si="170"/>
        <v>9.2143167452356876E-3</v>
      </c>
      <c r="ADA17" s="88">
        <f t="shared" ca="1" si="170"/>
        <v>1.0249704069155863E-2</v>
      </c>
      <c r="ADB17" s="88">
        <f t="shared" ca="1" si="170"/>
        <v>9.1993259235459059E-3</v>
      </c>
      <c r="ADC17" s="88">
        <f t="shared" ca="1" si="170"/>
        <v>7.9087269826874796E-3</v>
      </c>
      <c r="ADD17" s="88">
        <f t="shared" ca="1" si="170"/>
        <v>1.0277186408227239E-2</v>
      </c>
      <c r="ADE17" s="88">
        <f t="shared" ca="1" si="170"/>
        <v>9.1053208946385248E-3</v>
      </c>
      <c r="ADF17" s="88">
        <f t="shared" ca="1" si="170"/>
        <v>7.7461477517768674E-3</v>
      </c>
      <c r="ADG17" s="88">
        <f t="shared" ca="1" si="170"/>
        <v>1.1774156156901763E-2</v>
      </c>
      <c r="ADH17" s="88">
        <f t="shared" ca="1" si="170"/>
        <v>1.1028639127183024E-2</v>
      </c>
      <c r="ADI17" s="88">
        <f t="shared" ca="1" si="170"/>
        <v>1.0089346143341353E-2</v>
      </c>
      <c r="ADJ17" s="88">
        <f t="shared" ca="1" si="170"/>
        <v>8.5799946022244791E-3</v>
      </c>
      <c r="ADK17" s="88">
        <f t="shared" ca="1" si="170"/>
        <v>9.4389276420237325E-3</v>
      </c>
      <c r="ADL17" s="88">
        <f t="shared" ca="1" si="170"/>
        <v>8.437590672342437E-3</v>
      </c>
      <c r="ADM17" s="88">
        <f t="shared" ca="1" si="170"/>
        <v>1.0156033329996003E-2</v>
      </c>
      <c r="ADN17" s="88">
        <f t="shared" ca="1" si="170"/>
        <v>7.2195100044818786E-3</v>
      </c>
      <c r="ADO17" s="88">
        <f t="shared" ca="1" si="170"/>
        <v>7.9119500831045502E-3</v>
      </c>
      <c r="ADP17" s="88">
        <f t="shared" ca="1" si="170"/>
        <v>8.8709363131118518E-3</v>
      </c>
      <c r="ADQ17" s="88">
        <f t="shared" ca="1" si="170"/>
        <v>9.6579467907045007E-3</v>
      </c>
      <c r="ADR17" s="88">
        <f t="shared" ca="1" si="170"/>
        <v>9.0116033328944776E-3</v>
      </c>
      <c r="ADS17" s="88">
        <f t="shared" ca="1" si="170"/>
        <v>7.1405034392992926E-3</v>
      </c>
      <c r="ADT17" s="88">
        <f t="shared" ca="1" si="170"/>
        <v>9.3515742944050486E-3</v>
      </c>
      <c r="ADU17" s="88">
        <f t="shared" ca="1" si="170"/>
        <v>8.9635596898736507E-3</v>
      </c>
      <c r="ADV17" s="88">
        <f t="shared" ca="1" si="170"/>
        <v>1.0419060205170217E-2</v>
      </c>
      <c r="ADW17" s="88">
        <f t="shared" ca="1" si="170"/>
        <v>7.8843515652595089E-3</v>
      </c>
      <c r="ADX17" s="88">
        <f t="shared" ca="1" si="170"/>
        <v>1.0166280955432669E-2</v>
      </c>
      <c r="ADY17" s="88">
        <f t="shared" ca="1" si="170"/>
        <v>1.0538409288769321E-2</v>
      </c>
      <c r="ADZ17" s="88">
        <f t="shared" ca="1" si="170"/>
        <v>1.1214105962021076E-2</v>
      </c>
      <c r="AEA17" s="88">
        <f t="shared" ca="1" si="170"/>
        <v>9.9683439303587217E-3</v>
      </c>
      <c r="AEB17" s="88">
        <f t="shared" ca="1" si="170"/>
        <v>1.0515572035965535E-2</v>
      </c>
      <c r="AEC17" s="88">
        <f t="shared" ca="1" si="170"/>
        <v>1.0857896849167589E-2</v>
      </c>
      <c r="AED17" s="88">
        <f t="shared" ca="1" si="170"/>
        <v>9.3541645074098415E-3</v>
      </c>
      <c r="AEE17" s="88">
        <f t="shared" ca="1" si="170"/>
        <v>1.011674806239941E-2</v>
      </c>
      <c r="AEF17" s="88">
        <f t="shared" ca="1" si="170"/>
        <v>1.0081062095935969E-2</v>
      </c>
      <c r="AEG17" s="88">
        <f t="shared" ca="1" si="170"/>
        <v>1.0643957917722947E-2</v>
      </c>
      <c r="AEH17" s="88">
        <f t="shared" ca="1" si="170"/>
        <v>9.5846792458567816E-3</v>
      </c>
      <c r="AEI17" s="88">
        <f t="shared" ca="1" si="170"/>
        <v>1.0714692254982824E-2</v>
      </c>
      <c r="AEJ17" s="88">
        <f t="shared" ca="1" si="170"/>
        <v>9.1347415213060001E-3</v>
      </c>
      <c r="AEK17" s="88">
        <f t="shared" ca="1" si="170"/>
        <v>9.6563889451477258E-3</v>
      </c>
      <c r="AEL17" s="88">
        <f t="shared" ca="1" si="170"/>
        <v>8.8282239347456382E-3</v>
      </c>
      <c r="AEM17" s="88">
        <f t="shared" ca="1" si="170"/>
        <v>1.0106240275256587E-2</v>
      </c>
      <c r="AEN17" s="88">
        <f t="shared" ca="1" si="170"/>
        <v>8.5744381427478086E-3</v>
      </c>
      <c r="AEO17" s="88">
        <f t="shared" ca="1" si="170"/>
        <v>8.0100312798500103E-3</v>
      </c>
      <c r="AEP17" s="88">
        <f t="shared" ca="1" si="170"/>
        <v>8.4027947218284042E-3</v>
      </c>
      <c r="AEQ17" s="88">
        <f t="shared" ca="1" si="170"/>
        <v>8.9890020611924359E-3</v>
      </c>
      <c r="AER17" s="88">
        <f t="shared" ca="1" si="170"/>
        <v>8.9793574949073238E-3</v>
      </c>
      <c r="AES17" s="88">
        <f t="shared" ca="1" si="170"/>
        <v>1.0047830805758912E-2</v>
      </c>
      <c r="AET17" s="88">
        <f t="shared" ca="1" si="170"/>
        <v>9.0432444547215562E-3</v>
      </c>
      <c r="AEU17" s="88">
        <f t="shared" ca="1" si="170"/>
        <v>9.0460277203135223E-3</v>
      </c>
      <c r="AEV17" s="88">
        <f t="shared" ca="1" si="170"/>
        <v>7.872081633769042E-3</v>
      </c>
      <c r="AEW17" s="88">
        <f t="shared" ca="1" si="170"/>
        <v>1.0993804627537769E-2</v>
      </c>
      <c r="AEX17" s="88">
        <f t="shared" ca="1" si="170"/>
        <v>9.5059064906395877E-3</v>
      </c>
      <c r="AEY17" s="88">
        <f t="shared" ca="1" si="170"/>
        <v>9.6314052317659129E-3</v>
      </c>
      <c r="AEZ17" s="88">
        <f t="shared" ca="1" si="170"/>
        <v>9.1534494442129348E-3</v>
      </c>
      <c r="AFA17" s="88">
        <f t="shared" ca="1" si="170"/>
        <v>1.0750630505124375E-2</v>
      </c>
      <c r="AFB17" s="88">
        <f t="shared" ca="1" si="170"/>
        <v>9.07057611222176E-3</v>
      </c>
      <c r="AFC17" s="88">
        <f t="shared" ca="1" si="170"/>
        <v>7.5085720652012678E-3</v>
      </c>
      <c r="AFD17" s="88">
        <f t="shared" ca="1" si="171"/>
        <v>8.945527535183271E-3</v>
      </c>
      <c r="AFE17" s="88">
        <f t="shared" ca="1" si="171"/>
        <v>9.378174816070374E-3</v>
      </c>
      <c r="AFF17" s="88">
        <f t="shared" ca="1" si="171"/>
        <v>9.2711395690240391E-3</v>
      </c>
      <c r="AFG17" s="88">
        <f t="shared" ca="1" si="171"/>
        <v>1.0117023898652152E-2</v>
      </c>
      <c r="AFH17" s="88">
        <f t="shared" ca="1" si="171"/>
        <v>7.7427356721274801E-3</v>
      </c>
      <c r="AFI17" s="88">
        <f t="shared" ca="1" si="171"/>
        <v>8.486985343533756E-3</v>
      </c>
      <c r="AFJ17" s="88">
        <f t="shared" ca="1" si="171"/>
        <v>1.1114479993558189E-2</v>
      </c>
      <c r="AFK17" s="88">
        <f t="shared" ca="1" si="171"/>
        <v>8.7728081812281263E-3</v>
      </c>
      <c r="AFL17" s="88">
        <f t="shared" ca="1" si="171"/>
        <v>9.6029862834281065E-3</v>
      </c>
      <c r="AFM17" s="88">
        <f t="shared" ca="1" si="171"/>
        <v>7.8983261649178196E-3</v>
      </c>
      <c r="AFN17" s="88">
        <f t="shared" ca="1" si="171"/>
        <v>1.016051772570635E-2</v>
      </c>
      <c r="AFO17" s="88">
        <f t="shared" ca="1" si="171"/>
        <v>9.4691499914853726E-3</v>
      </c>
      <c r="AFP17" s="88">
        <f t="shared" ca="1" si="171"/>
        <v>1.0070176464317961E-2</v>
      </c>
      <c r="AFQ17" s="88">
        <f t="shared" ca="1" si="171"/>
        <v>9.2120248020645668E-3</v>
      </c>
      <c r="AFR17" s="88">
        <f t="shared" ca="1" si="171"/>
        <v>8.4843913466381218E-3</v>
      </c>
      <c r="AFS17" s="88">
        <f t="shared" ca="1" si="171"/>
        <v>7.2387169517739844E-3</v>
      </c>
      <c r="AFT17" s="88">
        <f t="shared" ca="1" si="171"/>
        <v>9.0438472720664811E-3</v>
      </c>
      <c r="AFU17" s="88">
        <f t="shared" ca="1" si="171"/>
        <v>9.2989377430876489E-3</v>
      </c>
      <c r="AFV17" s="88">
        <f t="shared" ca="1" si="171"/>
        <v>9.1005607007766231E-3</v>
      </c>
      <c r="AFW17" s="88">
        <f t="shared" ca="1" si="171"/>
        <v>8.5299022129904905E-3</v>
      </c>
      <c r="AFX17" s="88">
        <f t="shared" ca="1" si="171"/>
        <v>1.0067382823521612E-2</v>
      </c>
      <c r="AFY17" s="88">
        <f t="shared" ca="1" si="171"/>
        <v>9.1819521819219777E-3</v>
      </c>
      <c r="AFZ17" s="88">
        <f t="shared" ca="1" si="171"/>
        <v>8.4671810858719873E-3</v>
      </c>
      <c r="AGA17" s="88">
        <f t="shared" ca="1" si="171"/>
        <v>8.0509975851371443E-3</v>
      </c>
      <c r="AGB17" s="88">
        <f t="shared" ca="1" si="171"/>
        <v>8.7591070879750269E-3</v>
      </c>
      <c r="AGC17" s="88">
        <f t="shared" ca="1" si="171"/>
        <v>7.4152611355673961E-3</v>
      </c>
      <c r="AGD17" s="88">
        <f t="shared" ca="1" si="171"/>
        <v>9.0667763459432414E-3</v>
      </c>
      <c r="AGE17" s="88">
        <f t="shared" ca="1" si="171"/>
        <v>8.5346078170294992E-3</v>
      </c>
      <c r="AGF17" s="88">
        <f t="shared" ca="1" si="171"/>
        <v>8.0388816421070753E-3</v>
      </c>
      <c r="AGG17" s="88">
        <f t="shared" ca="1" si="171"/>
        <v>1.0145843805710236E-2</v>
      </c>
      <c r="AGH17" s="88">
        <f t="shared" ca="1" si="171"/>
        <v>1.0296914528349306E-2</v>
      </c>
      <c r="AGI17" s="88">
        <f t="shared" ca="1" si="171"/>
        <v>8.4535811032582266E-3</v>
      </c>
      <c r="AGJ17" s="88">
        <f t="shared" ca="1" si="171"/>
        <v>8.8503783178864887E-3</v>
      </c>
      <c r="AGK17" s="88">
        <f t="shared" ca="1" si="171"/>
        <v>1.0029641359527683E-2</v>
      </c>
      <c r="AGL17" s="88">
        <f t="shared" ca="1" si="171"/>
        <v>8.3580834833502995E-3</v>
      </c>
      <c r="AGM17" s="88">
        <f t="shared" ca="1" si="171"/>
        <v>8.7757277379895728E-3</v>
      </c>
      <c r="AGN17" s="88">
        <f t="shared" ca="1" si="171"/>
        <v>9.2302615444151467E-3</v>
      </c>
      <c r="AGO17" s="88">
        <f t="shared" ca="1" si="171"/>
        <v>9.8777673728767754E-3</v>
      </c>
      <c r="AGP17" s="88">
        <f t="shared" ca="1" si="171"/>
        <v>8.7131780057544683E-3</v>
      </c>
      <c r="AGQ17" s="88">
        <f t="shared" ca="1" si="171"/>
        <v>8.8935673984576139E-3</v>
      </c>
      <c r="AGR17" s="88">
        <f t="shared" ca="1" si="171"/>
        <v>7.8164099417480388E-3</v>
      </c>
      <c r="AGS17" s="88">
        <f t="shared" ca="1" si="171"/>
        <v>1.170048796708653E-2</v>
      </c>
      <c r="AGT17" s="88">
        <f t="shared" ca="1" si="171"/>
        <v>8.2247828440151736E-3</v>
      </c>
      <c r="AGU17" s="88">
        <f t="shared" ca="1" si="171"/>
        <v>9.3091321731837741E-3</v>
      </c>
      <c r="AGV17" s="88">
        <f t="shared" ca="1" si="171"/>
        <v>1.0393791228785686E-2</v>
      </c>
      <c r="AGW17" s="88">
        <f t="shared" ca="1" si="171"/>
        <v>1.0265414362602964E-2</v>
      </c>
      <c r="AGX17" s="88">
        <f t="shared" ca="1" si="171"/>
        <v>1.0742698534465304E-2</v>
      </c>
      <c r="AGY17" s="88">
        <f t="shared" ca="1" si="171"/>
        <v>1.0850001270275085E-2</v>
      </c>
      <c r="AGZ17" s="88">
        <f t="shared" ca="1" si="171"/>
        <v>9.0587471543428204E-3</v>
      </c>
      <c r="AHA17" s="88">
        <f t="shared" ca="1" si="171"/>
        <v>9.5837695502575589E-3</v>
      </c>
      <c r="AHB17" s="88">
        <f t="shared" ca="1" si="171"/>
        <v>9.0871693580226003E-3</v>
      </c>
      <c r="AHC17" s="88">
        <f t="shared" ca="1" si="171"/>
        <v>9.7121212696750208E-3</v>
      </c>
      <c r="AHD17" s="88">
        <f t="shared" ca="1" si="171"/>
        <v>9.9577557410077001E-3</v>
      </c>
      <c r="AHE17" s="88">
        <f t="shared" ca="1" si="171"/>
        <v>1.1351336390481319E-2</v>
      </c>
      <c r="AHF17" s="88">
        <f t="shared" ca="1" si="171"/>
        <v>9.5188140933715054E-3</v>
      </c>
      <c r="AHG17" s="88">
        <f t="shared" ca="1" si="171"/>
        <v>8.0050490787230144E-3</v>
      </c>
      <c r="AHH17" s="88">
        <f t="shared" ca="1" si="171"/>
        <v>1.1394926891941272E-2</v>
      </c>
      <c r="AHI17" s="88">
        <f t="shared" ca="1" si="171"/>
        <v>9.2784470783402635E-3</v>
      </c>
      <c r="AHJ17" s="88">
        <f t="shared" ca="1" si="171"/>
        <v>9.2808512211263426E-3</v>
      </c>
      <c r="AHK17" s="88">
        <f t="shared" ca="1" si="171"/>
        <v>9.4394800442598962E-3</v>
      </c>
      <c r="AHL17" s="88">
        <f t="shared" ca="1" si="171"/>
        <v>1.2165087990655236E-2</v>
      </c>
      <c r="AHM17" s="88">
        <f t="shared" ca="1" si="171"/>
        <v>1.0503605269195053E-2</v>
      </c>
      <c r="AHN17" s="88">
        <f t="shared" ca="1" si="171"/>
        <v>9.7456740494986163E-3</v>
      </c>
      <c r="AHO17" s="88">
        <f t="shared" ca="1" si="171"/>
        <v>1.0118743852630003E-2</v>
      </c>
      <c r="AHP17" s="88">
        <f t="shared" ca="1" si="172"/>
        <v>8.829675328892542E-3</v>
      </c>
      <c r="AHQ17" s="88">
        <f t="shared" ca="1" si="172"/>
        <v>1.0620250283506414E-2</v>
      </c>
      <c r="AHR17" s="88">
        <f t="shared" ca="1" si="172"/>
        <v>9.6882193671444655E-3</v>
      </c>
      <c r="AHS17" s="88">
        <f t="shared" ca="1" si="172"/>
        <v>8.8730388599339259E-3</v>
      </c>
      <c r="AHT17" s="88">
        <f t="shared" ca="1" si="172"/>
        <v>9.3800238121496265E-3</v>
      </c>
      <c r="AHU17" s="88">
        <f t="shared" ca="1" si="172"/>
        <v>1.0845533728859894E-2</v>
      </c>
      <c r="AHV17" s="88">
        <f t="shared" ca="1" si="172"/>
        <v>8.0384455553181629E-3</v>
      </c>
      <c r="AHW17" s="88">
        <f t="shared" ca="1" si="172"/>
        <v>8.2332872704670469E-3</v>
      </c>
      <c r="AHX17" s="88">
        <f t="shared" ca="1" si="172"/>
        <v>8.39886286311212E-3</v>
      </c>
      <c r="AHY17" s="88">
        <f t="shared" ca="1" si="172"/>
        <v>9.7974441441126357E-3</v>
      </c>
      <c r="AHZ17" s="88">
        <f t="shared" ca="1" si="172"/>
        <v>9.809396023452148E-3</v>
      </c>
      <c r="AIA17" s="88">
        <f t="shared" ca="1" si="172"/>
        <v>9.1157991968321903E-3</v>
      </c>
      <c r="AIB17" s="88">
        <f t="shared" ca="1" si="172"/>
        <v>7.907848442480124E-3</v>
      </c>
      <c r="AIC17" s="88">
        <f t="shared" ca="1" si="172"/>
        <v>8.5285814410140728E-3</v>
      </c>
      <c r="AID17" s="88">
        <f t="shared" ca="1" si="172"/>
        <v>1.0980538582843069E-2</v>
      </c>
      <c r="AIE17" s="88">
        <f t="shared" ca="1" si="172"/>
        <v>9.0205386619657581E-3</v>
      </c>
      <c r="AIF17" s="88">
        <f t="shared" ca="1" si="172"/>
        <v>9.0555014848086157E-3</v>
      </c>
      <c r="AIG17" s="88">
        <f t="shared" ca="1" si="172"/>
        <v>9.8732053186166586E-3</v>
      </c>
      <c r="AIH17" s="88">
        <f t="shared" ca="1" si="172"/>
        <v>1.0981552621608322E-2</v>
      </c>
      <c r="AII17" s="88">
        <f t="shared" ca="1" si="172"/>
        <v>1.0633025977392909E-2</v>
      </c>
      <c r="AIJ17" s="88">
        <f t="shared" ca="1" si="172"/>
        <v>9.441269959023656E-3</v>
      </c>
      <c r="AIK17" s="88">
        <f t="shared" ca="1" si="172"/>
        <v>9.9004043747152517E-3</v>
      </c>
      <c r="AIL17" s="88">
        <f t="shared" ca="1" si="172"/>
        <v>8.8585678604546324E-3</v>
      </c>
      <c r="AIM17" s="88">
        <f t="shared" ca="1" si="172"/>
        <v>9.6857751036971938E-3</v>
      </c>
      <c r="AIN17" s="88">
        <f t="shared" ca="1" si="172"/>
        <v>9.8418660109693031E-3</v>
      </c>
      <c r="AIO17" s="88">
        <f t="shared" ca="1" si="172"/>
        <v>8.1235704962393674E-3</v>
      </c>
      <c r="AIP17" s="88">
        <f t="shared" ca="1" si="172"/>
        <v>1.0709773352158385E-2</v>
      </c>
      <c r="AIQ17" s="88">
        <f t="shared" ca="1" si="172"/>
        <v>1.0058519466316487E-2</v>
      </c>
      <c r="AIR17" s="88">
        <f t="shared" ca="1" si="172"/>
        <v>1.0760569408241749E-2</v>
      </c>
      <c r="AIS17" s="88">
        <f t="shared" ca="1" si="172"/>
        <v>1.0850238023504433E-2</v>
      </c>
      <c r="AIT17" s="88">
        <f t="shared" ca="1" si="172"/>
        <v>1.1523036308618548E-2</v>
      </c>
      <c r="AIU17" s="88">
        <f t="shared" ca="1" si="172"/>
        <v>1.1487464463605695E-2</v>
      </c>
      <c r="AIV17" s="88">
        <f t="shared" ca="1" si="172"/>
        <v>1.1194411475610866E-2</v>
      </c>
      <c r="AIW17" s="88">
        <f t="shared" ca="1" si="172"/>
        <v>7.7245837829717987E-3</v>
      </c>
      <c r="AIX17" s="88">
        <f t="shared" ca="1" si="172"/>
        <v>9.9028272518557597E-3</v>
      </c>
      <c r="AIY17" s="88">
        <f t="shared" ca="1" si="172"/>
        <v>1.0259671308373949E-2</v>
      </c>
      <c r="AIZ17" s="88">
        <f t="shared" ca="1" si="172"/>
        <v>1.0187755049476076E-2</v>
      </c>
      <c r="AJA17" s="88">
        <f t="shared" ca="1" si="172"/>
        <v>9.4936056591356354E-3</v>
      </c>
      <c r="AJB17" s="88">
        <f t="shared" ca="1" si="172"/>
        <v>1.0694450550931493E-2</v>
      </c>
      <c r="AJC17" s="88">
        <f t="shared" ca="1" si="172"/>
        <v>9.6691570600617675E-3</v>
      </c>
      <c r="AJD17" s="88">
        <f t="shared" ca="1" si="172"/>
        <v>1.1452669749867476E-2</v>
      </c>
      <c r="AJE17" s="88">
        <f t="shared" ca="1" si="172"/>
        <v>9.2674747169836612E-3</v>
      </c>
      <c r="AJF17" s="88">
        <f t="shared" ca="1" si="172"/>
        <v>8.7056895289628362E-3</v>
      </c>
      <c r="AJG17" s="88">
        <f t="shared" ca="1" si="172"/>
        <v>9.5462078318586524E-3</v>
      </c>
      <c r="AJH17" s="88">
        <f t="shared" ca="1" si="172"/>
        <v>9.2935657535619959E-3</v>
      </c>
      <c r="AJI17" s="88">
        <f t="shared" ca="1" si="172"/>
        <v>1.1275942602458429E-2</v>
      </c>
      <c r="AJJ17" s="88">
        <f t="shared" ca="1" si="172"/>
        <v>9.0966604778308837E-3</v>
      </c>
      <c r="AJK17" s="88">
        <f t="shared" ca="1" si="172"/>
        <v>8.8413230389515225E-3</v>
      </c>
      <c r="AJL17" s="88">
        <f t="shared" ca="1" si="172"/>
        <v>1.0591764702151771E-2</v>
      </c>
      <c r="AJM17" s="88">
        <f t="shared" ca="1" si="172"/>
        <v>7.4414945721688374E-3</v>
      </c>
      <c r="AJN17" s="88">
        <f t="shared" ca="1" si="172"/>
        <v>1.0075745103977959E-2</v>
      </c>
      <c r="AJO17" s="88">
        <f t="shared" ca="1" si="172"/>
        <v>1.103430926102035E-2</v>
      </c>
      <c r="AJP17" s="88">
        <f t="shared" ca="1" si="172"/>
        <v>1.1005268018077902E-2</v>
      </c>
      <c r="AJQ17" s="88">
        <f t="shared" ca="1" si="172"/>
        <v>7.3999777633827358E-3</v>
      </c>
      <c r="AJR17" s="88">
        <f t="shared" ca="1" si="172"/>
        <v>9.2187819207622153E-3</v>
      </c>
      <c r="AJS17" s="88">
        <f t="shared" ca="1" si="172"/>
        <v>1.0629946455457857E-2</v>
      </c>
      <c r="AJT17" s="88">
        <f t="shared" ca="1" si="172"/>
        <v>9.3387780534763334E-3</v>
      </c>
      <c r="AJU17" s="88">
        <f t="shared" ca="1" si="172"/>
        <v>8.7841939424220944E-3</v>
      </c>
      <c r="AJV17" s="88">
        <f t="shared" ca="1" si="172"/>
        <v>1.0140017734271934E-2</v>
      </c>
      <c r="AJW17" s="88">
        <f t="shared" ca="1" si="172"/>
        <v>9.4271073906847126E-3</v>
      </c>
      <c r="AJX17" s="88">
        <f t="shared" ca="1" si="172"/>
        <v>9.6671929792395018E-3</v>
      </c>
      <c r="AJY17" s="88">
        <f t="shared" ca="1" si="172"/>
        <v>9.0471019839052976E-3</v>
      </c>
      <c r="AJZ17" s="88">
        <f t="shared" ca="1" si="172"/>
        <v>1.0797069520275822E-2</v>
      </c>
      <c r="AKA17" s="88">
        <f t="shared" ca="1" si="172"/>
        <v>1.1967652645214641E-2</v>
      </c>
      <c r="AKB17" s="88">
        <f t="shared" ca="1" si="173"/>
        <v>8.9168995459283692E-3</v>
      </c>
      <c r="AKC17" s="88">
        <f t="shared" ca="1" si="173"/>
        <v>9.7068300458432819E-3</v>
      </c>
      <c r="AKD17" s="88">
        <f t="shared" ca="1" si="173"/>
        <v>7.969013872554765E-3</v>
      </c>
      <c r="AKE17" s="88">
        <f t="shared" ca="1" si="173"/>
        <v>9.8620989243810506E-3</v>
      </c>
      <c r="AKF17" s="88">
        <f t="shared" ca="1" si="173"/>
        <v>1.0307743819569448E-2</v>
      </c>
      <c r="AKG17" s="88">
        <f t="shared" ca="1" si="173"/>
        <v>1.0343526364310324E-2</v>
      </c>
      <c r="AKH17" s="88">
        <f t="shared" ca="1" si="173"/>
        <v>9.0444436714632818E-3</v>
      </c>
      <c r="AKI17" s="88">
        <f t="shared" ca="1" si="173"/>
        <v>8.6127027339781091E-3</v>
      </c>
      <c r="AKJ17" s="88">
        <f t="shared" ca="1" si="173"/>
        <v>1.0814476944367256E-2</v>
      </c>
      <c r="AKK17" s="88">
        <f t="shared" ca="1" si="173"/>
        <v>8.9585330073748103E-3</v>
      </c>
      <c r="AKL17" s="88">
        <f t="shared" ca="1" si="173"/>
        <v>1.1020150195123757E-2</v>
      </c>
      <c r="AKM17" s="88">
        <f t="shared" ca="1" si="173"/>
        <v>9.4191386275402824E-3</v>
      </c>
      <c r="AKN17" s="88">
        <f t="shared" ca="1" si="173"/>
        <v>8.6814056200576334E-3</v>
      </c>
      <c r="AKO17" s="88">
        <f t="shared" ca="1" si="173"/>
        <v>7.3826888162033984E-3</v>
      </c>
      <c r="AKP17" s="88">
        <f t="shared" ca="1" si="173"/>
        <v>9.1543924169257551E-3</v>
      </c>
      <c r="AKQ17" s="88">
        <f t="shared" ca="1" si="173"/>
        <v>8.4380163724567941E-3</v>
      </c>
      <c r="AKR17" s="88">
        <f t="shared" ca="1" si="173"/>
        <v>8.9658332541637659E-3</v>
      </c>
      <c r="AKS17" s="88">
        <f t="shared" ca="1" si="173"/>
        <v>8.7006754434274941E-3</v>
      </c>
      <c r="AKT17" s="88">
        <f t="shared" ca="1" si="173"/>
        <v>9.4991625168101678E-3</v>
      </c>
      <c r="AKU17" s="88">
        <f t="shared" ca="1" si="173"/>
        <v>9.3813008314772295E-3</v>
      </c>
      <c r="AKV17" s="88">
        <f t="shared" ca="1" si="173"/>
        <v>9.2564779592332874E-3</v>
      </c>
      <c r="AKW17" s="88">
        <f t="shared" ca="1" si="173"/>
        <v>9.7087349104128893E-3</v>
      </c>
      <c r="AKX17" s="88">
        <f t="shared" ca="1" si="173"/>
        <v>1.0260818802778746E-2</v>
      </c>
      <c r="AKY17" s="88">
        <f t="shared" ca="1" si="173"/>
        <v>8.8903461621720904E-3</v>
      </c>
      <c r="AKZ17" s="88">
        <f t="shared" ca="1" si="173"/>
        <v>1.018476454883817E-2</v>
      </c>
      <c r="ALA17" s="88">
        <f t="shared" ca="1" si="173"/>
        <v>9.2730141549848023E-3</v>
      </c>
      <c r="ALB17" s="88">
        <f t="shared" ca="1" si="173"/>
        <v>9.5790681649138894E-3</v>
      </c>
      <c r="ALC17" s="88">
        <f t="shared" ca="1" si="173"/>
        <v>1.1952507860078062E-2</v>
      </c>
      <c r="ALD17" s="88">
        <f t="shared" ca="1" si="173"/>
        <v>1.027685620156037E-2</v>
      </c>
      <c r="ALE17" s="88">
        <f t="shared" ca="1" si="173"/>
        <v>9.6944369435177785E-3</v>
      </c>
      <c r="ALF17" s="88">
        <f t="shared" ca="1" si="173"/>
        <v>1.0087731242936753E-2</v>
      </c>
      <c r="ALG17" s="88">
        <f t="shared" ca="1" si="173"/>
        <v>9.0820530614525458E-3</v>
      </c>
      <c r="ALH17" s="88">
        <f t="shared" ca="1" si="173"/>
        <v>6.6879173954022732E-3</v>
      </c>
      <c r="ALI17" s="88">
        <f t="shared" ca="1" si="173"/>
        <v>1.0558969586133088E-2</v>
      </c>
      <c r="ALJ17" s="88">
        <f t="shared" ca="1" si="173"/>
        <v>8.4101216946771869E-3</v>
      </c>
      <c r="ALK17" s="88">
        <f t="shared" ca="1" si="173"/>
        <v>8.7903124150102638E-3</v>
      </c>
      <c r="ALL17" s="88">
        <f t="shared" ca="1" si="173"/>
        <v>1.0590983382180567E-2</v>
      </c>
      <c r="ALM17" s="88">
        <f t="shared" ca="1" si="173"/>
        <v>1.0955637088452992E-2</v>
      </c>
      <c r="ALN17" s="88">
        <f t="shared" ca="1" si="173"/>
        <v>8.9907395061347133E-3</v>
      </c>
      <c r="ALO17" s="88">
        <f t="shared" ca="1" si="173"/>
        <v>9.2612513285971303E-3</v>
      </c>
      <c r="ALP17" s="88">
        <f t="shared" ca="1" si="173"/>
        <v>8.3034715333980564E-3</v>
      </c>
      <c r="ALQ17" s="88">
        <f t="shared" ca="1" si="173"/>
        <v>1.0977448878456477E-2</v>
      </c>
      <c r="ALR17" s="88">
        <f t="shared" ca="1" si="173"/>
        <v>8.3780332576641192E-3</v>
      </c>
      <c r="ALS17" s="88">
        <f t="shared" ca="1" si="173"/>
        <v>7.6701816694501167E-3</v>
      </c>
      <c r="ALT17" s="88">
        <f t="shared" ca="1" si="173"/>
        <v>1.0649200303012394E-2</v>
      </c>
      <c r="ALU17" s="88">
        <f t="shared" ca="1" si="173"/>
        <v>1.0083001243772127E-2</v>
      </c>
      <c r="ALV17" s="88">
        <f t="shared" ca="1" si="173"/>
        <v>1.0956825443481265E-2</v>
      </c>
      <c r="ALW17" s="88">
        <f t="shared" ca="1" si="173"/>
        <v>8.2438860109618345E-3</v>
      </c>
      <c r="ALX17" s="88">
        <f t="shared" ca="1" si="173"/>
        <v>1.0436795825355965E-2</v>
      </c>
      <c r="ALY17" s="88">
        <f t="shared" ca="1" si="173"/>
        <v>9.4490463928432397E-3</v>
      </c>
      <c r="ALZ17" s="88">
        <f t="shared" ca="1" si="173"/>
        <v>1.0964199340222617E-2</v>
      </c>
      <c r="AMA17" s="88">
        <f t="shared" ca="1" si="173"/>
        <v>9.2114213634141955E-3</v>
      </c>
      <c r="AMB17" s="88">
        <f t="shared" ca="1" si="173"/>
        <v>9.4139995618343544E-3</v>
      </c>
      <c r="AMC17" s="88">
        <f t="shared" ca="1" si="173"/>
        <v>8.8240032930724903E-3</v>
      </c>
      <c r="AMD17" s="88">
        <f t="shared" ca="1" si="173"/>
        <v>9.1871110511317616E-3</v>
      </c>
      <c r="AME17" s="88">
        <f t="shared" ca="1" si="173"/>
        <v>9.1248462653539947E-3</v>
      </c>
      <c r="AMF17" s="88">
        <f t="shared" ca="1" si="173"/>
        <v>7.3198089850469682E-3</v>
      </c>
      <c r="AMG17" s="88">
        <f t="shared" ca="1" si="173"/>
        <v>9.4978751812135106E-3</v>
      </c>
      <c r="AMH17" s="88">
        <f t="shared" ca="1" si="173"/>
        <v>8.794707855780631E-3</v>
      </c>
      <c r="AMI17" s="88">
        <f t="shared" ca="1" si="173"/>
        <v>8.9984425005928837E-3</v>
      </c>
      <c r="AMJ17" s="88">
        <f t="shared" ca="1" si="173"/>
        <v>8.1851027698233714E-3</v>
      </c>
      <c r="AMK17" s="88">
        <f t="shared" ca="1" si="173"/>
        <v>1.0261941769601183E-2</v>
      </c>
      <c r="AML17" s="88">
        <f t="shared" ca="1" si="173"/>
        <v>9.2939305368082113E-3</v>
      </c>
      <c r="AMM17" s="88">
        <f t="shared" ca="1" si="173"/>
        <v>8.6482529588676818E-3</v>
      </c>
      <c r="AMN17" s="88">
        <f t="shared" ca="1" si="174"/>
        <v>8.771223580418706E-3</v>
      </c>
      <c r="AMO17" s="88">
        <f t="shared" ca="1" si="174"/>
        <v>1.0447647029735371E-2</v>
      </c>
      <c r="AMP17" s="88">
        <f t="shared" ca="1" si="174"/>
        <v>9.5078194998988418E-3</v>
      </c>
      <c r="AMQ17" s="88">
        <f t="shared" ca="1" si="174"/>
        <v>8.5769687671491887E-3</v>
      </c>
      <c r="AMR17" s="88">
        <f t="shared" ca="1" si="174"/>
        <v>1.192510136115316E-2</v>
      </c>
      <c r="AMS17" s="88">
        <f t="shared" ca="1" si="174"/>
        <v>9.3024557487874481E-3</v>
      </c>
      <c r="AMT17" s="88">
        <f t="shared" ca="1" si="174"/>
        <v>9.0763759175312708E-3</v>
      </c>
      <c r="AMU17" s="88">
        <f t="shared" ca="1" si="174"/>
        <v>1.1765232478168193E-2</v>
      </c>
      <c r="AMV17" s="88">
        <f t="shared" ca="1" si="174"/>
        <v>9.6001769677503679E-3</v>
      </c>
      <c r="AMW17" s="88">
        <f t="shared" ca="1" si="174"/>
        <v>9.6116655796745793E-3</v>
      </c>
      <c r="AMX17" s="88">
        <f t="shared" ca="1" si="174"/>
        <v>8.4130712279070746E-3</v>
      </c>
      <c r="AMY17" s="88">
        <f t="shared" ca="1" si="174"/>
        <v>6.4385054192274069E-3</v>
      </c>
      <c r="AMZ17" s="88">
        <f t="shared" ca="1" si="174"/>
        <v>1.0675421097350693E-2</v>
      </c>
      <c r="ANA17" s="88">
        <f t="shared" ca="1" si="174"/>
        <v>1.1250502212484016E-2</v>
      </c>
      <c r="ANB17" s="88">
        <f t="shared" ca="1" si="174"/>
        <v>1.0036504502137654E-2</v>
      </c>
      <c r="ANC17" s="88">
        <f t="shared" ca="1" si="174"/>
        <v>7.7625339082536072E-3</v>
      </c>
      <c r="AND17" s="88">
        <f t="shared" ca="1" si="174"/>
        <v>1.0089179445593519E-2</v>
      </c>
      <c r="ANE17" s="88">
        <f t="shared" ca="1" si="174"/>
        <v>1.1434329560124858E-2</v>
      </c>
      <c r="ANF17" s="88">
        <f t="shared" ca="1" si="174"/>
        <v>9.5789742766463643E-3</v>
      </c>
      <c r="ANG17" s="88">
        <f t="shared" ca="1" si="174"/>
        <v>1.0205830713367552E-2</v>
      </c>
      <c r="ANH17" s="88">
        <f t="shared" ca="1" si="174"/>
        <v>7.728383519734915E-3</v>
      </c>
      <c r="ANI17" s="88">
        <f t="shared" ca="1" si="174"/>
        <v>1.1515375654855699E-2</v>
      </c>
      <c r="ANJ17" s="88">
        <f t="shared" ca="1" si="174"/>
        <v>9.2240030001058508E-3</v>
      </c>
      <c r="ANK17" s="88">
        <f t="shared" ca="1" si="174"/>
        <v>1.0204050393800342E-2</v>
      </c>
      <c r="ANL17" s="88">
        <f t="shared" ca="1" si="174"/>
        <v>9.6460878566210356E-3</v>
      </c>
      <c r="ANM17" s="88">
        <f t="shared" ca="1" si="174"/>
        <v>1.0656443309641953E-2</v>
      </c>
      <c r="ANN17" s="88">
        <f t="shared" ca="1" si="174"/>
        <v>9.7343955603885236E-3</v>
      </c>
      <c r="ANO17" s="88">
        <f t="shared" ca="1" si="174"/>
        <v>8.9402369154154247E-3</v>
      </c>
      <c r="ANP17" s="88">
        <f t="shared" ca="1" si="174"/>
        <v>1.1017328098373179E-2</v>
      </c>
      <c r="ANQ17" s="88">
        <f t="shared" ca="1" si="174"/>
        <v>1.1047102833596089E-2</v>
      </c>
      <c r="ANR17" s="88">
        <f t="shared" ca="1" si="174"/>
        <v>7.6082588578155613E-3</v>
      </c>
      <c r="ANS17" s="88">
        <f t="shared" ca="1" si="174"/>
        <v>8.0019727440564462E-3</v>
      </c>
      <c r="ANT17" s="88">
        <f t="shared" ca="1" si="174"/>
        <v>1.0075289725150267E-2</v>
      </c>
      <c r="ANU17" s="88">
        <f t="shared" ca="1" si="174"/>
        <v>1.053181778291774E-2</v>
      </c>
      <c r="ANV17" s="88">
        <f t="shared" ca="1" si="174"/>
        <v>9.1751939711665672E-3</v>
      </c>
      <c r="ANW17" s="88">
        <f t="shared" ca="1" si="174"/>
        <v>9.5154148752495601E-3</v>
      </c>
      <c r="ANX17" s="88">
        <f t="shared" ca="1" si="174"/>
        <v>1.0032843225278074E-2</v>
      </c>
      <c r="ANY17" s="88">
        <f t="shared" ca="1" si="174"/>
        <v>8.9999928447412302E-3</v>
      </c>
      <c r="ANZ17" s="88">
        <f t="shared" ca="1" si="174"/>
        <v>1.0622939502525235E-2</v>
      </c>
      <c r="AOA17" s="88">
        <f t="shared" ca="1" si="174"/>
        <v>8.3950587008093588E-3</v>
      </c>
      <c r="AOB17" s="88">
        <f t="shared" ca="1" si="174"/>
        <v>8.8837590246505106E-3</v>
      </c>
      <c r="AOC17" s="88">
        <f t="shared" ca="1" si="174"/>
        <v>1.0287849505966295E-2</v>
      </c>
      <c r="AOD17" s="88">
        <f t="shared" ca="1" si="174"/>
        <v>9.1633547488915029E-3</v>
      </c>
      <c r="AOE17" s="88">
        <f t="shared" ca="1" si="174"/>
        <v>1.0392183785491992E-2</v>
      </c>
      <c r="AOF17" s="88">
        <f t="shared" ca="1" si="174"/>
        <v>9.3207372523860087E-3</v>
      </c>
      <c r="AOG17" s="88">
        <f t="shared" ca="1" si="174"/>
        <v>9.2209698690541575E-3</v>
      </c>
      <c r="AOH17" s="88">
        <f t="shared" ca="1" si="174"/>
        <v>1.0061955345404591E-2</v>
      </c>
      <c r="AOI17" s="88">
        <f t="shared" ca="1" si="174"/>
        <v>8.7953300302838974E-3</v>
      </c>
      <c r="AOJ17" s="88">
        <f t="shared" ca="1" si="174"/>
        <v>1.0727024030057973E-2</v>
      </c>
      <c r="AOK17" s="88">
        <f t="shared" ca="1" si="174"/>
        <v>1.1788463168328905E-2</v>
      </c>
      <c r="AOL17" s="88">
        <f t="shared" ca="1" si="174"/>
        <v>1.0568865505515796E-2</v>
      </c>
      <c r="AOM17" s="88">
        <f t="shared" ca="1" si="174"/>
        <v>1.1151784423137676E-2</v>
      </c>
      <c r="AON17" s="88">
        <f t="shared" ca="1" si="174"/>
        <v>9.519461295526329E-3</v>
      </c>
      <c r="AOO17" s="88">
        <f t="shared" ca="1" si="174"/>
        <v>8.4032337020458359E-3</v>
      </c>
      <c r="AOP17" s="88">
        <f t="shared" ca="1" si="174"/>
        <v>1.007177604260158E-2</v>
      </c>
      <c r="AOQ17" s="88">
        <f t="shared" ca="1" si="174"/>
        <v>7.3148615539961092E-3</v>
      </c>
      <c r="AOR17" s="88">
        <f t="shared" ca="1" si="174"/>
        <v>9.6751903049418844E-3</v>
      </c>
      <c r="AOS17" s="88">
        <f t="shared" ca="1" si="174"/>
        <v>8.8649412466002449E-3</v>
      </c>
      <c r="AOT17" s="88">
        <f t="shared" ca="1" si="174"/>
        <v>9.3832323796476311E-3</v>
      </c>
      <c r="AOU17" s="88">
        <f t="shared" ca="1" si="174"/>
        <v>9.3539069600038546E-3</v>
      </c>
      <c r="AOV17" s="88">
        <f t="shared" ca="1" si="174"/>
        <v>7.8842148122053694E-3</v>
      </c>
      <c r="AOW17" s="88">
        <f t="shared" ca="1" si="174"/>
        <v>8.2775006081226878E-3</v>
      </c>
      <c r="AOX17" s="88">
        <f t="shared" ca="1" si="174"/>
        <v>9.2284292948777817E-3</v>
      </c>
      <c r="AOY17" s="88">
        <f t="shared" ca="1" si="174"/>
        <v>1.0617935787982136E-2</v>
      </c>
      <c r="AOZ17" s="88">
        <f t="shared" ca="1" si="175"/>
        <v>9.6092784501765546E-3</v>
      </c>
      <c r="APA17" s="88">
        <f t="shared" ca="1" si="175"/>
        <v>1.205081775483084E-2</v>
      </c>
      <c r="APB17" s="88">
        <f t="shared" ca="1" si="175"/>
        <v>8.4830516888393312E-3</v>
      </c>
      <c r="APC17" s="88">
        <f t="shared" ca="1" si="175"/>
        <v>8.5307461585763782E-3</v>
      </c>
      <c r="APD17" s="88">
        <f t="shared" ca="1" si="175"/>
        <v>9.4360789487126836E-3</v>
      </c>
      <c r="APE17" s="88">
        <f t="shared" ca="1" si="175"/>
        <v>9.8208167559891649E-3</v>
      </c>
      <c r="APF17" s="88">
        <f t="shared" ca="1" si="175"/>
        <v>1.2551636176663231E-2</v>
      </c>
      <c r="APG17" s="88">
        <f t="shared" ca="1" si="175"/>
        <v>8.987340702160734E-3</v>
      </c>
      <c r="APH17" s="88">
        <f t="shared" ca="1" si="175"/>
        <v>8.1720829060400266E-3</v>
      </c>
      <c r="API17" s="88">
        <f t="shared" ca="1" si="175"/>
        <v>9.4296959499502054E-3</v>
      </c>
      <c r="APJ17" s="88">
        <f t="shared" ca="1" si="175"/>
        <v>1.0590224771605808E-2</v>
      </c>
      <c r="APK17" s="88">
        <f t="shared" ca="1" si="175"/>
        <v>8.4685660092082126E-3</v>
      </c>
      <c r="APL17" s="88">
        <f t="shared" ca="1" si="175"/>
        <v>9.1782026030600428E-3</v>
      </c>
      <c r="APM17" s="88">
        <f t="shared" ca="1" si="175"/>
        <v>9.8044497346321084E-3</v>
      </c>
      <c r="APN17" s="88">
        <f t="shared" ca="1" si="175"/>
        <v>8.627715011563182E-3</v>
      </c>
      <c r="APO17" s="88">
        <f t="shared" ca="1" si="175"/>
        <v>1.0310810278354758E-2</v>
      </c>
      <c r="APP17" s="88">
        <f t="shared" ca="1" si="175"/>
        <v>9.8129629898150803E-3</v>
      </c>
      <c r="APQ17" s="88">
        <f t="shared" ca="1" si="175"/>
        <v>1.0401346303267467E-2</v>
      </c>
      <c r="APR17" s="88">
        <f t="shared" ca="1" si="175"/>
        <v>9.5720205475086587E-3</v>
      </c>
      <c r="APS17" s="88">
        <f t="shared" ca="1" si="175"/>
        <v>1.1497837562582726E-2</v>
      </c>
      <c r="APT17" s="88">
        <f t="shared" ca="1" si="175"/>
        <v>1.0706649290990333E-2</v>
      </c>
      <c r="APU17" s="88">
        <f t="shared" ca="1" si="175"/>
        <v>8.9623378725627971E-3</v>
      </c>
      <c r="APV17" s="88">
        <f t="shared" ca="1" si="175"/>
        <v>7.9254103850581788E-3</v>
      </c>
      <c r="APW17" s="88">
        <f t="shared" ca="1" si="175"/>
        <v>8.4143179112345333E-3</v>
      </c>
      <c r="APX17" s="88">
        <f t="shared" ca="1" si="175"/>
        <v>8.1093275944559041E-3</v>
      </c>
      <c r="APY17" s="88">
        <f t="shared" ca="1" si="175"/>
        <v>8.6805598983860973E-3</v>
      </c>
      <c r="APZ17" s="88">
        <f t="shared" ca="1" si="175"/>
        <v>1.1022052785962905E-2</v>
      </c>
      <c r="AQA17" s="88">
        <f t="shared" ca="1" si="175"/>
        <v>9.9623276102611853E-3</v>
      </c>
      <c r="AQB17" s="88">
        <f t="shared" ca="1" si="175"/>
        <v>9.1694636106131582E-3</v>
      </c>
      <c r="AQC17" s="88">
        <f t="shared" ca="1" si="175"/>
        <v>9.3127607174454119E-3</v>
      </c>
      <c r="AQD17" s="88">
        <f t="shared" ca="1" si="175"/>
        <v>7.8756054554496129E-3</v>
      </c>
      <c r="AQE17" s="88">
        <f t="shared" ca="1" si="175"/>
        <v>7.9311597705330056E-3</v>
      </c>
      <c r="AQF17" s="88">
        <f t="shared" ca="1" si="175"/>
        <v>9.0819531333588954E-3</v>
      </c>
      <c r="AQG17" s="88">
        <f t="shared" ca="1" si="175"/>
        <v>9.2741049194661161E-3</v>
      </c>
      <c r="AQH17" s="88">
        <f t="shared" ca="1" si="175"/>
        <v>9.6261665953170355E-3</v>
      </c>
      <c r="AQI17" s="88">
        <f t="shared" ca="1" si="175"/>
        <v>1.0733607068550734E-2</v>
      </c>
      <c r="AQJ17" s="88">
        <f t="shared" ca="1" si="175"/>
        <v>9.8991014823343049E-3</v>
      </c>
      <c r="AQK17" s="88">
        <f t="shared" ca="1" si="175"/>
        <v>8.1715578192776573E-3</v>
      </c>
      <c r="AQL17" s="88">
        <f t="shared" ca="1" si="175"/>
        <v>9.4387558134629932E-3</v>
      </c>
      <c r="AQM17" s="88">
        <f t="shared" ca="1" si="175"/>
        <v>9.9299840813787052E-3</v>
      </c>
      <c r="AQN17" s="88">
        <f t="shared" ca="1" si="175"/>
        <v>1.0130893978021369E-2</v>
      </c>
      <c r="AQO17" s="88">
        <f t="shared" ca="1" si="175"/>
        <v>7.8712224839969213E-3</v>
      </c>
      <c r="AQP17" s="88">
        <f t="shared" ca="1" si="175"/>
        <v>8.8837643697166867E-3</v>
      </c>
      <c r="AQQ17" s="88">
        <f t="shared" ca="1" si="175"/>
        <v>9.5869211914986034E-3</v>
      </c>
      <c r="AQR17" s="88">
        <f t="shared" ca="1" si="175"/>
        <v>9.1166427926199448E-3</v>
      </c>
      <c r="AQS17" s="88">
        <f t="shared" ca="1" si="175"/>
        <v>8.5866428234106073E-3</v>
      </c>
      <c r="AQT17" s="88">
        <f t="shared" ca="1" si="175"/>
        <v>7.9221177045791548E-3</v>
      </c>
      <c r="AQU17" s="88">
        <f t="shared" ca="1" si="175"/>
        <v>8.4711535821084122E-3</v>
      </c>
      <c r="AQV17" s="88">
        <f t="shared" ca="1" si="175"/>
        <v>8.8883473434208278E-3</v>
      </c>
      <c r="AQW17" s="88">
        <f t="shared" ca="1" si="175"/>
        <v>8.251281420391901E-3</v>
      </c>
      <c r="AQX17" s="88">
        <f t="shared" ca="1" si="175"/>
        <v>1.0131395930008724E-2</v>
      </c>
      <c r="AQY17" s="88">
        <f t="shared" ca="1" si="175"/>
        <v>1.0104089517068746E-2</v>
      </c>
      <c r="AQZ17" s="88">
        <f t="shared" ca="1" si="175"/>
        <v>1.0096544752268941E-2</v>
      </c>
      <c r="ARA17" s="88">
        <f t="shared" ca="1" si="175"/>
        <v>9.0348792509976888E-3</v>
      </c>
      <c r="ARB17" s="88">
        <f t="shared" ca="1" si="175"/>
        <v>9.7392906908063161E-3</v>
      </c>
      <c r="ARC17" s="88">
        <f t="shared" ca="1" si="175"/>
        <v>1.224618017886716E-2</v>
      </c>
      <c r="ARD17" s="88">
        <f t="shared" ca="1" si="175"/>
        <v>1.0105306217947351E-2</v>
      </c>
      <c r="ARE17" s="88">
        <f t="shared" ca="1" si="175"/>
        <v>1.0082277965457185E-2</v>
      </c>
      <c r="ARF17" s="88">
        <f t="shared" ca="1" si="175"/>
        <v>1.0551413857173925E-2</v>
      </c>
      <c r="ARG17" s="88">
        <f t="shared" ca="1" si="175"/>
        <v>8.3320244141833807E-3</v>
      </c>
      <c r="ARH17" s="88">
        <f t="shared" ca="1" si="175"/>
        <v>9.9938293396330535E-3</v>
      </c>
      <c r="ARI17" s="88">
        <f t="shared" ca="1" si="175"/>
        <v>1.0538499200314286E-2</v>
      </c>
      <c r="ARJ17" s="88">
        <f t="shared" ca="1" si="175"/>
        <v>9.702328592181465E-3</v>
      </c>
      <c r="ARK17" s="88">
        <f t="shared" ca="1" si="175"/>
        <v>8.2673405023854021E-3</v>
      </c>
      <c r="ARL17" s="88">
        <f t="shared" ca="1" si="176"/>
        <v>7.7922388302265168E-3</v>
      </c>
      <c r="ARM17" s="88">
        <f t="shared" ca="1" si="176"/>
        <v>7.9493938295414103E-3</v>
      </c>
      <c r="ARN17" s="88">
        <f t="shared" ca="1" si="176"/>
        <v>9.8402887877407658E-3</v>
      </c>
      <c r="ARO17" s="88">
        <f t="shared" ca="1" si="176"/>
        <v>9.2226125902373206E-3</v>
      </c>
      <c r="ARP17" s="88">
        <f t="shared" ca="1" si="176"/>
        <v>8.8366049118646026E-3</v>
      </c>
      <c r="ARQ17" s="88">
        <f t="shared" ca="1" si="176"/>
        <v>1.0835420853204962E-2</v>
      </c>
      <c r="ARR17" s="88">
        <f t="shared" ca="1" si="176"/>
        <v>1.0614593517224765E-2</v>
      </c>
      <c r="ARS17" s="88">
        <f t="shared" ca="1" si="176"/>
        <v>1.0376566858309186E-2</v>
      </c>
      <c r="ART17" s="88">
        <f t="shared" ca="1" si="176"/>
        <v>8.8977875141318472E-3</v>
      </c>
      <c r="ARU17" s="88">
        <f t="shared" ca="1" si="176"/>
        <v>9.957529646719419E-3</v>
      </c>
      <c r="ARV17" s="88">
        <f t="shared" ca="1" si="176"/>
        <v>9.3125236617094681E-3</v>
      </c>
      <c r="ARW17" s="88">
        <f t="shared" ca="1" si="176"/>
        <v>8.8974986795311798E-3</v>
      </c>
      <c r="ARX17" s="88">
        <f t="shared" ca="1" si="176"/>
        <v>9.9130498384807329E-3</v>
      </c>
      <c r="ARY17" s="88">
        <f t="shared" ca="1" si="176"/>
        <v>9.8298937518236217E-3</v>
      </c>
      <c r="ARZ17" s="88">
        <f t="shared" ca="1" si="176"/>
        <v>8.6209364308492912E-3</v>
      </c>
      <c r="ASA17" s="88">
        <f t="shared" ca="1" si="176"/>
        <v>8.620044328537739E-3</v>
      </c>
      <c r="ASB17" s="88">
        <f t="shared" ca="1" si="176"/>
        <v>8.9426164689825893E-3</v>
      </c>
      <c r="ASC17" s="88">
        <f t="shared" ca="1" si="176"/>
        <v>1.0598790817128521E-2</v>
      </c>
      <c r="ASD17" s="88">
        <f t="shared" ca="1" si="176"/>
        <v>1.0156084580407714E-2</v>
      </c>
      <c r="ASE17" s="88">
        <f t="shared" ca="1" si="176"/>
        <v>9.4659977055093977E-3</v>
      </c>
      <c r="ASF17" s="88">
        <f t="shared" ca="1" si="176"/>
        <v>9.7184241848529695E-3</v>
      </c>
      <c r="ASG17" s="88">
        <f t="shared" ca="1" si="176"/>
        <v>7.1689170171889312E-3</v>
      </c>
      <c r="ASH17" s="88">
        <f t="shared" ca="1" si="176"/>
        <v>9.1667193027364577E-3</v>
      </c>
      <c r="ASI17" s="88">
        <f t="shared" ca="1" si="176"/>
        <v>9.3207042919493371E-3</v>
      </c>
      <c r="ASJ17" s="88">
        <f t="shared" ca="1" si="176"/>
        <v>9.5793998414761272E-3</v>
      </c>
      <c r="ASK17" s="88">
        <f t="shared" ca="1" si="176"/>
        <v>9.4241593501652298E-3</v>
      </c>
      <c r="ASL17" s="88">
        <f t="shared" ca="1" si="176"/>
        <v>9.6830995628602867E-3</v>
      </c>
      <c r="ASM17" s="88">
        <f t="shared" ca="1" si="176"/>
        <v>9.1111126774567047E-3</v>
      </c>
      <c r="ASN17" s="88">
        <f t="shared" ca="1" si="176"/>
        <v>9.1128442966738679E-3</v>
      </c>
      <c r="ASO17" s="88">
        <f t="shared" ca="1" si="176"/>
        <v>1.0029399747117076E-2</v>
      </c>
      <c r="ASP17" s="88">
        <f t="shared" ca="1" si="176"/>
        <v>8.7001311186956677E-3</v>
      </c>
      <c r="ASQ17" s="88">
        <f t="shared" ca="1" si="176"/>
        <v>1.1562886000706117E-2</v>
      </c>
      <c r="ASR17" s="88">
        <f t="shared" ca="1" si="176"/>
        <v>8.240375699046237E-3</v>
      </c>
      <c r="ASS17" s="88">
        <f t="shared" ca="1" si="176"/>
        <v>1.0582372208993536E-2</v>
      </c>
      <c r="AST17" s="88">
        <f t="shared" ca="1" si="176"/>
        <v>1.0449178062195932E-2</v>
      </c>
      <c r="ASU17" s="88">
        <f t="shared" ca="1" si="176"/>
        <v>1.1478296691975181E-2</v>
      </c>
      <c r="ASV17" s="88">
        <f t="shared" ca="1" si="176"/>
        <v>9.0264079853563193E-3</v>
      </c>
      <c r="ASW17" s="88">
        <f t="shared" ca="1" si="176"/>
        <v>1.0030144860569645E-2</v>
      </c>
      <c r="ASX17" s="88">
        <f t="shared" ca="1" si="176"/>
        <v>8.3424918216541601E-3</v>
      </c>
      <c r="ASY17" s="88">
        <f t="shared" ca="1" si="176"/>
        <v>9.647367988063555E-3</v>
      </c>
      <c r="ASZ17" s="88">
        <f t="shared" ca="1" si="176"/>
        <v>9.7495639466510346E-3</v>
      </c>
      <c r="ATA17" s="88">
        <f t="shared" ca="1" si="176"/>
        <v>1.1017475343338639E-2</v>
      </c>
      <c r="ATB17" s="88">
        <f t="shared" ca="1" si="176"/>
        <v>9.5820399408842495E-3</v>
      </c>
      <c r="ATC17" s="88">
        <f t="shared" ca="1" si="176"/>
        <v>9.3800063662582128E-3</v>
      </c>
      <c r="ATD17" s="88">
        <f t="shared" ca="1" si="176"/>
        <v>1.0082979910861668E-2</v>
      </c>
      <c r="ATE17" s="88">
        <f t="shared" ca="1" si="176"/>
        <v>1.041846871159479E-2</v>
      </c>
      <c r="ATF17" s="88">
        <f t="shared" ca="1" si="176"/>
        <v>7.684887570825907E-3</v>
      </c>
      <c r="ATG17" s="88">
        <f t="shared" ca="1" si="176"/>
        <v>8.7774322310313867E-3</v>
      </c>
      <c r="ATH17" s="88">
        <f t="shared" ca="1" si="176"/>
        <v>7.933104333173898E-3</v>
      </c>
      <c r="ATI17" s="88">
        <f t="shared" ca="1" si="176"/>
        <v>8.367675977099788E-3</v>
      </c>
      <c r="ATJ17" s="88">
        <f t="shared" ca="1" si="176"/>
        <v>1.0822732784228541E-2</v>
      </c>
      <c r="ATK17" s="88">
        <f t="shared" ca="1" si="176"/>
        <v>9.2132833876556342E-3</v>
      </c>
      <c r="ATL17" s="88">
        <f t="shared" ca="1" si="176"/>
        <v>1.0186568186614871E-2</v>
      </c>
      <c r="ATM17" s="88">
        <f t="shared" ca="1" si="176"/>
        <v>7.9222043838106104E-3</v>
      </c>
      <c r="ATN17" s="88">
        <f t="shared" ca="1" si="176"/>
        <v>9.6749490387485117E-3</v>
      </c>
      <c r="ATO17" s="88">
        <f t="shared" ca="1" si="176"/>
        <v>1.0015891941858769E-2</v>
      </c>
      <c r="ATP17" s="88">
        <f t="shared" ca="1" si="176"/>
        <v>8.9708863653770003E-3</v>
      </c>
      <c r="ATQ17" s="88">
        <f t="shared" ca="1" si="176"/>
        <v>9.7187715566374611E-3</v>
      </c>
      <c r="ATR17" s="88">
        <f t="shared" ca="1" si="176"/>
        <v>9.4587552913106537E-3</v>
      </c>
      <c r="ATS17" s="88">
        <f t="shared" ca="1" si="176"/>
        <v>7.541925192743857E-3</v>
      </c>
      <c r="ATT17" s="88">
        <f t="shared" ca="1" si="176"/>
        <v>8.9519610496628099E-3</v>
      </c>
      <c r="ATU17" s="88">
        <f t="shared" ca="1" si="176"/>
        <v>8.1682441871722862E-3</v>
      </c>
      <c r="ATV17" s="88">
        <f t="shared" ca="1" si="176"/>
        <v>8.1877295753630969E-3</v>
      </c>
      <c r="ATW17" s="88">
        <f t="shared" ca="1" si="176"/>
        <v>1.1179177787287818E-2</v>
      </c>
      <c r="ATX17" s="88">
        <f t="shared" ca="1" si="177"/>
        <v>1.06149671556679E-2</v>
      </c>
      <c r="ATY17" s="88">
        <f t="shared" ca="1" si="177"/>
        <v>9.1170729904866306E-3</v>
      </c>
      <c r="ATZ17" s="88">
        <f t="shared" ca="1" si="177"/>
        <v>8.7895338254632555E-3</v>
      </c>
      <c r="AUA17" s="88">
        <f t="shared" ca="1" si="177"/>
        <v>1.1070881758996827E-2</v>
      </c>
      <c r="AUB17" s="88">
        <f t="shared" ca="1" si="177"/>
        <v>9.5947397151305916E-3</v>
      </c>
      <c r="AUC17" s="88">
        <f t="shared" ca="1" si="177"/>
        <v>7.6375964629497367E-3</v>
      </c>
      <c r="AUD17" s="88">
        <f t="shared" ca="1" si="177"/>
        <v>1.0369610123609216E-2</v>
      </c>
      <c r="AUE17" s="88">
        <f t="shared" ca="1" si="177"/>
        <v>1.0095331764382046E-2</v>
      </c>
      <c r="AUF17" s="88">
        <f t="shared" ca="1" si="177"/>
        <v>9.7891551464805715E-3</v>
      </c>
      <c r="AUG17" s="88">
        <f t="shared" ca="1" si="177"/>
        <v>9.2783073397782589E-3</v>
      </c>
      <c r="AUH17" s="88">
        <f t="shared" ca="1" si="177"/>
        <v>9.2961357855116458E-3</v>
      </c>
      <c r="AUI17" s="88">
        <f t="shared" ca="1" si="177"/>
        <v>8.03954644486592E-3</v>
      </c>
      <c r="AUJ17" s="88">
        <f t="shared" ca="1" si="177"/>
        <v>9.1607629293250746E-3</v>
      </c>
      <c r="AUK17" s="88">
        <f t="shared" ca="1" si="177"/>
        <v>8.0029755915550834E-3</v>
      </c>
      <c r="AUL17" s="88">
        <f t="shared" ca="1" si="177"/>
        <v>9.8203677895279118E-3</v>
      </c>
      <c r="AUM17" s="88">
        <f t="shared" ca="1" si="177"/>
        <v>8.2768577743337866E-3</v>
      </c>
      <c r="AUN17" s="88">
        <f t="shared" ca="1" si="177"/>
        <v>9.1729244526234394E-3</v>
      </c>
      <c r="AUO17" s="88">
        <f t="shared" ca="1" si="177"/>
        <v>7.8175977218444062E-3</v>
      </c>
      <c r="AUP17" s="88">
        <f t="shared" ca="1" si="177"/>
        <v>8.7710224019160715E-3</v>
      </c>
      <c r="AUQ17" s="88">
        <f t="shared" ca="1" si="177"/>
        <v>8.6177862285475148E-3</v>
      </c>
      <c r="AUR17" s="88">
        <f t="shared" ca="1" si="177"/>
        <v>8.1798557724753682E-3</v>
      </c>
      <c r="AUS17" s="88">
        <f t="shared" ca="1" si="177"/>
        <v>8.2377400979915805E-3</v>
      </c>
      <c r="AUT17" s="88">
        <f t="shared" ca="1" si="177"/>
        <v>1.0447880252035417E-2</v>
      </c>
      <c r="AUU17" s="88">
        <f t="shared" ca="1" si="177"/>
        <v>9.7217170342827515E-3</v>
      </c>
      <c r="AUV17" s="88">
        <f t="shared" ca="1" si="177"/>
        <v>9.6108271194116929E-3</v>
      </c>
      <c r="AUW17" s="88">
        <f t="shared" ca="1" si="177"/>
        <v>9.7677540238717206E-3</v>
      </c>
      <c r="AUX17" s="88">
        <f t="shared" ca="1" si="177"/>
        <v>1.0550272829419755E-2</v>
      </c>
      <c r="AUY17" s="88">
        <f t="shared" ca="1" si="177"/>
        <v>1.000436908218654E-2</v>
      </c>
      <c r="AUZ17" s="88">
        <f t="shared" ca="1" si="177"/>
        <v>9.1472803822475034E-3</v>
      </c>
      <c r="AVA17" s="88">
        <f t="shared" ca="1" si="177"/>
        <v>1.0743172094009514E-2</v>
      </c>
      <c r="AVB17" s="88">
        <f t="shared" ca="1" si="177"/>
        <v>9.0911464400636761E-3</v>
      </c>
      <c r="AVC17" s="88">
        <f t="shared" ca="1" si="177"/>
        <v>1.015142074884256E-2</v>
      </c>
      <c r="AVD17" s="88">
        <f t="shared" ca="1" si="177"/>
        <v>1.057534449459282E-2</v>
      </c>
      <c r="AVE17" s="88">
        <f t="shared" ca="1" si="177"/>
        <v>1.0925669658986687E-2</v>
      </c>
      <c r="AVF17" s="88">
        <f t="shared" ca="1" si="177"/>
        <v>8.307779753661447E-3</v>
      </c>
      <c r="AVG17" s="88">
        <f t="shared" ca="1" si="177"/>
        <v>1.035250767701722E-2</v>
      </c>
      <c r="AVH17" s="88">
        <f t="shared" ca="1" si="177"/>
        <v>8.6480289405990573E-3</v>
      </c>
      <c r="AVI17" s="88">
        <f t="shared" ca="1" si="177"/>
        <v>8.561362105309259E-3</v>
      </c>
      <c r="AVJ17" s="88">
        <f t="shared" ca="1" si="177"/>
        <v>8.9866444927829778E-3</v>
      </c>
      <c r="AVK17" s="88">
        <f t="shared" ca="1" si="177"/>
        <v>1.0116251081633143E-2</v>
      </c>
      <c r="AVL17" s="88">
        <f t="shared" ca="1" si="177"/>
        <v>1.0565117041609022E-2</v>
      </c>
      <c r="AVM17" s="88">
        <f t="shared" ca="1" si="177"/>
        <v>9.408995624739137E-3</v>
      </c>
      <c r="AVN17" s="88">
        <f t="shared" ca="1" si="177"/>
        <v>1.1596369050065818E-2</v>
      </c>
      <c r="AVO17" s="88">
        <f t="shared" ca="1" si="177"/>
        <v>9.0868786473680165E-3</v>
      </c>
      <c r="AVP17" s="88">
        <f t="shared" ca="1" si="177"/>
        <v>9.1092257845881239E-3</v>
      </c>
      <c r="AVQ17" s="88">
        <f t="shared" ca="1" si="177"/>
        <v>9.851000628246509E-3</v>
      </c>
      <c r="AVR17" s="88">
        <f t="shared" ca="1" si="177"/>
        <v>1.0169323837043543E-2</v>
      </c>
      <c r="AVS17" s="88">
        <f t="shared" ca="1" si="177"/>
        <v>7.2026212863382059E-3</v>
      </c>
      <c r="AVT17" s="88">
        <f t="shared" ca="1" si="177"/>
        <v>8.2334382455733768E-3</v>
      </c>
      <c r="AVU17" s="88">
        <f t="shared" ca="1" si="177"/>
        <v>9.8513763730884215E-3</v>
      </c>
      <c r="AVV17" s="88">
        <f t="shared" ca="1" si="177"/>
        <v>9.8140179937637965E-3</v>
      </c>
      <c r="AVW17" s="88">
        <f t="shared" ca="1" si="177"/>
        <v>8.7600013177448477E-3</v>
      </c>
      <c r="AVX17" s="88">
        <f t="shared" ca="1" si="177"/>
        <v>1.0668528484843093E-2</v>
      </c>
      <c r="AVY17" s="88">
        <f t="shared" ca="1" si="177"/>
        <v>9.0599441125269724E-3</v>
      </c>
      <c r="AVZ17" s="88">
        <f t="shared" ca="1" si="177"/>
        <v>1.0925966968435917E-2</v>
      </c>
      <c r="AWA17" s="88">
        <f t="shared" ca="1" si="177"/>
        <v>9.7894042114846681E-3</v>
      </c>
      <c r="AWB17" s="88">
        <f t="shared" ca="1" si="177"/>
        <v>7.6486212991853878E-3</v>
      </c>
      <c r="AWC17" s="88">
        <f t="shared" ca="1" si="177"/>
        <v>1.1074099603709316E-2</v>
      </c>
      <c r="AWD17" s="88">
        <f t="shared" ca="1" si="177"/>
        <v>1.0859240181631282E-2</v>
      </c>
      <c r="AWE17" s="88">
        <f t="shared" ca="1" si="177"/>
        <v>8.8260315275694324E-3</v>
      </c>
      <c r="AWF17" s="88">
        <f t="shared" ca="1" si="177"/>
        <v>9.7370840648118833E-3</v>
      </c>
      <c r="AWG17" s="88">
        <f t="shared" ca="1" si="177"/>
        <v>1.0232294504439176E-2</v>
      </c>
      <c r="AWH17" s="88">
        <f t="shared" ca="1" si="177"/>
        <v>8.804972287217756E-3</v>
      </c>
      <c r="AWI17" s="88">
        <f t="shared" ca="1" si="177"/>
        <v>1.0308806956073066E-2</v>
      </c>
      <c r="AWJ17" s="88">
        <f t="shared" ca="1" si="178"/>
        <v>8.0368739543330431E-3</v>
      </c>
      <c r="AWK17" s="88">
        <f t="shared" ca="1" si="178"/>
        <v>1.0637851282093786E-2</v>
      </c>
      <c r="AWL17" s="88">
        <f t="shared" ca="1" si="178"/>
        <v>1.1625670133608001E-2</v>
      </c>
      <c r="AWM17" s="88">
        <f t="shared" ca="1" si="178"/>
        <v>9.3830263444022958E-3</v>
      </c>
      <c r="AWN17" s="88">
        <f t="shared" ca="1" si="178"/>
        <v>9.6228576583002861E-3</v>
      </c>
      <c r="AWO17" s="88">
        <f t="shared" ca="1" si="178"/>
        <v>1.1149629905699865E-2</v>
      </c>
      <c r="AWP17" s="88">
        <f t="shared" ca="1" si="178"/>
        <v>1.0242222240009143E-2</v>
      </c>
      <c r="AWQ17" s="88">
        <f t="shared" ca="1" si="178"/>
        <v>6.6172504853723941E-3</v>
      </c>
      <c r="AWR17" s="88">
        <f t="shared" ca="1" si="178"/>
        <v>9.1264167717318486E-3</v>
      </c>
      <c r="AWS17" s="88">
        <f t="shared" ca="1" si="178"/>
        <v>9.1023805140736519E-3</v>
      </c>
      <c r="AWT17" s="88">
        <f t="shared" ca="1" si="178"/>
        <v>8.6240795049437914E-3</v>
      </c>
      <c r="AWU17" s="88">
        <f t="shared" ca="1" si="178"/>
        <v>9.3826452681931519E-3</v>
      </c>
      <c r="AWV17" s="88">
        <f t="shared" ca="1" si="178"/>
        <v>1.0114752549811928E-2</v>
      </c>
      <c r="AWW17" s="88">
        <f t="shared" ca="1" si="178"/>
        <v>8.0918773530118879E-3</v>
      </c>
      <c r="AWX17" s="88">
        <f t="shared" ca="1" si="178"/>
        <v>9.6452900045872567E-3</v>
      </c>
      <c r="AWY17" s="88">
        <f t="shared" ca="1" si="178"/>
        <v>9.4365698008970784E-3</v>
      </c>
      <c r="AWZ17" s="88">
        <f t="shared" ca="1" si="178"/>
        <v>1.0501433506100007E-2</v>
      </c>
      <c r="AXA17" s="88">
        <f t="shared" ca="1" si="178"/>
        <v>1.0721122603315389E-2</v>
      </c>
      <c r="AXB17" s="88">
        <f t="shared" ca="1" si="178"/>
        <v>1.0222563144410036E-2</v>
      </c>
      <c r="AXC17" s="88">
        <f t="shared" ca="1" si="178"/>
        <v>9.5831130304590006E-3</v>
      </c>
      <c r="AXD17" s="88">
        <f t="shared" ca="1" si="178"/>
        <v>1.137484016487249E-2</v>
      </c>
      <c r="AXE17" s="88">
        <f t="shared" ca="1" si="178"/>
        <v>8.5829413686637334E-3</v>
      </c>
      <c r="AXF17" s="88">
        <f t="shared" ca="1" si="178"/>
        <v>8.8416689471857244E-3</v>
      </c>
      <c r="AXG17" s="88">
        <f t="shared" ca="1" si="178"/>
        <v>8.3160078446251999E-3</v>
      </c>
      <c r="AXH17" s="88">
        <f t="shared" ca="1" si="178"/>
        <v>8.2916749715275673E-3</v>
      </c>
      <c r="AXI17" s="88">
        <f t="shared" ca="1" si="178"/>
        <v>8.2429242677727176E-3</v>
      </c>
      <c r="AXJ17" s="88">
        <f t="shared" ca="1" si="178"/>
        <v>1.1090110994571573E-2</v>
      </c>
      <c r="AXK17" s="88">
        <f t="shared" ca="1" si="178"/>
        <v>9.6087956854605354E-3</v>
      </c>
      <c r="AXL17" s="88">
        <f t="shared" ca="1" si="178"/>
        <v>1.3140974781234049E-2</v>
      </c>
      <c r="AXM17" s="88">
        <f t="shared" ca="1" si="178"/>
        <v>9.4118390908252726E-3</v>
      </c>
      <c r="AXN17" s="88">
        <f t="shared" ca="1" si="178"/>
        <v>1.0676536931350669E-2</v>
      </c>
      <c r="AXO17" s="88">
        <f t="shared" ca="1" si="178"/>
        <v>1.1316989200979349E-2</v>
      </c>
      <c r="AXP17" s="88">
        <f t="shared" ca="1" si="178"/>
        <v>8.9813729738803163E-3</v>
      </c>
      <c r="AXQ17" s="88">
        <f t="shared" ca="1" si="178"/>
        <v>9.1992876499694363E-3</v>
      </c>
      <c r="AXR17" s="88">
        <f t="shared" ca="1" si="178"/>
        <v>9.4745026546049233E-3</v>
      </c>
      <c r="AXS17" s="88">
        <f t="shared" ca="1" si="178"/>
        <v>8.7578976187310531E-3</v>
      </c>
      <c r="AXT17" s="88">
        <f t="shared" ca="1" si="178"/>
        <v>1.0852011023526146E-2</v>
      </c>
      <c r="AXU17" s="88">
        <f t="shared" ca="1" si="178"/>
        <v>9.346606272048117E-3</v>
      </c>
      <c r="AXV17" s="88">
        <f t="shared" ca="1" si="178"/>
        <v>9.6325644012842972E-3</v>
      </c>
      <c r="AXW17" s="88">
        <f t="shared" ca="1" si="178"/>
        <v>9.9846836620708958E-3</v>
      </c>
      <c r="AXX17" s="88">
        <f t="shared" ca="1" si="178"/>
        <v>7.9816405509381926E-3</v>
      </c>
      <c r="AXY17" s="88">
        <f t="shared" ca="1" si="178"/>
        <v>8.8089187523245835E-3</v>
      </c>
      <c r="AXZ17" s="88">
        <f t="shared" ca="1" si="178"/>
        <v>1.0060084447178763E-2</v>
      </c>
      <c r="AYA17" s="88">
        <f t="shared" ca="1" si="178"/>
        <v>8.7572893206190258E-3</v>
      </c>
      <c r="AYB17" s="88">
        <f t="shared" ca="1" si="178"/>
        <v>9.2115968017909278E-3</v>
      </c>
      <c r="AYC17" s="88">
        <f t="shared" ca="1" si="178"/>
        <v>9.792528226155596E-3</v>
      </c>
      <c r="AYD17" s="88">
        <f t="shared" ca="1" si="178"/>
        <v>8.3399926694441642E-3</v>
      </c>
      <c r="AYE17" s="88">
        <f t="shared" ca="1" si="178"/>
        <v>1.075716431989966E-2</v>
      </c>
      <c r="AYF17" s="88">
        <f t="shared" ca="1" si="178"/>
        <v>8.0823530155352645E-3</v>
      </c>
      <c r="AYG17" s="88">
        <f t="shared" ca="1" si="178"/>
        <v>1.0612796695245992E-2</v>
      </c>
      <c r="AYH17" s="88">
        <f t="shared" ca="1" si="178"/>
        <v>7.5275035907201868E-3</v>
      </c>
      <c r="AYI17" s="88">
        <f t="shared" ca="1" si="178"/>
        <v>7.3083389723320943E-3</v>
      </c>
      <c r="AYJ17" s="88">
        <f t="shared" ca="1" si="178"/>
        <v>9.4651298701735713E-3</v>
      </c>
      <c r="AYK17" s="88">
        <f t="shared" ca="1" si="178"/>
        <v>9.3681267255520031E-3</v>
      </c>
      <c r="AYL17" s="88">
        <f t="shared" ca="1" si="178"/>
        <v>9.8174484997359864E-3</v>
      </c>
      <c r="AYM17" s="88">
        <f t="shared" ca="1" si="178"/>
        <v>9.0312960017385497E-3</v>
      </c>
      <c r="AYN17" s="88">
        <f t="shared" ca="1" si="178"/>
        <v>1.0130363101243958E-2</v>
      </c>
      <c r="AYO17" s="88">
        <f t="shared" ca="1" si="178"/>
        <v>9.7208569088796069E-3</v>
      </c>
      <c r="AYP17" s="88">
        <f t="shared" ca="1" si="178"/>
        <v>1.1259203147774339E-2</v>
      </c>
      <c r="AYQ17" s="88">
        <f t="shared" ca="1" si="178"/>
        <v>7.4183022752494464E-3</v>
      </c>
      <c r="AYR17" s="88">
        <f t="shared" ca="1" si="178"/>
        <v>1.1318598674941513E-2</v>
      </c>
      <c r="AYS17" s="88">
        <f t="shared" ca="1" si="178"/>
        <v>9.8745346250028662E-3</v>
      </c>
      <c r="AYT17" s="88">
        <f t="shared" ca="1" si="178"/>
        <v>1.1670242489633085E-2</v>
      </c>
      <c r="AYU17" s="88">
        <f t="shared" ca="1" si="178"/>
        <v>7.3097992203039492E-3</v>
      </c>
      <c r="AYV17" s="88">
        <f t="shared" ca="1" si="179"/>
        <v>9.9446831389914791E-3</v>
      </c>
      <c r="AYW17" s="88">
        <f t="shared" ca="1" si="179"/>
        <v>1.0906396628974328E-2</v>
      </c>
      <c r="AYX17" s="88">
        <f t="shared" ca="1" si="179"/>
        <v>1.0151537841575648E-2</v>
      </c>
      <c r="AYY17" s="88">
        <f t="shared" ca="1" si="179"/>
        <v>8.6462626532463668E-3</v>
      </c>
      <c r="AYZ17" s="88">
        <f t="shared" ca="1" si="179"/>
        <v>8.2033389139939406E-3</v>
      </c>
      <c r="AZA17" s="88">
        <f t="shared" ca="1" si="179"/>
        <v>8.5033269983930335E-3</v>
      </c>
      <c r="AZB17" s="88">
        <f t="shared" ca="1" si="179"/>
        <v>8.9923238478873575E-3</v>
      </c>
      <c r="AZC17" s="88">
        <f t="shared" ca="1" si="179"/>
        <v>1.0360848723506491E-2</v>
      </c>
      <c r="AZD17" s="88">
        <f t="shared" ca="1" si="179"/>
        <v>8.7501427887741387E-3</v>
      </c>
      <c r="AZE17" s="88">
        <f t="shared" ca="1" si="179"/>
        <v>9.7307441198166804E-3</v>
      </c>
      <c r="AZF17" s="88">
        <f t="shared" ca="1" si="179"/>
        <v>8.6231863194660037E-3</v>
      </c>
      <c r="AZG17" s="88">
        <f t="shared" ca="1" si="179"/>
        <v>9.9731498848534533E-3</v>
      </c>
      <c r="AZH17" s="88">
        <f t="shared" ca="1" si="179"/>
        <v>1.0241231613380865E-2</v>
      </c>
      <c r="AZI17" s="88">
        <f t="shared" ca="1" si="179"/>
        <v>1.015371741925246E-2</v>
      </c>
      <c r="AZJ17" s="88">
        <f t="shared" ca="1" si="179"/>
        <v>7.8409711485752688E-3</v>
      </c>
      <c r="AZK17" s="88">
        <f t="shared" ca="1" si="179"/>
        <v>1.0810148775364939E-2</v>
      </c>
      <c r="AZL17" s="88">
        <f t="shared" ca="1" si="179"/>
        <v>8.0174188642955259E-3</v>
      </c>
      <c r="AZM17" s="88">
        <f t="shared" ca="1" si="179"/>
        <v>8.2025355050987549E-3</v>
      </c>
      <c r="AZN17" s="88">
        <f t="shared" ca="1" si="179"/>
        <v>9.0504200392003565E-3</v>
      </c>
      <c r="AZO17" s="88">
        <f t="shared" ca="1" si="179"/>
        <v>1.247870783538051E-2</v>
      </c>
      <c r="AZP17" s="88">
        <f t="shared" ca="1" si="179"/>
        <v>8.2634001178244175E-3</v>
      </c>
      <c r="AZQ17" s="88">
        <f t="shared" ca="1" si="179"/>
        <v>9.9958103325252668E-3</v>
      </c>
      <c r="AZR17" s="88">
        <f t="shared" ca="1" si="179"/>
        <v>1.067736255572223E-2</v>
      </c>
      <c r="AZS17" s="88">
        <f t="shared" ca="1" si="179"/>
        <v>9.8897964223317106E-3</v>
      </c>
      <c r="AZT17" s="88">
        <f t="shared" ca="1" si="179"/>
        <v>9.5852840707628048E-3</v>
      </c>
      <c r="AZU17" s="88">
        <f t="shared" ca="1" si="179"/>
        <v>1.0273065897688933E-2</v>
      </c>
      <c r="AZV17" s="88">
        <f t="shared" ca="1" si="179"/>
        <v>1.0404892530449765E-2</v>
      </c>
      <c r="AZW17" s="88">
        <f t="shared" ca="1" si="179"/>
        <v>9.3111667205924582E-3</v>
      </c>
      <c r="AZX17" s="88">
        <f t="shared" ca="1" si="179"/>
        <v>1.0020438504622154E-2</v>
      </c>
      <c r="AZY17" s="88">
        <f t="shared" ca="1" si="179"/>
        <v>1.033302391068899E-2</v>
      </c>
      <c r="AZZ17" s="88">
        <f t="shared" ca="1" si="179"/>
        <v>9.5075101564016593E-3</v>
      </c>
      <c r="BAA17" s="88">
        <f t="shared" ca="1" si="179"/>
        <v>8.9943415437636325E-3</v>
      </c>
      <c r="BAB17" s="88">
        <f t="shared" ca="1" si="179"/>
        <v>9.5309108046368867E-3</v>
      </c>
      <c r="BAC17" s="88">
        <f t="shared" ca="1" si="179"/>
        <v>9.8635228383974084E-3</v>
      </c>
      <c r="BAD17" s="88">
        <f t="shared" ca="1" si="179"/>
        <v>1.1417674781415817E-2</v>
      </c>
      <c r="BAE17" s="88">
        <f t="shared" ca="1" si="179"/>
        <v>9.6398729234376968E-3</v>
      </c>
      <c r="BAF17" s="88">
        <f t="shared" ca="1" si="179"/>
        <v>8.3733793022667067E-3</v>
      </c>
      <c r="BAG17" s="88">
        <f t="shared" ca="1" si="179"/>
        <v>1.1334036872824575E-2</v>
      </c>
      <c r="BAH17" s="88">
        <f t="shared" ca="1" si="179"/>
        <v>7.9508669477473138E-3</v>
      </c>
      <c r="BAI17" s="88">
        <f t="shared" ca="1" si="179"/>
        <v>1.0677268745531193E-2</v>
      </c>
      <c r="BAJ17" s="88">
        <f t="shared" ca="1" si="179"/>
        <v>8.7039565317937294E-3</v>
      </c>
      <c r="BAK17" s="88">
        <f t="shared" ca="1" si="179"/>
        <v>9.5456618773221043E-3</v>
      </c>
      <c r="BAL17" s="88">
        <f t="shared" ca="1" si="179"/>
        <v>9.0269865612649363E-3</v>
      </c>
      <c r="BAM17" s="88">
        <f t="shared" ca="1" si="179"/>
        <v>1.0819063248515847E-2</v>
      </c>
      <c r="BAN17" s="88">
        <f t="shared" ca="1" si="179"/>
        <v>9.5480552646517742E-3</v>
      </c>
      <c r="BAO17" s="88">
        <f t="shared" ca="1" si="179"/>
        <v>9.2907251149372538E-3</v>
      </c>
      <c r="BAP17" s="88">
        <f t="shared" ca="1" si="179"/>
        <v>9.2050232989988306E-3</v>
      </c>
      <c r="BAQ17" s="88">
        <f t="shared" ca="1" si="179"/>
        <v>1.1158102381479648E-2</v>
      </c>
      <c r="BAR17" s="88">
        <f t="shared" ca="1" si="179"/>
        <v>9.8595744219243855E-3</v>
      </c>
      <c r="BAS17" s="88">
        <f t="shared" ca="1" si="179"/>
        <v>8.8474272484151319E-3</v>
      </c>
      <c r="BAT17" s="88">
        <f t="shared" ca="1" si="179"/>
        <v>8.3562252221929152E-3</v>
      </c>
      <c r="BAU17" s="88">
        <f t="shared" ca="1" si="179"/>
        <v>8.599388805093389E-3</v>
      </c>
      <c r="BAV17" s="88">
        <f t="shared" ca="1" si="179"/>
        <v>1.0818157136790275E-2</v>
      </c>
      <c r="BAW17" s="88">
        <f t="shared" ca="1" si="179"/>
        <v>1.1434623090617655E-2</v>
      </c>
      <c r="BAX17" s="88">
        <f t="shared" ca="1" si="179"/>
        <v>8.7317536659098638E-3</v>
      </c>
      <c r="BAY17" s="88">
        <f t="shared" ca="1" si="179"/>
        <v>8.999862522033818E-3</v>
      </c>
      <c r="BAZ17" s="88">
        <f t="shared" ca="1" si="179"/>
        <v>1.0463307027881648E-2</v>
      </c>
      <c r="BBA17" s="88">
        <f t="shared" ca="1" si="179"/>
        <v>1.1163298870278671E-2</v>
      </c>
      <c r="BBB17" s="88">
        <f t="shared" ca="1" si="179"/>
        <v>9.9988374894177234E-3</v>
      </c>
      <c r="BBC17" s="88">
        <f t="shared" ca="1" si="179"/>
        <v>9.5453260674543978E-3</v>
      </c>
      <c r="BBD17" s="88">
        <f t="shared" ca="1" si="179"/>
        <v>8.5990980273224268E-3</v>
      </c>
      <c r="BBE17" s="88">
        <f t="shared" ca="1" si="179"/>
        <v>9.5436051004487016E-3</v>
      </c>
      <c r="BBF17" s="88">
        <f t="shared" ca="1" si="179"/>
        <v>8.031935964817119E-3</v>
      </c>
      <c r="BBG17" s="88">
        <f t="shared" ca="1" si="179"/>
        <v>9.5411717662560111E-3</v>
      </c>
      <c r="BBH17" s="88">
        <f t="shared" ca="1" si="180"/>
        <v>8.8584619692176538E-3</v>
      </c>
      <c r="BBI17" s="88">
        <f t="shared" ca="1" si="180"/>
        <v>9.5370013271824164E-3</v>
      </c>
      <c r="BBJ17" s="88">
        <f t="shared" ca="1" si="180"/>
        <v>9.7363643944199142E-3</v>
      </c>
      <c r="BBK17" s="88">
        <f t="shared" ca="1" si="180"/>
        <v>9.4962762858620924E-3</v>
      </c>
      <c r="BBL17" s="88">
        <f t="shared" ca="1" si="180"/>
        <v>8.7244172453021587E-3</v>
      </c>
      <c r="BBM17" s="88">
        <f t="shared" ca="1" si="180"/>
        <v>9.4387857789604377E-3</v>
      </c>
      <c r="BBN17" s="88">
        <f t="shared" ca="1" si="180"/>
        <v>9.365656145852011E-3</v>
      </c>
      <c r="BBO17" s="88">
        <f t="shared" ca="1" si="180"/>
        <v>9.736204983421242E-3</v>
      </c>
      <c r="BBP17" s="88">
        <f t="shared" ca="1" si="180"/>
        <v>1.1157310221872208E-2</v>
      </c>
      <c r="BBQ17" s="88">
        <f t="shared" ca="1" si="180"/>
        <v>9.7547309937431933E-3</v>
      </c>
      <c r="BBR17" s="88">
        <f t="shared" ca="1" si="180"/>
        <v>1.0558802555601933E-2</v>
      </c>
      <c r="BBS17" s="88">
        <f t="shared" ca="1" si="180"/>
        <v>9.7218548464779869E-3</v>
      </c>
      <c r="BBT17" s="88">
        <f t="shared" ca="1" si="180"/>
        <v>9.7652742177173502E-3</v>
      </c>
      <c r="BBU17" s="88">
        <f t="shared" ca="1" si="180"/>
        <v>9.2242669619837653E-3</v>
      </c>
      <c r="BBV17" s="88">
        <f t="shared" ca="1" si="180"/>
        <v>8.1367550456365387E-3</v>
      </c>
      <c r="BBW17" s="88">
        <f t="shared" ca="1" si="180"/>
        <v>8.7106350060332845E-3</v>
      </c>
      <c r="BBX17" s="88">
        <f t="shared" ca="1" si="180"/>
        <v>8.0354567299230073E-3</v>
      </c>
      <c r="BBY17" s="88">
        <f t="shared" ca="1" si="180"/>
        <v>9.9093829501898587E-3</v>
      </c>
      <c r="BBZ17" s="88">
        <f t="shared" ca="1" si="180"/>
        <v>9.4523163263384967E-3</v>
      </c>
      <c r="BCA17" s="88">
        <f t="shared" ca="1" si="180"/>
        <v>8.6439082422958002E-3</v>
      </c>
      <c r="BCB17" s="88">
        <f t="shared" ca="1" si="180"/>
        <v>1.1640061024406363E-2</v>
      </c>
      <c r="BCC17" s="88">
        <f t="shared" ca="1" si="180"/>
        <v>1.0701146382145034E-2</v>
      </c>
      <c r="BCD17" s="88">
        <f t="shared" ca="1" si="180"/>
        <v>9.5148832555663442E-3</v>
      </c>
      <c r="BCE17" s="88">
        <f t="shared" ca="1" si="180"/>
        <v>7.8580423107884843E-3</v>
      </c>
      <c r="BCF17" s="88">
        <f t="shared" ca="1" si="180"/>
        <v>1.0105851775131396E-2</v>
      </c>
      <c r="BCG17" s="88">
        <f t="shared" ca="1" si="180"/>
        <v>1.1618365352897364E-2</v>
      </c>
      <c r="BCH17" s="88">
        <f t="shared" ca="1" si="180"/>
        <v>1.0237273630988869E-2</v>
      </c>
      <c r="BCI17" s="88">
        <f t="shared" ca="1" si="180"/>
        <v>8.7689138069098095E-3</v>
      </c>
      <c r="BCJ17" s="88">
        <f t="shared" ca="1" si="180"/>
        <v>1.0282854525513753E-2</v>
      </c>
      <c r="BCK17" s="88">
        <f t="shared" ca="1" si="180"/>
        <v>9.2120278863710749E-3</v>
      </c>
      <c r="BCL17" s="88">
        <f t="shared" ca="1" si="180"/>
        <v>8.3625443158601223E-3</v>
      </c>
      <c r="BCM17" s="88">
        <f t="shared" ca="1" si="180"/>
        <v>9.9679498408184811E-3</v>
      </c>
      <c r="BCN17" s="88">
        <f t="shared" ca="1" si="180"/>
        <v>7.8159877284593414E-3</v>
      </c>
      <c r="BCO17" s="88">
        <f t="shared" ca="1" si="180"/>
        <v>8.5239596038074964E-3</v>
      </c>
      <c r="BCP17" s="88">
        <f t="shared" ca="1" si="180"/>
        <v>8.3281198772524843E-3</v>
      </c>
      <c r="BCQ17" s="88">
        <f t="shared" ca="1" si="180"/>
        <v>8.7954895824362903E-3</v>
      </c>
      <c r="BCR17" s="88">
        <f t="shared" ca="1" si="180"/>
        <v>8.5429935666311435E-3</v>
      </c>
      <c r="BCS17" s="88">
        <f t="shared" ca="1" si="180"/>
        <v>9.0553510071562492E-3</v>
      </c>
      <c r="BCT17" s="88">
        <f t="shared" ca="1" si="180"/>
        <v>8.4388429129101626E-3</v>
      </c>
      <c r="BCU17" s="88">
        <f t="shared" ca="1" si="180"/>
        <v>9.8546480351198017E-3</v>
      </c>
      <c r="BCV17" s="88">
        <f t="shared" ca="1" si="180"/>
        <v>8.3334058571283617E-3</v>
      </c>
      <c r="BCW17" s="88">
        <f t="shared" ca="1" si="180"/>
        <v>1.0718119226010979E-2</v>
      </c>
      <c r="BCX17" s="88">
        <f t="shared" ca="1" si="180"/>
        <v>1.0228647327483704E-2</v>
      </c>
      <c r="BCY17" s="88">
        <f t="shared" ca="1" si="180"/>
        <v>8.9798545266762658E-3</v>
      </c>
      <c r="BCZ17" s="88">
        <f t="shared" ca="1" si="180"/>
        <v>8.9854243392058532E-3</v>
      </c>
      <c r="BDA17" s="88">
        <f t="shared" ca="1" si="180"/>
        <v>1.0823058474558949E-2</v>
      </c>
      <c r="BDB17" s="88">
        <f t="shared" ca="1" si="180"/>
        <v>9.2890031610959895E-3</v>
      </c>
      <c r="BDC17" s="88">
        <f t="shared" ca="1" si="180"/>
        <v>9.5465700851438563E-3</v>
      </c>
      <c r="BDD17" s="88">
        <f t="shared" ca="1" si="180"/>
        <v>6.7913974561159725E-3</v>
      </c>
      <c r="BDE17" s="88">
        <f t="shared" ca="1" si="180"/>
        <v>1.2503368164061862E-2</v>
      </c>
      <c r="BDF17" s="88">
        <f t="shared" ca="1" si="180"/>
        <v>7.248511311484733E-3</v>
      </c>
      <c r="BDG17" s="88">
        <f t="shared" ca="1" si="180"/>
        <v>9.5653497948045389E-3</v>
      </c>
      <c r="BDH17" s="88">
        <f t="shared" ca="1" si="180"/>
        <v>8.785989221130594E-3</v>
      </c>
      <c r="BDI17" s="88">
        <f t="shared" ca="1" si="180"/>
        <v>9.1679185806434818E-3</v>
      </c>
      <c r="BDJ17" s="88">
        <f t="shared" ca="1" si="180"/>
        <v>9.5899252119935087E-3</v>
      </c>
      <c r="BDK17" s="88">
        <f t="shared" ca="1" si="180"/>
        <v>1.0885993807274249E-2</v>
      </c>
      <c r="BDL17" s="88">
        <f t="shared" ca="1" si="180"/>
        <v>8.8056337159151572E-3</v>
      </c>
      <c r="BDM17" s="88">
        <f t="shared" ca="1" si="180"/>
        <v>8.3876697728121306E-3</v>
      </c>
      <c r="BDN17" s="88">
        <f t="shared" ca="1" si="180"/>
        <v>8.5776565974312428E-3</v>
      </c>
      <c r="BDO17" s="88">
        <f t="shared" ca="1" si="180"/>
        <v>1.0921456691024531E-2</v>
      </c>
      <c r="BDP17" s="88">
        <f t="shared" ca="1" si="180"/>
        <v>8.856329005621201E-3</v>
      </c>
      <c r="BDQ17" s="88">
        <f t="shared" ca="1" si="180"/>
        <v>9.8171604255065017E-3</v>
      </c>
      <c r="BDR17" s="88">
        <f t="shared" ca="1" si="180"/>
        <v>9.4968474461936403E-3</v>
      </c>
      <c r="BDS17" s="88">
        <f t="shared" ca="1" si="180"/>
        <v>1.0831707614007808E-2</v>
      </c>
      <c r="BDT17" s="88">
        <f t="shared" ca="1" si="181"/>
        <v>9.6475451865872964E-3</v>
      </c>
      <c r="BDU17" s="88">
        <f t="shared" ca="1" si="181"/>
        <v>1.1248086191041071E-2</v>
      </c>
      <c r="BDV17" s="88">
        <f t="shared" ca="1" si="181"/>
        <v>8.3352463077445843E-3</v>
      </c>
      <c r="BDW17" s="88">
        <f t="shared" ca="1" si="181"/>
        <v>8.8694409444016256E-3</v>
      </c>
      <c r="BDX17" s="88">
        <f t="shared" ca="1" si="181"/>
        <v>1.0295792144307475E-2</v>
      </c>
      <c r="BDY17" s="88">
        <f t="shared" ca="1" si="181"/>
        <v>9.4147984936178777E-3</v>
      </c>
      <c r="BDZ17" s="88">
        <f t="shared" ca="1" si="181"/>
        <v>1.0861108915972393E-2</v>
      </c>
      <c r="BEA17" s="88">
        <f t="shared" ca="1" si="181"/>
        <v>1.0776681500501225E-2</v>
      </c>
      <c r="BEB17" s="88">
        <f t="shared" ca="1" si="181"/>
        <v>9.9070253650734384E-3</v>
      </c>
      <c r="BEC17" s="88">
        <f t="shared" ca="1" si="181"/>
        <v>9.1802477766685757E-3</v>
      </c>
      <c r="BED17" s="88">
        <f t="shared" ca="1" si="181"/>
        <v>9.6039531903567114E-3</v>
      </c>
      <c r="BEE17" s="88">
        <f t="shared" ca="1" si="181"/>
        <v>8.5732508550606188E-3</v>
      </c>
      <c r="BEF17" s="88">
        <f t="shared" ca="1" si="181"/>
        <v>9.2572188616979571E-3</v>
      </c>
      <c r="BEG17" s="88">
        <f t="shared" ca="1" si="181"/>
        <v>1.0935471095659333E-2</v>
      </c>
      <c r="BEH17" s="88">
        <f t="shared" ca="1" si="181"/>
        <v>1.16688433558199E-2</v>
      </c>
      <c r="BEI17" s="88">
        <f t="shared" ca="1" si="181"/>
        <v>8.7857806378485673E-3</v>
      </c>
      <c r="BEJ17" s="88">
        <f t="shared" ca="1" si="181"/>
        <v>8.7996899713287096E-3</v>
      </c>
      <c r="BEK17" s="88">
        <f t="shared" ca="1" si="181"/>
        <v>8.4109575283175895E-3</v>
      </c>
      <c r="BEL17" s="88">
        <f t="shared" ca="1" si="181"/>
        <v>8.3776982018584217E-3</v>
      </c>
      <c r="BEM17" s="88">
        <f t="shared" ca="1" si="181"/>
        <v>7.0542884405193993E-3</v>
      </c>
      <c r="BEN17" s="88">
        <f t="shared" ca="1" si="181"/>
        <v>8.3746218529908642E-3</v>
      </c>
      <c r="BEO17" s="88">
        <f t="shared" ca="1" si="181"/>
        <v>9.8139694830298406E-3</v>
      </c>
      <c r="BEP17" s="88">
        <f t="shared" ca="1" si="181"/>
        <v>9.201083491228312E-3</v>
      </c>
      <c r="BEQ17" s="88">
        <f t="shared" ca="1" si="181"/>
        <v>9.191309977274539E-3</v>
      </c>
      <c r="BER17" s="88">
        <f t="shared" ca="1" si="181"/>
        <v>7.1943008385957673E-3</v>
      </c>
      <c r="BES17" s="88">
        <f t="shared" ca="1" si="181"/>
        <v>1.0639320523777265E-2</v>
      </c>
      <c r="BET17" s="88">
        <f t="shared" ca="1" si="181"/>
        <v>8.6146548960319078E-3</v>
      </c>
      <c r="BEU17" s="88">
        <f t="shared" ca="1" si="181"/>
        <v>1.0849282656783296E-2</v>
      </c>
      <c r="BEV17" s="88">
        <f t="shared" ca="1" si="181"/>
        <v>8.4406639212975323E-3</v>
      </c>
      <c r="BEW17" s="88">
        <f t="shared" ca="1" si="181"/>
        <v>9.6768682258534418E-3</v>
      </c>
      <c r="BEX17" s="88">
        <f t="shared" ca="1" si="181"/>
        <v>1.1169773780493102E-2</v>
      </c>
      <c r="BEY17" s="88">
        <f t="shared" ca="1" si="181"/>
        <v>9.4579766679832381E-3</v>
      </c>
      <c r="BEZ17" s="88">
        <f t="shared" ca="1" si="181"/>
        <v>1.0123826010024038E-2</v>
      </c>
      <c r="BFA17" s="88">
        <f t="shared" ca="1" si="181"/>
        <v>8.7584276932417236E-3</v>
      </c>
      <c r="BFB17" s="88">
        <f t="shared" ca="1" si="181"/>
        <v>9.7866854336230817E-3</v>
      </c>
      <c r="BFC17" s="88">
        <f t="shared" ca="1" si="181"/>
        <v>1.1006802427908711E-2</v>
      </c>
      <c r="BFD17" s="88">
        <f t="shared" ca="1" si="181"/>
        <v>9.9164720534716394E-3</v>
      </c>
      <c r="BFE17" s="88">
        <f t="shared" ca="1" si="181"/>
        <v>8.0628378908324007E-3</v>
      </c>
      <c r="BFF17" s="88">
        <f t="shared" ca="1" si="181"/>
        <v>1.0121496384424614E-2</v>
      </c>
      <c r="BFG17" s="88">
        <f t="shared" ca="1" si="181"/>
        <v>8.1287628892612023E-3</v>
      </c>
      <c r="BFH17" s="88">
        <f t="shared" ca="1" si="181"/>
        <v>9.2322930852295933E-3</v>
      </c>
      <c r="BFI17" s="88">
        <f t="shared" ca="1" si="181"/>
        <v>1.0667340449099722E-2</v>
      </c>
      <c r="BFJ17" s="88">
        <f t="shared" ca="1" si="181"/>
        <v>1.0177725910319686E-2</v>
      </c>
      <c r="BFK17" s="88">
        <f t="shared" ca="1" si="181"/>
        <v>1.0096859297526762E-2</v>
      </c>
      <c r="BFL17" s="88">
        <f t="shared" ca="1" si="181"/>
        <v>8.6217757163516776E-3</v>
      </c>
      <c r="BFM17" s="88">
        <f t="shared" ca="1" si="181"/>
        <v>1.0442384230935691E-2</v>
      </c>
      <c r="BFN17" s="88">
        <f t="shared" ca="1" si="181"/>
        <v>9.5701986093093775E-3</v>
      </c>
      <c r="BFO17" s="88">
        <f t="shared" ca="1" si="181"/>
        <v>8.9994175558087246E-3</v>
      </c>
      <c r="BFP17" s="88">
        <f t="shared" ca="1" si="181"/>
        <v>9.4269299638402755E-3</v>
      </c>
      <c r="BFQ17" s="88">
        <f t="shared" ca="1" si="181"/>
        <v>1.0449364540643038E-2</v>
      </c>
      <c r="BFR17" s="88">
        <f t="shared" ca="1" si="181"/>
        <v>1.0888748866874756E-2</v>
      </c>
      <c r="BFS17" s="88">
        <f t="shared" ca="1" si="181"/>
        <v>9.6634178793059567E-3</v>
      </c>
      <c r="BFT17" s="88">
        <f t="shared" ca="1" si="181"/>
        <v>9.5163552588936329E-3</v>
      </c>
      <c r="BFU17" s="88">
        <f t="shared" ca="1" si="181"/>
        <v>8.0445758963506829E-3</v>
      </c>
      <c r="BFV17" s="88">
        <f t="shared" ca="1" si="181"/>
        <v>9.7294653770399562E-3</v>
      </c>
      <c r="BFW17" s="88">
        <f t="shared" ca="1" si="181"/>
        <v>1.0196414551465114E-2</v>
      </c>
      <c r="BFX17" s="88">
        <f t="shared" ca="1" si="181"/>
        <v>9.4861265896127693E-3</v>
      </c>
      <c r="BFY17" s="88">
        <f t="shared" ca="1" si="181"/>
        <v>9.0311800109398824E-3</v>
      </c>
      <c r="BFZ17" s="88">
        <f t="shared" ca="1" si="181"/>
        <v>9.0218375901900492E-3</v>
      </c>
      <c r="BGA17" s="88">
        <f t="shared" ca="1" si="181"/>
        <v>8.4545402687146477E-3</v>
      </c>
      <c r="BGB17" s="88">
        <f t="shared" ca="1" si="181"/>
        <v>8.3011242106267695E-3</v>
      </c>
      <c r="BGC17" s="88">
        <f t="shared" ca="1" si="181"/>
        <v>9.4149156038505766E-3</v>
      </c>
      <c r="BGD17" s="88">
        <f t="shared" ca="1" si="181"/>
        <v>1.03390704793136E-2</v>
      </c>
      <c r="BGE17" s="88">
        <f t="shared" ca="1" si="181"/>
        <v>9.9191497058147751E-3</v>
      </c>
      <c r="BGF17" s="88">
        <f t="shared" ca="1" si="182"/>
        <v>8.7600963595526691E-3</v>
      </c>
      <c r="BGG17" s="88">
        <f t="shared" ca="1" si="182"/>
        <v>9.4334658413616091E-3</v>
      </c>
      <c r="BGH17" s="88">
        <f t="shared" ca="1" si="182"/>
        <v>9.6551853131191957E-3</v>
      </c>
      <c r="BGI17" s="88">
        <f t="shared" ca="1" si="182"/>
        <v>1.0018476216438255E-2</v>
      </c>
      <c r="BGJ17" s="88">
        <f t="shared" ca="1" si="182"/>
        <v>1.1001716013995081E-2</v>
      </c>
      <c r="BGK17" s="88">
        <f t="shared" ca="1" si="182"/>
        <v>9.9038100737563195E-3</v>
      </c>
      <c r="BGL17" s="88">
        <f t="shared" ca="1" si="182"/>
        <v>9.0433132879536166E-3</v>
      </c>
      <c r="BGM17" s="88">
        <f t="shared" ca="1" si="182"/>
        <v>1.0797918754621612E-2</v>
      </c>
      <c r="BGN17" s="88">
        <f t="shared" ca="1" si="182"/>
        <v>8.2223487816544972E-3</v>
      </c>
      <c r="BGO17" s="88">
        <f t="shared" ca="1" si="182"/>
        <v>6.765108607509473E-3</v>
      </c>
      <c r="BGP17" s="88">
        <f t="shared" ca="1" si="182"/>
        <v>1.0849361470139225E-2</v>
      </c>
      <c r="BGQ17" s="88">
        <f t="shared" ca="1" si="182"/>
        <v>1.0539055628573629E-2</v>
      </c>
      <c r="BGR17" s="88">
        <f t="shared" ca="1" si="182"/>
        <v>1.1319396039577267E-2</v>
      </c>
      <c r="BGS17" s="88">
        <f t="shared" ca="1" si="182"/>
        <v>9.4287145597650984E-3</v>
      </c>
      <c r="BGT17" s="88">
        <f t="shared" ca="1" si="182"/>
        <v>1.0244854301308276E-2</v>
      </c>
      <c r="BGU17" s="88">
        <f t="shared" ca="1" si="182"/>
        <v>9.0612793283699998E-3</v>
      </c>
      <c r="BGV17" s="88">
        <f t="shared" ca="1" si="182"/>
        <v>9.2250200612768278E-3</v>
      </c>
      <c r="BGW17" s="88">
        <f t="shared" ca="1" si="182"/>
        <v>1.0760477373703982E-2</v>
      </c>
      <c r="BGX17" s="88">
        <f t="shared" ca="1" si="182"/>
        <v>9.8142872837948189E-3</v>
      </c>
      <c r="BGY17" s="88">
        <f t="shared" ca="1" si="182"/>
        <v>9.4624269847595043E-3</v>
      </c>
      <c r="BGZ17" s="88">
        <f t="shared" ca="1" si="182"/>
        <v>9.2790582716709962E-3</v>
      </c>
      <c r="BHA17" s="88">
        <f t="shared" ca="1" si="182"/>
        <v>1.016414862755749E-2</v>
      </c>
      <c r="BHB17" s="88">
        <f t="shared" ca="1" si="182"/>
        <v>1.1469206188656935E-2</v>
      </c>
      <c r="BHC17" s="88">
        <f t="shared" ca="1" si="182"/>
        <v>9.372951094967958E-3</v>
      </c>
      <c r="BHD17" s="88">
        <f t="shared" ca="1" si="182"/>
        <v>8.6783380397707881E-3</v>
      </c>
      <c r="BHE17" s="88">
        <f t="shared" ca="1" si="182"/>
        <v>8.9780899141627419E-3</v>
      </c>
      <c r="BHF17" s="88">
        <f t="shared" ca="1" si="182"/>
        <v>9.8682732150481636E-3</v>
      </c>
      <c r="BHG17" s="88">
        <f t="shared" ca="1" si="182"/>
        <v>1.001006978111168E-2</v>
      </c>
      <c r="BHH17" s="88">
        <f t="shared" ca="1" si="182"/>
        <v>8.4113081230575756E-3</v>
      </c>
      <c r="BHI17" s="88">
        <f t="shared" ca="1" si="182"/>
        <v>1.0856902582189566E-2</v>
      </c>
      <c r="BHJ17" s="88">
        <f t="shared" ca="1" si="182"/>
        <v>9.6243906906025925E-3</v>
      </c>
      <c r="BHK17" s="88">
        <f t="shared" ca="1" si="182"/>
        <v>1.1098342939291284E-2</v>
      </c>
      <c r="BHL17" s="88">
        <f t="shared" ca="1" si="182"/>
        <v>7.4958511014880241E-3</v>
      </c>
      <c r="BHM17" s="88">
        <f t="shared" ca="1" si="182"/>
        <v>1.1486404883670443E-2</v>
      </c>
      <c r="BHN17" s="88">
        <f t="shared" ca="1" si="182"/>
        <v>9.6926161973540838E-3</v>
      </c>
      <c r="BHO17" s="88">
        <f t="shared" ca="1" si="182"/>
        <v>9.4933684599688671E-3</v>
      </c>
      <c r="BHP17" s="88">
        <f t="shared" ca="1" si="182"/>
        <v>8.5232143596984146E-3</v>
      </c>
      <c r="BHQ17" s="88">
        <f t="shared" ca="1" si="182"/>
        <v>8.9368902881795751E-3</v>
      </c>
      <c r="BHR17" s="88">
        <f t="shared" ca="1" si="182"/>
        <v>1.0010375362222502E-2</v>
      </c>
      <c r="BHS17" s="88">
        <f t="shared" ca="1" si="182"/>
        <v>1.0580818623830941E-2</v>
      </c>
      <c r="BHT17" s="88">
        <f t="shared" ca="1" si="182"/>
        <v>1.0959651438791032E-2</v>
      </c>
      <c r="BHU17" s="88">
        <f t="shared" ca="1" si="182"/>
        <v>1.1081352740172544E-2</v>
      </c>
      <c r="BHV17" s="88">
        <f t="shared" ca="1" si="182"/>
        <v>9.2902641750696197E-3</v>
      </c>
      <c r="BHW17" s="88">
        <f t="shared" ca="1" si="182"/>
        <v>7.4067843754660146E-3</v>
      </c>
      <c r="BHX17" s="88">
        <f t="shared" ca="1" si="182"/>
        <v>9.0399213579791127E-3</v>
      </c>
      <c r="BHY17" s="88">
        <f t="shared" ca="1" si="182"/>
        <v>1.0287952869700469E-2</v>
      </c>
      <c r="BHZ17" s="88">
        <f t="shared" ca="1" si="182"/>
        <v>8.2166063667500309E-3</v>
      </c>
      <c r="BIA17" s="88">
        <f t="shared" ca="1" si="182"/>
        <v>1.0900115410699629E-2</v>
      </c>
      <c r="BIB17" s="88">
        <f t="shared" ca="1" si="182"/>
        <v>9.5308052859650692E-3</v>
      </c>
      <c r="BIC17" s="88">
        <f t="shared" ca="1" si="182"/>
        <v>9.5215618969283246E-3</v>
      </c>
      <c r="BID17" s="88">
        <f t="shared" ca="1" si="182"/>
        <v>9.079930865589933E-3</v>
      </c>
      <c r="BIE17" s="88">
        <f t="shared" ca="1" si="182"/>
        <v>1.025456559824312E-2</v>
      </c>
      <c r="BIF17" s="88">
        <f t="shared" ca="1" si="182"/>
        <v>8.3203284672070197E-3</v>
      </c>
      <c r="BIG17" s="88">
        <f t="shared" ca="1" si="182"/>
        <v>1.062292624371468E-2</v>
      </c>
      <c r="BIH17" s="88">
        <f t="shared" ca="1" si="182"/>
        <v>9.8401106086379673E-3</v>
      </c>
      <c r="BII17" s="88">
        <f t="shared" ca="1" si="182"/>
        <v>8.5635027309840864E-3</v>
      </c>
      <c r="BIJ17" s="88">
        <f t="shared" ca="1" si="182"/>
        <v>1.0450786228466725E-2</v>
      </c>
      <c r="BIK17" s="88">
        <f t="shared" ca="1" si="182"/>
        <v>1.046336823087326E-2</v>
      </c>
      <c r="BIL17" s="88">
        <f t="shared" ca="1" si="182"/>
        <v>8.8507455792781291E-3</v>
      </c>
      <c r="BIM17" s="88">
        <f t="shared" ca="1" si="182"/>
        <v>9.8522145511340826E-3</v>
      </c>
      <c r="BIN17" s="88">
        <f t="shared" ca="1" si="182"/>
        <v>9.1094450429646135E-3</v>
      </c>
      <c r="BIO17" s="88">
        <f t="shared" ca="1" si="182"/>
        <v>9.9618196120292938E-3</v>
      </c>
      <c r="BIP17" s="88">
        <f t="shared" ca="1" si="182"/>
        <v>8.9095142895116424E-3</v>
      </c>
      <c r="BIQ17" s="88">
        <f t="shared" ca="1" si="182"/>
        <v>7.4271333803852067E-3</v>
      </c>
      <c r="BIR17" s="88">
        <f t="shared" ca="1" si="183"/>
        <v>8.4995137788064917E-3</v>
      </c>
      <c r="BIS17" s="88">
        <f t="shared" ca="1" si="183"/>
        <v>1.0000380879109455E-2</v>
      </c>
      <c r="BIT17" s="88">
        <f t="shared" ca="1" si="183"/>
        <v>9.7491269688638749E-3</v>
      </c>
      <c r="BIU17" s="88">
        <f t="shared" ca="1" si="183"/>
        <v>1.0243954762101657E-2</v>
      </c>
      <c r="BIV17" s="88">
        <f t="shared" ca="1" si="183"/>
        <v>1.0689441594796073E-2</v>
      </c>
      <c r="BIW17" s="88">
        <f t="shared" ca="1" si="183"/>
        <v>8.995126963418967E-3</v>
      </c>
      <c r="BIX17" s="88">
        <f t="shared" ca="1" si="183"/>
        <v>1.0288456179965901E-2</v>
      </c>
      <c r="BIY17" s="88">
        <f t="shared" ca="1" si="183"/>
        <v>9.2918677586608846E-3</v>
      </c>
      <c r="BIZ17" s="88">
        <f t="shared" ca="1" si="183"/>
        <v>8.4690623674738719E-3</v>
      </c>
      <c r="BJA17" s="88">
        <f t="shared" ca="1" si="183"/>
        <v>9.0808999482995499E-3</v>
      </c>
      <c r="BJB17" s="88">
        <f t="shared" ca="1" si="183"/>
        <v>1.1506024017296132E-2</v>
      </c>
      <c r="BJC17" s="88">
        <f t="shared" ca="1" si="183"/>
        <v>9.874138048650857E-3</v>
      </c>
      <c r="BJD17" s="88">
        <f t="shared" ca="1" si="183"/>
        <v>1.0575534624059227E-2</v>
      </c>
      <c r="BJE17" s="88">
        <f t="shared" ca="1" si="183"/>
        <v>8.3450768164871833E-3</v>
      </c>
      <c r="BJF17" s="88">
        <f t="shared" ca="1" si="183"/>
        <v>1.105422711900029E-2</v>
      </c>
      <c r="BJG17" s="88">
        <f t="shared" ca="1" si="183"/>
        <v>9.3737568093035153E-3</v>
      </c>
      <c r="BJH17" s="88">
        <f t="shared" ca="1" si="183"/>
        <v>1.0058572710083438E-2</v>
      </c>
      <c r="BJI17" s="88">
        <f t="shared" ca="1" si="183"/>
        <v>8.2672234021200289E-3</v>
      </c>
      <c r="BJJ17" s="88">
        <f t="shared" ca="1" si="183"/>
        <v>8.9283681083985097E-3</v>
      </c>
      <c r="BJK17" s="88">
        <f t="shared" ca="1" si="183"/>
        <v>1.1954170088496745E-2</v>
      </c>
      <c r="BJL17" s="88">
        <f t="shared" ca="1" si="183"/>
        <v>9.5806021504047847E-3</v>
      </c>
      <c r="BJM17" s="88">
        <f t="shared" ca="1" si="183"/>
        <v>9.039468512393737E-3</v>
      </c>
      <c r="BJN17" s="88">
        <f t="shared" ca="1" si="183"/>
        <v>9.6852386324701653E-3</v>
      </c>
      <c r="BJO17" s="88">
        <f t="shared" ca="1" si="183"/>
        <v>9.2654394594331863E-3</v>
      </c>
      <c r="BJP17" s="88">
        <f t="shared" ca="1" si="183"/>
        <v>9.8856998197761718E-3</v>
      </c>
      <c r="BJQ17" s="88">
        <f t="shared" ca="1" si="183"/>
        <v>1.1093200300440394E-2</v>
      </c>
      <c r="BJR17" s="88">
        <f t="shared" ca="1" si="183"/>
        <v>9.5527069809629162E-3</v>
      </c>
      <c r="BJS17" s="88">
        <f t="shared" ca="1" si="183"/>
        <v>1.0785616308022918E-2</v>
      </c>
      <c r="BJT17" s="88">
        <f t="shared" ca="1" si="183"/>
        <v>9.6756493302710602E-3</v>
      </c>
      <c r="BJU17" s="88">
        <f t="shared" ca="1" si="183"/>
        <v>1.0313111577615627E-2</v>
      </c>
      <c r="BJV17" s="88">
        <f t="shared" ca="1" si="183"/>
        <v>1.0218977318260927E-2</v>
      </c>
      <c r="BJW17" s="88">
        <f t="shared" ca="1" si="183"/>
        <v>1.1182191415519674E-2</v>
      </c>
      <c r="BJX17" s="88">
        <f t="shared" ca="1" si="183"/>
        <v>1.0826550494797095E-2</v>
      </c>
      <c r="BJY17" s="88">
        <f t="shared" ca="1" si="183"/>
        <v>1.0519123708216404E-2</v>
      </c>
      <c r="BJZ17" s="88">
        <f t="shared" ca="1" si="183"/>
        <v>9.3617212861470175E-3</v>
      </c>
      <c r="BKA17" s="88">
        <f t="shared" ca="1" si="183"/>
        <v>8.0048952817369547E-3</v>
      </c>
      <c r="BKB17" s="88">
        <f t="shared" ca="1" si="183"/>
        <v>1.095320190346271E-2</v>
      </c>
      <c r="BKC17" s="88">
        <f t="shared" ca="1" si="183"/>
        <v>7.1237972662928821E-3</v>
      </c>
      <c r="BKD17" s="88">
        <f t="shared" ca="1" si="183"/>
        <v>9.7568635914047075E-3</v>
      </c>
      <c r="BKE17" s="88">
        <f t="shared" ca="1" si="183"/>
        <v>9.9642560391413598E-3</v>
      </c>
      <c r="BKF17" s="88">
        <f t="shared" ca="1" si="183"/>
        <v>7.9244853458646201E-3</v>
      </c>
      <c r="BKG17" s="88">
        <f t="shared" ca="1" si="183"/>
        <v>9.2636810122891829E-3</v>
      </c>
      <c r="BKH17" s="88">
        <f t="shared" ca="1" si="183"/>
        <v>1.0705851751743201E-2</v>
      </c>
      <c r="BKI17" s="88">
        <f t="shared" ca="1" si="183"/>
        <v>8.1291290606064354E-3</v>
      </c>
      <c r="BKJ17" s="88">
        <f t="shared" ca="1" si="183"/>
        <v>8.8971089531293505E-3</v>
      </c>
      <c r="BKK17" s="88">
        <f t="shared" ca="1" si="183"/>
        <v>9.9618859082534882E-3</v>
      </c>
      <c r="BKL17" s="88">
        <f t="shared" ca="1" si="183"/>
        <v>1.2311877307019216E-2</v>
      </c>
      <c r="BKM17" s="88">
        <f t="shared" ca="1" si="183"/>
        <v>8.9180402170138291E-3</v>
      </c>
      <c r="BKN17" s="88">
        <f t="shared" ca="1" si="183"/>
        <v>1.0918938311574627E-2</v>
      </c>
      <c r="BKO17" s="88">
        <f t="shared" ca="1" si="183"/>
        <v>8.1471722956703175E-3</v>
      </c>
      <c r="BKP17" s="88">
        <f t="shared" ca="1" si="183"/>
        <v>1.1015071584924735E-2</v>
      </c>
      <c r="BKQ17" s="88">
        <f t="shared" ca="1" si="183"/>
        <v>9.1107822320694535E-3</v>
      </c>
      <c r="BKR17" s="88">
        <f t="shared" ca="1" si="183"/>
        <v>1.2292952405116367E-2</v>
      </c>
      <c r="BKS17" s="88">
        <f t="shared" ca="1" si="183"/>
        <v>9.4552446249588119E-3</v>
      </c>
      <c r="BKT17" s="88">
        <f t="shared" ca="1" si="183"/>
        <v>8.9780623976140964E-3</v>
      </c>
      <c r="BKU17" s="88">
        <f t="shared" ca="1" si="183"/>
        <v>9.6218138519995403E-3</v>
      </c>
      <c r="BKV17" s="88">
        <f t="shared" ca="1" si="183"/>
        <v>1.0567487644468319E-2</v>
      </c>
      <c r="BKW17" s="88">
        <f t="shared" ca="1" si="183"/>
        <v>9.4913667377259977E-3</v>
      </c>
      <c r="BKX17" s="88">
        <f t="shared" ca="1" si="183"/>
        <v>8.8846970573544931E-3</v>
      </c>
      <c r="BKY17" s="88">
        <f t="shared" ca="1" si="183"/>
        <v>8.1263570535937101E-3</v>
      </c>
      <c r="BKZ17" s="88">
        <f t="shared" ca="1" si="183"/>
        <v>9.7706485363569188E-3</v>
      </c>
      <c r="BLA17" s="88">
        <f t="shared" ca="1" si="183"/>
        <v>9.4983305147948241E-3</v>
      </c>
      <c r="BLB17" s="88">
        <f t="shared" ca="1" si="183"/>
        <v>9.1150099065019207E-3</v>
      </c>
      <c r="BLC17" s="88">
        <f t="shared" ca="1" si="183"/>
        <v>8.9043264750839034E-3</v>
      </c>
      <c r="BLD17" s="88">
        <f t="shared" ca="1" si="184"/>
        <v>9.6599665984874617E-3</v>
      </c>
      <c r="BLE17" s="88">
        <f t="shared" ca="1" si="184"/>
        <v>9.6486518942030027E-3</v>
      </c>
      <c r="BLF17" s="88">
        <f t="shared" ca="1" si="184"/>
        <v>8.9688900806083136E-3</v>
      </c>
      <c r="BLG17" s="88">
        <f t="shared" ca="1" si="184"/>
        <v>8.1485322471070588E-3</v>
      </c>
      <c r="BLH17" s="88">
        <f t="shared" ca="1" si="184"/>
        <v>9.4492896876394155E-3</v>
      </c>
      <c r="BLI17" s="88">
        <f t="shared" ca="1" si="184"/>
        <v>9.8314437697423884E-3</v>
      </c>
      <c r="BLJ17" s="88">
        <f t="shared" ca="1" si="184"/>
        <v>9.1691353431528275E-3</v>
      </c>
      <c r="BLK17" s="88">
        <f t="shared" ca="1" si="184"/>
        <v>1.1354829817376413E-2</v>
      </c>
      <c r="BLL17" s="88">
        <f t="shared" ca="1" si="184"/>
        <v>8.6215273558517443E-3</v>
      </c>
      <c r="BLM17" s="88">
        <f t="shared" ca="1" si="184"/>
        <v>1.1287996977469584E-2</v>
      </c>
      <c r="BLN17" s="88">
        <f t="shared" ca="1" si="184"/>
        <v>9.2193976804675511E-3</v>
      </c>
      <c r="BLO17" s="88">
        <f t="shared" ca="1" si="184"/>
        <v>8.3767788537952928E-3</v>
      </c>
      <c r="BLP17" s="88">
        <f t="shared" ca="1" si="184"/>
        <v>1.0128521562237029E-2</v>
      </c>
      <c r="BLQ17" s="88">
        <f t="shared" ca="1" si="184"/>
        <v>1.1005554909927537E-2</v>
      </c>
      <c r="BLR17" s="88">
        <f t="shared" ca="1" si="184"/>
        <v>9.8757196531783758E-3</v>
      </c>
      <c r="BLS17" s="88">
        <f t="shared" ca="1" si="184"/>
        <v>1.090979195043254E-2</v>
      </c>
      <c r="BLT17" s="88">
        <f t="shared" ca="1" si="184"/>
        <v>1.0104140180616101E-2</v>
      </c>
      <c r="BLU17" s="88">
        <f t="shared" ca="1" si="184"/>
        <v>8.3434166916381506E-3</v>
      </c>
      <c r="BLV17" s="88">
        <f t="shared" ca="1" si="184"/>
        <v>1.1385267330186914E-2</v>
      </c>
      <c r="BLW17" s="88">
        <f t="shared" ca="1" si="184"/>
        <v>9.4377330385301168E-3</v>
      </c>
      <c r="BLX17" s="88">
        <f t="shared" ca="1" si="184"/>
        <v>1.0665447714079172E-2</v>
      </c>
      <c r="BLY17" s="88">
        <f t="shared" ca="1" si="184"/>
        <v>9.6972062489159849E-3</v>
      </c>
      <c r="BLZ17" s="88">
        <f t="shared" ca="1" si="184"/>
        <v>9.9502480705683273E-3</v>
      </c>
      <c r="BMA17" s="88">
        <f t="shared" ca="1" si="184"/>
        <v>7.4657256056237346E-3</v>
      </c>
      <c r="BMB17" s="88">
        <f t="shared" ca="1" si="184"/>
        <v>9.6013568206681933E-3</v>
      </c>
      <c r="BMC17" s="88">
        <f t="shared" ca="1" si="184"/>
        <v>1.1511061208550532E-2</v>
      </c>
      <c r="BMD17" s="88">
        <f t="shared" ca="1" si="184"/>
        <v>9.6668221473765296E-3</v>
      </c>
      <c r="BME17" s="88">
        <f t="shared" ca="1" si="184"/>
        <v>9.0486670962868915E-3</v>
      </c>
      <c r="BMF17" s="88">
        <f t="shared" ca="1" si="184"/>
        <v>9.5631073741310659E-3</v>
      </c>
      <c r="BMG17" s="88">
        <f t="shared" ca="1" si="184"/>
        <v>8.6346739978211753E-3</v>
      </c>
      <c r="BMH17" s="88">
        <f t="shared" ca="1" si="184"/>
        <v>1.0727179285854488E-2</v>
      </c>
      <c r="BMI17" s="88">
        <f t="shared" ca="1" si="184"/>
        <v>1.0794664480620077E-2</v>
      </c>
      <c r="BMJ17" s="88">
        <f t="shared" ca="1" si="184"/>
        <v>9.2820041347114173E-3</v>
      </c>
      <c r="BMK17" s="88">
        <f t="shared" ca="1" si="184"/>
        <v>7.8132127914880729E-3</v>
      </c>
      <c r="BML17" s="88">
        <f t="shared" ca="1" si="184"/>
        <v>8.6965248674179992E-3</v>
      </c>
      <c r="BMM17" s="88">
        <f t="shared" ca="1" si="184"/>
        <v>9.2915220749163491E-3</v>
      </c>
      <c r="BMN17" s="88">
        <f t="shared" ca="1" si="184"/>
        <v>8.5335565492391605E-3</v>
      </c>
      <c r="BMO17" s="88">
        <f t="shared" ca="1" si="184"/>
        <v>9.6003336776939487E-3</v>
      </c>
      <c r="BMP17" s="88">
        <f t="shared" ca="1" si="184"/>
        <v>1.0176318931175403E-2</v>
      </c>
      <c r="BMQ17" s="88">
        <f t="shared" ca="1" si="184"/>
        <v>1.0998294153239632E-2</v>
      </c>
      <c r="BMR17" s="88">
        <f t="shared" ca="1" si="184"/>
        <v>1.0369382158988782E-2</v>
      </c>
      <c r="BMS17" s="88">
        <f t="shared" ca="1" si="184"/>
        <v>9.8892111544534693E-3</v>
      </c>
      <c r="BMT17" s="88">
        <f t="shared" ca="1" si="184"/>
        <v>8.4076966030616675E-3</v>
      </c>
      <c r="BMU17" s="88">
        <f t="shared" ca="1" si="184"/>
        <v>1.0219461685167259E-2</v>
      </c>
      <c r="BMV17" s="88">
        <f t="shared" ca="1" si="184"/>
        <v>1.2111373061849205E-2</v>
      </c>
      <c r="BMW17" s="88">
        <f t="shared" ca="1" si="184"/>
        <v>9.1002109917573196E-3</v>
      </c>
      <c r="BMX17" s="88">
        <f t="shared" ca="1" si="184"/>
        <v>1.0153655080702689E-2</v>
      </c>
      <c r="BMY17" s="88">
        <f t="shared" ca="1" si="184"/>
        <v>9.2710114616791316E-3</v>
      </c>
      <c r="BMZ17" s="88">
        <f t="shared" ca="1" si="184"/>
        <v>8.7407656110280521E-3</v>
      </c>
      <c r="BNA17" s="88">
        <f t="shared" ca="1" si="184"/>
        <v>8.5458526804682387E-3</v>
      </c>
      <c r="BNB17" s="88">
        <f t="shared" ca="1" si="184"/>
        <v>1.0304735903072314E-2</v>
      </c>
      <c r="BNC17" s="88">
        <f t="shared" ca="1" si="184"/>
        <v>8.2679619317019195E-3</v>
      </c>
      <c r="BND17" s="88">
        <f t="shared" ca="1" si="184"/>
        <v>1.0339359249915889E-2</v>
      </c>
      <c r="BNE17" s="88">
        <f t="shared" ca="1" si="184"/>
        <v>9.8566357659514367E-3</v>
      </c>
      <c r="BNF17" s="88">
        <f t="shared" ca="1" si="184"/>
        <v>8.9784875104611615E-3</v>
      </c>
      <c r="BNG17" s="88">
        <f t="shared" ca="1" si="184"/>
        <v>8.9186197888410559E-3</v>
      </c>
      <c r="BNH17" s="88">
        <f t="shared" ca="1" si="184"/>
        <v>9.032075691061207E-3</v>
      </c>
      <c r="BNI17" s="88">
        <f t="shared" ca="1" si="184"/>
        <v>9.7637074982716912E-3</v>
      </c>
      <c r="BNJ17" s="88">
        <f t="shared" ca="1" si="184"/>
        <v>1.1468645371748937E-2</v>
      </c>
      <c r="BNK17" s="88">
        <f t="shared" ca="1" si="184"/>
        <v>9.1040154323224712E-3</v>
      </c>
      <c r="BNL17" s="88">
        <f t="shared" ca="1" si="184"/>
        <v>9.5791523788938595E-3</v>
      </c>
      <c r="BNM17" s="88">
        <f t="shared" ca="1" si="184"/>
        <v>9.7136240767092923E-3</v>
      </c>
      <c r="BNN17" s="88">
        <f t="shared" ca="1" si="184"/>
        <v>8.9538603204937627E-3</v>
      </c>
      <c r="BNO17" s="88">
        <f t="shared" ca="1" si="184"/>
        <v>9.2214040370349019E-3</v>
      </c>
      <c r="BNP17" s="88">
        <f t="shared" ca="1" si="185"/>
        <v>1.0247481544267552E-2</v>
      </c>
      <c r="BNQ17" s="88">
        <f t="shared" ca="1" si="185"/>
        <v>1.0672746990912581E-2</v>
      </c>
      <c r="BNR17" s="88">
        <f t="shared" ca="1" si="185"/>
        <v>8.4539251455423483E-3</v>
      </c>
      <c r="BNS17" s="88">
        <f t="shared" ca="1" si="185"/>
        <v>9.844122678346081E-3</v>
      </c>
      <c r="BNT17" s="88">
        <f t="shared" ca="1" si="185"/>
        <v>9.5496497388854028E-3</v>
      </c>
      <c r="BNU17" s="88">
        <f t="shared" ca="1" si="185"/>
        <v>1.0467035130466712E-2</v>
      </c>
      <c r="BNV17" s="88">
        <f t="shared" ca="1" si="185"/>
        <v>1.1046285781323793E-2</v>
      </c>
      <c r="BNW17" s="88">
        <f t="shared" ca="1" si="185"/>
        <v>1.0786963218760661E-2</v>
      </c>
      <c r="BNX17" s="88">
        <f t="shared" ca="1" si="185"/>
        <v>8.7219065723247516E-3</v>
      </c>
      <c r="BNY17" s="88">
        <f t="shared" ca="1" si="185"/>
        <v>9.1869831153108348E-3</v>
      </c>
      <c r="BNZ17" s="88">
        <f t="shared" ca="1" si="185"/>
        <v>8.3635763900180241E-3</v>
      </c>
      <c r="BOA17" s="88">
        <f t="shared" ca="1" si="185"/>
        <v>9.0661757037387661E-3</v>
      </c>
      <c r="BOB17" s="88">
        <f t="shared" ca="1" si="185"/>
        <v>1.0805549252353639E-2</v>
      </c>
      <c r="BOC17" s="88">
        <f t="shared" ca="1" si="185"/>
        <v>9.1473012274017225E-3</v>
      </c>
      <c r="BOD17" s="88">
        <f t="shared" ca="1" si="185"/>
        <v>8.8705337431749243E-3</v>
      </c>
      <c r="BOE17" s="88">
        <f t="shared" ca="1" si="185"/>
        <v>9.2468029734411317E-3</v>
      </c>
      <c r="BOF17" s="88">
        <f t="shared" ca="1" si="185"/>
        <v>8.5479417253288541E-3</v>
      </c>
      <c r="BOG17" s="88">
        <f t="shared" ca="1" si="185"/>
        <v>9.377584329164813E-3</v>
      </c>
      <c r="BOH17" s="88">
        <f t="shared" ca="1" si="185"/>
        <v>9.4877589606688836E-3</v>
      </c>
      <c r="BOI17" s="88">
        <f t="shared" ca="1" si="185"/>
        <v>1.1492237840823129E-2</v>
      </c>
      <c r="BOJ17" s="88">
        <f t="shared" ca="1" si="185"/>
        <v>9.1431662173192228E-3</v>
      </c>
      <c r="BOK17" s="88">
        <f t="shared" ca="1" si="185"/>
        <v>7.2875441341412484E-3</v>
      </c>
      <c r="BOL17" s="88">
        <f t="shared" ca="1" si="185"/>
        <v>9.4180849723574708E-3</v>
      </c>
      <c r="BOM17" s="88">
        <f t="shared" ca="1" si="185"/>
        <v>1.1300887859016968E-2</v>
      </c>
      <c r="BON17" s="88">
        <f t="shared" ca="1" si="185"/>
        <v>1.0611764465283322E-2</v>
      </c>
      <c r="BOO17" s="88">
        <f t="shared" ca="1" si="185"/>
        <v>9.7287423839846378E-3</v>
      </c>
      <c r="BOP17" s="88">
        <f t="shared" ca="1" si="185"/>
        <v>8.5930833705493963E-3</v>
      </c>
      <c r="BOQ17" s="88">
        <f t="shared" ca="1" si="185"/>
        <v>8.5885430219762755E-3</v>
      </c>
      <c r="BOR17" s="88">
        <f t="shared" ca="1" si="185"/>
        <v>9.5416937711495179E-3</v>
      </c>
      <c r="BOS17" s="88">
        <f t="shared" ca="1" si="185"/>
        <v>1.0131515978023576E-2</v>
      </c>
      <c r="BOT17" s="88">
        <f t="shared" ca="1" si="185"/>
        <v>9.1706230858837039E-3</v>
      </c>
      <c r="BOU17" s="88">
        <f t="shared" ca="1" si="185"/>
        <v>9.6685849327276772E-3</v>
      </c>
      <c r="BOV17" s="88">
        <f t="shared" ca="1" si="185"/>
        <v>1.0097215736275322E-2</v>
      </c>
      <c r="BOW17" s="88">
        <f t="shared" ca="1" si="185"/>
        <v>1.1872347366454126E-2</v>
      </c>
      <c r="BOX17" s="88">
        <f t="shared" ca="1" si="185"/>
        <v>8.8164568291473795E-3</v>
      </c>
      <c r="BOY17" s="88">
        <f t="shared" ca="1" si="185"/>
        <v>1.0042702218438837E-2</v>
      </c>
      <c r="BOZ17" s="88">
        <f t="shared" ca="1" si="185"/>
        <v>8.9612464338311923E-3</v>
      </c>
      <c r="BPA17" s="88">
        <f t="shared" ca="1" si="185"/>
        <v>9.6986763497511376E-3</v>
      </c>
      <c r="BPB17" s="88">
        <f t="shared" ca="1" si="185"/>
        <v>1.1492789247567215E-2</v>
      </c>
      <c r="BPC17" s="88">
        <f t="shared" ca="1" si="185"/>
        <v>9.0213621701909115E-3</v>
      </c>
      <c r="BPD17" s="88">
        <f t="shared" ca="1" si="185"/>
        <v>9.2505072286914198E-3</v>
      </c>
      <c r="BPE17" s="88">
        <f t="shared" ca="1" si="185"/>
        <v>1.0475178814220483E-2</v>
      </c>
      <c r="BPF17" s="88">
        <f t="shared" ca="1" si="185"/>
        <v>9.4706846820530252E-3</v>
      </c>
      <c r="BPG17" s="88">
        <f t="shared" ca="1" si="185"/>
        <v>1.1057681696007807E-2</v>
      </c>
      <c r="BPH17" s="88">
        <f t="shared" ca="1" si="185"/>
        <v>8.2575462745287202E-3</v>
      </c>
      <c r="BPI17" s="88">
        <f t="shared" ca="1" si="185"/>
        <v>8.1206624999376632E-3</v>
      </c>
      <c r="BPJ17" s="88">
        <f t="shared" ca="1" si="185"/>
        <v>9.1941572049073234E-3</v>
      </c>
      <c r="BPK17" s="88">
        <f t="shared" ca="1" si="185"/>
        <v>1.0310030320892144E-2</v>
      </c>
      <c r="BPL17" s="88">
        <f t="shared" ca="1" si="185"/>
        <v>1.2070632364704178E-2</v>
      </c>
      <c r="BPM17" s="88">
        <f t="shared" ca="1" si="185"/>
        <v>9.1755142644169251E-3</v>
      </c>
      <c r="BPN17" s="88">
        <f t="shared" ca="1" si="185"/>
        <v>8.3983626292941684E-3</v>
      </c>
      <c r="BPO17" s="88">
        <f t="shared" ca="1" si="185"/>
        <v>8.3946746417771292E-3</v>
      </c>
      <c r="BPP17" s="88">
        <f t="shared" ca="1" si="185"/>
        <v>9.5935497296719824E-3</v>
      </c>
      <c r="BPQ17" s="88">
        <f t="shared" ca="1" si="185"/>
        <v>9.0004294748630056E-3</v>
      </c>
      <c r="BPR17" s="88">
        <f t="shared" ca="1" si="185"/>
        <v>8.2197504949327611E-3</v>
      </c>
      <c r="BPS17" s="88">
        <f t="shared" ca="1" si="185"/>
        <v>1.034767295210629E-2</v>
      </c>
      <c r="BPT17" s="88">
        <f t="shared" ca="1" si="185"/>
        <v>6.7038341379132785E-3</v>
      </c>
      <c r="BPU17" s="88">
        <f t="shared" ca="1" si="185"/>
        <v>9.7991524259531115E-3</v>
      </c>
      <c r="BPV17" s="88">
        <f t="shared" ca="1" si="185"/>
        <v>7.0043582003732402E-3</v>
      </c>
      <c r="BPW17" s="88">
        <f t="shared" ca="1" si="185"/>
        <v>1.1089577166646113E-2</v>
      </c>
      <c r="BPX17" s="88">
        <f t="shared" ca="1" si="185"/>
        <v>8.5219584070685157E-3</v>
      </c>
      <c r="BPY17" s="88">
        <f t="shared" ca="1" si="185"/>
        <v>8.4730306387351892E-3</v>
      </c>
      <c r="BPZ17" s="88">
        <f t="shared" ca="1" si="185"/>
        <v>9.7440718164346074E-3</v>
      </c>
      <c r="BQA17" s="88">
        <f t="shared" ca="1" si="185"/>
        <v>8.9166820435022248E-3</v>
      </c>
      <c r="BQB17" s="88">
        <f t="shared" ca="1" si="186"/>
        <v>1.1083753205499813E-2</v>
      </c>
      <c r="BQC17" s="88">
        <f t="shared" ca="1" si="186"/>
        <v>9.295851797239239E-3</v>
      </c>
      <c r="BQD17" s="88">
        <f t="shared" ca="1" si="186"/>
        <v>9.4018782753784776E-3</v>
      </c>
      <c r="BQE17" s="88">
        <f t="shared" ca="1" si="186"/>
        <v>9.1150206215196445E-3</v>
      </c>
      <c r="BQF17" s="88">
        <f t="shared" ca="1" si="186"/>
        <v>7.814023787039685E-3</v>
      </c>
      <c r="BQG17" s="88">
        <f t="shared" ca="1" si="186"/>
        <v>8.7853385964604229E-3</v>
      </c>
      <c r="BQH17" s="88">
        <f t="shared" ca="1" si="186"/>
        <v>9.4950442697992934E-3</v>
      </c>
      <c r="BQI17" s="88">
        <f t="shared" ca="1" si="186"/>
        <v>1.0383707519903869E-2</v>
      </c>
      <c r="BQJ17" s="88">
        <f t="shared" ca="1" si="186"/>
        <v>1.0058264692740395E-2</v>
      </c>
      <c r="BQK17" s="88">
        <f t="shared" ca="1" si="186"/>
        <v>8.8092205210281403E-3</v>
      </c>
      <c r="BQL17" s="88">
        <f t="shared" ca="1" si="186"/>
        <v>9.8202466568524487E-3</v>
      </c>
      <c r="BQM17" s="88">
        <f t="shared" ca="1" si="186"/>
        <v>9.2290138242945366E-3</v>
      </c>
      <c r="BQN17" s="88">
        <f t="shared" ca="1" si="186"/>
        <v>9.4869079041294824E-3</v>
      </c>
      <c r="BQO17" s="88">
        <f t="shared" ca="1" si="186"/>
        <v>7.4203715357492664E-3</v>
      </c>
      <c r="BQP17" s="88">
        <f t="shared" ca="1" si="186"/>
        <v>1.0897210738514797E-2</v>
      </c>
      <c r="BQQ17" s="88">
        <f t="shared" ca="1" si="186"/>
        <v>1.1655384114726917E-2</v>
      </c>
      <c r="BQR17" s="88">
        <f t="shared" ca="1" si="186"/>
        <v>8.6977994501724332E-3</v>
      </c>
      <c r="BQS17" s="88">
        <f t="shared" ca="1" si="186"/>
        <v>1.0373545150845568E-2</v>
      </c>
      <c r="BQT17" s="88">
        <f t="shared" ca="1" si="186"/>
        <v>8.9827028604808987E-3</v>
      </c>
      <c r="BQU17" s="88">
        <f t="shared" ca="1" si="186"/>
        <v>1.1638562316826789E-2</v>
      </c>
      <c r="BQV17" s="88">
        <f t="shared" ca="1" si="186"/>
        <v>8.1727468577714457E-3</v>
      </c>
      <c r="BQW17" s="88">
        <f t="shared" ca="1" si="186"/>
        <v>1.0510898139369777E-2</v>
      </c>
      <c r="BQX17" s="88">
        <f t="shared" ca="1" si="186"/>
        <v>1.0639096612043868E-2</v>
      </c>
      <c r="BQY17" s="88">
        <f t="shared" ca="1" si="186"/>
        <v>1.0693303067994304E-2</v>
      </c>
      <c r="BQZ17" s="88">
        <f t="shared" ca="1" si="186"/>
        <v>9.0174311170317326E-3</v>
      </c>
      <c r="BRA17" s="88">
        <f t="shared" ca="1" si="186"/>
        <v>8.4381247107826012E-3</v>
      </c>
      <c r="BRB17" s="88">
        <f t="shared" ca="1" si="186"/>
        <v>9.0213976035270118E-3</v>
      </c>
      <c r="BRC17" s="88">
        <f t="shared" ca="1" si="186"/>
        <v>9.6491398426524731E-3</v>
      </c>
      <c r="BRD17" s="88">
        <f t="shared" ca="1" si="186"/>
        <v>9.4047069078657987E-3</v>
      </c>
      <c r="BRE17" s="88">
        <f t="shared" ca="1" si="186"/>
        <v>8.9379010500085041E-3</v>
      </c>
      <c r="BRF17" s="88">
        <f t="shared" ca="1" si="186"/>
        <v>8.7822235381902342E-3</v>
      </c>
      <c r="BRG17" s="88">
        <f t="shared" ca="1" si="186"/>
        <v>9.3334687832174208E-3</v>
      </c>
      <c r="BRH17" s="88">
        <f t="shared" ca="1" si="186"/>
        <v>9.6549827632201081E-3</v>
      </c>
      <c r="BRI17" s="88">
        <f t="shared" ca="1" si="186"/>
        <v>1.0140354682145282E-2</v>
      </c>
      <c r="BRJ17" s="88">
        <f t="shared" ca="1" si="186"/>
        <v>9.4936066487629027E-3</v>
      </c>
      <c r="BRK17" s="88">
        <f t="shared" ca="1" si="186"/>
        <v>7.8504509921173086E-3</v>
      </c>
      <c r="BRL17" s="88">
        <f t="shared" ca="1" si="186"/>
        <v>8.6658034606837912E-3</v>
      </c>
      <c r="BRM17" s="88">
        <f t="shared" ca="1" si="186"/>
        <v>1.0180440594509075E-2</v>
      </c>
      <c r="BRN17" s="88">
        <f t="shared" ca="1" si="186"/>
        <v>1.0544199795311366E-2</v>
      </c>
      <c r="BRO17" s="88">
        <f t="shared" ca="1" si="186"/>
        <v>8.8403365482937896E-3</v>
      </c>
      <c r="BRP17" s="88">
        <f t="shared" ca="1" si="186"/>
        <v>1.1152095713712253E-2</v>
      </c>
      <c r="BRQ17" s="88">
        <f t="shared" ca="1" si="186"/>
        <v>1.0064767694580687E-2</v>
      </c>
      <c r="BRR17" s="88">
        <f t="shared" ca="1" si="186"/>
        <v>1.0780575383953038E-2</v>
      </c>
      <c r="BRS17" s="88">
        <f t="shared" ca="1" si="186"/>
        <v>9.6929011467574953E-3</v>
      </c>
      <c r="BRT17" s="88">
        <f t="shared" ca="1" si="186"/>
        <v>9.4932857904058456E-3</v>
      </c>
      <c r="BRU17" s="88">
        <f t="shared" ca="1" si="186"/>
        <v>1.0179851408573545E-2</v>
      </c>
      <c r="BRV17" s="88">
        <f t="shared" ca="1" si="186"/>
        <v>9.4190786192464154E-3</v>
      </c>
      <c r="BRW17" s="88">
        <f t="shared" ca="1" si="186"/>
        <v>1.021059356939163E-2</v>
      </c>
      <c r="BRX17" s="88">
        <f t="shared" ca="1" si="186"/>
        <v>9.5182164146793927E-3</v>
      </c>
      <c r="BRY17" s="88">
        <f t="shared" ca="1" si="186"/>
        <v>9.5094225093210593E-3</v>
      </c>
      <c r="BRZ17" s="88">
        <f t="shared" ca="1" si="186"/>
        <v>9.0489012940064509E-3</v>
      </c>
      <c r="BSA17" s="88">
        <f t="shared" ca="1" si="186"/>
        <v>9.1475255510543585E-3</v>
      </c>
      <c r="BSB17" s="88">
        <f t="shared" ca="1" si="186"/>
        <v>9.4254464714484659E-3</v>
      </c>
      <c r="BSC17" s="88">
        <f t="shared" ca="1" si="186"/>
        <v>9.6531823976692445E-3</v>
      </c>
      <c r="BSD17" s="88">
        <f t="shared" ca="1" si="186"/>
        <v>9.3844728424443882E-3</v>
      </c>
      <c r="BSE17" s="88">
        <f t="shared" ca="1" si="186"/>
        <v>8.8133302370897466E-3</v>
      </c>
      <c r="BSF17" s="88">
        <f t="shared" ca="1" si="186"/>
        <v>9.3498798003543958E-3</v>
      </c>
      <c r="BSG17" s="88">
        <f t="shared" ca="1" si="186"/>
        <v>8.7967313363181941E-3</v>
      </c>
      <c r="BSH17" s="88">
        <f t="shared" ca="1" si="186"/>
        <v>9.494651988142597E-3</v>
      </c>
      <c r="BSI17" s="88">
        <f t="shared" ca="1" si="186"/>
        <v>9.3739343445558183E-3</v>
      </c>
      <c r="BSJ17" s="88">
        <f t="shared" ca="1" si="186"/>
        <v>8.8002220189135148E-3</v>
      </c>
      <c r="BSK17" s="88">
        <f t="shared" ca="1" si="186"/>
        <v>8.7608124570053812E-3</v>
      </c>
      <c r="BSL17" s="88">
        <f t="shared" ca="1" si="186"/>
        <v>8.463929260293478E-3</v>
      </c>
      <c r="BSM17" s="88">
        <f t="shared" ca="1" si="186"/>
        <v>1.0110655270548313E-2</v>
      </c>
      <c r="BSN17" s="88">
        <f t="shared" ca="1" si="187"/>
        <v>8.4957108184778377E-3</v>
      </c>
      <c r="BSO17" s="88">
        <f t="shared" ca="1" si="187"/>
        <v>9.430255213791568E-3</v>
      </c>
      <c r="BSP17" s="88">
        <f t="shared" ca="1" si="187"/>
        <v>9.4588562121039801E-3</v>
      </c>
      <c r="BSQ17" s="88">
        <f t="shared" ca="1" si="187"/>
        <v>1.1218866476479098E-2</v>
      </c>
      <c r="BSR17" s="88">
        <f t="shared" ca="1" si="187"/>
        <v>8.7064813696715766E-3</v>
      </c>
      <c r="BSS17" s="88">
        <f t="shared" ca="1" si="187"/>
        <v>9.2227783844788195E-3</v>
      </c>
      <c r="BST17" s="88">
        <f t="shared" ca="1" si="187"/>
        <v>1.1413553960112162E-2</v>
      </c>
      <c r="BSU17" s="88">
        <f t="shared" ca="1" si="187"/>
        <v>8.3110377937128405E-3</v>
      </c>
      <c r="BSV17" s="88">
        <f t="shared" ca="1" si="187"/>
        <v>9.544331745767614E-3</v>
      </c>
      <c r="BSW17" s="88">
        <f t="shared" ca="1" si="187"/>
        <v>9.3020677910124923E-3</v>
      </c>
      <c r="BSX17" s="88">
        <f t="shared" ca="1" si="187"/>
        <v>9.0485441181835848E-3</v>
      </c>
      <c r="BSY17" s="88">
        <f t="shared" ca="1" si="187"/>
        <v>8.7630815237144128E-3</v>
      </c>
      <c r="BSZ17" s="88">
        <f t="shared" ca="1" si="187"/>
        <v>9.7555760340760911E-3</v>
      </c>
      <c r="BTA17" s="88">
        <f t="shared" ca="1" si="187"/>
        <v>9.886702943153941E-3</v>
      </c>
      <c r="BTB17" s="88">
        <f t="shared" ca="1" si="187"/>
        <v>9.2447260153161182E-3</v>
      </c>
      <c r="BTC17" s="88">
        <f t="shared" ca="1" si="187"/>
        <v>8.168693513797072E-3</v>
      </c>
      <c r="BTD17" s="88">
        <f t="shared" ca="1" si="187"/>
        <v>1.1162509752856863E-2</v>
      </c>
      <c r="BTE17" s="88">
        <f t="shared" ca="1" si="187"/>
        <v>9.6758157083952218E-3</v>
      </c>
      <c r="BTF17" s="88">
        <f t="shared" ca="1" si="187"/>
        <v>9.9950935598960497E-3</v>
      </c>
      <c r="BTG17" s="88">
        <f t="shared" ca="1" si="187"/>
        <v>9.7547791331975761E-3</v>
      </c>
      <c r="BTH17" s="88">
        <f t="shared" ca="1" si="187"/>
        <v>9.9913321036813503E-3</v>
      </c>
      <c r="BTI17" s="88">
        <f t="shared" ca="1" si="187"/>
        <v>9.6883187796770586E-3</v>
      </c>
      <c r="BTJ17" s="88">
        <f t="shared" ca="1" si="187"/>
        <v>1.0175366614935665E-2</v>
      </c>
      <c r="BTK17" s="88">
        <f t="shared" ca="1" si="187"/>
        <v>8.8372951651265463E-3</v>
      </c>
      <c r="BTL17" s="88">
        <f t="shared" ca="1" si="187"/>
        <v>1.0018418855099576E-2</v>
      </c>
      <c r="BTM17" s="88">
        <f t="shared" ca="1" si="187"/>
        <v>9.2845827474780686E-3</v>
      </c>
      <c r="BTN17" s="88">
        <f t="shared" ca="1" si="187"/>
        <v>9.4670865631844171E-3</v>
      </c>
      <c r="BTO17" s="88">
        <f t="shared" ca="1" si="187"/>
        <v>9.089003305749771E-3</v>
      </c>
      <c r="BTP17" s="88">
        <f t="shared" ca="1" si="187"/>
        <v>9.7997322831019727E-3</v>
      </c>
      <c r="BTQ17" s="88">
        <f t="shared" ca="1" si="187"/>
        <v>9.5579049596817359E-3</v>
      </c>
      <c r="BTR17" s="88">
        <f t="shared" ca="1" si="187"/>
        <v>8.9245692494399585E-3</v>
      </c>
      <c r="BTS17" s="88">
        <f t="shared" ca="1" si="187"/>
        <v>9.1813080714371349E-3</v>
      </c>
      <c r="BTT17" s="88">
        <f t="shared" ca="1" si="187"/>
        <v>9.305938814137972E-3</v>
      </c>
      <c r="BTU17" s="88">
        <f t="shared" ca="1" si="187"/>
        <v>9.6586187510929941E-3</v>
      </c>
      <c r="BTV17" s="88">
        <f t="shared" ca="1" si="187"/>
        <v>9.0268047256137351E-3</v>
      </c>
      <c r="BTW17" s="88">
        <f t="shared" ca="1" si="187"/>
        <v>1.1300494644033893E-2</v>
      </c>
      <c r="BTX17" s="88">
        <f t="shared" ca="1" si="187"/>
        <v>9.9521646261703321E-3</v>
      </c>
      <c r="BTY17" s="88">
        <f t="shared" ca="1" si="187"/>
        <v>8.7223128442233521E-3</v>
      </c>
      <c r="BTZ17" s="88">
        <f t="shared" ca="1" si="187"/>
        <v>1.1028967245469484E-2</v>
      </c>
      <c r="BUA17" s="88">
        <f t="shared" ca="1" si="187"/>
        <v>9.6649897438528132E-3</v>
      </c>
      <c r="BUB17" s="88">
        <f t="shared" ca="1" si="187"/>
        <v>8.6969731106719371E-3</v>
      </c>
      <c r="BUC17" s="88">
        <f t="shared" ca="1" si="187"/>
        <v>8.6416428278941609E-3</v>
      </c>
      <c r="BUD17" s="88">
        <f t="shared" ca="1" si="187"/>
        <v>1.2155429096778081E-2</v>
      </c>
      <c r="BUE17" s="88">
        <f t="shared" ca="1" si="187"/>
        <v>8.9082294489093352E-3</v>
      </c>
      <c r="BUF17" s="88">
        <f t="shared" ca="1" si="187"/>
        <v>9.9505432074085323E-3</v>
      </c>
      <c r="BUG17" s="88">
        <f t="shared" ca="1" si="187"/>
        <v>6.8402911464127518E-3</v>
      </c>
      <c r="BUH17" s="88">
        <f t="shared" ca="1" si="187"/>
        <v>9.7974067093359041E-3</v>
      </c>
      <c r="BUI17" s="88">
        <f t="shared" ca="1" si="187"/>
        <v>9.6162824619764505E-3</v>
      </c>
      <c r="BUJ17" s="88">
        <f t="shared" ca="1" si="187"/>
        <v>8.1649465731415058E-3</v>
      </c>
      <c r="BUK17" s="88">
        <f t="shared" ca="1" si="187"/>
        <v>9.6033482276614724E-3</v>
      </c>
      <c r="BUL17" s="88">
        <f t="shared" ca="1" si="187"/>
        <v>9.4371652227939612E-3</v>
      </c>
      <c r="BUM17" s="88">
        <f t="shared" ca="1" si="187"/>
        <v>9.3983229038695059E-3</v>
      </c>
      <c r="BUN17" s="88">
        <f t="shared" ca="1" si="187"/>
        <v>8.8178237702127155E-3</v>
      </c>
      <c r="BUO17" s="88">
        <f t="shared" ca="1" si="187"/>
        <v>9.530530138931197E-3</v>
      </c>
      <c r="BUP17" s="88">
        <f t="shared" ca="1" si="187"/>
        <v>8.6057470294604865E-3</v>
      </c>
      <c r="BUQ17" s="88">
        <f t="shared" ca="1" si="187"/>
        <v>8.9419156261207732E-3</v>
      </c>
      <c r="BUR17" s="88">
        <f t="shared" ca="1" si="187"/>
        <v>9.4873476576936913E-3</v>
      </c>
      <c r="BUS17" s="88">
        <f t="shared" ca="1" si="187"/>
        <v>1.0206756938637008E-2</v>
      </c>
      <c r="BUT17" s="88">
        <f t="shared" ca="1" si="187"/>
        <v>1.1028436230479832E-2</v>
      </c>
      <c r="BUU17" s="88">
        <f t="shared" ca="1" si="187"/>
        <v>9.801951216825984E-3</v>
      </c>
      <c r="BUV17" s="88">
        <f t="shared" ca="1" si="187"/>
        <v>9.1355412041621755E-3</v>
      </c>
      <c r="BUW17" s="88">
        <f t="shared" ca="1" si="187"/>
        <v>8.8336823192086428E-3</v>
      </c>
      <c r="BUX17" s="88">
        <f t="shared" ca="1" si="187"/>
        <v>8.8522532216607133E-3</v>
      </c>
      <c r="BUY17" s="88">
        <f t="shared" ca="1" si="187"/>
        <v>7.5822759737729228E-3</v>
      </c>
      <c r="BUZ17" s="88">
        <f t="shared" ca="1" si="188"/>
        <v>1.0905326687360727E-2</v>
      </c>
      <c r="BVA17" s="88">
        <f t="shared" ca="1" si="188"/>
        <v>9.6135313567250729E-3</v>
      </c>
      <c r="BVB17" s="88">
        <f t="shared" ca="1" si="188"/>
        <v>8.5670963595258932E-3</v>
      </c>
      <c r="BVC17" s="88">
        <f t="shared" ca="1" si="188"/>
        <v>8.0976398977814345E-3</v>
      </c>
      <c r="BVD17" s="88">
        <f t="shared" ca="1" si="188"/>
        <v>1.033014299028728E-2</v>
      </c>
      <c r="BVE17" s="88">
        <f t="shared" ca="1" si="188"/>
        <v>9.0021162203272435E-3</v>
      </c>
      <c r="BVF17" s="88">
        <f t="shared" ca="1" si="188"/>
        <v>1.0485688182048328E-2</v>
      </c>
      <c r="BVG17" s="88">
        <f t="shared" ca="1" si="188"/>
        <v>8.8873598963433095E-3</v>
      </c>
      <c r="BVH17" s="88">
        <f t="shared" ca="1" si="188"/>
        <v>1.0247369329241987E-2</v>
      </c>
      <c r="BVI17" s="88">
        <f t="shared" ca="1" si="188"/>
        <v>9.0294687987678614E-3</v>
      </c>
      <c r="BVJ17" s="88">
        <f t="shared" ca="1" si="188"/>
        <v>8.3376884350269895E-3</v>
      </c>
      <c r="BVK17" s="88">
        <f t="shared" ca="1" si="188"/>
        <v>9.9339174566268409E-3</v>
      </c>
      <c r="BVL17" s="88">
        <f t="shared" ca="1" si="188"/>
        <v>1.0364802163613296E-2</v>
      </c>
      <c r="BVM17" s="88">
        <f t="shared" ca="1" si="188"/>
        <v>8.4279495432935496E-3</v>
      </c>
      <c r="BVN17" s="88">
        <f t="shared" ca="1" si="188"/>
        <v>9.8107960046797671E-3</v>
      </c>
      <c r="BVO17" s="88">
        <f t="shared" ca="1" si="188"/>
        <v>1.2063470948557514E-2</v>
      </c>
      <c r="BVP17" s="88">
        <f t="shared" ca="1" si="188"/>
        <v>1.1597703670608948E-2</v>
      </c>
      <c r="BVQ17" s="88">
        <f t="shared" ca="1" si="188"/>
        <v>8.8914380773324857E-3</v>
      </c>
      <c r="BVR17" s="88">
        <f t="shared" ca="1" si="188"/>
        <v>1.0566816509121928E-2</v>
      </c>
      <c r="BVS17" s="88">
        <f t="shared" ca="1" si="188"/>
        <v>9.1208819215832133E-3</v>
      </c>
      <c r="BVT17" s="88">
        <f t="shared" ca="1" si="188"/>
        <v>9.3807279686818137E-3</v>
      </c>
      <c r="BVU17" s="88">
        <f t="shared" ca="1" si="188"/>
        <v>8.3678273795690303E-3</v>
      </c>
      <c r="BVV17" s="88">
        <f t="shared" ca="1" si="188"/>
        <v>9.53629980025349E-3</v>
      </c>
      <c r="BVW17" s="88">
        <f t="shared" ca="1" si="188"/>
        <v>9.2738663260440637E-3</v>
      </c>
      <c r="BVX17" s="88">
        <f t="shared" ca="1" si="188"/>
        <v>8.6651203314059063E-3</v>
      </c>
      <c r="BVY17" s="88">
        <f t="shared" ca="1" si="188"/>
        <v>8.7388273551569518E-3</v>
      </c>
      <c r="BVZ17" s="88">
        <f t="shared" ca="1" si="188"/>
        <v>9.0739030185582534E-3</v>
      </c>
      <c r="BWA17" s="88">
        <f t="shared" ca="1" si="188"/>
        <v>8.6418441755419014E-3</v>
      </c>
      <c r="BWB17" s="88">
        <f t="shared" ca="1" si="188"/>
        <v>1.084714116150882E-2</v>
      </c>
      <c r="BWC17" s="88">
        <f t="shared" ca="1" si="188"/>
        <v>1.0609092646280285E-2</v>
      </c>
      <c r="BWD17" s="88">
        <f t="shared" ca="1" si="188"/>
        <v>9.624209924897098E-3</v>
      </c>
      <c r="BWE17" s="88">
        <f t="shared" ca="1" si="188"/>
        <v>9.1115018580007184E-3</v>
      </c>
      <c r="BWF17" s="88">
        <f t="shared" ca="1" si="188"/>
        <v>1.0434028927223397E-2</v>
      </c>
      <c r="BWG17" s="88">
        <f t="shared" ca="1" si="188"/>
        <v>1.0667881384801937E-2</v>
      </c>
      <c r="BWH17" s="88">
        <f t="shared" ca="1" si="188"/>
        <v>8.3690274151671171E-3</v>
      </c>
      <c r="BWI17" s="88">
        <f t="shared" ca="1" si="188"/>
        <v>8.4363604722282465E-3</v>
      </c>
      <c r="BWJ17" s="88">
        <f t="shared" ca="1" si="188"/>
        <v>9.5087505206729317E-3</v>
      </c>
      <c r="BWK17" s="88">
        <f t="shared" ca="1" si="188"/>
        <v>8.0824961453224223E-3</v>
      </c>
      <c r="BWL17" s="88">
        <f t="shared" ca="1" si="188"/>
        <v>1.1160869183859778E-2</v>
      </c>
      <c r="BWM17" s="88">
        <f t="shared" ca="1" si="188"/>
        <v>8.8207581670953772E-3</v>
      </c>
      <c r="BWN17" s="88">
        <f t="shared" ca="1" si="188"/>
        <v>1.1425001189514497E-2</v>
      </c>
      <c r="BWO17" s="88">
        <f t="shared" ca="1" si="188"/>
        <v>1.0031224136801754E-2</v>
      </c>
      <c r="BWP17" s="88">
        <f t="shared" ca="1" si="188"/>
        <v>9.1085414766436546E-3</v>
      </c>
      <c r="BWQ17" s="88">
        <f t="shared" ca="1" si="188"/>
        <v>8.6854774880446364E-3</v>
      </c>
      <c r="BWR17" s="88">
        <f t="shared" ca="1" si="188"/>
        <v>1.0108680791345748E-2</v>
      </c>
      <c r="BWS17" s="88">
        <f t="shared" ca="1" si="188"/>
        <v>9.0472474982053915E-3</v>
      </c>
      <c r="BWT17" s="88">
        <f t="shared" ca="1" si="188"/>
        <v>9.358604698040408E-3</v>
      </c>
      <c r="BWU17" s="88">
        <f t="shared" ca="1" si="188"/>
        <v>8.1231863002396241E-3</v>
      </c>
      <c r="BWV17" s="88">
        <f t="shared" ca="1" si="188"/>
        <v>8.1068048547181838E-3</v>
      </c>
      <c r="BWW17" s="88">
        <f t="shared" ca="1" si="188"/>
        <v>8.6943069793364424E-3</v>
      </c>
      <c r="BWX17" s="88">
        <f t="shared" ca="1" si="188"/>
        <v>9.527816215706553E-3</v>
      </c>
      <c r="BWY17" s="88">
        <f t="shared" ca="1" si="188"/>
        <v>7.8345185418131624E-3</v>
      </c>
      <c r="BWZ17" s="88">
        <f t="shared" ca="1" si="188"/>
        <v>1.0269756602136615E-2</v>
      </c>
      <c r="BXA17" s="88">
        <f t="shared" ca="1" si="188"/>
        <v>9.4081426746829202E-3</v>
      </c>
      <c r="BXB17" s="88">
        <f t="shared" ca="1" si="188"/>
        <v>1.0491205062702201E-2</v>
      </c>
      <c r="BXC17" s="88">
        <f t="shared" ca="1" si="188"/>
        <v>7.4523900788734188E-3</v>
      </c>
      <c r="BXD17" s="88">
        <f t="shared" ca="1" si="188"/>
        <v>1.0123878245672114E-2</v>
      </c>
      <c r="BXE17" s="88">
        <f t="shared" ca="1" si="188"/>
        <v>9.9112007724805155E-3</v>
      </c>
      <c r="BXF17" s="88">
        <f t="shared" ca="1" si="188"/>
        <v>7.9624005746525509E-3</v>
      </c>
      <c r="BXG17" s="88">
        <f t="shared" ca="1" si="188"/>
        <v>8.5851810680336038E-3</v>
      </c>
      <c r="BXH17" s="88">
        <f t="shared" ca="1" si="188"/>
        <v>8.2450760054844155E-3</v>
      </c>
      <c r="BXI17" s="88">
        <f t="shared" ca="1" si="188"/>
        <v>1.0954367301030084E-2</v>
      </c>
      <c r="BXJ17" s="88">
        <f t="shared" ca="1" si="188"/>
        <v>8.6069150310319528E-3</v>
      </c>
      <c r="BXK17" s="88">
        <f t="shared" ca="1" si="188"/>
        <v>1.0354601413319012E-2</v>
      </c>
      <c r="BXL17" s="88">
        <f t="shared" ca="1" si="189"/>
        <v>8.2753679074575679E-3</v>
      </c>
      <c r="BXM17" s="88">
        <f t="shared" ca="1" si="189"/>
        <v>9.8570305983680401E-3</v>
      </c>
      <c r="BXN17" s="88">
        <f t="shared" ca="1" si="189"/>
        <v>8.5968405487955261E-3</v>
      </c>
      <c r="BXO17" s="88">
        <f t="shared" ca="1" si="189"/>
        <v>8.2823372292593969E-3</v>
      </c>
      <c r="BXP17" s="88">
        <f t="shared" ca="1" si="189"/>
        <v>9.8933306671227274E-3</v>
      </c>
      <c r="BXQ17" s="88">
        <f t="shared" ca="1" si="189"/>
        <v>1.0545168975260637E-2</v>
      </c>
      <c r="BXR17" s="88">
        <f t="shared" ca="1" si="189"/>
        <v>9.0808526922711384E-3</v>
      </c>
      <c r="BXS17" s="88">
        <f t="shared" ca="1" si="189"/>
        <v>8.0992602145770164E-3</v>
      </c>
      <c r="BXT17" s="88">
        <f t="shared" ca="1" si="189"/>
        <v>1.1169623859916088E-2</v>
      </c>
      <c r="BXU17" s="88">
        <f t="shared" ca="1" si="189"/>
        <v>9.1260034665315674E-3</v>
      </c>
      <c r="BXV17" s="88">
        <f t="shared" ca="1" si="189"/>
        <v>1.0985298883702947E-2</v>
      </c>
      <c r="BXW17" s="88">
        <f t="shared" ca="1" si="189"/>
        <v>9.5421118531439954E-3</v>
      </c>
      <c r="BXX17" s="88">
        <f t="shared" ca="1" si="189"/>
        <v>9.2550769283882891E-3</v>
      </c>
      <c r="BXY17" s="88">
        <f t="shared" ca="1" si="189"/>
        <v>1.1126584029162195E-2</v>
      </c>
      <c r="BXZ17" s="88">
        <f t="shared" ca="1" si="189"/>
        <v>9.8925063687764735E-3</v>
      </c>
      <c r="BYA17" s="88">
        <f t="shared" ca="1" si="189"/>
        <v>9.5188180916402233E-3</v>
      </c>
      <c r="BYB17" s="88">
        <f t="shared" ca="1" si="189"/>
        <v>7.838528848494411E-3</v>
      </c>
      <c r="BYC17" s="88">
        <f t="shared" ca="1" si="189"/>
        <v>1.0730391690224824E-2</v>
      </c>
      <c r="BYD17" s="88">
        <f t="shared" ca="1" si="189"/>
        <v>9.4550147489787604E-3</v>
      </c>
      <c r="BYE17" s="88">
        <f t="shared" ca="1" si="189"/>
        <v>8.332852648328698E-3</v>
      </c>
      <c r="BYF17" s="88">
        <f t="shared" ca="1" si="189"/>
        <v>1.0007348372145891E-2</v>
      </c>
      <c r="BYG17" s="88">
        <f t="shared" ca="1" si="189"/>
        <v>1.078589639203912E-2</v>
      </c>
      <c r="BYH17" s="88">
        <f t="shared" ca="1" si="189"/>
        <v>8.5452852476232584E-3</v>
      </c>
      <c r="BYI17" s="88">
        <f t="shared" ca="1" si="189"/>
        <v>7.968275827954608E-3</v>
      </c>
      <c r="BYJ17" s="88">
        <f t="shared" ca="1" si="189"/>
        <v>1.0122087335020458E-2</v>
      </c>
      <c r="BYK17" s="88">
        <f t="shared" ca="1" si="189"/>
        <v>1.1046646878972879E-2</v>
      </c>
      <c r="BYL17" s="88">
        <f t="shared" ca="1" si="189"/>
        <v>8.5424255347752408E-3</v>
      </c>
      <c r="BYM17" s="88">
        <f t="shared" ca="1" si="189"/>
        <v>9.9194841006252157E-3</v>
      </c>
      <c r="BYN17" s="88">
        <f t="shared" ca="1" si="189"/>
        <v>8.7939725811159858E-3</v>
      </c>
      <c r="BYO17" s="88">
        <f t="shared" ca="1" si="189"/>
        <v>1.0224024329202532E-2</v>
      </c>
      <c r="BYP17" s="88">
        <f t="shared" ca="1" si="189"/>
        <v>1.0269417970572816E-2</v>
      </c>
      <c r="BYQ17" s="88">
        <f t="shared" ca="1" si="189"/>
        <v>7.7964662126370401E-3</v>
      </c>
      <c r="BYR17" s="88">
        <f t="shared" ca="1" si="189"/>
        <v>8.8442399584788556E-3</v>
      </c>
      <c r="BYS17" s="88">
        <f t="shared" ca="1" si="189"/>
        <v>9.3398182018998386E-3</v>
      </c>
      <c r="BYT17" s="88">
        <f t="shared" ca="1" si="189"/>
        <v>1.045952777132598E-2</v>
      </c>
      <c r="BYU17" s="88">
        <f t="shared" ca="1" si="189"/>
        <v>8.8419292949017073E-3</v>
      </c>
      <c r="BYV17" s="88">
        <f t="shared" ca="1" si="189"/>
        <v>1.0343228880976845E-2</v>
      </c>
      <c r="BYW17" s="88">
        <f t="shared" ca="1" si="189"/>
        <v>9.7087610981771155E-3</v>
      </c>
      <c r="BYX17" s="88">
        <f t="shared" ca="1" si="189"/>
        <v>1.1337073170718371E-2</v>
      </c>
      <c r="BYY17" s="88">
        <f t="shared" ca="1" si="189"/>
        <v>1.0049846973748737E-2</v>
      </c>
      <c r="BYZ17" s="88">
        <f t="shared" ca="1" si="189"/>
        <v>9.4808547258471362E-3</v>
      </c>
      <c r="BZA17" s="88">
        <f t="shared" ca="1" si="189"/>
        <v>9.4631299367029242E-3</v>
      </c>
      <c r="BZB17" s="88">
        <f t="shared" ca="1" si="189"/>
        <v>9.1445480793844302E-3</v>
      </c>
      <c r="BZC17" s="88">
        <f t="shared" ca="1" si="189"/>
        <v>1.1267364205248143E-2</v>
      </c>
      <c r="BZD17" s="88">
        <f t="shared" ca="1" si="189"/>
        <v>9.2434029044400207E-3</v>
      </c>
      <c r="BZE17" s="88">
        <f t="shared" ca="1" si="189"/>
        <v>9.7097836173813852E-3</v>
      </c>
      <c r="BZF17" s="88">
        <f t="shared" ca="1" si="189"/>
        <v>8.1714180007050243E-3</v>
      </c>
      <c r="BZG17" s="88">
        <f t="shared" ca="1" si="189"/>
        <v>9.7009116241415418E-3</v>
      </c>
      <c r="BZH17" s="88">
        <f t="shared" ca="1" si="189"/>
        <v>9.0778475575149786E-3</v>
      </c>
      <c r="BZI17" s="88">
        <f t="shared" ca="1" si="189"/>
        <v>8.2287405424174374E-3</v>
      </c>
      <c r="BZJ17" s="88">
        <f t="shared" ca="1" si="189"/>
        <v>8.961878148541557E-3</v>
      </c>
      <c r="BZK17" s="88">
        <f t="shared" ca="1" si="189"/>
        <v>8.1034038807712393E-3</v>
      </c>
      <c r="BZL17" s="88">
        <f t="shared" ca="1" si="189"/>
        <v>1.0230027578350103E-2</v>
      </c>
      <c r="BZM17" s="88">
        <f t="shared" ca="1" si="189"/>
        <v>7.3349471850228439E-3</v>
      </c>
      <c r="BZN17" s="88">
        <f t="shared" ca="1" si="189"/>
        <v>1.0383893362192451E-2</v>
      </c>
      <c r="BZO17" s="88">
        <f t="shared" ca="1" si="189"/>
        <v>7.6168754612073175E-3</v>
      </c>
      <c r="BZP17" s="88">
        <f t="shared" ca="1" si="189"/>
        <v>1.0422452644528251E-2</v>
      </c>
      <c r="BZQ17" s="88">
        <f t="shared" ca="1" si="189"/>
        <v>8.9518193072961431E-3</v>
      </c>
      <c r="BZR17" s="88">
        <f t="shared" ca="1" si="189"/>
        <v>9.5943435080976022E-3</v>
      </c>
      <c r="BZS17" s="88">
        <f t="shared" ca="1" si="189"/>
        <v>9.2484409565285787E-3</v>
      </c>
      <c r="BZT17" s="88">
        <f t="shared" ca="1" si="189"/>
        <v>8.9523359888032776E-3</v>
      </c>
      <c r="BZU17" s="88">
        <f t="shared" ca="1" si="189"/>
        <v>8.8152940836970575E-3</v>
      </c>
      <c r="BZV17" s="88">
        <f t="shared" ca="1" si="189"/>
        <v>8.1985098275596056E-3</v>
      </c>
      <c r="BZW17" s="88">
        <f t="shared" ca="1" si="189"/>
        <v>8.5066672186718192E-3</v>
      </c>
      <c r="BZX17" s="88">
        <f t="shared" ca="1" si="190"/>
        <v>9.3337774876657634E-3</v>
      </c>
      <c r="BZY17" s="88">
        <f t="shared" ca="1" si="190"/>
        <v>1.0699131515825612E-2</v>
      </c>
      <c r="BZZ17" s="88">
        <f t="shared" ca="1" si="190"/>
        <v>8.4398622928872399E-3</v>
      </c>
      <c r="CAA17" s="88">
        <f t="shared" ca="1" si="190"/>
        <v>9.6733421325490669E-3</v>
      </c>
      <c r="CAB17" s="88">
        <f t="shared" ca="1" si="190"/>
        <v>8.9769893876681627E-3</v>
      </c>
      <c r="CAC17" s="88">
        <f t="shared" ca="1" si="190"/>
        <v>8.7325788500893439E-3</v>
      </c>
      <c r="CAD17" s="88">
        <f t="shared" ca="1" si="190"/>
        <v>1.061553694090576E-2</v>
      </c>
      <c r="CAE17" s="88">
        <f t="shared" ca="1" si="190"/>
        <v>8.9509460589082615E-3</v>
      </c>
      <c r="CAF17" s="88">
        <f t="shared" ca="1" si="190"/>
        <v>9.3343049117969173E-3</v>
      </c>
      <c r="CAG17" s="88">
        <f t="shared" ca="1" si="190"/>
        <v>9.5606757288510657E-3</v>
      </c>
      <c r="CAH17" s="88">
        <f t="shared" ca="1" si="190"/>
        <v>1.1153963746421875E-2</v>
      </c>
      <c r="CAI17" s="88">
        <f t="shared" ca="1" si="190"/>
        <v>8.9368389929609052E-3</v>
      </c>
      <c r="CAJ17" s="88">
        <f t="shared" ca="1" si="190"/>
        <v>9.387017778843593E-3</v>
      </c>
      <c r="CAK17" s="88">
        <f t="shared" ca="1" si="190"/>
        <v>9.0066168630011153E-3</v>
      </c>
      <c r="CAL17" s="88">
        <f t="shared" ca="1" si="190"/>
        <v>9.5015609586479657E-3</v>
      </c>
      <c r="CAM17" s="88">
        <f t="shared" ca="1" si="190"/>
        <v>1.0214498465589772E-2</v>
      </c>
      <c r="CAN17" s="88">
        <f t="shared" ca="1" si="190"/>
        <v>7.9793015514252105E-3</v>
      </c>
      <c r="CAO17" s="88">
        <f t="shared" ca="1" si="190"/>
        <v>8.5994511449100589E-3</v>
      </c>
      <c r="CAP17" s="88">
        <f t="shared" ca="1" si="190"/>
        <v>9.3655450545784037E-3</v>
      </c>
      <c r="CAQ17" s="88">
        <f t="shared" ca="1" si="190"/>
        <v>1.0619302174204037E-2</v>
      </c>
      <c r="CAR17" s="88">
        <f t="shared" ca="1" si="190"/>
        <v>9.6848810131367237E-3</v>
      </c>
      <c r="CAS17" s="88">
        <f t="shared" ca="1" si="190"/>
        <v>9.7823341105227109E-3</v>
      </c>
      <c r="CAT17" s="88">
        <f t="shared" ca="1" si="190"/>
        <v>8.5867843963875305E-3</v>
      </c>
      <c r="CAU17" s="88">
        <f t="shared" ca="1" si="190"/>
        <v>9.1776873580613014E-3</v>
      </c>
      <c r="CAV17" s="88">
        <f t="shared" ca="1" si="190"/>
        <v>1.0194018263912141E-2</v>
      </c>
      <c r="CAW17" s="88">
        <f t="shared" ca="1" si="190"/>
        <v>9.6218999900385301E-3</v>
      </c>
      <c r="CAX17" s="88">
        <f t="shared" ca="1" si="190"/>
        <v>8.8684905833811521E-3</v>
      </c>
      <c r="CAY17" s="88">
        <f t="shared" ca="1" si="190"/>
        <v>9.6160561699945631E-3</v>
      </c>
      <c r="CAZ17" s="88">
        <f t="shared" ca="1" si="190"/>
        <v>9.3042883306155323E-3</v>
      </c>
      <c r="CBA17" s="88">
        <f t="shared" ca="1" si="190"/>
        <v>9.8353680113928612E-3</v>
      </c>
      <c r="CBB17" s="88">
        <f t="shared" ca="1" si="190"/>
        <v>8.3039050818879481E-3</v>
      </c>
      <c r="CBC17" s="88">
        <f t="shared" ca="1" si="190"/>
        <v>9.7688760986745105E-3</v>
      </c>
      <c r="CBD17" s="88">
        <f t="shared" ca="1" si="190"/>
        <v>7.4758501047603159E-3</v>
      </c>
      <c r="CBE17" s="88">
        <f t="shared" ca="1" si="190"/>
        <v>9.2986821758696478E-3</v>
      </c>
      <c r="CBF17" s="88">
        <f t="shared" ca="1" si="190"/>
        <v>1.0798102504242103E-2</v>
      </c>
      <c r="CBG17" s="88">
        <f t="shared" ca="1" si="190"/>
        <v>9.595468656827557E-3</v>
      </c>
      <c r="CBH17" s="88">
        <f t="shared" ca="1" si="190"/>
        <v>9.8609759811976727E-3</v>
      </c>
      <c r="CBI17" s="88">
        <f t="shared" ca="1" si="190"/>
        <v>6.9226059309288566E-3</v>
      </c>
      <c r="CBJ17" s="88">
        <f t="shared" ca="1" si="190"/>
        <v>8.8907197941975793E-3</v>
      </c>
      <c r="CBK17" s="88">
        <f t="shared" ca="1" si="190"/>
        <v>9.9078507734378634E-3</v>
      </c>
      <c r="CBL17" s="88">
        <f t="shared" ca="1" si="190"/>
        <v>9.3840068078039976E-3</v>
      </c>
      <c r="CBM17" s="88">
        <f t="shared" ca="1" si="190"/>
        <v>1.0355585267839659E-2</v>
      </c>
      <c r="CBN17" s="88">
        <f t="shared" ca="1" si="190"/>
        <v>8.4568311595876987E-3</v>
      </c>
      <c r="CBO17" s="88">
        <f t="shared" ca="1" si="190"/>
        <v>9.2795934738880929E-3</v>
      </c>
      <c r="CBP17" s="88">
        <f t="shared" ca="1" si="190"/>
        <v>9.4691930201972335E-3</v>
      </c>
      <c r="CBQ17" s="88">
        <f t="shared" ca="1" si="190"/>
        <v>8.6317949818037632E-3</v>
      </c>
      <c r="CBR17" s="88">
        <f t="shared" ca="1" si="190"/>
        <v>8.9077614576894906E-3</v>
      </c>
      <c r="CBS17" s="88">
        <f t="shared" ca="1" si="190"/>
        <v>1.1257468290553945E-2</v>
      </c>
      <c r="CBT17" s="88">
        <f t="shared" ca="1" si="190"/>
        <v>8.6968162791016615E-3</v>
      </c>
      <c r="CBU17" s="88">
        <f t="shared" ca="1" si="190"/>
        <v>9.0109662523320776E-3</v>
      </c>
      <c r="CBV17" s="88">
        <f t="shared" ca="1" si="190"/>
        <v>1.0696985072792358E-2</v>
      </c>
      <c r="CBW17" s="88">
        <f t="shared" ca="1" si="190"/>
        <v>9.2552090216348332E-3</v>
      </c>
      <c r="CBX17" s="88">
        <f t="shared" ca="1" si="190"/>
        <v>8.8274761458672045E-3</v>
      </c>
      <c r="CBY17" s="88">
        <f t="shared" ca="1" si="190"/>
        <v>9.2390582386018983E-3</v>
      </c>
      <c r="CBZ17" s="88">
        <f t="shared" ca="1" si="190"/>
        <v>1.0110763905432875E-2</v>
      </c>
      <c r="CCA17" s="88">
        <f t="shared" ca="1" si="190"/>
        <v>8.9377765101959824E-3</v>
      </c>
      <c r="CCB17" s="88">
        <f t="shared" ca="1" si="190"/>
        <v>1.0197469703788219E-2</v>
      </c>
      <c r="CCC17" s="88">
        <f t="shared" ca="1" si="190"/>
        <v>9.826512893370512E-3</v>
      </c>
      <c r="CCD17" s="88">
        <f t="shared" ca="1" si="190"/>
        <v>9.2892611959554255E-3</v>
      </c>
      <c r="CCE17" s="88">
        <f t="shared" ca="1" si="190"/>
        <v>9.1373370423764987E-3</v>
      </c>
      <c r="CCF17" s="88">
        <f t="shared" ca="1" si="190"/>
        <v>1.0471180206406795E-2</v>
      </c>
      <c r="CCG17" s="88">
        <f t="shared" ca="1" si="190"/>
        <v>1.0710874438497919E-2</v>
      </c>
      <c r="CCH17" s="88">
        <f t="shared" ca="1" si="190"/>
        <v>8.3668841834991566E-3</v>
      </c>
      <c r="CCI17" s="88">
        <f t="shared" ca="1" si="190"/>
        <v>9.3025811600281946E-3</v>
      </c>
      <c r="CCJ17" s="88">
        <f t="shared" ca="1" si="191"/>
        <v>1.0312736650210146E-2</v>
      </c>
      <c r="CCK17" s="88">
        <f t="shared" ca="1" si="191"/>
        <v>9.4868855325924047E-3</v>
      </c>
      <c r="CCL17" s="88">
        <f t="shared" ca="1" si="191"/>
        <v>8.6185956563951671E-3</v>
      </c>
      <c r="CCM17" s="88">
        <f t="shared" ca="1" si="191"/>
        <v>1.0058186826020988E-2</v>
      </c>
      <c r="CCN17" s="88">
        <f t="shared" ca="1" si="191"/>
        <v>9.6581159716545711E-3</v>
      </c>
      <c r="CCO17" s="88">
        <f t="shared" ca="1" si="191"/>
        <v>7.5743585594411928E-3</v>
      </c>
      <c r="CCP17" s="88">
        <f t="shared" ca="1" si="191"/>
        <v>9.2839326067603884E-3</v>
      </c>
      <c r="CCQ17" s="88">
        <f t="shared" ca="1" si="191"/>
        <v>9.4444437298514313E-3</v>
      </c>
      <c r="CCR17" s="88">
        <f t="shared" ca="1" si="191"/>
        <v>1.0385460021561094E-2</v>
      </c>
      <c r="CCS17" s="88">
        <f t="shared" ca="1" si="191"/>
        <v>9.5819134754927694E-3</v>
      </c>
      <c r="CCT17" s="88">
        <f t="shared" ca="1" si="191"/>
        <v>8.3391564352483048E-3</v>
      </c>
      <c r="CCU17" s="88">
        <f t="shared" ca="1" si="191"/>
        <v>9.069380177073063E-3</v>
      </c>
      <c r="CCV17" s="88">
        <f t="shared" ca="1" si="191"/>
        <v>8.2095650167991214E-3</v>
      </c>
      <c r="CCW17" s="88">
        <f t="shared" ca="1" si="191"/>
        <v>9.3124337247890623E-3</v>
      </c>
      <c r="CCX17" s="88">
        <f t="shared" ca="1" si="191"/>
        <v>9.9007475909537006E-3</v>
      </c>
      <c r="CCY17" s="88">
        <f t="shared" ca="1" si="191"/>
        <v>9.4283461824851596E-3</v>
      </c>
      <c r="CCZ17" s="88">
        <f t="shared" ca="1" si="191"/>
        <v>1.0390977731344869E-2</v>
      </c>
      <c r="CDA17" s="88">
        <f t="shared" ca="1" si="191"/>
        <v>9.734119891229508E-3</v>
      </c>
      <c r="CDB17" s="88">
        <f t="shared" ca="1" si="191"/>
        <v>9.6771059090544551E-3</v>
      </c>
      <c r="CDC17" s="88">
        <f t="shared" ca="1" si="191"/>
        <v>9.1055169675011791E-3</v>
      </c>
      <c r="CDD17" s="88">
        <f t="shared" ca="1" si="191"/>
        <v>8.0104905224975993E-3</v>
      </c>
      <c r="CDE17" s="88">
        <f t="shared" ca="1" si="191"/>
        <v>1.165160184279522E-2</v>
      </c>
      <c r="CDF17" s="88">
        <f t="shared" ca="1" si="191"/>
        <v>9.0623063204519957E-3</v>
      </c>
      <c r="CDG17" s="88">
        <f t="shared" ca="1" si="191"/>
        <v>8.7603528711744615E-3</v>
      </c>
      <c r="CDH17" s="88">
        <f t="shared" ca="1" si="191"/>
        <v>1.048385508567061E-2</v>
      </c>
      <c r="CDI17" s="88">
        <f t="shared" ca="1" si="191"/>
        <v>1.1204374256482937E-2</v>
      </c>
      <c r="CDJ17" s="88">
        <f t="shared" ca="1" si="191"/>
        <v>1.0604907663827422E-2</v>
      </c>
      <c r="CDK17" s="88">
        <f t="shared" ca="1" si="191"/>
        <v>8.5706387840792739E-3</v>
      </c>
      <c r="CDL17" s="88">
        <f t="shared" ca="1" si="191"/>
        <v>1.0376045481297218E-2</v>
      </c>
      <c r="CDM17" s="88">
        <f t="shared" ca="1" si="191"/>
        <v>9.4822680543126259E-3</v>
      </c>
      <c r="CDN17" s="88">
        <f t="shared" ca="1" si="191"/>
        <v>1.0344789587864505E-2</v>
      </c>
      <c r="CDO17" s="88">
        <f t="shared" ca="1" si="191"/>
        <v>1.0335177391730099E-2</v>
      </c>
      <c r="CDP17" s="88">
        <f t="shared" ca="1" si="191"/>
        <v>1.2331798529839112E-2</v>
      </c>
      <c r="CDQ17" s="88">
        <f t="shared" ca="1" si="191"/>
        <v>7.6915727580593625E-3</v>
      </c>
      <c r="CDR17" s="88">
        <f t="shared" ca="1" si="191"/>
        <v>1.0021524529329702E-2</v>
      </c>
      <c r="CDS17" s="88">
        <f t="shared" ca="1" si="191"/>
        <v>8.6852618532017919E-3</v>
      </c>
      <c r="CDT17" s="88">
        <f t="shared" ca="1" si="191"/>
        <v>7.949695940471754E-3</v>
      </c>
      <c r="CDU17" s="88">
        <f t="shared" ca="1" si="191"/>
        <v>1.2021346341737071E-2</v>
      </c>
      <c r="CDV17" s="88">
        <f t="shared" ca="1" si="191"/>
        <v>7.8919512817658948E-3</v>
      </c>
      <c r="CDW17" s="88">
        <f t="shared" ca="1" si="191"/>
        <v>9.9457729526391831E-3</v>
      </c>
      <c r="CDX17" s="88">
        <f t="shared" ca="1" si="191"/>
        <v>1.1058591400163922E-2</v>
      </c>
      <c r="CDY17" s="88">
        <f t="shared" ca="1" si="191"/>
        <v>9.8337729786979102E-3</v>
      </c>
      <c r="CDZ17" s="88">
        <f t="shared" ca="1" si="191"/>
        <v>7.7451358155854492E-3</v>
      </c>
      <c r="CEA17" s="88">
        <f t="shared" ca="1" si="191"/>
        <v>8.405933839526137E-3</v>
      </c>
      <c r="CEB17" s="88">
        <f t="shared" ca="1" si="191"/>
        <v>7.753516467076069E-3</v>
      </c>
      <c r="CEC17" s="88">
        <f t="shared" ca="1" si="191"/>
        <v>1.0193421794770383E-2</v>
      </c>
      <c r="CED17" s="88">
        <f t="shared" ca="1" si="191"/>
        <v>9.1766371759057688E-3</v>
      </c>
      <c r="CEE17" s="88">
        <f t="shared" ca="1" si="191"/>
        <v>1.0792562956258696E-2</v>
      </c>
      <c r="CEF17" s="88">
        <f t="shared" ca="1" si="191"/>
        <v>9.2917313811956299E-3</v>
      </c>
      <c r="CEG17" s="88">
        <f t="shared" ca="1" si="191"/>
        <v>1.0531064131979849E-2</v>
      </c>
      <c r="CEH17" s="88">
        <f t="shared" ca="1" si="191"/>
        <v>9.8302174539152843E-3</v>
      </c>
      <c r="CEI17" s="88">
        <f t="shared" ca="1" si="191"/>
        <v>1.0111326282530766E-2</v>
      </c>
      <c r="CEJ17" s="88">
        <f t="shared" ca="1" si="191"/>
        <v>9.184130021810958E-3</v>
      </c>
      <c r="CEK17" s="88">
        <f t="shared" ca="1" si="191"/>
        <v>8.7826169681550596E-3</v>
      </c>
      <c r="CEL17" s="88">
        <f t="shared" ca="1" si="191"/>
        <v>1.0545330969437758E-2</v>
      </c>
      <c r="CEM17" s="88">
        <f t="shared" ca="1" si="191"/>
        <v>8.2183298136930556E-3</v>
      </c>
      <c r="CEN17" s="88">
        <f t="shared" ca="1" si="191"/>
        <v>9.7768525958497159E-3</v>
      </c>
      <c r="CEO17" s="88">
        <f t="shared" ca="1" si="191"/>
        <v>9.1068526687022554E-3</v>
      </c>
      <c r="CEP17" s="88">
        <f t="shared" ca="1" si="191"/>
        <v>8.7083276225979247E-3</v>
      </c>
      <c r="CEQ17" s="88">
        <f t="shared" ca="1" si="191"/>
        <v>1.1494799922517784E-2</v>
      </c>
      <c r="CER17" s="88">
        <f t="shared" ca="1" si="191"/>
        <v>9.756702313101797E-3</v>
      </c>
      <c r="CES17" s="88">
        <f t="shared" ca="1" si="191"/>
        <v>1.0976364987645527E-2</v>
      </c>
      <c r="CET17" s="88">
        <f t="shared" ca="1" si="191"/>
        <v>1.1215128941605913E-2</v>
      </c>
      <c r="CEU17" s="88">
        <f t="shared" ca="1" si="191"/>
        <v>9.8734632277120912E-3</v>
      </c>
      <c r="CEV17" s="88">
        <f t="shared" ca="1" si="192"/>
        <v>1.0282685721112836E-2</v>
      </c>
      <c r="CEW17" s="88">
        <f t="shared" ca="1" si="192"/>
        <v>9.7498690761037721E-3</v>
      </c>
      <c r="CEX17" s="88">
        <f t="shared" ca="1" si="192"/>
        <v>9.248573381944028E-3</v>
      </c>
      <c r="CEY17" s="88">
        <f t="shared" ca="1" si="192"/>
        <v>9.7199087209212057E-3</v>
      </c>
      <c r="CEZ17" s="88">
        <f t="shared" ca="1" si="192"/>
        <v>1.0693801244969835E-2</v>
      </c>
      <c r="CFA17" s="88">
        <f t="shared" ca="1" si="192"/>
        <v>1.033322785814395E-2</v>
      </c>
      <c r="CFB17" s="88">
        <f t="shared" ca="1" si="192"/>
        <v>1.0846343443038014E-2</v>
      </c>
      <c r="CFC17" s="88">
        <f t="shared" ca="1" si="192"/>
        <v>9.865876078393657E-3</v>
      </c>
      <c r="CFD17" s="88">
        <f t="shared" ca="1" si="192"/>
        <v>1.1046770799851596E-2</v>
      </c>
      <c r="CFE17" s="88">
        <f t="shared" ca="1" si="192"/>
        <v>8.308037148072666E-3</v>
      </c>
      <c r="CFF17" s="88">
        <f t="shared" ca="1" si="192"/>
        <v>1.1606493766561976E-2</v>
      </c>
      <c r="CFG17" s="88">
        <f t="shared" ca="1" si="192"/>
        <v>1.1346173438983566E-2</v>
      </c>
      <c r="CFH17" s="88">
        <f t="shared" ca="1" si="192"/>
        <v>8.7729728543221586E-3</v>
      </c>
      <c r="CFI17" s="88">
        <f t="shared" ca="1" si="192"/>
        <v>8.9959374130840243E-3</v>
      </c>
      <c r="CFJ17" s="88">
        <f t="shared" ca="1" si="192"/>
        <v>7.6254789802051009E-3</v>
      </c>
      <c r="CFK17" s="88">
        <f t="shared" ca="1" si="192"/>
        <v>8.5954657151600909E-3</v>
      </c>
      <c r="CFL17" s="88">
        <f t="shared" ca="1" si="192"/>
        <v>1.0395043101962813E-2</v>
      </c>
      <c r="CFM17" s="88">
        <f t="shared" ca="1" si="192"/>
        <v>9.0694233438224862E-3</v>
      </c>
      <c r="CFN17" s="88">
        <f t="shared" ca="1" si="192"/>
        <v>6.381098660138044E-3</v>
      </c>
      <c r="CFO17" s="88">
        <f t="shared" ca="1" si="192"/>
        <v>1.0294266923240359E-2</v>
      </c>
      <c r="CFP17" s="88">
        <f t="shared" ca="1" si="192"/>
        <v>7.5927895812289512E-3</v>
      </c>
      <c r="CFQ17" s="88">
        <f t="shared" ca="1" si="192"/>
        <v>9.6402220657974599E-3</v>
      </c>
      <c r="CFR17" s="88">
        <f t="shared" ca="1" si="192"/>
        <v>9.1958865338818713E-3</v>
      </c>
      <c r="CFS17" s="88">
        <f t="shared" ca="1" si="192"/>
        <v>1.1020679357142597E-2</v>
      </c>
      <c r="CFT17" s="88">
        <f t="shared" ca="1" si="192"/>
        <v>1.0429927507949835E-2</v>
      </c>
      <c r="CFU17" s="88">
        <f t="shared" ca="1" si="192"/>
        <v>7.9918080815460577E-3</v>
      </c>
      <c r="CFV17" s="88">
        <f t="shared" ca="1" si="192"/>
        <v>1.0744458358886887E-2</v>
      </c>
      <c r="CFW17" s="88">
        <f t="shared" ca="1" si="192"/>
        <v>8.4225830158128137E-3</v>
      </c>
      <c r="CFX17" s="88">
        <f t="shared" ca="1" si="192"/>
        <v>8.4514912235515403E-3</v>
      </c>
      <c r="CFY17" s="88">
        <f t="shared" ca="1" si="192"/>
        <v>9.2789882910764444E-3</v>
      </c>
      <c r="CFZ17" s="88">
        <f t="shared" ca="1" si="192"/>
        <v>1.0064899825032963E-2</v>
      </c>
      <c r="CGA17" s="88">
        <f t="shared" ca="1" si="192"/>
        <v>8.5709334527900635E-3</v>
      </c>
      <c r="CGB17" s="88">
        <f t="shared" ca="1" si="192"/>
        <v>1.0328971359012937E-2</v>
      </c>
      <c r="CGC17" s="88">
        <f t="shared" ca="1" si="192"/>
        <v>1.0768899317097428E-2</v>
      </c>
      <c r="CGD17" s="88">
        <f t="shared" ca="1" si="192"/>
        <v>1.0942004338276735E-2</v>
      </c>
      <c r="CGE17" s="88">
        <f t="shared" ca="1" si="192"/>
        <v>1.0374212740735233E-2</v>
      </c>
      <c r="CGF17" s="88">
        <f t="shared" ca="1" si="192"/>
        <v>9.9035896103111792E-3</v>
      </c>
      <c r="CGG17" s="88">
        <f t="shared" ca="1" si="192"/>
        <v>1.013816560796421E-2</v>
      </c>
      <c r="CGH17" s="88">
        <f t="shared" ca="1" si="192"/>
        <v>8.3054262697637576E-3</v>
      </c>
      <c r="CGI17" s="88">
        <f t="shared" ca="1" si="192"/>
        <v>8.2431005661193889E-3</v>
      </c>
      <c r="CGJ17" s="88">
        <f t="shared" ca="1" si="192"/>
        <v>8.0621394333992985E-3</v>
      </c>
      <c r="CGK17" s="88">
        <f t="shared" ca="1" si="192"/>
        <v>1.1031176101340573E-2</v>
      </c>
      <c r="CGL17" s="88">
        <f t="shared" ca="1" si="192"/>
        <v>9.7947918752646045E-3</v>
      </c>
      <c r="CGM17" s="88">
        <f t="shared" ca="1" si="192"/>
        <v>9.3212033848354726E-3</v>
      </c>
      <c r="CGN17" s="88">
        <f t="shared" ca="1" si="192"/>
        <v>9.0313264240577742E-3</v>
      </c>
      <c r="CGO17" s="88">
        <f t="shared" ca="1" si="192"/>
        <v>9.6141835804500128E-3</v>
      </c>
      <c r="CGP17" s="88">
        <f t="shared" ca="1" si="192"/>
        <v>9.751583173334669E-3</v>
      </c>
      <c r="CGQ17" s="88">
        <f t="shared" ca="1" si="192"/>
        <v>1.1180934991948244E-2</v>
      </c>
      <c r="CGR17" s="88">
        <f t="shared" ca="1" si="192"/>
        <v>9.3939229830799914E-3</v>
      </c>
      <c r="CGS17" s="88">
        <f t="shared" ca="1" si="192"/>
        <v>1.0842319579607183E-2</v>
      </c>
      <c r="CGT17" s="88">
        <f t="shared" ca="1" si="192"/>
        <v>1.007829504111251E-2</v>
      </c>
      <c r="CGU17" s="88">
        <f t="shared" ca="1" si="192"/>
        <v>8.8951062719756172E-3</v>
      </c>
      <c r="CGV17" s="88">
        <f t="shared" ca="1" si="192"/>
        <v>9.9361397806831502E-3</v>
      </c>
      <c r="CGW17" s="88">
        <f t="shared" ca="1" si="192"/>
        <v>1.0532862142182206E-2</v>
      </c>
      <c r="CGX17" s="88">
        <f t="shared" ca="1" si="192"/>
        <v>1.024299962901524E-2</v>
      </c>
      <c r="CGY17" s="88">
        <f t="shared" ca="1" si="192"/>
        <v>9.2457626640696546E-3</v>
      </c>
      <c r="CGZ17" s="88">
        <f t="shared" ca="1" si="192"/>
        <v>1.0199931082484921E-2</v>
      </c>
      <c r="CHA17" s="88">
        <f t="shared" ca="1" si="192"/>
        <v>7.9390501268418474E-3</v>
      </c>
      <c r="CHB17" s="88">
        <f t="shared" ca="1" si="192"/>
        <v>8.5048318488102573E-3</v>
      </c>
      <c r="CHC17" s="88">
        <f t="shared" ca="1" si="192"/>
        <v>7.9941288304589356E-3</v>
      </c>
      <c r="CHD17" s="88">
        <f t="shared" ca="1" si="192"/>
        <v>9.3686952799159479E-3</v>
      </c>
      <c r="CHE17" s="88">
        <f t="shared" ca="1" si="192"/>
        <v>9.56975605839629E-3</v>
      </c>
      <c r="CHF17" s="88">
        <f t="shared" ca="1" si="192"/>
        <v>8.1298874083456617E-3</v>
      </c>
      <c r="CHG17" s="88">
        <f t="shared" ca="1" si="192"/>
        <v>9.6155750590844712E-3</v>
      </c>
      <c r="CHH17" s="88">
        <f t="shared" ca="1" si="193"/>
        <v>1.0188913593199024E-2</v>
      </c>
      <c r="CHI17" s="88">
        <f t="shared" ca="1" si="193"/>
        <v>1.0225343805894741E-2</v>
      </c>
      <c r="CHJ17" s="88">
        <f t="shared" ca="1" si="193"/>
        <v>8.7557725981446278E-3</v>
      </c>
      <c r="CHK17" s="88">
        <f t="shared" ca="1" si="193"/>
        <v>9.0184509092721167E-3</v>
      </c>
      <c r="CHL17" s="88">
        <f t="shared" ca="1" si="193"/>
        <v>1.1323957389385124E-2</v>
      </c>
      <c r="CHM17" s="88">
        <f t="shared" ca="1" si="193"/>
        <v>1.0232472021845525E-2</v>
      </c>
      <c r="CHN17" s="88">
        <f t="shared" ca="1" si="193"/>
        <v>8.0468385399813016E-3</v>
      </c>
      <c r="CHO17" s="88">
        <f t="shared" ca="1" si="193"/>
        <v>1.0302600770083659E-2</v>
      </c>
      <c r="CHP17" s="88">
        <f t="shared" ca="1" si="193"/>
        <v>7.628991406112692E-3</v>
      </c>
      <c r="CHQ17" s="88">
        <f t="shared" ca="1" si="193"/>
        <v>8.8528730000607646E-3</v>
      </c>
      <c r="CHR17" s="88">
        <f t="shared" ca="1" si="193"/>
        <v>7.6736576489649221E-3</v>
      </c>
      <c r="CHS17" s="88">
        <f t="shared" ca="1" si="193"/>
        <v>1.0199800012055699E-2</v>
      </c>
      <c r="CHT17" s="88">
        <f t="shared" ca="1" si="193"/>
        <v>8.7031367394079465E-3</v>
      </c>
      <c r="CHU17" s="88">
        <f t="shared" ca="1" si="193"/>
        <v>1.0051656183046055E-2</v>
      </c>
      <c r="CHV17" s="88">
        <f t="shared" ca="1" si="193"/>
        <v>8.9898460736580858E-3</v>
      </c>
      <c r="CHW17" s="88">
        <f t="shared" ca="1" si="193"/>
        <v>8.6451696299576965E-3</v>
      </c>
      <c r="CHX17" s="88">
        <f t="shared" ca="1" si="193"/>
        <v>9.4123067891092212E-3</v>
      </c>
      <c r="CHY17" s="88">
        <f t="shared" ca="1" si="193"/>
        <v>8.637363413439271E-3</v>
      </c>
      <c r="CHZ17" s="88">
        <f t="shared" ca="1" si="193"/>
        <v>9.9851588297176167E-3</v>
      </c>
      <c r="CIA17" s="88">
        <f t="shared" ca="1" si="193"/>
        <v>1.2093789241018787E-2</v>
      </c>
      <c r="CIB17" s="88">
        <f t="shared" ca="1" si="193"/>
        <v>9.5680071922627664E-3</v>
      </c>
      <c r="CIC17" s="88">
        <f t="shared" ca="1" si="193"/>
        <v>1.0125864709623502E-2</v>
      </c>
      <c r="CID17" s="88">
        <f t="shared" ca="1" si="193"/>
        <v>7.6737212440242328E-3</v>
      </c>
      <c r="CIE17" s="88">
        <f t="shared" ca="1" si="193"/>
        <v>1.1395189937922762E-2</v>
      </c>
      <c r="CIF17" s="88">
        <f t="shared" ca="1" si="193"/>
        <v>8.0841664374502898E-3</v>
      </c>
      <c r="CIG17" s="88">
        <f t="shared" ca="1" si="193"/>
        <v>1.0286107396754082E-2</v>
      </c>
      <c r="CIH17" s="88">
        <f t="shared" ca="1" si="193"/>
        <v>9.1888434388099002E-3</v>
      </c>
      <c r="CII17" s="88">
        <f t="shared" ca="1" si="193"/>
        <v>1.0167949685333584E-2</v>
      </c>
      <c r="CIJ17" s="88">
        <f t="shared" ca="1" si="193"/>
        <v>9.0117019267511676E-3</v>
      </c>
      <c r="CIK17" s="88">
        <f t="shared" ca="1" si="193"/>
        <v>9.2213093597881147E-3</v>
      </c>
      <c r="CIL17" s="88">
        <f t="shared" ca="1" si="193"/>
        <v>1.0946939060859006E-2</v>
      </c>
      <c r="CIM17" s="88">
        <f t="shared" ca="1" si="193"/>
        <v>1.0952914816934113E-2</v>
      </c>
      <c r="CIN17" s="88">
        <f t="shared" ca="1" si="193"/>
        <v>9.6918920324736927E-3</v>
      </c>
      <c r="CIO17" s="88">
        <f t="shared" ca="1" si="193"/>
        <v>1.0168759193893507E-2</v>
      </c>
      <c r="CIP17" s="88">
        <f t="shared" ca="1" si="193"/>
        <v>7.5889648211596231E-3</v>
      </c>
      <c r="CIQ17" s="88">
        <f t="shared" ca="1" si="193"/>
        <v>8.4465009265637329E-3</v>
      </c>
      <c r="CIR17" s="88">
        <f t="shared" ca="1" si="193"/>
        <v>9.8545796873711032E-3</v>
      </c>
      <c r="CIS17" s="88">
        <f t="shared" ca="1" si="193"/>
        <v>9.9957246474091429E-3</v>
      </c>
      <c r="CIT17" s="88">
        <f t="shared" ca="1" si="193"/>
        <v>9.8493541253896911E-3</v>
      </c>
      <c r="CIU17" s="88">
        <f t="shared" ca="1" si="193"/>
        <v>8.8388141953407509E-3</v>
      </c>
      <c r="CIV17" s="88">
        <f t="shared" ca="1" si="193"/>
        <v>8.9999072216254399E-3</v>
      </c>
      <c r="CIW17" s="88">
        <f t="shared" ca="1" si="193"/>
        <v>1.0405665830268756E-2</v>
      </c>
      <c r="CIX17" s="88">
        <f t="shared" ca="1" si="193"/>
        <v>9.7682587285232783E-3</v>
      </c>
      <c r="CIY17" s="88">
        <f t="shared" ca="1" si="193"/>
        <v>9.5639114889451253E-3</v>
      </c>
      <c r="CIZ17" s="88">
        <f t="shared" ca="1" si="193"/>
        <v>1.1137703141233923E-2</v>
      </c>
      <c r="CJA17" s="88">
        <f t="shared" ca="1" si="193"/>
        <v>9.8405350563825229E-3</v>
      </c>
      <c r="CJB17" s="88">
        <f t="shared" ca="1" si="193"/>
        <v>9.1036208603855213E-3</v>
      </c>
      <c r="CJC17" s="88">
        <f t="shared" ca="1" si="193"/>
        <v>1.1454876210730736E-2</v>
      </c>
      <c r="CJD17" s="88">
        <f t="shared" ca="1" si="193"/>
        <v>8.6698445788423676E-3</v>
      </c>
      <c r="CJE17" s="88">
        <f t="shared" ca="1" si="193"/>
        <v>8.3113940499964355E-3</v>
      </c>
      <c r="CJF17" s="88">
        <f t="shared" ca="1" si="193"/>
        <v>7.8869795317129173E-3</v>
      </c>
      <c r="CJG17" s="88">
        <f t="shared" ca="1" si="193"/>
        <v>1.0010796049786205E-2</v>
      </c>
      <c r="CJH17" s="88">
        <f t="shared" ca="1" si="193"/>
        <v>9.4472533194915505E-3</v>
      </c>
      <c r="CJI17" s="88">
        <f t="shared" ca="1" si="193"/>
        <v>8.3036973715872719E-3</v>
      </c>
      <c r="CJJ17" s="88">
        <f t="shared" ca="1" si="193"/>
        <v>8.5095061759680249E-3</v>
      </c>
      <c r="CJK17" s="88">
        <f t="shared" ca="1" si="193"/>
        <v>9.1472063228730961E-3</v>
      </c>
      <c r="CJL17" s="88">
        <f t="shared" ca="1" si="193"/>
        <v>9.7174425448324445E-3</v>
      </c>
      <c r="CJM17" s="88">
        <f t="shared" ca="1" si="193"/>
        <v>1.0847769500893676E-2</v>
      </c>
      <c r="CJN17" s="88">
        <f t="shared" ca="1" si="193"/>
        <v>9.5756881468502669E-3</v>
      </c>
      <c r="CJO17" s="88">
        <f t="shared" ca="1" si="193"/>
        <v>1.008334172618287E-2</v>
      </c>
      <c r="CJP17" s="88">
        <f t="shared" ca="1" si="193"/>
        <v>9.2957043325296359E-3</v>
      </c>
      <c r="CJQ17" s="88">
        <f t="shared" ca="1" si="193"/>
        <v>1.0471738768364493E-2</v>
      </c>
      <c r="CJR17" s="88">
        <f t="shared" ca="1" si="193"/>
        <v>9.5674563456150715E-3</v>
      </c>
      <c r="CJS17" s="88">
        <f t="shared" ca="1" si="193"/>
        <v>9.6192696514675845E-3</v>
      </c>
      <c r="CJT17" s="88">
        <f t="shared" ca="1" si="194"/>
        <v>8.8700217481503859E-3</v>
      </c>
      <c r="CJU17" s="88">
        <f t="shared" ca="1" si="194"/>
        <v>9.6801501035261514E-3</v>
      </c>
      <c r="CJV17" s="88">
        <f t="shared" ca="1" si="194"/>
        <v>9.5087301876147761E-3</v>
      </c>
      <c r="CJW17" s="88">
        <f t="shared" ca="1" si="194"/>
        <v>1.069067506156135E-2</v>
      </c>
      <c r="CJX17" s="88">
        <f t="shared" ca="1" si="194"/>
        <v>1.002311155726145E-2</v>
      </c>
      <c r="CJY17" s="88">
        <f t="shared" ca="1" si="194"/>
        <v>8.8918631061561774E-3</v>
      </c>
      <c r="CJZ17" s="88">
        <f t="shared" ca="1" si="194"/>
        <v>9.2870986113095348E-3</v>
      </c>
      <c r="CKA17" s="88">
        <f t="shared" ca="1" si="194"/>
        <v>8.9633027451935035E-3</v>
      </c>
      <c r="CKB17" s="88">
        <f t="shared" ca="1" si="194"/>
        <v>1.0869808063996025E-2</v>
      </c>
      <c r="CKC17" s="88">
        <f t="shared" ca="1" si="194"/>
        <v>8.9855787962680855E-3</v>
      </c>
      <c r="CKD17" s="88">
        <f t="shared" ca="1" si="194"/>
        <v>9.1750936154142634E-3</v>
      </c>
      <c r="CKE17" s="88">
        <f t="shared" ca="1" si="194"/>
        <v>8.5925502665848731E-3</v>
      </c>
      <c r="CKF17" s="88">
        <f t="shared" ca="1" si="194"/>
        <v>8.5625260262404274E-3</v>
      </c>
      <c r="CKG17" s="88">
        <f t="shared" ca="1" si="194"/>
        <v>1.0320159881802132E-2</v>
      </c>
      <c r="CKH17" s="88">
        <f t="shared" ca="1" si="194"/>
        <v>1.0381787531390936E-2</v>
      </c>
      <c r="CKI17" s="88">
        <f t="shared" ca="1" si="194"/>
        <v>8.8753749258028512E-3</v>
      </c>
      <c r="CKJ17" s="88">
        <f t="shared" ca="1" si="194"/>
        <v>1.0304991083723961E-2</v>
      </c>
      <c r="CKK17" s="88">
        <f t="shared" ca="1" si="194"/>
        <v>9.8792680649932157E-3</v>
      </c>
      <c r="CKL17" s="88">
        <f t="shared" ca="1" si="194"/>
        <v>9.9615817817342803E-3</v>
      </c>
      <c r="CKM17" s="88">
        <f t="shared" ca="1" si="194"/>
        <v>1.0113714204701032E-2</v>
      </c>
      <c r="CKN17" s="88">
        <f t="shared" ca="1" si="194"/>
        <v>9.772646504240973E-3</v>
      </c>
      <c r="CKO17" s="88">
        <f t="shared" ca="1" si="194"/>
        <v>1.0191152439848254E-2</v>
      </c>
      <c r="CKP17" s="88">
        <f t="shared" ca="1" si="194"/>
        <v>1.1906230535269E-2</v>
      </c>
      <c r="CKQ17" s="88">
        <f t="shared" ca="1" si="194"/>
        <v>1.0021158227186017E-2</v>
      </c>
      <c r="CKR17" s="88">
        <f t="shared" ca="1" si="194"/>
        <v>9.5684213945744414E-3</v>
      </c>
      <c r="CKS17" s="88">
        <f t="shared" ca="1" si="194"/>
        <v>1.0366822763472661E-2</v>
      </c>
      <c r="CKT17" s="88">
        <f t="shared" ca="1" si="194"/>
        <v>9.2370464330959398E-3</v>
      </c>
      <c r="CKU17" s="88">
        <f t="shared" ca="1" si="194"/>
        <v>8.5296781532497035E-3</v>
      </c>
      <c r="CKV17" s="88">
        <f t="shared" ca="1" si="194"/>
        <v>8.855302407546289E-3</v>
      </c>
      <c r="CKW17" s="88">
        <f t="shared" ca="1" si="194"/>
        <v>8.7194422154455598E-3</v>
      </c>
      <c r="CKX17" s="88">
        <f t="shared" ca="1" si="194"/>
        <v>1.0416696717122731E-2</v>
      </c>
      <c r="CKY17" s="88">
        <f t="shared" ca="1" si="194"/>
        <v>1.0993344095568961E-2</v>
      </c>
      <c r="CKZ17" s="88">
        <f t="shared" ca="1" si="194"/>
        <v>9.6133932395672441E-3</v>
      </c>
      <c r="CLA17" s="88">
        <f t="shared" ca="1" si="194"/>
        <v>8.1346014140842166E-3</v>
      </c>
      <c r="CLB17" s="88">
        <f t="shared" ca="1" si="194"/>
        <v>8.6525646814267845E-3</v>
      </c>
      <c r="CLC17" s="88">
        <f t="shared" ca="1" si="194"/>
        <v>8.9933522123329789E-3</v>
      </c>
      <c r="CLD17" s="88">
        <f t="shared" ca="1" si="194"/>
        <v>9.6620160309016465E-3</v>
      </c>
      <c r="CLE17" s="88">
        <f t="shared" ca="1" si="194"/>
        <v>9.6815186741742703E-3</v>
      </c>
      <c r="CLF17" s="88">
        <f t="shared" ca="1" si="194"/>
        <v>9.6327610009563983E-3</v>
      </c>
      <c r="CLG17" s="88">
        <f t="shared" ca="1" si="194"/>
        <v>8.1345514076953344E-3</v>
      </c>
      <c r="CLH17" s="88">
        <f t="shared" ca="1" si="194"/>
        <v>9.768173339615006E-3</v>
      </c>
      <c r="CLI17" s="88">
        <f t="shared" ca="1" si="194"/>
        <v>1.1607114260164168E-2</v>
      </c>
      <c r="CLJ17" s="88">
        <f t="shared" ca="1" si="194"/>
        <v>1.0134136627766894E-2</v>
      </c>
      <c r="CLK17" s="88">
        <f t="shared" ca="1" si="194"/>
        <v>8.2612243641099412E-3</v>
      </c>
      <c r="CLL17" s="88">
        <f t="shared" ca="1" si="194"/>
        <v>8.2896698361924811E-3</v>
      </c>
      <c r="CLM17" s="88">
        <f t="shared" ca="1" si="194"/>
        <v>9.2389452475048831E-3</v>
      </c>
      <c r="CLN17" s="88">
        <f t="shared" ca="1" si="194"/>
        <v>1.0264561926407548E-2</v>
      </c>
      <c r="CLO17" s="88">
        <f t="shared" ca="1" si="194"/>
        <v>1.0638552665356264E-2</v>
      </c>
      <c r="CLP17" s="88">
        <f t="shared" ca="1" si="194"/>
        <v>1.1164569083952717E-2</v>
      </c>
      <c r="CLQ17" s="88">
        <f t="shared" ca="1" si="194"/>
        <v>9.5658625919204203E-3</v>
      </c>
      <c r="CLR17" s="88">
        <f t="shared" ca="1" si="194"/>
        <v>7.705435803136566E-3</v>
      </c>
      <c r="CLS17" s="88">
        <f t="shared" ca="1" si="194"/>
        <v>8.0824571682207389E-3</v>
      </c>
      <c r="CLT17" s="88">
        <f t="shared" ca="1" si="194"/>
        <v>1.0012619761737823E-2</v>
      </c>
      <c r="CLU17" s="88">
        <f t="shared" ca="1" si="194"/>
        <v>7.4700682685666792E-3</v>
      </c>
      <c r="CLV17" s="88">
        <f t="shared" ca="1" si="194"/>
        <v>9.0895729840745586E-3</v>
      </c>
      <c r="CLW17" s="88">
        <f t="shared" ca="1" si="194"/>
        <v>9.3977787389980336E-3</v>
      </c>
      <c r="CLX17" s="88">
        <f t="shared" ca="1" si="194"/>
        <v>1.0632219602906001E-2</v>
      </c>
      <c r="CLY17" s="88">
        <f t="shared" ca="1" si="194"/>
        <v>6.7554875354700261E-3</v>
      </c>
      <c r="CLZ17" s="88">
        <f t="shared" ca="1" si="194"/>
        <v>1.049290257264408E-2</v>
      </c>
      <c r="CMA17" s="88">
        <f t="shared" ca="1" si="194"/>
        <v>7.8162977601776082E-3</v>
      </c>
      <c r="CMB17" s="88">
        <f t="shared" ca="1" si="194"/>
        <v>9.7513810857962034E-3</v>
      </c>
      <c r="CMC17" s="88">
        <f t="shared" ca="1" si="194"/>
        <v>7.6425064187522502E-3</v>
      </c>
      <c r="CMD17" s="88">
        <f t="shared" ca="1" si="194"/>
        <v>7.9265033974344097E-3</v>
      </c>
      <c r="CME17" s="88">
        <f t="shared" ca="1" si="194"/>
        <v>1.0812384134828162E-2</v>
      </c>
      <c r="CMF17" s="88">
        <f t="shared" ca="1" si="195"/>
        <v>7.5613667916901561E-3</v>
      </c>
      <c r="CMG17" s="88">
        <f t="shared" ca="1" si="195"/>
        <v>9.6810803761086042E-3</v>
      </c>
      <c r="CMH17" s="88">
        <f t="shared" ca="1" si="195"/>
        <v>1.1916704757207984E-2</v>
      </c>
      <c r="CMI17" s="88">
        <f t="shared" ca="1" si="195"/>
        <v>9.326090328705558E-3</v>
      </c>
      <c r="CMJ17" s="88">
        <f t="shared" ca="1" si="195"/>
        <v>9.1143268970230625E-3</v>
      </c>
      <c r="CMK17" s="88">
        <f t="shared" ca="1" si="195"/>
        <v>8.1469527520263013E-3</v>
      </c>
      <c r="CML17" s="88">
        <f t="shared" ca="1" si="195"/>
        <v>8.9650435117910789E-3</v>
      </c>
      <c r="CMM17" s="88">
        <f t="shared" ca="1" si="195"/>
        <v>1.0264448704464739E-2</v>
      </c>
      <c r="CMN17" s="88">
        <f t="shared" ca="1" si="195"/>
        <v>1.0621813940890934E-2</v>
      </c>
      <c r="CMO17" s="88">
        <f t="shared" ca="1" si="195"/>
        <v>1.1891615077841025E-2</v>
      </c>
      <c r="CMP17" s="88">
        <f t="shared" ca="1" si="195"/>
        <v>9.5522880401817736E-3</v>
      </c>
      <c r="CMQ17" s="88">
        <f t="shared" ca="1" si="195"/>
        <v>7.2565389586124523E-3</v>
      </c>
      <c r="CMR17" s="88">
        <f t="shared" ca="1" si="195"/>
        <v>1.1110317917190521E-2</v>
      </c>
      <c r="CMS17" s="88">
        <f t="shared" ca="1" si="195"/>
        <v>8.4597220717618788E-3</v>
      </c>
      <c r="CMT17" s="88">
        <f t="shared" ca="1" si="195"/>
        <v>1.0818838996518318E-2</v>
      </c>
      <c r="CMU17" s="88">
        <f t="shared" ca="1" si="195"/>
        <v>1.0919845735967059E-2</v>
      </c>
      <c r="CMV17" s="88">
        <f t="shared" ca="1" si="195"/>
        <v>9.4942948641763142E-3</v>
      </c>
      <c r="CMW17" s="88">
        <f t="shared" ca="1" si="195"/>
        <v>1.0163346476318521E-2</v>
      </c>
      <c r="CMX17" s="88">
        <f t="shared" ca="1" si="195"/>
        <v>9.8107479088942566E-3</v>
      </c>
      <c r="CMY17" s="88">
        <f t="shared" ca="1" si="195"/>
        <v>9.4582123080432217E-3</v>
      </c>
      <c r="CMZ17" s="88">
        <f t="shared" ca="1" si="195"/>
        <v>8.6769692171658943E-3</v>
      </c>
      <c r="CNA17" s="88">
        <f t="shared" ca="1" si="195"/>
        <v>7.2231511514401726E-3</v>
      </c>
      <c r="CNB17" s="88">
        <f t="shared" ca="1" si="195"/>
        <v>9.2776789207673852E-3</v>
      </c>
      <c r="CNC17" s="88">
        <f t="shared" ca="1" si="195"/>
        <v>1.0196523832443316E-2</v>
      </c>
      <c r="CND17" s="88">
        <f t="shared" ca="1" si="195"/>
        <v>1.0741396606533707E-2</v>
      </c>
      <c r="CNE17" s="88">
        <f t="shared" ca="1" si="195"/>
        <v>9.3467795258690613E-3</v>
      </c>
      <c r="CNF17" s="88">
        <f t="shared" ca="1" si="195"/>
        <v>7.7990398097328804E-3</v>
      </c>
      <c r="CNG17" s="88">
        <f t="shared" ca="1" si="195"/>
        <v>7.645274192918999E-3</v>
      </c>
      <c r="CNH17" s="88">
        <f t="shared" ca="1" si="195"/>
        <v>1.0548128894984556E-2</v>
      </c>
      <c r="CNI17" s="88">
        <f t="shared" ca="1" si="195"/>
        <v>9.5300361713522002E-3</v>
      </c>
      <c r="CNJ17" s="88">
        <f t="shared" ca="1" si="195"/>
        <v>7.9947382034983357E-3</v>
      </c>
      <c r="CNK17" s="88">
        <f t="shared" ca="1" si="195"/>
        <v>1.0469558371076437E-2</v>
      </c>
      <c r="CNL17" s="88">
        <f t="shared" ca="1" si="195"/>
        <v>1.096155371757903E-2</v>
      </c>
      <c r="CNM17" s="88">
        <f t="shared" ca="1" si="195"/>
        <v>8.4365178860794088E-3</v>
      </c>
      <c r="CNN17" s="88">
        <f t="shared" ca="1" si="195"/>
        <v>8.5470428632914916E-3</v>
      </c>
      <c r="CNO17" s="88">
        <f t="shared" ca="1" si="195"/>
        <v>1.0219503308222766E-2</v>
      </c>
      <c r="CNP17" s="88">
        <f t="shared" ca="1" si="195"/>
        <v>8.5975368716807166E-3</v>
      </c>
      <c r="CNQ17" s="88">
        <f t="shared" ca="1" si="195"/>
        <v>8.660459359412483E-3</v>
      </c>
      <c r="CNR17" s="88">
        <f t="shared" ca="1" si="195"/>
        <v>9.3364661055583484E-3</v>
      </c>
      <c r="CNS17" s="88">
        <f t="shared" ca="1" si="195"/>
        <v>8.6573765144116275E-3</v>
      </c>
      <c r="CNT17" s="88">
        <f t="shared" ca="1" si="195"/>
        <v>9.6434707396419305E-3</v>
      </c>
      <c r="CNU17" s="88">
        <f t="shared" ca="1" si="195"/>
        <v>1.0782046771163819E-2</v>
      </c>
      <c r="CNV17" s="88">
        <f t="shared" ca="1" si="195"/>
        <v>1.0343189085216999E-2</v>
      </c>
      <c r="CNW17" s="88">
        <f t="shared" ca="1" si="195"/>
        <v>9.6086848365218493E-3</v>
      </c>
      <c r="CNX17" s="88">
        <f t="shared" ca="1" si="195"/>
        <v>8.3940916354460233E-3</v>
      </c>
      <c r="CNY17" s="88">
        <f t="shared" ca="1" si="195"/>
        <v>9.5440845085414967E-3</v>
      </c>
      <c r="CNZ17" s="88">
        <f t="shared" ca="1" si="195"/>
        <v>8.3822067396194817E-3</v>
      </c>
      <c r="COA17" s="88">
        <f t="shared" ca="1" si="195"/>
        <v>1.0447671391500638E-2</v>
      </c>
      <c r="COB17" s="88">
        <f t="shared" ca="1" si="195"/>
        <v>9.1365335715898922E-3</v>
      </c>
      <c r="COC17" s="88">
        <f t="shared" ca="1" si="195"/>
        <v>8.4105057616280961E-3</v>
      </c>
      <c r="COD17" s="88">
        <f t="shared" ca="1" si="195"/>
        <v>1.2128553938966457E-2</v>
      </c>
      <c r="COE17" s="88">
        <f t="shared" ca="1" si="195"/>
        <v>1.2016895641169307E-2</v>
      </c>
      <c r="COF17" s="88">
        <f t="shared" ca="1" si="195"/>
        <v>9.493107150197664E-3</v>
      </c>
      <c r="COG17" s="88">
        <f t="shared" ca="1" si="195"/>
        <v>7.1490565726615024E-3</v>
      </c>
      <c r="COH17" s="88">
        <f t="shared" ca="1" si="195"/>
        <v>9.1565493916899113E-3</v>
      </c>
      <c r="COI17" s="88">
        <f t="shared" ca="1" si="195"/>
        <v>8.8515016259920337E-3</v>
      </c>
      <c r="COJ17" s="88">
        <f t="shared" ca="1" si="195"/>
        <v>9.6172104861939368E-3</v>
      </c>
      <c r="COK17" s="88">
        <f t="shared" ca="1" si="195"/>
        <v>7.9116248128763521E-3</v>
      </c>
      <c r="COL17" s="88">
        <f t="shared" ca="1" si="195"/>
        <v>9.6680886210785254E-3</v>
      </c>
      <c r="COM17" s="88">
        <f t="shared" ca="1" si="195"/>
        <v>9.8444598421338746E-3</v>
      </c>
      <c r="CON17" s="88">
        <f t="shared" ca="1" si="195"/>
        <v>9.3671609783269744E-3</v>
      </c>
      <c r="COO17" s="88">
        <f t="shared" ca="1" si="195"/>
        <v>9.8240261816732385E-3</v>
      </c>
      <c r="COP17" s="88">
        <f t="shared" ca="1" si="195"/>
        <v>9.4812064482840339E-3</v>
      </c>
      <c r="COQ17" s="88">
        <f t="shared" ca="1" si="195"/>
        <v>9.0916201837992847E-3</v>
      </c>
      <c r="COR17" s="88">
        <f t="shared" ca="1" si="196"/>
        <v>1.0124672109418312E-2</v>
      </c>
      <c r="COS17" s="88">
        <f t="shared" ca="1" si="196"/>
        <v>1.1323827200251721E-2</v>
      </c>
      <c r="COT17" s="88">
        <f t="shared" ca="1" si="196"/>
        <v>8.80474204119161E-3</v>
      </c>
      <c r="COU17" s="88">
        <f t="shared" ca="1" si="196"/>
        <v>1.1384052247788694E-2</v>
      </c>
      <c r="COV17" s="88">
        <f t="shared" ca="1" si="196"/>
        <v>9.9988779744571172E-3</v>
      </c>
      <c r="COW17" s="88">
        <f t="shared" ca="1" si="196"/>
        <v>8.7490415786910421E-3</v>
      </c>
      <c r="COX17" s="88">
        <f t="shared" ca="1" si="196"/>
        <v>8.8158943506217984E-3</v>
      </c>
      <c r="COY17" s="88">
        <f t="shared" ca="1" si="196"/>
        <v>8.7088765711666998E-3</v>
      </c>
      <c r="COZ17" s="88">
        <f t="shared" ca="1" si="196"/>
        <v>9.2556135705378212E-3</v>
      </c>
      <c r="CPA17" s="88">
        <f t="shared" ca="1" si="196"/>
        <v>9.0208459937494313E-3</v>
      </c>
      <c r="CPB17" s="88">
        <f t="shared" ca="1" si="196"/>
        <v>9.3468175299594759E-3</v>
      </c>
      <c r="CPC17" s="88">
        <f t="shared" ca="1" si="196"/>
        <v>8.1936672719954869E-3</v>
      </c>
      <c r="CPD17" s="88">
        <f t="shared" ca="1" si="196"/>
        <v>1.0844668683756194E-2</v>
      </c>
      <c r="CPE17" s="88">
        <f t="shared" ca="1" si="196"/>
        <v>1.0971014458306155E-2</v>
      </c>
      <c r="CPF17" s="88">
        <f t="shared" ca="1" si="196"/>
        <v>1.077455491913891E-2</v>
      </c>
      <c r="CPG17" s="88">
        <f t="shared" ca="1" si="196"/>
        <v>9.8102530733304247E-3</v>
      </c>
      <c r="CPH17" s="88">
        <f t="shared" ca="1" si="196"/>
        <v>1.0708109820195433E-2</v>
      </c>
      <c r="CPI17" s="88">
        <f t="shared" ca="1" si="196"/>
        <v>9.0178545367946526E-3</v>
      </c>
      <c r="CPJ17" s="88">
        <f t="shared" ca="1" si="196"/>
        <v>9.0083376751585835E-3</v>
      </c>
      <c r="CPK17" s="88">
        <f t="shared" ca="1" si="196"/>
        <v>8.1857324858805661E-3</v>
      </c>
      <c r="CPL17" s="88">
        <f t="shared" ca="1" si="196"/>
        <v>9.4936005490119102E-3</v>
      </c>
      <c r="CPM17" s="88">
        <f t="shared" ca="1" si="196"/>
        <v>1.0171511000642224E-2</v>
      </c>
      <c r="CPN17" s="88">
        <f t="shared" ca="1" si="196"/>
        <v>9.1060548516713608E-3</v>
      </c>
      <c r="CPO17" s="88">
        <f t="shared" ca="1" si="196"/>
        <v>1.0724098183605526E-2</v>
      </c>
      <c r="CPP17" s="88">
        <f t="shared" ca="1" si="196"/>
        <v>9.6087136560620047E-3</v>
      </c>
      <c r="CPQ17" s="88">
        <f t="shared" ca="1" si="196"/>
        <v>9.4249348749051859E-3</v>
      </c>
      <c r="CPR17" s="88">
        <f t="shared" ca="1" si="196"/>
        <v>6.9757050616014978E-3</v>
      </c>
      <c r="CPS17" s="88">
        <f t="shared" ca="1" si="196"/>
        <v>9.1710124359210814E-3</v>
      </c>
      <c r="CPT17" s="88">
        <f t="shared" ca="1" si="196"/>
        <v>9.6992865567122298E-3</v>
      </c>
      <c r="CPU17" s="88">
        <f t="shared" ca="1" si="196"/>
        <v>8.8408527586680326E-3</v>
      </c>
      <c r="CPV17" s="88">
        <f t="shared" ca="1" si="196"/>
        <v>9.910351287874224E-3</v>
      </c>
      <c r="CPW17" s="88">
        <f t="shared" ca="1" si="196"/>
        <v>1.0860493765710218E-2</v>
      </c>
      <c r="CPX17" s="88">
        <f t="shared" ca="1" si="196"/>
        <v>8.8370614638785018E-3</v>
      </c>
      <c r="CPY17" s="88">
        <f t="shared" ca="1" si="196"/>
        <v>9.4160484866354002E-3</v>
      </c>
      <c r="CPZ17" s="88">
        <f t="shared" ca="1" si="196"/>
        <v>9.8833531571134187E-3</v>
      </c>
      <c r="CQA17" s="88">
        <f t="shared" ca="1" si="196"/>
        <v>8.6370427264295131E-3</v>
      </c>
      <c r="CQB17" s="88">
        <f t="shared" ca="1" si="196"/>
        <v>9.0228153890817373E-3</v>
      </c>
      <c r="CQC17" s="88">
        <f t="shared" ca="1" si="196"/>
        <v>1.0641106658647493E-2</v>
      </c>
      <c r="CQD17" s="88">
        <f t="shared" ca="1" si="196"/>
        <v>8.8078853198488068E-3</v>
      </c>
      <c r="CQE17" s="88">
        <f t="shared" ca="1" si="196"/>
        <v>9.3818342056855679E-3</v>
      </c>
      <c r="CQF17" s="88">
        <f t="shared" ca="1" si="196"/>
        <v>1.0544164292414759E-2</v>
      </c>
      <c r="CQG17" s="88">
        <f t="shared" ca="1" si="196"/>
        <v>8.6303212277154973E-3</v>
      </c>
      <c r="CQH17" s="88">
        <f t="shared" ca="1" si="196"/>
        <v>8.9341793357040986E-3</v>
      </c>
      <c r="CQI17" s="88">
        <f t="shared" ca="1" si="196"/>
        <v>8.9996209973002318E-3</v>
      </c>
      <c r="CQJ17" s="88">
        <f t="shared" ca="1" si="196"/>
        <v>9.0241924540889525E-3</v>
      </c>
      <c r="CQK17" s="88">
        <f t="shared" ca="1" si="196"/>
        <v>8.8420085417574915E-3</v>
      </c>
      <c r="CQL17" s="88">
        <f t="shared" ca="1" si="196"/>
        <v>8.6196400635465912E-3</v>
      </c>
      <c r="CQM17" s="88">
        <f t="shared" ca="1" si="196"/>
        <v>1.0542900422793483E-2</v>
      </c>
      <c r="CQN17" s="88">
        <f t="shared" ca="1" si="196"/>
        <v>8.7932714413243001E-3</v>
      </c>
      <c r="CQO17" s="88">
        <f t="shared" ca="1" si="196"/>
        <v>8.0194756208632322E-3</v>
      </c>
      <c r="CQP17" s="88">
        <f t="shared" ca="1" si="196"/>
        <v>1.0872622786299501E-2</v>
      </c>
      <c r="CQQ17" s="88">
        <f t="shared" ca="1" si="196"/>
        <v>9.2568454382133004E-3</v>
      </c>
      <c r="CQR17" s="88">
        <f t="shared" ca="1" si="196"/>
        <v>8.5808448668352189E-3</v>
      </c>
      <c r="CQS17" s="88">
        <f t="shared" ca="1" si="196"/>
        <v>1.0326498593535963E-2</v>
      </c>
      <c r="CQT17" s="88">
        <f t="shared" ca="1" si="196"/>
        <v>1.0515339776567307E-2</v>
      </c>
      <c r="CQU17" s="88">
        <f t="shared" ca="1" si="196"/>
        <v>9.5077293961672703E-3</v>
      </c>
      <c r="CQV17" s="88">
        <f t="shared" ca="1" si="196"/>
        <v>9.4043182035779393E-3</v>
      </c>
      <c r="CQW17" s="88">
        <f t="shared" ca="1" si="196"/>
        <v>1.104428499706833E-2</v>
      </c>
      <c r="CQX17" s="88">
        <f t="shared" ca="1" si="196"/>
        <v>1.0584210921494886E-2</v>
      </c>
      <c r="CQY17" s="88">
        <f t="shared" ca="1" si="196"/>
        <v>9.6433145311971818E-3</v>
      </c>
      <c r="CQZ17" s="88">
        <f t="shared" ca="1" si="196"/>
        <v>8.4587583066197784E-3</v>
      </c>
      <c r="CRA17" s="88">
        <f t="shared" ca="1" si="196"/>
        <v>1.0879751171853618E-2</v>
      </c>
      <c r="CRB17" s="88">
        <f t="shared" ca="1" si="196"/>
        <v>9.9539811912150149E-3</v>
      </c>
      <c r="CRC17" s="88">
        <f t="shared" ca="1" si="196"/>
        <v>9.9849370462422957E-3</v>
      </c>
      <c r="CRD17" s="88">
        <f t="shared" ca="1" si="197"/>
        <v>1.0184594018004053E-2</v>
      </c>
      <c r="CRE17" s="88">
        <f t="shared" ca="1" si="197"/>
        <v>9.2214430328867638E-3</v>
      </c>
      <c r="CRF17" s="88">
        <f t="shared" ca="1" si="197"/>
        <v>8.6102451092476794E-3</v>
      </c>
      <c r="CRG17" s="88">
        <f t="shared" ca="1" si="197"/>
        <v>1.077928372372238E-2</v>
      </c>
      <c r="CRH17" s="88">
        <f t="shared" ca="1" si="197"/>
        <v>1.1167877566041234E-2</v>
      </c>
      <c r="CRI17" s="88">
        <f t="shared" ca="1" si="197"/>
        <v>9.3179240713050174E-3</v>
      </c>
      <c r="CRJ17" s="88">
        <f t="shared" ca="1" si="197"/>
        <v>7.952667103083828E-3</v>
      </c>
      <c r="CRK17" s="88">
        <f t="shared" ca="1" si="197"/>
        <v>7.8635181154679632E-3</v>
      </c>
      <c r="CRL17" s="88">
        <f t="shared" ca="1" si="197"/>
        <v>9.703971419716061E-3</v>
      </c>
      <c r="CRM17" s="88">
        <f t="shared" ca="1" si="197"/>
        <v>1.0490997550914531E-2</v>
      </c>
      <c r="CRN17" s="88">
        <f t="shared" ca="1" si="197"/>
        <v>9.0886952414887048E-3</v>
      </c>
      <c r="CRO17" s="88">
        <f t="shared" ca="1" si="197"/>
        <v>1.0208325108951193E-2</v>
      </c>
      <c r="CRP17" s="88">
        <f t="shared" ca="1" si="197"/>
        <v>1.0436370963463885E-2</v>
      </c>
      <c r="CRQ17" s="88">
        <f t="shared" ca="1" si="197"/>
        <v>8.6904277236054123E-3</v>
      </c>
      <c r="CRR17" s="88">
        <f t="shared" ca="1" si="197"/>
        <v>8.4151069826635845E-3</v>
      </c>
      <c r="CRS17" s="88">
        <f t="shared" ca="1" si="197"/>
        <v>1.1475468772366375E-2</v>
      </c>
      <c r="CRT17" s="88">
        <f t="shared" ca="1" si="197"/>
        <v>1.0329276584671471E-2</v>
      </c>
      <c r="CRU17" s="88">
        <f t="shared" ca="1" si="197"/>
        <v>9.0121752564527556E-3</v>
      </c>
      <c r="CRV17" s="88">
        <f t="shared" ca="1" si="197"/>
        <v>9.4023600439153681E-3</v>
      </c>
      <c r="CRW17" s="88">
        <f t="shared" ca="1" si="197"/>
        <v>8.834341143842234E-3</v>
      </c>
      <c r="CRX17" s="88">
        <f t="shared" ca="1" si="197"/>
        <v>9.2606625529176693E-3</v>
      </c>
      <c r="CRY17" s="88">
        <f t="shared" ca="1" si="197"/>
        <v>8.6607410716799341E-3</v>
      </c>
      <c r="CRZ17" s="88">
        <f t="shared" ca="1" si="197"/>
        <v>9.0342910646478893E-3</v>
      </c>
      <c r="CSA17" s="88">
        <f t="shared" ca="1" si="197"/>
        <v>1.0564619365670306E-2</v>
      </c>
      <c r="CSB17" s="88">
        <f t="shared" ca="1" si="197"/>
        <v>8.5982130662706126E-3</v>
      </c>
      <c r="CSC17" s="88">
        <f t="shared" ca="1" si="197"/>
        <v>1.0166780177558635E-2</v>
      </c>
      <c r="CSD17" s="88">
        <f t="shared" ca="1" si="197"/>
        <v>9.6266936202973469E-3</v>
      </c>
      <c r="CSE17" s="88">
        <f t="shared" ca="1" si="197"/>
        <v>1.0278100988566553E-2</v>
      </c>
      <c r="CSF17" s="88">
        <f t="shared" ca="1" si="197"/>
        <v>8.5081081696365447E-3</v>
      </c>
      <c r="CSG17" s="88">
        <f t="shared" ca="1" si="197"/>
        <v>1.2299778837270089E-2</v>
      </c>
      <c r="CSH17" s="88">
        <f t="shared" ca="1" si="197"/>
        <v>8.5249736905581366E-3</v>
      </c>
      <c r="CSI17" s="88">
        <f t="shared" ca="1" si="197"/>
        <v>1.087119138390256E-2</v>
      </c>
      <c r="CSJ17" s="88">
        <f t="shared" ca="1" si="197"/>
        <v>1.0398919696470594E-2</v>
      </c>
      <c r="CSK17" s="88">
        <f t="shared" ca="1" si="197"/>
        <v>9.4373109947554993E-3</v>
      </c>
      <c r="CSL17" s="88">
        <f t="shared" ca="1" si="197"/>
        <v>9.1325317105709018E-3</v>
      </c>
      <c r="CSM17" s="88">
        <f t="shared" ca="1" si="197"/>
        <v>9.0797124571682045E-3</v>
      </c>
      <c r="CSN17" s="88">
        <f t="shared" ca="1" si="197"/>
        <v>1.1283551294366954E-2</v>
      </c>
      <c r="CSO17" s="88">
        <f t="shared" ca="1" si="197"/>
        <v>8.533117383242618E-3</v>
      </c>
      <c r="CSP17" s="88">
        <f t="shared" ca="1" si="197"/>
        <v>9.8202527061272971E-3</v>
      </c>
      <c r="CSQ17" s="88">
        <f t="shared" ca="1" si="197"/>
        <v>8.6546834812300331E-3</v>
      </c>
      <c r="CSR17" s="88">
        <f t="shared" ca="1" si="197"/>
        <v>9.3347635798162343E-3</v>
      </c>
      <c r="CSS17" s="88">
        <f t="shared" ca="1" si="197"/>
        <v>1.0226570708451115E-2</v>
      </c>
      <c r="CST17" s="88">
        <f t="shared" ca="1" si="197"/>
        <v>8.8914463554703987E-3</v>
      </c>
      <c r="CSU17" s="88">
        <f t="shared" ca="1" si="197"/>
        <v>8.9213459543538622E-3</v>
      </c>
      <c r="CSV17" s="88">
        <f t="shared" ca="1" si="197"/>
        <v>1.1287919699116748E-2</v>
      </c>
      <c r="CSW17" s="88">
        <f t="shared" ca="1" si="197"/>
        <v>1.0714201443372371E-2</v>
      </c>
      <c r="CSX17" s="88">
        <f t="shared" ca="1" si="197"/>
        <v>9.5956245124437806E-3</v>
      </c>
      <c r="CSY17" s="88">
        <f t="shared" ca="1" si="197"/>
        <v>8.5506418781160914E-3</v>
      </c>
      <c r="CSZ17" s="88">
        <f t="shared" ca="1" si="197"/>
        <v>9.6035231332405446E-3</v>
      </c>
      <c r="CTA17" s="88">
        <f t="shared" ca="1" si="197"/>
        <v>1.0103264557724506E-2</v>
      </c>
      <c r="CTB17" s="88">
        <f t="shared" ca="1" si="197"/>
        <v>1.0023363394692579E-2</v>
      </c>
      <c r="CTC17" s="88">
        <f t="shared" ca="1" si="197"/>
        <v>9.3736078422304789E-3</v>
      </c>
      <c r="CTD17" s="88">
        <f t="shared" ca="1" si="197"/>
        <v>9.0939748245538084E-3</v>
      </c>
      <c r="CTE17" s="88">
        <f t="shared" ca="1" si="197"/>
        <v>9.033751320717898E-3</v>
      </c>
      <c r="CTF17" s="88">
        <f t="shared" ca="1" si="197"/>
        <v>9.9390220529177644E-3</v>
      </c>
      <c r="CTG17" s="88">
        <f t="shared" ca="1" si="197"/>
        <v>9.8109743186035239E-3</v>
      </c>
      <c r="CTH17" s="88">
        <f t="shared" ca="1" si="197"/>
        <v>9.6315590748421668E-3</v>
      </c>
      <c r="CTI17" s="88">
        <f t="shared" ca="1" si="197"/>
        <v>8.2338933616486927E-3</v>
      </c>
      <c r="CTJ17" s="88">
        <f t="shared" ca="1" si="197"/>
        <v>9.4840976952188984E-3</v>
      </c>
      <c r="CTK17" s="88">
        <f t="shared" ca="1" si="197"/>
        <v>1.0657149147791839E-2</v>
      </c>
      <c r="CTL17" s="88">
        <f t="shared" ca="1" si="197"/>
        <v>9.3607968228395302E-3</v>
      </c>
      <c r="CTM17" s="88">
        <f t="shared" ca="1" si="197"/>
        <v>9.0032567920720757E-3</v>
      </c>
      <c r="CTN17" s="88">
        <f t="shared" ca="1" si="197"/>
        <v>8.947103550482699E-3</v>
      </c>
      <c r="CTO17" s="88">
        <f t="shared" ca="1" si="197"/>
        <v>9.9514685191044519E-3</v>
      </c>
      <c r="CTP17" s="88">
        <f t="shared" ca="1" si="198"/>
        <v>7.9386571911768712E-3</v>
      </c>
      <c r="CTQ17" s="88">
        <f t="shared" ca="1" si="198"/>
        <v>9.0029213052574934E-3</v>
      </c>
      <c r="CTR17" s="88">
        <f t="shared" ca="1" si="198"/>
        <v>9.4813937928614079E-3</v>
      </c>
      <c r="CTS17" s="88">
        <f t="shared" ca="1" si="198"/>
        <v>9.0208793140671706E-3</v>
      </c>
      <c r="CTT17" s="88">
        <f t="shared" ca="1" si="198"/>
        <v>1.0358733909878593E-2</v>
      </c>
      <c r="CTU17" s="88">
        <f t="shared" ca="1" si="198"/>
        <v>7.6999269917157245E-3</v>
      </c>
      <c r="CTV17" s="88">
        <f t="shared" ca="1" si="198"/>
        <v>9.5446492809213943E-3</v>
      </c>
      <c r="CTW17" s="88">
        <f t="shared" ca="1" si="198"/>
        <v>1.0136857741099837E-2</v>
      </c>
      <c r="CTX17" s="88">
        <f t="shared" ca="1" si="198"/>
        <v>9.3479552584569935E-3</v>
      </c>
      <c r="CTY17" s="88">
        <f t="shared" ca="1" si="198"/>
        <v>8.0422496174875884E-3</v>
      </c>
      <c r="CTZ17" s="88">
        <f t="shared" ca="1" si="198"/>
        <v>1.1547179259746874E-2</v>
      </c>
      <c r="CUA17" s="88">
        <f t="shared" ca="1" si="198"/>
        <v>1.0987231018896686E-2</v>
      </c>
      <c r="CUB17" s="88">
        <f t="shared" ca="1" si="198"/>
        <v>9.6869353787396219E-3</v>
      </c>
      <c r="CUC17" s="88">
        <f t="shared" ca="1" si="198"/>
        <v>9.4943149059754529E-3</v>
      </c>
      <c r="CUD17" s="88">
        <f t="shared" ca="1" si="198"/>
        <v>9.6455491753962338E-3</v>
      </c>
      <c r="CUE17" s="88">
        <f t="shared" ca="1" si="198"/>
        <v>8.6656637109606208E-3</v>
      </c>
      <c r="CUF17" s="88">
        <f t="shared" ca="1" si="198"/>
        <v>1.064375735401096E-2</v>
      </c>
      <c r="CUG17" s="88">
        <f t="shared" ca="1" si="198"/>
        <v>9.651941779826461E-3</v>
      </c>
      <c r="CUH17" s="88">
        <f t="shared" ca="1" si="198"/>
        <v>8.4928624056460084E-3</v>
      </c>
      <c r="CUI17" s="88">
        <f t="shared" ca="1" si="198"/>
        <v>8.83194998513602E-3</v>
      </c>
      <c r="CUJ17" s="88">
        <f t="shared" ca="1" si="198"/>
        <v>8.2272393448311557E-3</v>
      </c>
      <c r="CUK17" s="88">
        <f t="shared" ca="1" si="198"/>
        <v>9.7521351177258016E-3</v>
      </c>
      <c r="CUL17" s="88">
        <f t="shared" ca="1" si="198"/>
        <v>6.8585022762919588E-3</v>
      </c>
      <c r="CUM17" s="88">
        <f t="shared" ca="1" si="198"/>
        <v>8.9331066250463356E-3</v>
      </c>
      <c r="CUN17" s="88">
        <f t="shared" ca="1" si="198"/>
        <v>7.373467215683752E-3</v>
      </c>
      <c r="CUO17" s="88">
        <f t="shared" ca="1" si="198"/>
        <v>1.0364290456936249E-2</v>
      </c>
      <c r="CUP17" s="88">
        <f t="shared" ca="1" si="198"/>
        <v>8.7138519090040906E-3</v>
      </c>
      <c r="CUQ17" s="88">
        <f t="shared" ca="1" si="198"/>
        <v>7.1137115787872551E-3</v>
      </c>
      <c r="CUR17" s="88">
        <f t="shared" ca="1" si="198"/>
        <v>1.0057979495868761E-2</v>
      </c>
      <c r="CUS17" s="88">
        <f t="shared" ca="1" si="198"/>
        <v>9.3675257869381343E-3</v>
      </c>
      <c r="CUT17" s="88">
        <f t="shared" ca="1" si="198"/>
        <v>7.9987448018220483E-3</v>
      </c>
      <c r="CUU17" s="88">
        <f t="shared" ca="1" si="198"/>
        <v>1.010515865161645E-2</v>
      </c>
      <c r="CUV17" s="88">
        <f t="shared" ca="1" si="198"/>
        <v>9.8652647706769132E-3</v>
      </c>
      <c r="CUW17" s="88">
        <f t="shared" ca="1" si="198"/>
        <v>1.0149839552723632E-2</v>
      </c>
      <c r="CUX17" s="88">
        <f t="shared" ca="1" si="198"/>
        <v>1.0310988158140555E-2</v>
      </c>
      <c r="CUY17" s="88">
        <f t="shared" ca="1" si="198"/>
        <v>9.2021792907812511E-3</v>
      </c>
      <c r="CUZ17" s="88">
        <f t="shared" ca="1" si="198"/>
        <v>8.0874274281270159E-3</v>
      </c>
      <c r="CVA17" s="88">
        <f t="shared" ca="1" si="198"/>
        <v>1.0209361289802127E-2</v>
      </c>
      <c r="CVB17" s="88">
        <f t="shared" ca="1" si="198"/>
        <v>8.5262834028126469E-3</v>
      </c>
      <c r="CVC17" s="88">
        <f t="shared" ca="1" si="198"/>
        <v>1.0879861649886757E-2</v>
      </c>
      <c r="CVD17" s="88">
        <f t="shared" ca="1" si="198"/>
        <v>8.3623389263103899E-3</v>
      </c>
      <c r="CVE17" s="88">
        <f t="shared" ca="1" si="198"/>
        <v>1.0273233287070829E-2</v>
      </c>
      <c r="CVF17" s="88">
        <f t="shared" ca="1" si="198"/>
        <v>1.0498833879477351E-2</v>
      </c>
      <c r="CVG17" s="88">
        <f t="shared" ca="1" si="198"/>
        <v>1.0676595939905664E-2</v>
      </c>
      <c r="CVH17" s="88">
        <f t="shared" ca="1" si="198"/>
        <v>8.3645413675364193E-3</v>
      </c>
      <c r="CVI17" s="88">
        <f t="shared" ca="1" si="198"/>
        <v>1.0497161120856462E-2</v>
      </c>
      <c r="CVJ17" s="88">
        <f t="shared" ca="1" si="198"/>
        <v>1.035834005454705E-2</v>
      </c>
      <c r="CVK17" s="88">
        <f t="shared" ca="1" si="198"/>
        <v>9.350394669700491E-3</v>
      </c>
      <c r="CVL17" s="88">
        <f t="shared" ca="1" si="198"/>
        <v>9.9198839621356533E-3</v>
      </c>
      <c r="CVM17" s="88">
        <f t="shared" ca="1" si="198"/>
        <v>8.5132802855266924E-3</v>
      </c>
      <c r="CVN17" s="88">
        <f t="shared" ca="1" si="198"/>
        <v>9.0824350243878839E-3</v>
      </c>
      <c r="CVO17" s="88">
        <f t="shared" ca="1" si="198"/>
        <v>9.1482988033409415E-3</v>
      </c>
      <c r="CVP17" s="88">
        <f t="shared" ca="1" si="198"/>
        <v>9.892441862093735E-3</v>
      </c>
      <c r="CVQ17" s="88">
        <f t="shared" ca="1" si="198"/>
        <v>9.9221994783443377E-3</v>
      </c>
      <c r="CVR17" s="88">
        <f t="shared" ca="1" si="198"/>
        <v>9.7344459530934024E-3</v>
      </c>
      <c r="CVS17" s="88">
        <f t="shared" ca="1" si="198"/>
        <v>8.1287303907707099E-3</v>
      </c>
      <c r="CVT17" s="88">
        <f t="shared" ca="1" si="198"/>
        <v>1.0233903412359238E-2</v>
      </c>
      <c r="CVU17" s="88">
        <f t="shared" ca="1" si="198"/>
        <v>1.0516798506783141E-2</v>
      </c>
      <c r="CVV17" s="88">
        <f t="shared" ca="1" si="198"/>
        <v>9.8878605148089386E-3</v>
      </c>
      <c r="CVW17" s="88">
        <f t="shared" ca="1" si="198"/>
        <v>8.7700992912898394E-3</v>
      </c>
      <c r="CVX17" s="88">
        <f t="shared" ca="1" si="198"/>
        <v>8.6770402952668704E-3</v>
      </c>
      <c r="CVY17" s="88">
        <f t="shared" ca="1" si="198"/>
        <v>1.0885543739615753E-2</v>
      </c>
      <c r="CVZ17" s="88">
        <f t="shared" ca="1" si="198"/>
        <v>1.0088379121022503E-2</v>
      </c>
      <c r="CWA17" s="88">
        <f t="shared" ca="1" si="198"/>
        <v>9.7468196377068928E-3</v>
      </c>
      <c r="CWB17" s="88">
        <f t="shared" ca="1" si="199"/>
        <v>9.1373946065948508E-3</v>
      </c>
      <c r="CWC17" s="88">
        <f t="shared" ca="1" si="199"/>
        <v>9.3370744272023559E-3</v>
      </c>
      <c r="CWD17" s="88">
        <f t="shared" ca="1" si="199"/>
        <v>1.1655120521613514E-2</v>
      </c>
      <c r="CWE17" s="88">
        <f t="shared" ca="1" si="199"/>
        <v>9.7932691739303669E-3</v>
      </c>
      <c r="CWF17" s="88">
        <f t="shared" ca="1" si="199"/>
        <v>8.8002889253711615E-3</v>
      </c>
      <c r="CWG17" s="88">
        <f t="shared" ca="1" si="199"/>
        <v>8.8080119471304601E-3</v>
      </c>
      <c r="CWH17" s="88">
        <f t="shared" ca="1" si="199"/>
        <v>9.7269738748222805E-3</v>
      </c>
      <c r="CWI17" s="88">
        <f t="shared" ca="1" si="199"/>
        <v>9.6417867767762729E-3</v>
      </c>
      <c r="CWJ17" s="88">
        <f t="shared" ca="1" si="199"/>
        <v>9.6073593386739181E-3</v>
      </c>
      <c r="CWK17" s="88">
        <f t="shared" ca="1" si="199"/>
        <v>1.0103996940234382E-2</v>
      </c>
      <c r="CWL17" s="88">
        <f t="shared" ca="1" si="199"/>
        <v>9.0323671954845135E-3</v>
      </c>
      <c r="CWM17" s="88">
        <f t="shared" ca="1" si="199"/>
        <v>1.04313801526482E-2</v>
      </c>
      <c r="CWN17" s="88">
        <f t="shared" ca="1" si="199"/>
        <v>1.0193107115814068E-2</v>
      </c>
      <c r="CWO17" s="88">
        <f t="shared" ca="1" si="199"/>
        <v>7.7561871532671909E-3</v>
      </c>
      <c r="CWP17" s="88">
        <f t="shared" ca="1" si="199"/>
        <v>9.4960479505270031E-3</v>
      </c>
      <c r="CWQ17" s="88">
        <f t="shared" ca="1" si="199"/>
        <v>9.845361657448308E-3</v>
      </c>
      <c r="CWR17" s="88">
        <f t="shared" ca="1" si="199"/>
        <v>9.1611275430450011E-3</v>
      </c>
      <c r="CWS17" s="88">
        <f t="shared" ca="1" si="199"/>
        <v>9.7906622490803175E-3</v>
      </c>
      <c r="CWT17" s="88">
        <f t="shared" ca="1" si="199"/>
        <v>7.2734517640955197E-3</v>
      </c>
      <c r="CWU17" s="88">
        <f t="shared" ca="1" si="199"/>
        <v>9.0150561745760034E-3</v>
      </c>
      <c r="CWV17" s="88">
        <f t="shared" ca="1" si="199"/>
        <v>1.0249019596334225E-2</v>
      </c>
      <c r="CWW17" s="88">
        <f t="shared" ca="1" si="199"/>
        <v>8.8698290092465871E-3</v>
      </c>
      <c r="CWX17" s="88">
        <f t="shared" ca="1" si="199"/>
        <v>1.0724990431912563E-2</v>
      </c>
      <c r="CWY17" s="88">
        <f t="shared" ca="1" si="199"/>
        <v>9.3921132996479754E-3</v>
      </c>
      <c r="CWZ17" s="88">
        <f t="shared" ca="1" si="199"/>
        <v>9.5023473239948895E-3</v>
      </c>
      <c r="CXA17" s="88">
        <f t="shared" ca="1" si="199"/>
        <v>8.2830964337698432E-3</v>
      </c>
      <c r="CXB17" s="88">
        <f t="shared" ca="1" si="199"/>
        <v>9.6314114609481784E-3</v>
      </c>
      <c r="CXC17" s="88">
        <f t="shared" ca="1" si="199"/>
        <v>9.7562232917387959E-3</v>
      </c>
      <c r="CXD17" s="88">
        <f t="shared" ca="1" si="199"/>
        <v>1.0130418125485973E-2</v>
      </c>
      <c r="CXE17" s="88">
        <f t="shared" ca="1" si="199"/>
        <v>8.0868627994309418E-3</v>
      </c>
      <c r="CXF17" s="88">
        <f t="shared" ca="1" si="199"/>
        <v>9.4583220007299282E-3</v>
      </c>
      <c r="CXG17" s="88">
        <f t="shared" ca="1" si="199"/>
        <v>1.0232305052847078E-2</v>
      </c>
      <c r="CXH17" s="88">
        <f t="shared" ca="1" si="199"/>
        <v>1.001889661819517E-2</v>
      </c>
      <c r="CXI17" s="88">
        <f t="shared" ca="1" si="199"/>
        <v>9.6749728291936239E-3</v>
      </c>
      <c r="CXJ17" s="88">
        <f t="shared" ca="1" si="199"/>
        <v>9.0127797546800253E-3</v>
      </c>
      <c r="CXK17" s="88">
        <f t="shared" ca="1" si="199"/>
        <v>1.0392559400941652E-2</v>
      </c>
      <c r="CXL17" s="88">
        <f t="shared" ca="1" si="199"/>
        <v>8.4207739978631978E-3</v>
      </c>
      <c r="CXM17" s="88">
        <f t="shared" ca="1" si="199"/>
        <v>9.2261620813569676E-3</v>
      </c>
      <c r="CXN17" s="88">
        <f t="shared" ca="1" si="199"/>
        <v>9.148724891017616E-3</v>
      </c>
      <c r="CXO17" s="88">
        <f t="shared" ca="1" si="199"/>
        <v>9.9522006169106281E-3</v>
      </c>
      <c r="CXP17" s="88">
        <f t="shared" ca="1" si="199"/>
        <v>1.0272837319057478E-2</v>
      </c>
      <c r="CXQ17" s="88">
        <f t="shared" ca="1" si="199"/>
        <v>9.1164514706883956E-3</v>
      </c>
      <c r="CXR17" s="88">
        <f t="shared" ca="1" si="199"/>
        <v>1.0633182970431811E-2</v>
      </c>
      <c r="CXS17" s="88">
        <f t="shared" ca="1" si="199"/>
        <v>1.0347424017095045E-2</v>
      </c>
      <c r="CXT17" s="88">
        <f t="shared" ca="1" si="199"/>
        <v>1.0954893853159687E-2</v>
      </c>
      <c r="CXU17" s="88">
        <f t="shared" ca="1" si="199"/>
        <v>9.477281497883459E-3</v>
      </c>
      <c r="CXV17" s="88">
        <f t="shared" ca="1" si="199"/>
        <v>9.8336868010365144E-3</v>
      </c>
      <c r="CXW17" s="88">
        <f t="shared" ca="1" si="199"/>
        <v>1.1122271450940309E-2</v>
      </c>
      <c r="CXX17" s="88">
        <f t="shared" ca="1" si="199"/>
        <v>9.9818656709786315E-3</v>
      </c>
      <c r="CXY17" s="88">
        <f t="shared" ca="1" si="199"/>
        <v>9.7996831207020473E-3</v>
      </c>
      <c r="CXZ17" s="88">
        <f t="shared" ca="1" si="199"/>
        <v>8.6488442295162542E-3</v>
      </c>
      <c r="CYA17" s="88">
        <f t="shared" ca="1" si="199"/>
        <v>9.3405639084185883E-3</v>
      </c>
      <c r="CYB17" s="88">
        <f t="shared" ca="1" si="199"/>
        <v>8.8358321841992618E-3</v>
      </c>
      <c r="CYC17" s="88">
        <f t="shared" ca="1" si="199"/>
        <v>8.6767706704404673E-3</v>
      </c>
      <c r="CYD17" s="88">
        <f t="shared" ca="1" si="199"/>
        <v>8.6388669209924024E-3</v>
      </c>
      <c r="CYE17" s="88">
        <f t="shared" ca="1" si="199"/>
        <v>9.52721935863538E-3</v>
      </c>
      <c r="CYF17" s="88">
        <f t="shared" ca="1" si="199"/>
        <v>1.0438076110186283E-2</v>
      </c>
      <c r="CYG17" s="88">
        <f t="shared" ca="1" si="199"/>
        <v>8.1235691986981644E-3</v>
      </c>
      <c r="CYH17" s="88">
        <f t="shared" ca="1" si="199"/>
        <v>8.7746588453923944E-3</v>
      </c>
      <c r="CYI17" s="88">
        <f t="shared" ca="1" si="199"/>
        <v>8.6588097616457152E-3</v>
      </c>
      <c r="CYJ17" s="88">
        <f t="shared" ca="1" si="199"/>
        <v>7.4677823687569469E-3</v>
      </c>
      <c r="CYK17" s="88">
        <f t="shared" ca="1" si="199"/>
        <v>1.1124530348150075E-2</v>
      </c>
      <c r="CYL17" s="88">
        <f t="shared" ca="1" si="199"/>
        <v>1.0123699284023712E-2</v>
      </c>
      <c r="CYM17" s="88">
        <f t="shared" ca="1" si="199"/>
        <v>1.0604323092156212E-2</v>
      </c>
      <c r="CYN17" s="88">
        <f t="shared" ca="1" si="200"/>
        <v>8.8465306973998722E-3</v>
      </c>
      <c r="CYO17" s="88">
        <f t="shared" ca="1" si="200"/>
        <v>9.9519078965517715E-3</v>
      </c>
      <c r="CYP17" s="88">
        <f t="shared" ca="1" si="200"/>
        <v>9.9318438569899175E-3</v>
      </c>
      <c r="CYQ17" s="88">
        <f t="shared" ca="1" si="200"/>
        <v>9.3015907267905758E-3</v>
      </c>
      <c r="CYR17" s="88">
        <f t="shared" ca="1" si="200"/>
        <v>9.6265607383852741E-3</v>
      </c>
      <c r="CYS17" s="88">
        <f t="shared" ca="1" si="200"/>
        <v>8.4163822436010907E-3</v>
      </c>
      <c r="CYT17" s="88">
        <f t="shared" ca="1" si="200"/>
        <v>9.5069558367654027E-3</v>
      </c>
      <c r="CYU17" s="88">
        <f t="shared" ca="1" si="200"/>
        <v>9.0571790640025344E-3</v>
      </c>
      <c r="CYV17" s="88">
        <f t="shared" ca="1" si="200"/>
        <v>9.7049392163337973E-3</v>
      </c>
      <c r="CYW17" s="88">
        <f t="shared" ca="1" si="200"/>
        <v>8.4031092221164647E-3</v>
      </c>
      <c r="CYX17" s="88">
        <f t="shared" ca="1" si="200"/>
        <v>1.1001437266789579E-2</v>
      </c>
      <c r="CYY17" s="88">
        <f t="shared" ca="1" si="200"/>
        <v>6.9174046223906618E-3</v>
      </c>
      <c r="CYZ17" s="88">
        <f t="shared" ca="1" si="200"/>
        <v>9.6652036146272803E-3</v>
      </c>
      <c r="CZA17" s="88">
        <f t="shared" ca="1" si="200"/>
        <v>9.5964843359128069E-3</v>
      </c>
      <c r="CZB17" s="88">
        <f t="shared" ca="1" si="200"/>
        <v>9.6151002136896108E-3</v>
      </c>
      <c r="CZC17" s="88">
        <f t="shared" ca="1" si="200"/>
        <v>8.9871192271635189E-3</v>
      </c>
      <c r="CZD17" s="88">
        <f t="shared" ca="1" si="200"/>
        <v>9.7471486011139214E-3</v>
      </c>
      <c r="CZE17" s="88">
        <f t="shared" ca="1" si="200"/>
        <v>1.037957979864168E-2</v>
      </c>
      <c r="CZF17" s="88">
        <f t="shared" ca="1" si="200"/>
        <v>9.0690745550066967E-3</v>
      </c>
      <c r="CZG17" s="88">
        <f t="shared" ca="1" si="200"/>
        <v>1.0278255334558962E-2</v>
      </c>
      <c r="CZH17" s="88">
        <f t="shared" ca="1" si="200"/>
        <v>9.5090606603614441E-3</v>
      </c>
      <c r="CZI17" s="88">
        <f t="shared" ca="1" si="200"/>
        <v>8.3248338920436371E-3</v>
      </c>
      <c r="CZJ17" s="88">
        <f t="shared" ca="1" si="200"/>
        <v>1.0092123960721814E-2</v>
      </c>
      <c r="CZK17" s="88">
        <f t="shared" ca="1" si="200"/>
        <v>1.0653504439793517E-2</v>
      </c>
      <c r="CZL17" s="88">
        <f t="shared" ca="1" si="200"/>
        <v>8.043486731241143E-3</v>
      </c>
      <c r="CZM17" s="88">
        <f t="shared" ca="1" si="200"/>
        <v>7.2597290769778255E-3</v>
      </c>
      <c r="CZN17" s="88">
        <f t="shared" ca="1" si="200"/>
        <v>1.1891605426496175E-2</v>
      </c>
      <c r="CZO17" s="88">
        <f t="shared" ca="1" si="200"/>
        <v>8.4456177313952975E-3</v>
      </c>
      <c r="CZP17" s="88">
        <f t="shared" ca="1" si="200"/>
        <v>1.2404615773989762E-2</v>
      </c>
      <c r="CZQ17" s="88">
        <f t="shared" ca="1" si="200"/>
        <v>1.0382358397115866E-2</v>
      </c>
      <c r="CZR17" s="88">
        <f t="shared" ca="1" si="200"/>
        <v>9.6188732540192952E-3</v>
      </c>
      <c r="CZS17" s="88">
        <f t="shared" ca="1" si="200"/>
        <v>1.0588135414168715E-2</v>
      </c>
      <c r="CZT17" s="88">
        <f t="shared" ca="1" si="200"/>
        <v>9.7243049692715064E-3</v>
      </c>
      <c r="CZU17" s="88">
        <f t="shared" ca="1" si="200"/>
        <v>8.8460089161749005E-3</v>
      </c>
      <c r="CZV17" s="88">
        <f t="shared" ca="1" si="200"/>
        <v>8.6816933539086445E-3</v>
      </c>
      <c r="CZW17" s="88">
        <f t="shared" ca="1" si="200"/>
        <v>1.2802944045656715E-2</v>
      </c>
      <c r="CZX17" s="88">
        <f t="shared" ca="1" si="200"/>
        <v>9.6015146782156488E-3</v>
      </c>
      <c r="CZY17" s="88">
        <f t="shared" ca="1" si="200"/>
        <v>9.9474395844874174E-3</v>
      </c>
      <c r="CZZ17" s="88">
        <f t="shared" ca="1" si="200"/>
        <v>8.7781736129273306E-3</v>
      </c>
      <c r="DAA17" s="88">
        <f t="shared" ca="1" si="200"/>
        <v>9.6708252522574138E-3</v>
      </c>
      <c r="DAB17" s="88">
        <f t="shared" ca="1" si="200"/>
        <v>9.83325492582862E-3</v>
      </c>
      <c r="DAC17" s="88">
        <f t="shared" ca="1" si="200"/>
        <v>9.7199879770275832E-3</v>
      </c>
      <c r="DAD17" s="88">
        <f t="shared" ca="1" si="200"/>
        <v>1.042102813865551E-2</v>
      </c>
      <c r="DAE17" s="88">
        <f t="shared" ca="1" si="200"/>
        <v>1.0226315381740136E-2</v>
      </c>
      <c r="DAF17" s="88">
        <f t="shared" ca="1" si="200"/>
        <v>1.0505673550515172E-2</v>
      </c>
      <c r="DAG17" s="88">
        <f t="shared" ca="1" si="200"/>
        <v>8.9097504853727413E-3</v>
      </c>
      <c r="DAH17" s="88">
        <f t="shared" ca="1" si="200"/>
        <v>9.200520243663626E-3</v>
      </c>
      <c r="DAI17" s="88">
        <f t="shared" ca="1" si="200"/>
        <v>9.0274925144917043E-3</v>
      </c>
      <c r="DAJ17" s="88">
        <f t="shared" ca="1" si="200"/>
        <v>8.9741285430126362E-3</v>
      </c>
      <c r="DAK17" s="88">
        <f t="shared" ca="1" si="200"/>
        <v>9.8621624594731547E-3</v>
      </c>
      <c r="DAL17" s="88">
        <f t="shared" ca="1" si="200"/>
        <v>1.0009357085805142E-2</v>
      </c>
      <c r="DAM17" s="88">
        <f t="shared" ca="1" si="200"/>
        <v>8.3530418495177585E-3</v>
      </c>
      <c r="DAN17" s="88">
        <f t="shared" ca="1" si="200"/>
        <v>1.0884632452381039E-2</v>
      </c>
      <c r="DAO17" s="88">
        <f t="shared" ca="1" si="200"/>
        <v>1.067021576116405E-2</v>
      </c>
      <c r="DAP17" s="88">
        <f t="shared" ca="1" si="200"/>
        <v>8.0581279243355369E-3</v>
      </c>
      <c r="DAQ17" s="88">
        <f t="shared" ca="1" si="200"/>
        <v>8.6462362478325373E-3</v>
      </c>
      <c r="DAR17" s="88">
        <f t="shared" ca="1" si="200"/>
        <v>1.0205581982227376E-2</v>
      </c>
      <c r="DAS17" s="88">
        <f t="shared" ca="1" si="200"/>
        <v>1.0416674781504915E-2</v>
      </c>
      <c r="DAT17" s="88">
        <f t="shared" ca="1" si="200"/>
        <v>8.4647766093913657E-3</v>
      </c>
      <c r="DAU17" s="88">
        <f t="shared" ca="1" si="200"/>
        <v>8.7889066386381155E-3</v>
      </c>
      <c r="DAV17" s="88">
        <f t="shared" ca="1" si="200"/>
        <v>9.9751647257776948E-3</v>
      </c>
      <c r="DAW17" s="88">
        <f t="shared" ca="1" si="200"/>
        <v>1.0022237125996068E-2</v>
      </c>
      <c r="DAX17" s="88">
        <f t="shared" ca="1" si="200"/>
        <v>6.9873370310739921E-3</v>
      </c>
      <c r="DAY17" s="88">
        <f t="shared" ca="1" si="200"/>
        <v>9.547520039422875E-3</v>
      </c>
      <c r="DAZ17" s="88">
        <f t="shared" ca="1" si="201"/>
        <v>8.7441730435765027E-3</v>
      </c>
      <c r="DBA17" s="88">
        <f t="shared" ca="1" si="201"/>
        <v>8.0739385495883428E-3</v>
      </c>
      <c r="DBB17" s="88">
        <f t="shared" ca="1" si="201"/>
        <v>8.936801425624346E-3</v>
      </c>
      <c r="DBC17" s="88">
        <f t="shared" ca="1" si="201"/>
        <v>1.0147603634601274E-2</v>
      </c>
      <c r="DBD17" s="88">
        <f t="shared" ca="1" si="201"/>
        <v>9.2923215731184478E-3</v>
      </c>
      <c r="DBE17" s="88">
        <f t="shared" ca="1" si="201"/>
        <v>1.0296293758358232E-2</v>
      </c>
      <c r="DBF17" s="88">
        <f t="shared" ca="1" si="201"/>
        <v>1.0711586910975313E-2</v>
      </c>
      <c r="DBG17" s="88">
        <f t="shared" ca="1" si="201"/>
        <v>9.9110453265767607E-3</v>
      </c>
      <c r="DBH17" s="88">
        <f t="shared" ca="1" si="201"/>
        <v>1.0034010694068661E-2</v>
      </c>
      <c r="DBI17" s="88">
        <f t="shared" ca="1" si="201"/>
        <v>8.2497268864652855E-3</v>
      </c>
      <c r="DBJ17" s="88">
        <f t="shared" ca="1" si="201"/>
        <v>9.9044278546430754E-3</v>
      </c>
      <c r="DBK17" s="88">
        <f t="shared" ca="1" si="201"/>
        <v>8.3198964245699107E-3</v>
      </c>
      <c r="DBL17" s="88">
        <f t="shared" ca="1" si="201"/>
        <v>9.0656900296790296E-3</v>
      </c>
      <c r="DBM17" s="88">
        <f t="shared" ca="1" si="201"/>
        <v>9.0506490887487176E-3</v>
      </c>
      <c r="DBN17" s="88">
        <f t="shared" ca="1" si="201"/>
        <v>1.0140362544595683E-2</v>
      </c>
      <c r="DBO17" s="88">
        <f t="shared" ca="1" si="201"/>
        <v>9.3446273356667872E-3</v>
      </c>
      <c r="DBP17" s="88">
        <f t="shared" ca="1" si="201"/>
        <v>9.0528303242915012E-3</v>
      </c>
      <c r="DBQ17" s="88">
        <f t="shared" ca="1" si="201"/>
        <v>1.1157946271720098E-2</v>
      </c>
      <c r="DBR17" s="88">
        <f t="shared" ca="1" si="201"/>
        <v>1.0472494430395196E-2</v>
      </c>
      <c r="DBS17" s="88">
        <f t="shared" ca="1" si="201"/>
        <v>1.0050061879337015E-2</v>
      </c>
      <c r="DBT17" s="88">
        <f t="shared" ca="1" si="201"/>
        <v>8.9480949938909819E-3</v>
      </c>
      <c r="DBU17" s="88">
        <f t="shared" ca="1" si="201"/>
        <v>1.0291295980531424E-2</v>
      </c>
      <c r="DBV17" s="88">
        <f t="shared" ca="1" si="201"/>
        <v>8.2944022035938599E-3</v>
      </c>
      <c r="DBW17" s="88">
        <f t="shared" ca="1" si="201"/>
        <v>9.5157751924950067E-3</v>
      </c>
      <c r="DBX17" s="88">
        <f t="shared" ca="1" si="201"/>
        <v>8.3814067082107861E-3</v>
      </c>
      <c r="DBY17" s="88">
        <f t="shared" ca="1" si="201"/>
        <v>9.8557001325818884E-3</v>
      </c>
      <c r="DBZ17" s="88">
        <f t="shared" ca="1" si="201"/>
        <v>9.5057138317315801E-3</v>
      </c>
      <c r="DCA17" s="88">
        <f t="shared" ca="1" si="201"/>
        <v>9.4705123062460914E-3</v>
      </c>
      <c r="DCB17" s="88">
        <f t="shared" ca="1" si="201"/>
        <v>9.7409531019567955E-3</v>
      </c>
      <c r="DCC17" s="88">
        <f t="shared" ca="1" si="201"/>
        <v>9.547053647368714E-3</v>
      </c>
      <c r="DCD17" s="88">
        <f t="shared" ca="1" si="201"/>
        <v>1.0270769309362797E-2</v>
      </c>
      <c r="DCE17" s="88">
        <f t="shared" ca="1" si="201"/>
        <v>1.0118084758481303E-2</v>
      </c>
      <c r="DCF17" s="88">
        <f t="shared" ca="1" si="201"/>
        <v>9.1209723561472278E-3</v>
      </c>
      <c r="DCG17" s="88">
        <f t="shared" ca="1" si="201"/>
        <v>8.4974609608338206E-3</v>
      </c>
      <c r="DCH17" s="88">
        <f t="shared" ca="1" si="201"/>
        <v>9.9676604716638952E-3</v>
      </c>
      <c r="DCI17" s="88">
        <f t="shared" ca="1" si="201"/>
        <v>9.6326775593577173E-3</v>
      </c>
      <c r="DCJ17" s="88">
        <f t="shared" ca="1" si="201"/>
        <v>8.9220459823381518E-3</v>
      </c>
      <c r="DCK17" s="88">
        <f t="shared" ca="1" si="201"/>
        <v>1.0047877070746346E-2</v>
      </c>
      <c r="DCL17" s="88">
        <f t="shared" ca="1" si="201"/>
        <v>8.6387090417063828E-3</v>
      </c>
      <c r="DCM17" s="88">
        <f t="shared" ca="1" si="201"/>
        <v>9.9521719219750459E-3</v>
      </c>
      <c r="DCN17" s="88">
        <f t="shared" ca="1" si="201"/>
        <v>8.9933214082094665E-3</v>
      </c>
      <c r="DCO17" s="88">
        <f t="shared" ca="1" si="201"/>
        <v>8.7114077915112532E-3</v>
      </c>
      <c r="DCP17" s="88">
        <f t="shared" ca="1" si="201"/>
        <v>1.0320908372994732E-2</v>
      </c>
      <c r="DCQ17" s="88">
        <f t="shared" ca="1" si="201"/>
        <v>1.036794307006109E-2</v>
      </c>
      <c r="DCR17" s="88">
        <f t="shared" ca="1" si="201"/>
        <v>1.1190737458366165E-2</v>
      </c>
      <c r="DCS17" s="88">
        <f t="shared" ca="1" si="201"/>
        <v>8.6487297613689357E-3</v>
      </c>
      <c r="DCT17" s="88">
        <f t="shared" ca="1" si="201"/>
        <v>1.0640873614781898E-2</v>
      </c>
      <c r="DCU17" s="88">
        <f t="shared" ca="1" si="201"/>
        <v>8.4295100095118179E-3</v>
      </c>
      <c r="DCV17" s="88">
        <f t="shared" ca="1" si="201"/>
        <v>8.7323124623831568E-3</v>
      </c>
      <c r="DCW17" s="88">
        <f t="shared" ca="1" si="201"/>
        <v>1.0138230178102611E-2</v>
      </c>
      <c r="DCX17" s="88">
        <f t="shared" ca="1" si="201"/>
        <v>9.6776408854331256E-3</v>
      </c>
      <c r="DCY17" s="88">
        <f t="shared" ca="1" si="201"/>
        <v>8.934618520384156E-3</v>
      </c>
      <c r="DCZ17" s="88">
        <f t="shared" ca="1" si="201"/>
        <v>9.3314528813335448E-3</v>
      </c>
      <c r="DDA17" s="88">
        <f t="shared" ca="1" si="201"/>
        <v>1.00490476791726E-2</v>
      </c>
      <c r="DDB17" s="88">
        <f t="shared" ca="1" si="201"/>
        <v>1.1020094730461259E-2</v>
      </c>
      <c r="DDC17" s="88">
        <f t="shared" ca="1" si="201"/>
        <v>9.7265592711753817E-3</v>
      </c>
      <c r="DDD17" s="88">
        <f t="shared" ca="1" si="201"/>
        <v>1.0001234986323026E-2</v>
      </c>
      <c r="DDE17" s="88">
        <f t="shared" ca="1" si="201"/>
        <v>1.1834909636433199E-2</v>
      </c>
      <c r="DDF17" s="88">
        <f t="shared" ca="1" si="201"/>
        <v>9.4918615592501348E-3</v>
      </c>
      <c r="DDG17" s="88">
        <f t="shared" ca="1" si="201"/>
        <v>8.2347322690935094E-3</v>
      </c>
      <c r="DDH17" s="88">
        <f t="shared" ca="1" si="201"/>
        <v>7.3743082038526513E-3</v>
      </c>
      <c r="DDI17" s="88">
        <f t="shared" ca="1" si="201"/>
        <v>8.5250119766022564E-3</v>
      </c>
      <c r="DDJ17" s="88">
        <f t="shared" ca="1" si="201"/>
        <v>9.2110016851362497E-3</v>
      </c>
      <c r="DDK17" s="88">
        <f t="shared" ca="1" si="201"/>
        <v>8.4668256338240114E-3</v>
      </c>
      <c r="DDL17" s="88">
        <f t="shared" ca="1" si="202"/>
        <v>7.8916217826854491E-3</v>
      </c>
      <c r="DDM17" s="88">
        <f t="shared" ca="1" si="202"/>
        <v>9.163063650341613E-3</v>
      </c>
      <c r="DDN17" s="88">
        <f t="shared" ca="1" si="202"/>
        <v>1.020855468054308E-2</v>
      </c>
      <c r="DDO17" s="88">
        <f t="shared" ca="1" si="202"/>
        <v>1.0117051652707034E-2</v>
      </c>
      <c r="DDP17" s="88">
        <f t="shared" ca="1" si="202"/>
        <v>8.7420394790484121E-3</v>
      </c>
      <c r="DDQ17" s="88">
        <f t="shared" ca="1" si="202"/>
        <v>1.0088393468848452E-2</v>
      </c>
      <c r="DDR17" s="88">
        <f t="shared" ca="1" si="202"/>
        <v>9.3188255518179101E-3</v>
      </c>
      <c r="DDS17" s="88">
        <f t="shared" ca="1" si="202"/>
        <v>9.3959600917650071E-3</v>
      </c>
      <c r="DDT17" s="88">
        <f t="shared" ca="1" si="202"/>
        <v>1.0221756297852515E-2</v>
      </c>
      <c r="DDU17" s="88">
        <f t="shared" ca="1" si="202"/>
        <v>9.9290214321689201E-3</v>
      </c>
      <c r="DDV17" s="88">
        <f t="shared" ca="1" si="202"/>
        <v>9.1581035253720296E-3</v>
      </c>
      <c r="DDW17" s="88">
        <f t="shared" ca="1" si="202"/>
        <v>8.3844393217834649E-3</v>
      </c>
      <c r="DDX17" s="88">
        <f t="shared" ca="1" si="202"/>
        <v>7.9335242233572138E-3</v>
      </c>
      <c r="DDY17" s="88">
        <f t="shared" ca="1" si="202"/>
        <v>1.0029116426199068E-2</v>
      </c>
      <c r="DDZ17" s="88">
        <f t="shared" ca="1" si="202"/>
        <v>8.387754431679776E-3</v>
      </c>
      <c r="DEA17" s="88">
        <f t="shared" ca="1" si="202"/>
        <v>9.3799634511085167E-3</v>
      </c>
      <c r="DEB17" s="88">
        <f t="shared" ca="1" si="202"/>
        <v>8.6760005247394183E-3</v>
      </c>
      <c r="DEC17" s="88">
        <f t="shared" ca="1" si="202"/>
        <v>6.7830025654973935E-3</v>
      </c>
      <c r="DED17" s="88">
        <f t="shared" ca="1" si="202"/>
        <v>9.2971750058279505E-3</v>
      </c>
      <c r="DEE17" s="88">
        <f t="shared" ca="1" si="202"/>
        <v>9.117284635293578E-3</v>
      </c>
      <c r="DEF17" s="88">
        <f t="shared" ca="1" si="202"/>
        <v>1.0674296546120527E-2</v>
      </c>
      <c r="DEG17" s="88">
        <f t="shared" ca="1" si="202"/>
        <v>1.0284957672559256E-2</v>
      </c>
      <c r="DEH17" s="88">
        <f t="shared" ca="1" si="202"/>
        <v>1.0162971819181162E-2</v>
      </c>
      <c r="DEI17" s="88">
        <f t="shared" ca="1" si="202"/>
        <v>1.0183756549708281E-2</v>
      </c>
      <c r="DEJ17" s="88">
        <f t="shared" ca="1" si="202"/>
        <v>9.0257706864917148E-3</v>
      </c>
      <c r="DEK17" s="88">
        <f t="shared" ca="1" si="202"/>
        <v>1.0990991927706219E-2</v>
      </c>
      <c r="DEL17" s="88">
        <f t="shared" ca="1" si="202"/>
        <v>9.8888183057616354E-3</v>
      </c>
      <c r="DEM17" s="88">
        <f t="shared" ca="1" si="202"/>
        <v>8.7940951670055934E-3</v>
      </c>
      <c r="DEN17" s="88">
        <f t="shared" ca="1" si="202"/>
        <v>9.5736699459251541E-3</v>
      </c>
      <c r="DEO17" s="88">
        <f t="shared" ca="1" si="202"/>
        <v>9.8888497491929662E-3</v>
      </c>
      <c r="DEP17" s="88">
        <f t="shared" ca="1" si="202"/>
        <v>8.4773136261375934E-3</v>
      </c>
      <c r="DEQ17" s="88">
        <f t="shared" ca="1" si="202"/>
        <v>9.7907826215626204E-3</v>
      </c>
      <c r="DER17" s="88">
        <f t="shared" ca="1" si="202"/>
        <v>1.109012765791904E-2</v>
      </c>
      <c r="DES17" s="88">
        <f t="shared" ca="1" si="202"/>
        <v>9.4841489963050137E-3</v>
      </c>
      <c r="DET17" s="88">
        <f t="shared" ca="1" si="202"/>
        <v>9.0928108839247318E-3</v>
      </c>
      <c r="DEU17" s="88">
        <f t="shared" ca="1" si="202"/>
        <v>7.5643010937352425E-3</v>
      </c>
      <c r="DEV17" s="88">
        <f t="shared" ca="1" si="202"/>
        <v>9.0592499654363872E-3</v>
      </c>
      <c r="DEW17" s="88">
        <f t="shared" ca="1" si="202"/>
        <v>8.7973410635064815E-3</v>
      </c>
      <c r="DEX17" s="88">
        <f t="shared" ca="1" si="202"/>
        <v>1.0360157698348594E-2</v>
      </c>
      <c r="DEY17" s="88">
        <f t="shared" ca="1" si="202"/>
        <v>1.0696027987563791E-2</v>
      </c>
      <c r="DEZ17" s="88">
        <f t="shared" ca="1" si="202"/>
        <v>1.0243028334038413E-2</v>
      </c>
      <c r="DFA17" s="88">
        <f t="shared" ca="1" si="202"/>
        <v>8.3013335225653097E-3</v>
      </c>
      <c r="DFB17" s="88">
        <f t="shared" ca="1" si="202"/>
        <v>1.0733143038152071E-2</v>
      </c>
      <c r="DFC17" s="88">
        <f t="shared" ca="1" si="202"/>
        <v>8.8182500153551977E-3</v>
      </c>
      <c r="DFD17" s="88">
        <f t="shared" ca="1" si="202"/>
        <v>9.696146266558351E-3</v>
      </c>
      <c r="DFE17" s="88">
        <f t="shared" ca="1" si="202"/>
        <v>8.6809350053256313E-3</v>
      </c>
      <c r="DFF17" s="88">
        <f t="shared" ca="1" si="202"/>
        <v>1.0431564233192777E-2</v>
      </c>
      <c r="DFG17" s="88">
        <f t="shared" ca="1" si="202"/>
        <v>9.8244364818029818E-3</v>
      </c>
      <c r="DFH17" s="88">
        <f t="shared" ca="1" si="202"/>
        <v>9.938062498393959E-3</v>
      </c>
      <c r="DFI17" s="88">
        <f t="shared" ca="1" si="202"/>
        <v>8.3538962552264385E-3</v>
      </c>
      <c r="DFJ17" s="88">
        <f t="shared" ca="1" si="202"/>
        <v>9.0109199005939146E-3</v>
      </c>
      <c r="DFK17" s="88">
        <f t="shared" ca="1" si="202"/>
        <v>8.983591757344235E-3</v>
      </c>
      <c r="DFL17" s="88">
        <f t="shared" ca="1" si="202"/>
        <v>9.2639971150446816E-3</v>
      </c>
      <c r="DFM17" s="88">
        <f t="shared" ca="1" si="202"/>
        <v>1.0317877834240151E-2</v>
      </c>
      <c r="DFN17" s="88">
        <f t="shared" ca="1" si="202"/>
        <v>1.0198247224016516E-2</v>
      </c>
      <c r="DFO17" s="88">
        <f t="shared" ca="1" si="202"/>
        <v>8.147109536799077E-3</v>
      </c>
      <c r="DFP17" s="88">
        <f t="shared" ca="1" si="202"/>
        <v>1.0618223674443985E-2</v>
      </c>
      <c r="DFQ17" s="88">
        <f t="shared" ca="1" si="202"/>
        <v>9.781727156885512E-3</v>
      </c>
      <c r="DFR17" s="88">
        <f t="shared" ca="1" si="202"/>
        <v>8.9441625816233643E-3</v>
      </c>
      <c r="DFS17" s="88">
        <f t="shared" ca="1" si="202"/>
        <v>1.0211618561442658E-2</v>
      </c>
      <c r="DFT17" s="88">
        <f t="shared" ca="1" si="202"/>
        <v>9.7705801342855524E-3</v>
      </c>
      <c r="DFU17" s="88">
        <f t="shared" ca="1" si="202"/>
        <v>7.3543709197601038E-3</v>
      </c>
      <c r="DFV17" s="88">
        <f t="shared" ca="1" si="202"/>
        <v>9.0009824055476799E-3</v>
      </c>
      <c r="DFW17" s="88">
        <f t="shared" ca="1" si="202"/>
        <v>8.4905639918189581E-3</v>
      </c>
      <c r="DFX17" s="88">
        <f t="shared" ca="1" si="203"/>
        <v>8.8659241411436843E-3</v>
      </c>
      <c r="DFY17" s="88">
        <f t="shared" ca="1" si="203"/>
        <v>9.6593730403018406E-3</v>
      </c>
      <c r="DFZ17" s="88">
        <f t="shared" ca="1" si="203"/>
        <v>9.009351469586346E-3</v>
      </c>
      <c r="DGA17" s="88">
        <f t="shared" ca="1" si="203"/>
        <v>9.3935027814406775E-3</v>
      </c>
      <c r="DGB17" s="88">
        <f t="shared" ca="1" si="203"/>
        <v>9.1399084960173214E-3</v>
      </c>
      <c r="DGC17" s="88">
        <f t="shared" ca="1" si="203"/>
        <v>1.0616084835527588E-2</v>
      </c>
      <c r="DGD17" s="88">
        <f t="shared" ca="1" si="203"/>
        <v>1.0125100872336411E-2</v>
      </c>
      <c r="DGE17" s="88">
        <f t="shared" ca="1" si="203"/>
        <v>9.864256451837531E-3</v>
      </c>
      <c r="DGF17" s="88">
        <f t="shared" ca="1" si="203"/>
        <v>1.0043040179806981E-2</v>
      </c>
      <c r="DGG17" s="88">
        <f t="shared" ca="1" si="203"/>
        <v>9.0335609214060447E-3</v>
      </c>
      <c r="DGH17" s="88">
        <f t="shared" ca="1" si="203"/>
        <v>1.0137410011155991E-2</v>
      </c>
      <c r="DGI17" s="88">
        <f t="shared" ca="1" si="203"/>
        <v>1.0457014023477935E-2</v>
      </c>
      <c r="DGJ17" s="88">
        <f t="shared" ca="1" si="203"/>
        <v>8.842611686319217E-3</v>
      </c>
      <c r="DGK17" s="88">
        <f t="shared" ca="1" si="203"/>
        <v>9.1435646211849401E-3</v>
      </c>
      <c r="DGL17" s="88">
        <f t="shared" ca="1" si="203"/>
        <v>8.0732531236374395E-3</v>
      </c>
      <c r="DGM17" s="88">
        <f t="shared" ca="1" si="203"/>
        <v>8.9494045694278671E-3</v>
      </c>
      <c r="DGN17" s="88">
        <f t="shared" ca="1" si="203"/>
        <v>8.669885254274973E-3</v>
      </c>
      <c r="DGO17" s="88">
        <f t="shared" ca="1" si="203"/>
        <v>7.8252752623729945E-3</v>
      </c>
      <c r="DGP17" s="88">
        <f t="shared" ca="1" si="203"/>
        <v>8.1379532706993673E-3</v>
      </c>
      <c r="DGQ17" s="88">
        <f t="shared" ca="1" si="203"/>
        <v>9.1469488753771408E-3</v>
      </c>
      <c r="DGR17" s="88">
        <f t="shared" ca="1" si="203"/>
        <v>9.5902834258601768E-3</v>
      </c>
      <c r="DGS17" s="88">
        <f t="shared" ca="1" si="203"/>
        <v>8.1861886439494463E-3</v>
      </c>
      <c r="DGT17" s="88">
        <f t="shared" ca="1" si="203"/>
        <v>1.0323669531119793E-2</v>
      </c>
      <c r="DGU17" s="88">
        <f t="shared" ca="1" si="203"/>
        <v>9.324567304177564E-3</v>
      </c>
      <c r="DGV17" s="88">
        <f t="shared" ca="1" si="203"/>
        <v>1.0873338405723337E-2</v>
      </c>
      <c r="DGW17" s="88">
        <f t="shared" ca="1" si="203"/>
        <v>6.5759494355795067E-3</v>
      </c>
      <c r="DGX17" s="88">
        <f t="shared" ca="1" si="203"/>
        <v>9.9869192039243933E-3</v>
      </c>
      <c r="DGY17" s="88">
        <f t="shared" ca="1" si="203"/>
        <v>8.3844820802138655E-3</v>
      </c>
      <c r="DGZ17" s="88">
        <f t="shared" ca="1" si="203"/>
        <v>1.0007206679979487E-2</v>
      </c>
      <c r="DHA17" s="88">
        <f t="shared" ca="1" si="203"/>
        <v>1.0299337190308929E-2</v>
      </c>
      <c r="DHB17" s="88">
        <f t="shared" ca="1" si="203"/>
        <v>1.0060815460565409E-2</v>
      </c>
      <c r="DHC17" s="88">
        <f t="shared" ca="1" si="203"/>
        <v>1.067555470113463E-2</v>
      </c>
      <c r="DHD17" s="88">
        <f t="shared" ca="1" si="203"/>
        <v>1.231585774457866E-2</v>
      </c>
      <c r="DHE17" s="88">
        <f t="shared" ca="1" si="203"/>
        <v>9.1162540164754433E-3</v>
      </c>
      <c r="DHF17" s="88">
        <f t="shared" ca="1" si="203"/>
        <v>7.9118257799724329E-3</v>
      </c>
      <c r="DHG17" s="88">
        <f t="shared" ca="1" si="203"/>
        <v>1.0202656476202452E-2</v>
      </c>
      <c r="DHH17" s="88">
        <f t="shared" ca="1" si="203"/>
        <v>8.3890299166857404E-3</v>
      </c>
      <c r="DHI17" s="88">
        <f t="shared" ca="1" si="203"/>
        <v>9.9821284131594804E-3</v>
      </c>
      <c r="DHJ17" s="88">
        <f t="shared" ca="1" si="203"/>
        <v>8.7641448331006143E-3</v>
      </c>
      <c r="DHK17" s="88">
        <f t="shared" ca="1" si="203"/>
        <v>1.0330161546623199E-2</v>
      </c>
      <c r="DHL17" s="88">
        <f t="shared" ca="1" si="203"/>
        <v>9.2562524339512391E-3</v>
      </c>
      <c r="DHM17" s="88">
        <f t="shared" ca="1" si="203"/>
        <v>9.1320040560619129E-3</v>
      </c>
      <c r="DHN17" s="88">
        <f t="shared" ca="1" si="203"/>
        <v>7.6471082635544523E-3</v>
      </c>
      <c r="DHO17" s="88">
        <f t="shared" ca="1" si="203"/>
        <v>9.9212557765726676E-3</v>
      </c>
      <c r="DHP17" s="88">
        <f t="shared" ca="1" si="203"/>
        <v>1.062188223338573E-2</v>
      </c>
      <c r="DHQ17" s="88">
        <f t="shared" ca="1" si="203"/>
        <v>9.8823942745818339E-3</v>
      </c>
      <c r="DHR17" s="88">
        <f t="shared" ca="1" si="203"/>
        <v>1.0340325742656921E-2</v>
      </c>
      <c r="DHS17" s="88">
        <f t="shared" ca="1" si="203"/>
        <v>8.2067010449461339E-3</v>
      </c>
      <c r="DHT17" s="88">
        <f t="shared" ca="1" si="203"/>
        <v>9.2898653104342682E-3</v>
      </c>
      <c r="DHU17" s="88">
        <f t="shared" ca="1" si="203"/>
        <v>9.0092455330051096E-3</v>
      </c>
      <c r="DHV17" s="88">
        <f t="shared" ca="1" si="203"/>
        <v>9.5471416705732344E-3</v>
      </c>
      <c r="DHW17" s="88">
        <f t="shared" ca="1" si="203"/>
        <v>1.1131384691350325E-2</v>
      </c>
      <c r="DHX17" s="88">
        <f t="shared" ca="1" si="203"/>
        <v>1.0344358212179538E-2</v>
      </c>
      <c r="DHY17" s="88">
        <f t="shared" ca="1" si="203"/>
        <v>1.0403567880841085E-2</v>
      </c>
      <c r="DHZ17" s="88">
        <f t="shared" ca="1" si="203"/>
        <v>9.9575537483764503E-3</v>
      </c>
      <c r="DIA17" s="88">
        <f t="shared" ca="1" si="203"/>
        <v>9.6888220508849644E-3</v>
      </c>
      <c r="DIB17" s="88">
        <f t="shared" ca="1" si="203"/>
        <v>9.2321009552995131E-3</v>
      </c>
      <c r="DIC17" s="88">
        <f t="shared" ca="1" si="203"/>
        <v>9.3791535807876535E-3</v>
      </c>
      <c r="DID17" s="88">
        <f t="shared" ca="1" si="203"/>
        <v>1.0626236366216225E-2</v>
      </c>
      <c r="DIE17" s="88">
        <f t="shared" ca="1" si="203"/>
        <v>9.3652265928874743E-3</v>
      </c>
      <c r="DIF17" s="88">
        <f t="shared" ca="1" si="203"/>
        <v>7.9449845736381704E-3</v>
      </c>
      <c r="DIG17" s="88">
        <f t="shared" ca="1" si="203"/>
        <v>8.5125156999583049E-3</v>
      </c>
      <c r="DIH17" s="88">
        <f t="shared" ca="1" si="203"/>
        <v>1.0718058466694122E-2</v>
      </c>
      <c r="DII17" s="88">
        <f t="shared" ca="1" si="203"/>
        <v>9.2188460802192247E-3</v>
      </c>
      <c r="DIJ17" s="88">
        <f t="shared" ca="1" si="204"/>
        <v>9.8071983408623241E-3</v>
      </c>
      <c r="DIK17" s="88">
        <f t="shared" ca="1" si="204"/>
        <v>1.0095038235729721E-2</v>
      </c>
      <c r="DIL17" s="88">
        <f t="shared" ca="1" si="204"/>
        <v>9.6691040853959919E-3</v>
      </c>
      <c r="DIM17" s="88">
        <f t="shared" ca="1" si="204"/>
        <v>9.2131597366070326E-3</v>
      </c>
      <c r="DIN17" s="88">
        <f t="shared" ca="1" si="204"/>
        <v>8.1143991623110392E-3</v>
      </c>
      <c r="DIO17" s="88">
        <f t="shared" ca="1" si="204"/>
        <v>1.043889457351072E-2</v>
      </c>
      <c r="DIP17" s="88">
        <f t="shared" ca="1" si="204"/>
        <v>1.0645963486160221E-2</v>
      </c>
      <c r="DIQ17" s="88">
        <f t="shared" ca="1" si="204"/>
        <v>8.7006148910033047E-3</v>
      </c>
      <c r="DIR17" s="88">
        <f t="shared" ca="1" si="204"/>
        <v>1.1034491287963541E-2</v>
      </c>
      <c r="DIS17" s="88">
        <f t="shared" ca="1" si="204"/>
        <v>1.0232629726774248E-2</v>
      </c>
      <c r="DIT17" s="88">
        <f t="shared" ca="1" si="204"/>
        <v>7.5596721680991812E-3</v>
      </c>
      <c r="DIU17" s="88">
        <f t="shared" ca="1" si="204"/>
        <v>1.1470043300739051E-2</v>
      </c>
      <c r="DIV17" s="88">
        <f t="shared" ca="1" si="204"/>
        <v>9.9607032714780878E-3</v>
      </c>
      <c r="DIW17" s="88">
        <f t="shared" ca="1" si="204"/>
        <v>9.8692844034837524E-3</v>
      </c>
      <c r="DIX17" s="88">
        <f t="shared" ca="1" si="204"/>
        <v>7.5980218108253226E-3</v>
      </c>
      <c r="DIY17" s="88">
        <f t="shared" ca="1" si="204"/>
        <v>9.315548852960754E-3</v>
      </c>
      <c r="DIZ17" s="88">
        <f t="shared" ca="1" si="204"/>
        <v>8.1077359570531724E-3</v>
      </c>
      <c r="DJA17" s="88">
        <f t="shared" ca="1" si="204"/>
        <v>7.3499796701723148E-3</v>
      </c>
      <c r="DJB17" s="88">
        <f t="shared" ca="1" si="204"/>
        <v>8.1668324692260839E-3</v>
      </c>
      <c r="DJC17" s="88">
        <f t="shared" ca="1" si="204"/>
        <v>1.0581859004589486E-2</v>
      </c>
      <c r="DJD17" s="88">
        <f t="shared" ca="1" si="204"/>
        <v>1.1398537823432675E-2</v>
      </c>
      <c r="DJE17" s="88">
        <f t="shared" ca="1" si="204"/>
        <v>8.8035191419765756E-3</v>
      </c>
      <c r="DJF17" s="88">
        <f t="shared" ca="1" si="204"/>
        <v>1.0462373941161025E-2</v>
      </c>
      <c r="DJG17" s="88">
        <f t="shared" ca="1" si="204"/>
        <v>9.8972457994081636E-3</v>
      </c>
      <c r="DJH17" s="88">
        <f t="shared" ca="1" si="204"/>
        <v>9.0750157889812246E-3</v>
      </c>
      <c r="DJI17" s="88">
        <f t="shared" ca="1" si="204"/>
        <v>1.0669554232490852E-2</v>
      </c>
      <c r="DJJ17" s="88">
        <f t="shared" ca="1" si="204"/>
        <v>9.474592675479598E-3</v>
      </c>
      <c r="DJK17" s="88">
        <f t="shared" ca="1" si="204"/>
        <v>1.0178152027302311E-2</v>
      </c>
      <c r="DJL17" s="88">
        <f t="shared" ca="1" si="204"/>
        <v>9.9519496618757416E-3</v>
      </c>
      <c r="DJM17" s="88">
        <f t="shared" ca="1" si="204"/>
        <v>8.3301618460535146E-3</v>
      </c>
      <c r="DJN17" s="88">
        <f t="shared" ca="1" si="204"/>
        <v>1.1410586050783217E-2</v>
      </c>
      <c r="DJO17" s="88">
        <f t="shared" ca="1" si="204"/>
        <v>1.1251016582808578E-2</v>
      </c>
      <c r="DJP17" s="88">
        <f t="shared" ca="1" si="204"/>
        <v>9.7617464819686091E-3</v>
      </c>
      <c r="DJQ17" s="88">
        <f t="shared" ca="1" si="204"/>
        <v>9.8763968106099619E-3</v>
      </c>
      <c r="DJR17" s="88">
        <f t="shared" ca="1" si="204"/>
        <v>1.0449012770175601E-2</v>
      </c>
      <c r="DJS17" s="88">
        <f t="shared" ca="1" si="204"/>
        <v>9.2353804941028763E-3</v>
      </c>
      <c r="DJT17" s="88">
        <f t="shared" ca="1" si="204"/>
        <v>1.080211354266486E-2</v>
      </c>
      <c r="DJU17" s="88">
        <f t="shared" ca="1" si="204"/>
        <v>7.0226455494831908E-3</v>
      </c>
      <c r="DJV17" s="88">
        <f t="shared" ca="1" si="204"/>
        <v>1.0363743584765764E-2</v>
      </c>
      <c r="DJW17" s="88">
        <f t="shared" ca="1" si="204"/>
        <v>1.1080102701680522E-2</v>
      </c>
      <c r="DJX17" s="88">
        <f t="shared" ca="1" si="204"/>
        <v>8.1041475051415734E-3</v>
      </c>
      <c r="DJY17" s="88">
        <f t="shared" ca="1" si="204"/>
        <v>8.6221292034964012E-3</v>
      </c>
      <c r="DJZ17" s="88">
        <f t="shared" ca="1" si="204"/>
        <v>1.0754114882007886E-2</v>
      </c>
      <c r="DKA17" s="88">
        <f t="shared" ca="1" si="204"/>
        <v>9.3829123771768455E-3</v>
      </c>
      <c r="DKB17" s="88">
        <f t="shared" ca="1" si="204"/>
        <v>9.4920849481542821E-3</v>
      </c>
      <c r="DKC17" s="88">
        <f t="shared" ca="1" si="204"/>
        <v>9.3814570745062147E-3</v>
      </c>
      <c r="DKD17" s="88">
        <f t="shared" ca="1" si="204"/>
        <v>9.790742374467332E-3</v>
      </c>
      <c r="DKE17" s="88">
        <f t="shared" ca="1" si="204"/>
        <v>9.087482058810414E-3</v>
      </c>
      <c r="DKF17" s="88">
        <f t="shared" ca="1" si="204"/>
        <v>9.7122663973334914E-3</v>
      </c>
      <c r="DKG17" s="88">
        <f t="shared" ca="1" si="204"/>
        <v>9.3018303211280726E-3</v>
      </c>
      <c r="DKH17" s="88">
        <f t="shared" ca="1" si="204"/>
        <v>9.4614670296030313E-3</v>
      </c>
      <c r="DKI17" s="88">
        <f t="shared" ca="1" si="204"/>
        <v>1.0921587014305989E-2</v>
      </c>
      <c r="DKJ17" s="88">
        <f t="shared" ca="1" si="204"/>
        <v>8.640928379104483E-3</v>
      </c>
      <c r="DKK17" s="88">
        <f t="shared" ca="1" si="204"/>
        <v>1.1095447632035854E-2</v>
      </c>
      <c r="DKL17" s="88">
        <f t="shared" ca="1" si="204"/>
        <v>9.4714032120225972E-3</v>
      </c>
      <c r="DKM17" s="88">
        <f t="shared" ca="1" si="204"/>
        <v>1.0306509310043038E-2</v>
      </c>
      <c r="DKN17" s="88">
        <f t="shared" ca="1" si="204"/>
        <v>7.8542533493796141E-3</v>
      </c>
      <c r="DKO17" s="88">
        <f t="shared" ca="1" si="204"/>
        <v>1.1552401805843264E-2</v>
      </c>
      <c r="DKP17" s="88">
        <f t="shared" ca="1" si="204"/>
        <v>9.2328557326498001E-3</v>
      </c>
      <c r="DKQ17" s="88">
        <f t="shared" ca="1" si="204"/>
        <v>1.0353225348743238E-2</v>
      </c>
      <c r="DKR17" s="88">
        <f t="shared" ca="1" si="204"/>
        <v>8.6785101147668891E-3</v>
      </c>
      <c r="DKS17" s="88">
        <f t="shared" ca="1" si="204"/>
        <v>1.2912220200080524E-2</v>
      </c>
      <c r="DKT17" s="88">
        <f t="shared" ca="1" si="204"/>
        <v>1.0668497717036304E-2</v>
      </c>
      <c r="DKU17" s="88">
        <f t="shared" ca="1" si="204"/>
        <v>8.039947814431089E-3</v>
      </c>
      <c r="DKV17" s="88">
        <f t="shared" ca="1" si="205"/>
        <v>8.5824929871121149E-3</v>
      </c>
      <c r="DKW17" s="88">
        <f t="shared" ca="1" si="205"/>
        <v>9.5426501929063105E-3</v>
      </c>
      <c r="DKX17" s="88">
        <f t="shared" ca="1" si="205"/>
        <v>1.1927522090714357E-2</v>
      </c>
      <c r="DKY17" s="88">
        <f t="shared" ca="1" si="205"/>
        <v>9.1008177849049507E-3</v>
      </c>
      <c r="DKZ17" s="88">
        <f t="shared" ca="1" si="205"/>
        <v>8.0196526723573421E-3</v>
      </c>
      <c r="DLA17" s="88">
        <f t="shared" ca="1" si="205"/>
        <v>8.6857643067174937E-3</v>
      </c>
      <c r="DLB17" s="88">
        <f t="shared" ca="1" si="205"/>
        <v>8.0784012056391973E-3</v>
      </c>
      <c r="DLC17" s="88">
        <f t="shared" ca="1" si="205"/>
        <v>8.5573017942942049E-3</v>
      </c>
      <c r="DLD17" s="88">
        <f t="shared" ca="1" si="205"/>
        <v>1.1688314874333748E-2</v>
      </c>
      <c r="DLE17" s="88">
        <f t="shared" ca="1" si="205"/>
        <v>1.0318297415161081E-2</v>
      </c>
      <c r="DLF17" s="88">
        <f t="shared" ca="1" si="205"/>
        <v>9.9366633408342359E-3</v>
      </c>
      <c r="DLG17" s="88">
        <f t="shared" ca="1" si="205"/>
        <v>8.8927263824344158E-3</v>
      </c>
      <c r="DLH17" s="88">
        <f t="shared" ca="1" si="205"/>
        <v>9.0964463283016387E-3</v>
      </c>
      <c r="DLI17" s="88">
        <f t="shared" ca="1" si="205"/>
        <v>9.1409732474877596E-3</v>
      </c>
      <c r="DLJ17" s="88">
        <f t="shared" ca="1" si="205"/>
        <v>8.5642183773852482E-3</v>
      </c>
      <c r="DLK17" s="88">
        <f t="shared" ca="1" si="205"/>
        <v>1.050058509903133E-2</v>
      </c>
      <c r="DLL17" s="88">
        <f t="shared" ca="1" si="205"/>
        <v>8.3445613165303561E-3</v>
      </c>
      <c r="DLM17" s="88">
        <f t="shared" ca="1" si="205"/>
        <v>1.0635797072477466E-2</v>
      </c>
      <c r="DLN17" s="88">
        <f t="shared" ca="1" si="205"/>
        <v>8.2621182740915365E-3</v>
      </c>
      <c r="DLO17" s="88">
        <f t="shared" ca="1" si="205"/>
        <v>1.0982056989584276E-2</v>
      </c>
      <c r="DLP17" s="88">
        <f t="shared" ca="1" si="205"/>
        <v>1.0339945015503154E-2</v>
      </c>
      <c r="DLQ17" s="88">
        <f t="shared" ca="1" si="205"/>
        <v>8.0657639352708834E-3</v>
      </c>
      <c r="DLR17" s="88">
        <f t="shared" ca="1" si="205"/>
        <v>9.5574048336881344E-3</v>
      </c>
      <c r="DLS17" s="88">
        <f t="shared" ca="1" si="205"/>
        <v>8.6388389391967822E-3</v>
      </c>
      <c r="DLT17" s="88">
        <f t="shared" ca="1" si="205"/>
        <v>1.0358001439272041E-2</v>
      </c>
      <c r="DLU17" s="88">
        <f t="shared" ca="1" si="205"/>
        <v>9.5475822492429932E-3</v>
      </c>
      <c r="DLV17" s="88">
        <f t="shared" ca="1" si="205"/>
        <v>9.5283638954250429E-3</v>
      </c>
      <c r="DLW17" s="88">
        <f t="shared" ca="1" si="205"/>
        <v>9.0514690274081915E-3</v>
      </c>
      <c r="DLX17" s="88">
        <f t="shared" ca="1" si="205"/>
        <v>9.3574275483603413E-3</v>
      </c>
      <c r="DLY17" s="88">
        <f t="shared" ca="1" si="205"/>
        <v>9.4071314700115826E-3</v>
      </c>
      <c r="DLZ17" s="88">
        <f t="shared" ca="1" si="205"/>
        <v>9.4269920506117755E-3</v>
      </c>
      <c r="DMA17" s="88">
        <f t="shared" ca="1" si="205"/>
        <v>8.4937982731343818E-3</v>
      </c>
      <c r="DMB17" s="88">
        <f t="shared" ca="1" si="205"/>
        <v>1.1348781413787382E-2</v>
      </c>
      <c r="DMC17" s="88">
        <f t="shared" ca="1" si="205"/>
        <v>1.0417672149991813E-2</v>
      </c>
      <c r="DMD17" s="88">
        <f t="shared" ca="1" si="205"/>
        <v>7.8190703326795428E-3</v>
      </c>
      <c r="DME17" s="88">
        <f t="shared" ca="1" si="205"/>
        <v>9.4069193676077963E-3</v>
      </c>
      <c r="DMF17" s="88">
        <f t="shared" ca="1" si="205"/>
        <v>8.301933135015982E-3</v>
      </c>
      <c r="DMG17" s="88">
        <f t="shared" ca="1" si="205"/>
        <v>1.1029890650079595E-2</v>
      </c>
      <c r="DMH17" s="88">
        <f t="shared" ca="1" si="205"/>
        <v>9.1724046821505083E-3</v>
      </c>
      <c r="DMI17" s="88">
        <f t="shared" ca="1" si="205"/>
        <v>9.5969042851638073E-3</v>
      </c>
      <c r="DMJ17" s="88">
        <f t="shared" ca="1" si="205"/>
        <v>1.1260790443248061E-2</v>
      </c>
      <c r="DMK17" s="88">
        <f t="shared" ca="1" si="205"/>
        <v>1.2348949296852502E-2</v>
      </c>
      <c r="DML17" s="88">
        <f t="shared" ca="1" si="205"/>
        <v>8.0865992790021268E-3</v>
      </c>
      <c r="DMM17" s="88">
        <f t="shared" ca="1" si="205"/>
        <v>8.0860869871462356E-3</v>
      </c>
      <c r="DMN17" s="88">
        <f t="shared" ca="1" si="205"/>
        <v>1.0214898000274008E-2</v>
      </c>
      <c r="DMO17" s="88">
        <f t="shared" ca="1" si="205"/>
        <v>8.294442209015809E-3</v>
      </c>
      <c r="DMP17" s="88">
        <f t="shared" ca="1" si="205"/>
        <v>9.7928993311148498E-3</v>
      </c>
      <c r="DMQ17" s="88">
        <f t="shared" ca="1" si="205"/>
        <v>7.3574229770811891E-3</v>
      </c>
      <c r="DMR17" s="88">
        <f t="shared" ca="1" si="205"/>
        <v>1.1088282865196177E-2</v>
      </c>
      <c r="DMS17" s="88">
        <f t="shared" ca="1" si="205"/>
        <v>9.2111422678416207E-3</v>
      </c>
      <c r="DMT17" s="88">
        <f t="shared" ca="1" si="205"/>
        <v>1.0122476257254149E-2</v>
      </c>
      <c r="DMU17" s="88">
        <f t="shared" ca="1" si="205"/>
        <v>1.0124664497877587E-2</v>
      </c>
      <c r="DMV17" s="88">
        <f t="shared" ca="1" si="205"/>
        <v>9.3874857579677624E-3</v>
      </c>
      <c r="DMW17" s="88">
        <f t="shared" ca="1" si="205"/>
        <v>9.4647467661039403E-3</v>
      </c>
      <c r="DMX17" s="88">
        <f t="shared" ca="1" si="205"/>
        <v>8.0124353893051906E-3</v>
      </c>
      <c r="DMY17" s="88">
        <f t="shared" ca="1" si="205"/>
        <v>1.0683046538251717E-2</v>
      </c>
      <c r="DMZ17" s="88">
        <f t="shared" ca="1" si="205"/>
        <v>8.9027844949847983E-3</v>
      </c>
      <c r="DNA17" s="88">
        <f t="shared" ca="1" si="205"/>
        <v>1.0681770470007427E-2</v>
      </c>
      <c r="DNB17" s="88">
        <f t="shared" ca="1" si="205"/>
        <v>9.9084813167797849E-3</v>
      </c>
      <c r="DNC17" s="88">
        <f t="shared" ca="1" si="205"/>
        <v>9.1671242984854955E-3</v>
      </c>
      <c r="DND17" s="88">
        <f t="shared" ca="1" si="205"/>
        <v>1.0321506695890855E-2</v>
      </c>
      <c r="DNE17" s="88">
        <f t="shared" ca="1" si="205"/>
        <v>9.9305776778970921E-3</v>
      </c>
      <c r="DNF17" s="88">
        <f t="shared" ca="1" si="205"/>
        <v>7.5226372677090359E-3</v>
      </c>
      <c r="DNG17" s="88">
        <f t="shared" ca="1" si="205"/>
        <v>8.4305305998691182E-3</v>
      </c>
      <c r="DNH17" s="88">
        <f t="shared" ca="1" si="206"/>
        <v>1.0220778131829698E-2</v>
      </c>
      <c r="DNI17" s="88">
        <f t="shared" ca="1" si="206"/>
        <v>7.8696155691019513E-3</v>
      </c>
      <c r="DNJ17" s="88">
        <f t="shared" ca="1" si="206"/>
        <v>9.6030579090495959E-3</v>
      </c>
      <c r="DNK17" s="88">
        <f t="shared" ca="1" si="206"/>
        <v>9.5523213143907382E-3</v>
      </c>
      <c r="DNL17" s="88">
        <f t="shared" ca="1" si="206"/>
        <v>9.1711082836021893E-3</v>
      </c>
      <c r="DNM17" s="88">
        <f t="shared" ca="1" si="206"/>
        <v>9.3416746696813706E-3</v>
      </c>
      <c r="DNN17" s="88">
        <f t="shared" ca="1" si="206"/>
        <v>9.0114694307130462E-3</v>
      </c>
      <c r="DNO17" s="88">
        <f t="shared" ca="1" si="206"/>
        <v>7.9340147412721163E-3</v>
      </c>
      <c r="DNP17" s="88">
        <f t="shared" ca="1" si="206"/>
        <v>1.021856146738947E-2</v>
      </c>
      <c r="DNQ17" s="88">
        <f t="shared" ca="1" si="206"/>
        <v>8.789817781980503E-3</v>
      </c>
      <c r="DNR17" s="88">
        <f t="shared" ca="1" si="206"/>
        <v>1.0494797311241347E-2</v>
      </c>
      <c r="DNS17" s="88">
        <f t="shared" ca="1" si="206"/>
        <v>9.6141098924526977E-3</v>
      </c>
      <c r="DNT17" s="88">
        <f t="shared" ca="1" si="206"/>
        <v>1.1055306277467312E-2</v>
      </c>
      <c r="DNU17" s="88">
        <f t="shared" ca="1" si="206"/>
        <v>9.0106952860701962E-3</v>
      </c>
      <c r="DNV17" s="88">
        <f t="shared" ca="1" si="206"/>
        <v>1.0244842376577429E-2</v>
      </c>
      <c r="DNW17" s="88">
        <f t="shared" ca="1" si="206"/>
        <v>9.4973317981763578E-3</v>
      </c>
      <c r="DNX17" s="88">
        <f t="shared" ca="1" si="206"/>
        <v>1.0560186303326662E-2</v>
      </c>
      <c r="DNY17" s="88">
        <f t="shared" ca="1" si="206"/>
        <v>1.0671364574341903E-2</v>
      </c>
      <c r="DNZ17" s="88">
        <f t="shared" ca="1" si="206"/>
        <v>1.0659390974977447E-2</v>
      </c>
      <c r="DOA17" s="88">
        <f t="shared" ca="1" si="206"/>
        <v>1.0800196958709483E-2</v>
      </c>
      <c r="DOB17" s="88">
        <f t="shared" ca="1" si="206"/>
        <v>1.069622894430378E-2</v>
      </c>
      <c r="DOC17" s="88">
        <f t="shared" ca="1" si="206"/>
        <v>8.3733729110178987E-3</v>
      </c>
      <c r="DOD17" s="88">
        <f t="shared" ca="1" si="206"/>
        <v>9.526710903191871E-3</v>
      </c>
      <c r="DOE17" s="88">
        <f t="shared" ca="1" si="206"/>
        <v>1.0151244279041093E-2</v>
      </c>
      <c r="DOF17" s="88">
        <f t="shared" ca="1" si="206"/>
        <v>9.6198490596145474E-3</v>
      </c>
      <c r="DOG17" s="88">
        <f t="shared" ca="1" si="206"/>
        <v>1.1514307903904822E-2</v>
      </c>
      <c r="DOH17" s="88">
        <f t="shared" ca="1" si="206"/>
        <v>8.4701415287675285E-3</v>
      </c>
      <c r="DOI17" s="88">
        <f t="shared" ca="1" si="206"/>
        <v>8.6136764611985123E-3</v>
      </c>
      <c r="DOJ17" s="88">
        <f t="shared" ca="1" si="206"/>
        <v>9.8081906894361449E-3</v>
      </c>
      <c r="DOK17" s="88">
        <f t="shared" ca="1" si="206"/>
        <v>8.2251413692639112E-3</v>
      </c>
      <c r="DOL17" s="88">
        <f t="shared" ca="1" si="206"/>
        <v>1.0259358117171683E-2</v>
      </c>
      <c r="DOM17" s="88">
        <f t="shared" ca="1" si="206"/>
        <v>9.7451917375719586E-3</v>
      </c>
      <c r="DON17" s="88">
        <f t="shared" ca="1" si="206"/>
        <v>9.4284383538635747E-3</v>
      </c>
      <c r="DOO17" s="88">
        <f t="shared" ca="1" si="206"/>
        <v>8.1472919402021358E-3</v>
      </c>
      <c r="DOP17" s="88">
        <f t="shared" ca="1" si="206"/>
        <v>9.33455151660912E-3</v>
      </c>
      <c r="DOQ17" s="88">
        <f t="shared" ca="1" si="206"/>
        <v>9.1007875104191244E-3</v>
      </c>
      <c r="DOR17" s="88">
        <f t="shared" ca="1" si="206"/>
        <v>9.5783926686948909E-3</v>
      </c>
      <c r="DOS17" s="88">
        <f t="shared" ca="1" si="206"/>
        <v>1.008956812653611E-2</v>
      </c>
      <c r="DOT17" s="88">
        <f t="shared" ca="1" si="206"/>
        <v>1.0474649479930567E-2</v>
      </c>
      <c r="DOU17" s="88">
        <f t="shared" ca="1" si="206"/>
        <v>8.56298749848502E-3</v>
      </c>
      <c r="DOV17" s="88">
        <f t="shared" ca="1" si="206"/>
        <v>9.2712843463142354E-3</v>
      </c>
      <c r="DOW17" s="88">
        <f t="shared" ca="1" si="206"/>
        <v>1.0217865295367017E-2</v>
      </c>
      <c r="DOX17" s="88">
        <f t="shared" ca="1" si="206"/>
        <v>9.5156376304964211E-3</v>
      </c>
      <c r="DOY17" s="88">
        <f t="shared" ca="1" si="206"/>
        <v>1.0468602959532855E-2</v>
      </c>
      <c r="DOZ17" s="88">
        <f t="shared" ca="1" si="206"/>
        <v>8.6161334615893915E-3</v>
      </c>
      <c r="DPA17" s="88">
        <f t="shared" ca="1" si="206"/>
        <v>9.2265074663472196E-3</v>
      </c>
      <c r="DPB17" s="88">
        <f t="shared" ca="1" si="206"/>
        <v>8.997279323862949E-3</v>
      </c>
      <c r="DPC17" s="88">
        <f t="shared" ca="1" si="206"/>
        <v>9.6859585510147891E-3</v>
      </c>
      <c r="DPD17" s="88">
        <f t="shared" ca="1" si="206"/>
        <v>1.0570199382724469E-2</v>
      </c>
      <c r="DPE17" s="88">
        <f t="shared" ca="1" si="206"/>
        <v>9.6010201249033776E-3</v>
      </c>
      <c r="DPF17" s="88">
        <f t="shared" ca="1" si="206"/>
        <v>7.5580879174378494E-3</v>
      </c>
      <c r="DPG17" s="88">
        <f t="shared" ca="1" si="206"/>
        <v>9.5646843384911331E-3</v>
      </c>
      <c r="DPH17" s="88">
        <f t="shared" ca="1" si="206"/>
        <v>9.8172205010465963E-3</v>
      </c>
      <c r="DPI17" s="88">
        <f t="shared" ca="1" si="206"/>
        <v>8.6299881135488161E-3</v>
      </c>
      <c r="DPJ17" s="88">
        <f t="shared" ca="1" si="206"/>
        <v>8.7531760599048047E-3</v>
      </c>
      <c r="DPK17" s="88">
        <f t="shared" ca="1" si="206"/>
        <v>1.0651179309521204E-2</v>
      </c>
      <c r="DPL17" s="88">
        <f t="shared" ca="1" si="206"/>
        <v>1.0416541909916992E-2</v>
      </c>
      <c r="DPM17" s="88">
        <f t="shared" ca="1" si="206"/>
        <v>1.0656183207336099E-2</v>
      </c>
      <c r="DPN17" s="88">
        <f t="shared" ca="1" si="206"/>
        <v>8.9868141352096396E-3</v>
      </c>
      <c r="DPO17" s="88">
        <f t="shared" ca="1" si="206"/>
        <v>9.9768775548671057E-3</v>
      </c>
      <c r="DPP17" s="88">
        <f t="shared" ca="1" si="206"/>
        <v>9.8347667760985899E-3</v>
      </c>
      <c r="DPQ17" s="88">
        <f t="shared" ca="1" si="206"/>
        <v>9.6325036710960179E-3</v>
      </c>
      <c r="DPR17" s="88">
        <f t="shared" ca="1" si="206"/>
        <v>1.0597258998385014E-2</v>
      </c>
      <c r="DPS17" s="88">
        <f t="shared" ca="1" si="206"/>
        <v>1.0401620730548575E-2</v>
      </c>
      <c r="DPT17" s="88">
        <f t="shared" ca="1" si="207"/>
        <v>9.8854139547021845E-3</v>
      </c>
      <c r="DPU17" s="88">
        <f t="shared" ca="1" si="207"/>
        <v>1.027886833064981E-2</v>
      </c>
      <c r="DPV17" s="88">
        <f t="shared" ca="1" si="207"/>
        <v>1.0712827077329149E-2</v>
      </c>
      <c r="DPW17" s="88">
        <f t="shared" ca="1" si="207"/>
        <v>1.0758316749019059E-2</v>
      </c>
      <c r="DPX17" s="88">
        <f t="shared" ca="1" si="207"/>
        <v>9.1278101993284653E-3</v>
      </c>
      <c r="DPY17" s="88">
        <f t="shared" ca="1" si="207"/>
        <v>1.0983363440827381E-2</v>
      </c>
      <c r="DPZ17" s="88">
        <f t="shared" ca="1" si="207"/>
        <v>9.1717634674073276E-3</v>
      </c>
      <c r="DQA17" s="88">
        <f t="shared" ca="1" si="207"/>
        <v>1.0328611106304857E-2</v>
      </c>
      <c r="DQB17" s="88">
        <f t="shared" ca="1" si="207"/>
        <v>8.4530605176895909E-3</v>
      </c>
      <c r="DQC17" s="88">
        <f t="shared" ca="1" si="207"/>
        <v>9.5307917928541749E-3</v>
      </c>
      <c r="DQD17" s="88">
        <f t="shared" ca="1" si="207"/>
        <v>9.4281573368409713E-3</v>
      </c>
      <c r="DQE17" s="88">
        <f t="shared" ca="1" si="207"/>
        <v>8.4770911987296742E-3</v>
      </c>
      <c r="DQF17" s="88">
        <f t="shared" ca="1" si="207"/>
        <v>7.7654557719836117E-3</v>
      </c>
      <c r="DQG17" s="88">
        <f t="shared" ca="1" si="207"/>
        <v>9.6451962035292993E-3</v>
      </c>
      <c r="DQH17" s="88">
        <f t="shared" ca="1" si="207"/>
        <v>8.6715061875992615E-3</v>
      </c>
      <c r="DQI17" s="88">
        <f t="shared" ca="1" si="207"/>
        <v>7.1559268954284145E-3</v>
      </c>
      <c r="DQJ17" s="88">
        <f t="shared" ca="1" si="207"/>
        <v>1.0507978418805141E-2</v>
      </c>
      <c r="DQK17" s="88">
        <f t="shared" ca="1" si="207"/>
        <v>1.1034768945298302E-2</v>
      </c>
      <c r="DQL17" s="88">
        <f t="shared" ca="1" si="207"/>
        <v>1.0274896529329482E-2</v>
      </c>
      <c r="DQM17" s="88">
        <f t="shared" ca="1" si="207"/>
        <v>8.3518750188885053E-3</v>
      </c>
      <c r="DQN17" s="88">
        <f t="shared" ca="1" si="207"/>
        <v>8.7221765541136802E-3</v>
      </c>
      <c r="DQO17" s="88">
        <f t="shared" ca="1" si="207"/>
        <v>9.1927583698295321E-3</v>
      </c>
      <c r="DQP17" s="88">
        <f t="shared" ca="1" si="207"/>
        <v>1.1536136465549851E-2</v>
      </c>
      <c r="DQQ17" s="88">
        <f t="shared" ca="1" si="207"/>
        <v>9.1530311326547056E-3</v>
      </c>
      <c r="DQR17" s="88">
        <f t="shared" ca="1" si="207"/>
        <v>8.8323827383063082E-3</v>
      </c>
      <c r="DQS17" s="88">
        <f t="shared" ca="1" si="207"/>
        <v>9.8509927337317085E-3</v>
      </c>
      <c r="DQT17" s="88">
        <f t="shared" ca="1" si="207"/>
        <v>1.0118108238850574E-2</v>
      </c>
      <c r="DQU17" s="88">
        <f t="shared" ca="1" si="207"/>
        <v>9.404239043749622E-3</v>
      </c>
      <c r="DQV17" s="88">
        <f t="shared" ca="1" si="207"/>
        <v>9.4164333471041233E-3</v>
      </c>
      <c r="DQW17" s="88">
        <f t="shared" ca="1" si="207"/>
        <v>9.3169656255531821E-3</v>
      </c>
      <c r="DQX17" s="88">
        <f t="shared" ca="1" si="207"/>
        <v>9.9109510019315481E-3</v>
      </c>
      <c r="DQY17" s="88">
        <f t="shared" ca="1" si="207"/>
        <v>8.4661461497776043E-3</v>
      </c>
      <c r="DQZ17" s="88">
        <f t="shared" ca="1" si="207"/>
        <v>9.0505668929953698E-3</v>
      </c>
      <c r="DRA17" s="88">
        <f t="shared" ca="1" si="207"/>
        <v>1.0399831917765223E-2</v>
      </c>
      <c r="DRB17" s="88">
        <f t="shared" ca="1" si="207"/>
        <v>7.8087269625452191E-3</v>
      </c>
      <c r="DRC17" s="88">
        <f t="shared" ca="1" si="207"/>
        <v>9.9686857621099165E-3</v>
      </c>
      <c r="DRD17" s="88">
        <f t="shared" ca="1" si="207"/>
        <v>9.374945183891507E-3</v>
      </c>
      <c r="DRE17" s="88">
        <f t="shared" ca="1" si="207"/>
        <v>8.3976583776444787E-3</v>
      </c>
      <c r="DRF17" s="88">
        <f t="shared" ca="1" si="207"/>
        <v>8.9367196882622589E-3</v>
      </c>
      <c r="DRG17" s="88">
        <f t="shared" ca="1" si="207"/>
        <v>9.4134451789243592E-3</v>
      </c>
      <c r="DRH17" s="88">
        <f t="shared" ca="1" si="207"/>
        <v>9.1660076806831976E-3</v>
      </c>
      <c r="DRI17" s="88">
        <f t="shared" ca="1" si="207"/>
        <v>9.9171820804818001E-3</v>
      </c>
      <c r="DRJ17" s="88">
        <f t="shared" ca="1" si="207"/>
        <v>7.9692433500020352E-3</v>
      </c>
      <c r="DRK17" s="88">
        <f t="shared" ca="1" si="207"/>
        <v>8.4369677713271706E-3</v>
      </c>
      <c r="DRL17" s="88">
        <f t="shared" ca="1" si="207"/>
        <v>1.0311461577828045E-2</v>
      </c>
      <c r="DRM17" s="88">
        <f t="shared" ca="1" si="207"/>
        <v>8.9252371141990451E-3</v>
      </c>
      <c r="DRN17" s="88">
        <f t="shared" ca="1" si="207"/>
        <v>9.451561926544472E-3</v>
      </c>
      <c r="DRO17" s="88">
        <f t="shared" ca="1" si="207"/>
        <v>1.037090345531598E-2</v>
      </c>
      <c r="DRP17" s="88">
        <f t="shared" ca="1" si="207"/>
        <v>8.1743724979469294E-3</v>
      </c>
      <c r="DRQ17" s="88">
        <f t="shared" ca="1" si="207"/>
        <v>8.9563642476806656E-3</v>
      </c>
      <c r="DRR17" s="88">
        <f t="shared" ca="1" si="207"/>
        <v>8.6178022552159672E-3</v>
      </c>
      <c r="DRS17" s="88">
        <f t="shared" ca="1" si="207"/>
        <v>1.17350163239257E-2</v>
      </c>
      <c r="DRT17" s="88">
        <f t="shared" ca="1" si="207"/>
        <v>9.2188168768223208E-3</v>
      </c>
      <c r="DRU17" s="88">
        <f t="shared" ca="1" si="207"/>
        <v>9.1198694246390523E-3</v>
      </c>
      <c r="DRV17" s="88">
        <f t="shared" ca="1" si="207"/>
        <v>1.003495437494758E-2</v>
      </c>
      <c r="DRW17" s="88">
        <f t="shared" ca="1" si="207"/>
        <v>8.7034515139342468E-3</v>
      </c>
      <c r="DRX17" s="88">
        <f t="shared" ca="1" si="207"/>
        <v>9.8034449432308473E-3</v>
      </c>
      <c r="DRY17" s="88">
        <f t="shared" ca="1" si="207"/>
        <v>7.989938973182906E-3</v>
      </c>
      <c r="DRZ17" s="88">
        <f t="shared" ca="1" si="207"/>
        <v>1.0265140467365026E-2</v>
      </c>
      <c r="DSA17" s="88">
        <f t="shared" ca="1" si="207"/>
        <v>1.0770442810511295E-2</v>
      </c>
      <c r="DSB17" s="88">
        <f t="shared" ca="1" si="207"/>
        <v>1.006129665553826E-2</v>
      </c>
      <c r="DSC17" s="88">
        <f t="shared" ca="1" si="207"/>
        <v>9.2739955265866893E-3</v>
      </c>
      <c r="DSD17" s="88">
        <f t="shared" ca="1" si="207"/>
        <v>7.8082811237604943E-3</v>
      </c>
      <c r="DSE17" s="88">
        <f t="shared" ca="1" si="207"/>
        <v>8.7189313998769086E-3</v>
      </c>
      <c r="DSF17" s="88">
        <f t="shared" ca="1" si="208"/>
        <v>9.8770551056044098E-3</v>
      </c>
      <c r="DSG17" s="88">
        <f t="shared" ca="1" si="208"/>
        <v>8.4507500792112816E-3</v>
      </c>
      <c r="DSH17" s="88">
        <f t="shared" ca="1" si="208"/>
        <v>9.0909368088016862E-3</v>
      </c>
      <c r="DSI17" s="88">
        <f t="shared" ca="1" si="208"/>
        <v>8.2349664134368228E-3</v>
      </c>
      <c r="DSJ17" s="88">
        <f t="shared" ca="1" si="208"/>
        <v>9.4066097520162841E-3</v>
      </c>
      <c r="DSK17" s="88">
        <f t="shared" ca="1" si="208"/>
        <v>1.1205794376597935E-2</v>
      </c>
      <c r="DSL17" s="88">
        <f t="shared" ca="1" si="208"/>
        <v>1.0869473383871436E-2</v>
      </c>
      <c r="DSM17" s="88">
        <f t="shared" ca="1" si="208"/>
        <v>7.816733999944819E-3</v>
      </c>
      <c r="DSN17" s="88">
        <f t="shared" ca="1" si="208"/>
        <v>9.8288252357177763E-3</v>
      </c>
      <c r="DSO17" s="88">
        <f t="shared" ca="1" si="208"/>
        <v>9.2715419847405472E-3</v>
      </c>
      <c r="DSP17" s="88">
        <f t="shared" ca="1" si="208"/>
        <v>8.9216776430301372E-3</v>
      </c>
      <c r="DSQ17" s="88">
        <f t="shared" ca="1" si="208"/>
        <v>7.6184209988252533E-3</v>
      </c>
      <c r="DSR17" s="88">
        <f t="shared" ca="1" si="208"/>
        <v>1.065870625018501E-2</v>
      </c>
      <c r="DSS17" s="88">
        <f t="shared" ca="1" si="208"/>
        <v>9.6860398749932762E-3</v>
      </c>
      <c r="DST17" s="88">
        <f t="shared" ca="1" si="208"/>
        <v>8.8665531068900395E-3</v>
      </c>
      <c r="DSU17" s="88">
        <f t="shared" ca="1" si="208"/>
        <v>1.0694682986184251E-2</v>
      </c>
      <c r="DSV17" s="88">
        <f t="shared" ca="1" si="208"/>
        <v>7.8796581467317148E-3</v>
      </c>
      <c r="DSW17" s="88">
        <f t="shared" ca="1" si="208"/>
        <v>9.2802605272952771E-3</v>
      </c>
      <c r="DSX17" s="88">
        <f t="shared" ca="1" si="208"/>
        <v>1.1345965705327173E-2</v>
      </c>
      <c r="DSY17" s="88">
        <f t="shared" ca="1" si="208"/>
        <v>9.3287694215629744E-3</v>
      </c>
      <c r="DSZ17" s="88">
        <f t="shared" ca="1" si="208"/>
        <v>1.0594583731312604E-2</v>
      </c>
      <c r="DTA17" s="88">
        <f t="shared" ca="1" si="208"/>
        <v>9.9254845697977767E-3</v>
      </c>
      <c r="DTB17" s="88">
        <f t="shared" ca="1" si="208"/>
        <v>9.6462466319631769E-3</v>
      </c>
      <c r="DTC17" s="88">
        <f t="shared" ca="1" si="208"/>
        <v>8.6618032423270708E-3</v>
      </c>
      <c r="DTD17" s="88">
        <f t="shared" ca="1" si="208"/>
        <v>9.8293628121895616E-3</v>
      </c>
      <c r="DTE17" s="88">
        <f t="shared" ca="1" si="208"/>
        <v>8.7030336719818926E-3</v>
      </c>
      <c r="DTF17" s="88">
        <f t="shared" ca="1" si="208"/>
        <v>1.2072293314466794E-2</v>
      </c>
      <c r="DTG17" s="88">
        <f t="shared" ca="1" si="208"/>
        <v>1.0616635162434284E-2</v>
      </c>
      <c r="DTH17" s="88">
        <f t="shared" ca="1" si="208"/>
        <v>9.6139520673521606E-3</v>
      </c>
      <c r="DTI17" s="88">
        <f t="shared" ca="1" si="208"/>
        <v>9.6373060476371251E-3</v>
      </c>
      <c r="DTJ17" s="88">
        <f t="shared" ca="1" si="208"/>
        <v>1.0591666706528207E-2</v>
      </c>
      <c r="DTK17" s="88">
        <f t="shared" ca="1" si="208"/>
        <v>9.9950868080212613E-3</v>
      </c>
      <c r="DTL17" s="88">
        <f t="shared" ca="1" si="208"/>
        <v>9.454848711872476E-3</v>
      </c>
      <c r="DTM17" s="88">
        <f t="shared" ca="1" si="208"/>
        <v>9.7404316055325381E-3</v>
      </c>
      <c r="DTN17" s="88">
        <f t="shared" ca="1" si="208"/>
        <v>8.4051102162441271E-3</v>
      </c>
      <c r="DTO17" s="88">
        <f t="shared" ca="1" si="208"/>
        <v>7.5664300526434294E-3</v>
      </c>
      <c r="DTP17" s="88">
        <f t="shared" ca="1" si="208"/>
        <v>9.7692004810924389E-3</v>
      </c>
      <c r="DTQ17" s="88">
        <f t="shared" ca="1" si="208"/>
        <v>1.0405725244822939E-2</v>
      </c>
      <c r="DTR17" s="88">
        <f t="shared" ca="1" si="208"/>
        <v>9.5779176057513918E-3</v>
      </c>
      <c r="DTS17" s="88">
        <f t="shared" ca="1" si="208"/>
        <v>1.0510093439656634E-2</v>
      </c>
      <c r="DTT17" s="88">
        <f t="shared" ca="1" si="208"/>
        <v>9.6397793112864751E-3</v>
      </c>
      <c r="DTU17" s="88">
        <f t="shared" ca="1" si="208"/>
        <v>1.0510850969288898E-2</v>
      </c>
      <c r="DTV17" s="88">
        <f t="shared" ca="1" si="208"/>
        <v>1.0472111069164467E-2</v>
      </c>
      <c r="DTW17" s="88">
        <f t="shared" ca="1" si="208"/>
        <v>9.7303690741691092E-3</v>
      </c>
      <c r="DTX17" s="88">
        <f t="shared" ca="1" si="208"/>
        <v>9.0267539831154799E-3</v>
      </c>
      <c r="DTY17" s="88">
        <f t="shared" ca="1" si="208"/>
        <v>9.0179905295720581E-3</v>
      </c>
      <c r="DTZ17" s="88">
        <f t="shared" ca="1" si="208"/>
        <v>1.0007824670376303E-2</v>
      </c>
      <c r="DUA17" s="88">
        <f t="shared" ca="1" si="208"/>
        <v>1.0536222367136569E-2</v>
      </c>
      <c r="DUB17" s="88">
        <f t="shared" ca="1" si="208"/>
        <v>8.3340315483572854E-3</v>
      </c>
      <c r="DUC17" s="88">
        <f t="shared" ca="1" si="208"/>
        <v>9.6508782691257355E-3</v>
      </c>
      <c r="DUD17" s="88">
        <f t="shared" ca="1" si="208"/>
        <v>1.0653150591779754E-2</v>
      </c>
      <c r="DUE17" s="88">
        <f t="shared" ca="1" si="208"/>
        <v>8.8550782638002392E-3</v>
      </c>
      <c r="DUF17" s="88">
        <f t="shared" ca="1" si="208"/>
        <v>9.8541656060852131E-3</v>
      </c>
      <c r="DUG17" s="88">
        <f t="shared" ca="1" si="208"/>
        <v>9.869293456510676E-3</v>
      </c>
      <c r="DUH17" s="88">
        <f t="shared" ca="1" si="208"/>
        <v>9.6111840884703422E-3</v>
      </c>
      <c r="DUI17" s="88">
        <f t="shared" ca="1" si="208"/>
        <v>1.0525251571956995E-2</v>
      </c>
      <c r="DUJ17" s="88">
        <f t="shared" ca="1" si="208"/>
        <v>9.1223393500122745E-3</v>
      </c>
      <c r="DUK17" s="88">
        <f t="shared" ca="1" si="208"/>
        <v>7.9006726348929638E-3</v>
      </c>
      <c r="DUL17" s="88">
        <f t="shared" ca="1" si="208"/>
        <v>8.6463969932732577E-3</v>
      </c>
      <c r="DUM17" s="88">
        <f t="shared" ca="1" si="208"/>
        <v>9.6273463991494116E-3</v>
      </c>
      <c r="DUN17" s="88">
        <f t="shared" ca="1" si="208"/>
        <v>8.3802979323340122E-3</v>
      </c>
      <c r="DUO17" s="88">
        <f t="shared" ca="1" si="208"/>
        <v>1.0199813683629495E-2</v>
      </c>
      <c r="DUP17" s="88">
        <f t="shared" ca="1" si="208"/>
        <v>9.3147578608892244E-3</v>
      </c>
      <c r="DUQ17" s="88">
        <f t="shared" ca="1" si="208"/>
        <v>8.2838751997585461E-3</v>
      </c>
      <c r="DUR17" s="88">
        <f t="shared" ca="1" si="209"/>
        <v>8.4717371934413688E-3</v>
      </c>
      <c r="DUS17" s="88">
        <f t="shared" ca="1" si="209"/>
        <v>9.2311794743944117E-3</v>
      </c>
      <c r="DUT17" s="88">
        <f t="shared" ca="1" si="209"/>
        <v>1.0004063126849216E-2</v>
      </c>
      <c r="DUU17" s="88">
        <f t="shared" ca="1" si="209"/>
        <v>7.9018966426116603E-3</v>
      </c>
      <c r="DUV17" s="88">
        <f t="shared" ca="1" si="209"/>
        <v>1.0502288962389061E-2</v>
      </c>
      <c r="DUW17" s="88">
        <f t="shared" ca="1" si="209"/>
        <v>1.0120445853173213E-2</v>
      </c>
      <c r="DUX17" s="88">
        <f t="shared" ca="1" si="209"/>
        <v>6.7962294068783964E-3</v>
      </c>
      <c r="DUY17" s="88">
        <f t="shared" ca="1" si="209"/>
        <v>9.2105576166107289E-3</v>
      </c>
      <c r="DUZ17" s="88">
        <f t="shared" ca="1" si="209"/>
        <v>1.1899580812556917E-2</v>
      </c>
      <c r="DVA17" s="88">
        <f t="shared" ca="1" si="209"/>
        <v>9.258609447046694E-3</v>
      </c>
      <c r="DVB17" s="88">
        <f t="shared" ca="1" si="209"/>
        <v>9.255853617507569E-3</v>
      </c>
      <c r="DVC17" s="88">
        <f t="shared" ca="1" si="209"/>
        <v>1.2199250435527749E-2</v>
      </c>
      <c r="DVD17" s="88">
        <f t="shared" ca="1" si="209"/>
        <v>1.0136364591595604E-2</v>
      </c>
      <c r="DVE17" s="88">
        <f t="shared" ca="1" si="209"/>
        <v>9.2764275092252768E-3</v>
      </c>
      <c r="DVF17" s="88">
        <f t="shared" ca="1" si="209"/>
        <v>1.0131127612239655E-2</v>
      </c>
      <c r="DVG17" s="88">
        <f t="shared" ca="1" si="209"/>
        <v>9.1599011375943645E-3</v>
      </c>
      <c r="DVH17" s="88">
        <f t="shared" ca="1" si="209"/>
        <v>8.4445510224267686E-3</v>
      </c>
      <c r="DVI17" s="88">
        <f t="shared" ca="1" si="209"/>
        <v>9.0339919900582575E-3</v>
      </c>
      <c r="DVJ17" s="88">
        <f t="shared" ca="1" si="209"/>
        <v>1.0070845556010448E-2</v>
      </c>
      <c r="DVK17" s="88">
        <f t="shared" ca="1" si="209"/>
        <v>8.8536776444508997E-3</v>
      </c>
      <c r="DVL17" s="88">
        <f t="shared" ca="1" si="209"/>
        <v>1.072226870324821E-2</v>
      </c>
      <c r="DVM17" s="88">
        <f t="shared" ca="1" si="209"/>
        <v>8.437660191582777E-3</v>
      </c>
      <c r="DVN17" s="88">
        <f t="shared" ca="1" si="209"/>
        <v>8.3751030169102736E-3</v>
      </c>
      <c r="DVO17" s="88">
        <f t="shared" ca="1" si="209"/>
        <v>9.278343466156377E-3</v>
      </c>
      <c r="DVP17" s="88">
        <f t="shared" ca="1" si="209"/>
        <v>8.6934353805339978E-3</v>
      </c>
      <c r="DVQ17" s="88">
        <f t="shared" ca="1" si="209"/>
        <v>9.5252952276362515E-3</v>
      </c>
      <c r="DVR17" s="88">
        <f t="shared" ca="1" si="209"/>
        <v>9.9523105507312061E-3</v>
      </c>
      <c r="DVS17" s="88">
        <f t="shared" ca="1" si="209"/>
        <v>9.3292319085374626E-3</v>
      </c>
      <c r="DVT17" s="88">
        <f t="shared" ca="1" si="209"/>
        <v>1.0359531360416644E-2</v>
      </c>
      <c r="DVU17" s="88">
        <f t="shared" ca="1" si="209"/>
        <v>7.8938069472208033E-3</v>
      </c>
      <c r="DVV17" s="88">
        <f t="shared" ca="1" si="209"/>
        <v>8.3961689461683007E-3</v>
      </c>
      <c r="DVW17" s="88">
        <f t="shared" ca="1" si="209"/>
        <v>8.9316968586322966E-3</v>
      </c>
      <c r="DVX17" s="88">
        <f t="shared" ca="1" si="209"/>
        <v>7.4058439654885594E-3</v>
      </c>
      <c r="DVY17" s="88">
        <f t="shared" ca="1" si="209"/>
        <v>9.5560973219933221E-3</v>
      </c>
      <c r="DVZ17" s="88">
        <f t="shared" ca="1" si="209"/>
        <v>9.29632907197004E-3</v>
      </c>
      <c r="DWA17" s="88">
        <f t="shared" ca="1" si="209"/>
        <v>1.0493277254602435E-2</v>
      </c>
      <c r="DWB17" s="88">
        <f t="shared" ca="1" si="209"/>
        <v>8.8579843454052801E-3</v>
      </c>
      <c r="DWC17" s="88">
        <f t="shared" ca="1" si="209"/>
        <v>1.0814212423353082E-2</v>
      </c>
      <c r="DWD17" s="88">
        <f t="shared" ca="1" si="209"/>
        <v>8.3261017991511678E-3</v>
      </c>
      <c r="DWE17" s="88">
        <f t="shared" ca="1" si="209"/>
        <v>1.1056235571564221E-2</v>
      </c>
      <c r="DWF17" s="88">
        <f t="shared" ca="1" si="209"/>
        <v>9.2386872049016015E-3</v>
      </c>
      <c r="DWG17" s="88">
        <f t="shared" ca="1" si="209"/>
        <v>9.7795089361158959E-3</v>
      </c>
      <c r="DWH17" s="88">
        <f t="shared" ca="1" si="209"/>
        <v>1.1023048909479269E-2</v>
      </c>
      <c r="DWI17" s="88">
        <f t="shared" ca="1" si="209"/>
        <v>8.5006331195356284E-3</v>
      </c>
      <c r="DWJ17" s="88">
        <f t="shared" ca="1" si="209"/>
        <v>1.0213357290945253E-2</v>
      </c>
      <c r="DWK17" s="88">
        <f t="shared" ca="1" si="209"/>
        <v>8.0687186444320432E-3</v>
      </c>
      <c r="DWL17" s="88">
        <f t="shared" ca="1" si="209"/>
        <v>7.4968046261865758E-3</v>
      </c>
      <c r="DWM17" s="88">
        <f t="shared" ca="1" si="209"/>
        <v>1.009593581331727E-2</v>
      </c>
      <c r="DWN17" s="88">
        <f t="shared" ca="1" si="209"/>
        <v>9.1242435055356765E-3</v>
      </c>
      <c r="DWO17" s="88">
        <f t="shared" ca="1" si="209"/>
        <v>9.3052032425242296E-3</v>
      </c>
      <c r="DWP17" s="88">
        <f t="shared" ca="1" si="209"/>
        <v>9.8964191554663083E-3</v>
      </c>
      <c r="DWQ17" s="88">
        <f t="shared" ca="1" si="209"/>
        <v>8.0293369792831092E-3</v>
      </c>
      <c r="DWR17" s="88">
        <f t="shared" ca="1" si="209"/>
        <v>9.062558759363586E-3</v>
      </c>
      <c r="DWS17" s="88">
        <f t="shared" ca="1" si="209"/>
        <v>9.1632742510864614E-3</v>
      </c>
      <c r="DWT17" s="88">
        <f t="shared" ca="1" si="209"/>
        <v>9.3486673378611312E-3</v>
      </c>
      <c r="DWU17" s="88">
        <f t="shared" ca="1" si="209"/>
        <v>9.7304346456169172E-3</v>
      </c>
      <c r="DWV17" s="88">
        <f t="shared" ca="1" si="209"/>
        <v>1.0898289932045127E-2</v>
      </c>
      <c r="DWW17" s="88">
        <f t="shared" ca="1" si="209"/>
        <v>9.9877196311831933E-3</v>
      </c>
      <c r="DWX17" s="88">
        <f t="shared" ca="1" si="209"/>
        <v>9.5522047039123519E-3</v>
      </c>
      <c r="DWY17" s="88">
        <f t="shared" ca="1" si="209"/>
        <v>7.7048540165281874E-3</v>
      </c>
      <c r="DWZ17" s="88">
        <f t="shared" ca="1" si="209"/>
        <v>1.0067236404711452E-2</v>
      </c>
      <c r="DXA17" s="88">
        <f t="shared" ca="1" si="209"/>
        <v>1.0104362231272647E-2</v>
      </c>
      <c r="DXB17" s="88">
        <f t="shared" ca="1" si="209"/>
        <v>8.7737192996762484E-3</v>
      </c>
      <c r="DXC17" s="88">
        <f t="shared" ca="1" si="209"/>
        <v>9.7361394345882781E-3</v>
      </c>
      <c r="DXD17" s="88">
        <f t="shared" ca="1" si="210"/>
        <v>1.0137992961955986E-2</v>
      </c>
      <c r="DXE17" s="88">
        <f t="shared" ca="1" si="210"/>
        <v>9.0191179191779006E-3</v>
      </c>
      <c r="DXF17" s="88">
        <f t="shared" ca="1" si="210"/>
        <v>9.5336286946420563E-3</v>
      </c>
      <c r="DXG17" s="88">
        <f t="shared" ca="1" si="210"/>
        <v>9.4997088025682297E-3</v>
      </c>
      <c r="DXH17" s="88">
        <f t="shared" ca="1" si="210"/>
        <v>1.0218461314074829E-2</v>
      </c>
      <c r="DXI17" s="88">
        <f t="shared" ca="1" si="210"/>
        <v>8.4660342151116584E-3</v>
      </c>
      <c r="DXJ17" s="88">
        <f t="shared" ca="1" si="210"/>
        <v>8.9288723891599343E-3</v>
      </c>
      <c r="DXK17" s="88">
        <f t="shared" ca="1" si="210"/>
        <v>9.255216962614176E-3</v>
      </c>
      <c r="DXL17" s="88">
        <f t="shared" ca="1" si="210"/>
        <v>1.1185588037651984E-2</v>
      </c>
      <c r="DXM17" s="88">
        <f t="shared" ca="1" si="210"/>
        <v>1.0373691927366539E-2</v>
      </c>
      <c r="DXN17" s="88">
        <f t="shared" ca="1" si="210"/>
        <v>1.0410738261693519E-2</v>
      </c>
      <c r="DXO17" s="88">
        <f t="shared" ca="1" si="210"/>
        <v>1.0316349718428153E-2</v>
      </c>
      <c r="DXP17" s="88">
        <f t="shared" ca="1" si="210"/>
        <v>1.0882951823097186E-2</v>
      </c>
      <c r="DXQ17" s="88">
        <f t="shared" ca="1" si="210"/>
        <v>9.1415619218664472E-3</v>
      </c>
      <c r="DXR17" s="88">
        <f t="shared" ca="1" si="210"/>
        <v>9.70136828196334E-3</v>
      </c>
      <c r="DXS17" s="88">
        <f t="shared" ca="1" si="210"/>
        <v>9.0269574613043111E-3</v>
      </c>
      <c r="DXT17" s="88">
        <f t="shared" ca="1" si="210"/>
        <v>9.72928010927788E-3</v>
      </c>
      <c r="DXU17" s="88">
        <f t="shared" ca="1" si="210"/>
        <v>8.7705816244731585E-3</v>
      </c>
      <c r="DXV17" s="88">
        <f t="shared" ca="1" si="210"/>
        <v>1.024871050797385E-2</v>
      </c>
      <c r="DXW17" s="88">
        <f t="shared" ca="1" si="210"/>
        <v>9.3404869006472133E-3</v>
      </c>
      <c r="DXX17" s="88">
        <f t="shared" ca="1" si="210"/>
        <v>8.1178613787891221E-3</v>
      </c>
      <c r="DXY17" s="88">
        <f t="shared" ca="1" si="210"/>
        <v>1.0121620123348871E-2</v>
      </c>
      <c r="DXZ17" s="88">
        <f t="shared" ca="1" si="210"/>
        <v>1.1463532513661941E-2</v>
      </c>
      <c r="DYA17" s="88">
        <f t="shared" ca="1" si="210"/>
        <v>7.9390723633400336E-3</v>
      </c>
      <c r="DYB17" s="88">
        <f t="shared" ca="1" si="210"/>
        <v>8.704757773183143E-3</v>
      </c>
      <c r="DYC17" s="88">
        <f t="shared" ca="1" si="210"/>
        <v>8.1494010393520742E-3</v>
      </c>
      <c r="DYD17" s="88">
        <f t="shared" ca="1" si="210"/>
        <v>9.2324439514434344E-3</v>
      </c>
      <c r="DYE17" s="88">
        <f t="shared" ca="1" si="210"/>
        <v>9.1848655990930689E-3</v>
      </c>
      <c r="DYF17" s="88">
        <f t="shared" ca="1" si="210"/>
        <v>1.0042586496764179E-2</v>
      </c>
      <c r="DYG17" s="88">
        <f t="shared" ca="1" si="210"/>
        <v>1.0379451572423056E-2</v>
      </c>
      <c r="DYH17" s="88">
        <f t="shared" ca="1" si="210"/>
        <v>9.1391172504832908E-3</v>
      </c>
      <c r="DYI17" s="88">
        <f t="shared" ca="1" si="210"/>
        <v>9.8952973997330166E-3</v>
      </c>
      <c r="DYJ17" s="88">
        <f t="shared" ca="1" si="210"/>
        <v>1.0127564100756997E-2</v>
      </c>
      <c r="DYK17" s="88">
        <f t="shared" ca="1" si="210"/>
        <v>8.625592517009513E-3</v>
      </c>
      <c r="DYL17" s="88">
        <f t="shared" ca="1" si="210"/>
        <v>9.8100227152896399E-3</v>
      </c>
      <c r="DYM17" s="88">
        <f t="shared" ca="1" si="210"/>
        <v>9.185215393958817E-3</v>
      </c>
      <c r="DYN17" s="88">
        <f t="shared" ca="1" si="210"/>
        <v>8.1161507952058481E-3</v>
      </c>
      <c r="DYO17" s="88">
        <f t="shared" ca="1" si="210"/>
        <v>9.0123820381524961E-3</v>
      </c>
      <c r="DYP17" s="88">
        <f t="shared" ca="1" si="210"/>
        <v>1.0418209075954251E-2</v>
      </c>
      <c r="DYQ17" s="88">
        <f t="shared" ca="1" si="210"/>
        <v>1.0064797131517013E-2</v>
      </c>
      <c r="DYR17" s="88">
        <f t="shared" ca="1" si="210"/>
        <v>9.3251647757617382E-3</v>
      </c>
      <c r="DYS17" s="88">
        <f t="shared" ca="1" si="210"/>
        <v>1.011961081115993E-2</v>
      </c>
      <c r="DYT17" s="88">
        <f t="shared" ca="1" si="210"/>
        <v>9.0891694988736171E-3</v>
      </c>
      <c r="DYU17" s="88">
        <f t="shared" ca="1" si="210"/>
        <v>1.0533441831787008E-2</v>
      </c>
      <c r="DYV17" s="88">
        <f t="shared" ca="1" si="210"/>
        <v>1.2616457566707477E-2</v>
      </c>
      <c r="DYW17" s="88">
        <f t="shared" ca="1" si="210"/>
        <v>9.5026022859021515E-3</v>
      </c>
      <c r="DYX17" s="88">
        <f t="shared" ca="1" si="210"/>
        <v>8.6901353581177402E-3</v>
      </c>
      <c r="DYY17" s="88">
        <f t="shared" ca="1" si="210"/>
        <v>8.0014970350648709E-3</v>
      </c>
      <c r="DYZ17" s="88">
        <f t="shared" ca="1" si="210"/>
        <v>9.0902819566556926E-3</v>
      </c>
      <c r="DZA17" s="88">
        <f t="shared" ca="1" si="210"/>
        <v>9.7158842251775061E-3</v>
      </c>
      <c r="DZB17" s="88">
        <f t="shared" ca="1" si="210"/>
        <v>9.4087984273614547E-3</v>
      </c>
      <c r="DZC17" s="88">
        <f t="shared" ca="1" si="210"/>
        <v>1.057548959717242E-2</v>
      </c>
      <c r="DZD17" s="88">
        <f t="shared" ca="1" si="210"/>
        <v>1.0657316324285012E-2</v>
      </c>
      <c r="DZE17" s="88">
        <f t="shared" ca="1" si="210"/>
        <v>1.2019977318207732E-2</v>
      </c>
      <c r="DZF17" s="88">
        <f t="shared" ca="1" si="210"/>
        <v>1.089111706289912E-2</v>
      </c>
      <c r="DZG17" s="88">
        <f t="shared" ca="1" si="210"/>
        <v>1.0092796572981488E-2</v>
      </c>
      <c r="DZH17" s="88">
        <f t="shared" ca="1" si="210"/>
        <v>1.1427312763323375E-2</v>
      </c>
      <c r="DZI17" s="88">
        <f t="shared" ca="1" si="210"/>
        <v>1.0325338817854532E-2</v>
      </c>
      <c r="DZJ17" s="88">
        <f t="shared" ca="1" si="210"/>
        <v>8.8293233704606813E-3</v>
      </c>
      <c r="DZK17" s="88">
        <f t="shared" ca="1" si="210"/>
        <v>1.1715717097519261E-2</v>
      </c>
      <c r="DZL17" s="88">
        <f t="shared" ca="1" si="210"/>
        <v>9.7747339646216437E-3</v>
      </c>
      <c r="DZM17" s="88">
        <f t="shared" ca="1" si="210"/>
        <v>1.0326399910566636E-2</v>
      </c>
      <c r="DZN17" s="88">
        <f t="shared" ca="1" si="210"/>
        <v>8.4907967123828802E-3</v>
      </c>
      <c r="DZO17" s="88">
        <f t="shared" ca="1" si="210"/>
        <v>1.1108493669846582E-2</v>
      </c>
      <c r="DZP17" s="88">
        <f t="shared" ca="1" si="211"/>
        <v>9.0957705029419689E-3</v>
      </c>
      <c r="DZQ17" s="88">
        <f t="shared" ca="1" si="211"/>
        <v>1.0447768294121187E-2</v>
      </c>
      <c r="DZR17" s="88">
        <f t="shared" ca="1" si="211"/>
        <v>1.0724403064262476E-2</v>
      </c>
      <c r="DZS17" s="88">
        <f t="shared" ca="1" si="211"/>
        <v>9.2390925701159084E-3</v>
      </c>
      <c r="DZT17" s="88">
        <f t="shared" ca="1" si="211"/>
        <v>7.4998536149291804E-3</v>
      </c>
      <c r="DZU17" s="88">
        <f t="shared" ca="1" si="211"/>
        <v>8.6709131185733392E-3</v>
      </c>
      <c r="DZV17" s="88">
        <f t="shared" ca="1" si="211"/>
        <v>8.7231841418595833E-3</v>
      </c>
      <c r="DZW17" s="88">
        <f t="shared" ca="1" si="211"/>
        <v>8.8395172359156948E-3</v>
      </c>
      <c r="DZX17" s="88">
        <f t="shared" ca="1" si="211"/>
        <v>1.0138683499412857E-2</v>
      </c>
      <c r="DZY17" s="88">
        <f t="shared" ca="1" si="211"/>
        <v>1.0097620939123093E-2</v>
      </c>
      <c r="DZZ17" s="88">
        <f t="shared" ca="1" si="211"/>
        <v>9.117748542514327E-3</v>
      </c>
      <c r="EAA17" s="88">
        <f t="shared" ca="1" si="211"/>
        <v>9.048804713800887E-3</v>
      </c>
      <c r="EAB17" s="88">
        <f t="shared" ca="1" si="211"/>
        <v>1.0842069901886579E-2</v>
      </c>
      <c r="EAC17" s="88">
        <f t="shared" ca="1" si="211"/>
        <v>8.5555984897261531E-3</v>
      </c>
      <c r="EAD17" s="88">
        <f t="shared" ca="1" si="211"/>
        <v>9.6279061746056879E-3</v>
      </c>
      <c r="EAE17" s="88">
        <f t="shared" ca="1" si="211"/>
        <v>8.1544699098172399E-3</v>
      </c>
      <c r="EAF17" s="88">
        <f t="shared" ca="1" si="211"/>
        <v>9.196402970196995E-3</v>
      </c>
      <c r="EAG17" s="88">
        <f t="shared" ca="1" si="211"/>
        <v>1.020748784343147E-2</v>
      </c>
      <c r="EAH17" s="88">
        <f t="shared" ca="1" si="211"/>
        <v>1.0741414004855482E-2</v>
      </c>
      <c r="EAI17" s="88">
        <f t="shared" ca="1" si="211"/>
        <v>8.3665477958075399E-3</v>
      </c>
      <c r="EAJ17" s="88">
        <f t="shared" ca="1" si="211"/>
        <v>1.1267983740048634E-2</v>
      </c>
      <c r="EAK17" s="88">
        <f t="shared" ca="1" si="211"/>
        <v>1.0507962291753842E-2</v>
      </c>
      <c r="EAL17" s="88">
        <f t="shared" ca="1" si="211"/>
        <v>7.5540243459498056E-3</v>
      </c>
      <c r="EAM17" s="88">
        <f t="shared" ca="1" si="211"/>
        <v>1.0655680439110563E-2</v>
      </c>
      <c r="EAN17" s="88">
        <f t="shared" ca="1" si="211"/>
        <v>8.1388006869566668E-3</v>
      </c>
      <c r="EAO17" s="88">
        <f t="shared" ca="1" si="211"/>
        <v>1.0409254334934795E-2</v>
      </c>
      <c r="EAP17" s="88">
        <f t="shared" ca="1" si="211"/>
        <v>9.3311138532348927E-3</v>
      </c>
      <c r="EAQ17" s="88">
        <f t="shared" ca="1" si="211"/>
        <v>1.0319055899626971E-2</v>
      </c>
      <c r="EAR17" s="88">
        <f t="shared" ca="1" si="211"/>
        <v>9.4077942476206503E-3</v>
      </c>
      <c r="EAS17" s="88">
        <f t="shared" ca="1" si="211"/>
        <v>1.0554966129206433E-2</v>
      </c>
      <c r="EAT17" s="88">
        <f t="shared" ca="1" si="211"/>
        <v>9.2263924356879839E-3</v>
      </c>
      <c r="EAU17" s="88">
        <f t="shared" ca="1" si="211"/>
        <v>9.8965124134039236E-3</v>
      </c>
      <c r="EAV17" s="88">
        <f t="shared" ca="1" si="211"/>
        <v>1.0224713653723905E-2</v>
      </c>
      <c r="EAW17" s="88">
        <f t="shared" ca="1" si="211"/>
        <v>9.5370740628046343E-3</v>
      </c>
      <c r="EAX17" s="88">
        <f t="shared" ca="1" si="211"/>
        <v>9.1732018362809583E-3</v>
      </c>
      <c r="EAY17" s="88">
        <f t="shared" ca="1" si="211"/>
        <v>9.3587784265457483E-3</v>
      </c>
      <c r="EAZ17" s="88">
        <f t="shared" ca="1" si="211"/>
        <v>9.0661312541912929E-3</v>
      </c>
      <c r="EBA17" s="88">
        <f t="shared" ca="1" si="211"/>
        <v>1.0268053235009927E-2</v>
      </c>
      <c r="EBB17" s="88">
        <f t="shared" ca="1" si="211"/>
        <v>8.3211968432234489E-3</v>
      </c>
      <c r="EBC17" s="88">
        <f t="shared" ca="1" si="211"/>
        <v>9.8557684038519111E-3</v>
      </c>
      <c r="EBD17" s="88">
        <f t="shared" ca="1" si="211"/>
        <v>1.1765777498542535E-2</v>
      </c>
      <c r="EBE17" s="88">
        <f t="shared" ca="1" si="211"/>
        <v>1.0632211877810801E-2</v>
      </c>
      <c r="EBF17" s="88">
        <f t="shared" ca="1" si="211"/>
        <v>1.0325993797315334E-2</v>
      </c>
      <c r="EBG17" s="88">
        <f t="shared" ca="1" si="211"/>
        <v>9.0527576775527429E-3</v>
      </c>
      <c r="EBH17" s="88">
        <f t="shared" ca="1" si="211"/>
        <v>8.3679823332868837E-3</v>
      </c>
      <c r="EBI17" s="88">
        <f t="shared" ca="1" si="211"/>
        <v>9.7555840302987612E-3</v>
      </c>
      <c r="EBJ17" s="88">
        <f t="shared" ca="1" si="211"/>
        <v>8.8158439071869682E-3</v>
      </c>
      <c r="EBK17" s="88">
        <f t="shared" ca="1" si="211"/>
        <v>1.0049884020335442E-2</v>
      </c>
      <c r="EBL17" s="88">
        <f t="shared" ca="1" si="211"/>
        <v>7.7637010251183939E-3</v>
      </c>
      <c r="EBM17" s="88">
        <f t="shared" ca="1" si="211"/>
        <v>8.1838936938715516E-3</v>
      </c>
      <c r="EBN17" s="88">
        <f t="shared" ca="1" si="211"/>
        <v>1.1013006867040626E-2</v>
      </c>
      <c r="EBO17" s="88">
        <f t="shared" ca="1" si="211"/>
        <v>8.8893402983238785E-3</v>
      </c>
      <c r="EBP17" s="88">
        <f t="shared" ca="1" si="211"/>
        <v>8.8107830243557318E-3</v>
      </c>
      <c r="EBQ17" s="88">
        <f t="shared" ca="1" si="211"/>
        <v>9.113304247797549E-3</v>
      </c>
      <c r="EBR17" s="88">
        <f t="shared" ca="1" si="211"/>
        <v>1.0763771262977288E-2</v>
      </c>
      <c r="EBS17" s="88">
        <f t="shared" ca="1" si="211"/>
        <v>9.9233513937661069E-3</v>
      </c>
      <c r="EBT17" s="88">
        <f t="shared" ca="1" si="211"/>
        <v>9.9472742006125048E-3</v>
      </c>
      <c r="EBU17" s="88">
        <f t="shared" ca="1" si="211"/>
        <v>8.9485695565248366E-3</v>
      </c>
      <c r="EBV17" s="88">
        <f t="shared" ca="1" si="211"/>
        <v>9.2621726952173081E-3</v>
      </c>
      <c r="EBW17" s="88">
        <f t="shared" ca="1" si="211"/>
        <v>8.7462678888434835E-3</v>
      </c>
      <c r="EBX17" s="88">
        <f t="shared" ca="1" si="211"/>
        <v>7.8992205297865516E-3</v>
      </c>
      <c r="EBY17" s="88">
        <f t="shared" ca="1" si="211"/>
        <v>1.1569373838757748E-2</v>
      </c>
      <c r="EBZ17" s="88">
        <f t="shared" ca="1" si="211"/>
        <v>9.8840538542827872E-3</v>
      </c>
      <c r="ECA17" s="88">
        <f t="shared" ca="1" si="211"/>
        <v>1.0440749536919307E-2</v>
      </c>
      <c r="ECB17" s="88">
        <f t="shared" ca="1" si="212"/>
        <v>8.8318262836162703E-3</v>
      </c>
      <c r="ECC17" s="88">
        <f t="shared" ca="1" si="212"/>
        <v>8.9135217989013832E-3</v>
      </c>
      <c r="ECD17" s="88">
        <f t="shared" ca="1" si="212"/>
        <v>9.7408297131589029E-3</v>
      </c>
      <c r="ECE17" s="88">
        <f t="shared" ca="1" si="212"/>
        <v>1.035608359534107E-2</v>
      </c>
      <c r="ECF17" s="88">
        <f t="shared" ca="1" si="212"/>
        <v>8.2111594287803038E-3</v>
      </c>
      <c r="ECG17" s="88">
        <f t="shared" ca="1" si="212"/>
        <v>8.7846108740840152E-3</v>
      </c>
      <c r="ECH17" s="88">
        <f t="shared" ca="1" si="212"/>
        <v>1.010668209493871E-2</v>
      </c>
      <c r="ECI17" s="88">
        <f t="shared" ca="1" si="212"/>
        <v>8.9625810143941741E-3</v>
      </c>
      <c r="ECJ17" s="88">
        <f t="shared" ca="1" si="212"/>
        <v>7.6678007313121929E-3</v>
      </c>
      <c r="ECK17" s="88">
        <f t="shared" ca="1" si="212"/>
        <v>9.4270286389439781E-3</v>
      </c>
      <c r="ECL17" s="88">
        <f t="shared" ca="1" si="212"/>
        <v>7.8933159099855432E-3</v>
      </c>
      <c r="ECM17" s="88">
        <f t="shared" ca="1" si="212"/>
        <v>9.8398521447264232E-3</v>
      </c>
      <c r="ECN17" s="88">
        <f t="shared" ca="1" si="212"/>
        <v>1.0360535364681527E-2</v>
      </c>
      <c r="ECO17" s="88">
        <f t="shared" ca="1" si="212"/>
        <v>9.404442633292865E-3</v>
      </c>
      <c r="ECP17" s="88">
        <f t="shared" ca="1" si="212"/>
        <v>1.032120782192707E-2</v>
      </c>
      <c r="ECQ17" s="88">
        <f t="shared" ca="1" si="212"/>
        <v>9.0120385042545791E-3</v>
      </c>
      <c r="ECR17" s="88">
        <f t="shared" ca="1" si="212"/>
        <v>9.6543806889977379E-3</v>
      </c>
      <c r="ECS17" s="88">
        <f t="shared" ca="1" si="212"/>
        <v>1.0514025804945525E-2</v>
      </c>
      <c r="ECT17" s="88">
        <f t="shared" ca="1" si="212"/>
        <v>8.0508895729358536E-3</v>
      </c>
      <c r="ECU17" s="88">
        <f t="shared" ca="1" si="212"/>
        <v>9.5843597615679309E-3</v>
      </c>
      <c r="ECV17" s="88">
        <f t="shared" ca="1" si="212"/>
        <v>9.3761562872665596E-3</v>
      </c>
      <c r="ECW17" s="88">
        <f t="shared" ca="1" si="212"/>
        <v>9.2380581700734522E-3</v>
      </c>
      <c r="ECX17" s="88">
        <f t="shared" ca="1" si="212"/>
        <v>7.8129194970381222E-3</v>
      </c>
      <c r="ECY17" s="88">
        <f t="shared" ca="1" si="212"/>
        <v>1.0407833330982672E-2</v>
      </c>
      <c r="ECZ17" s="88">
        <f t="shared" ca="1" si="212"/>
        <v>8.7996028831710746E-3</v>
      </c>
      <c r="EDA17" s="88">
        <f t="shared" ca="1" si="212"/>
        <v>9.9431725606702135E-3</v>
      </c>
      <c r="EDB17" s="88">
        <f t="shared" ca="1" si="212"/>
        <v>9.2258456605646827E-3</v>
      </c>
      <c r="EDC17" s="88">
        <f t="shared" ca="1" si="212"/>
        <v>9.5249906806926209E-3</v>
      </c>
      <c r="EDD17" s="88">
        <f t="shared" ca="1" si="212"/>
        <v>9.0858096478106162E-3</v>
      </c>
      <c r="EDE17" s="88">
        <f t="shared" ca="1" si="212"/>
        <v>9.621063565392227E-3</v>
      </c>
      <c r="EDF17" s="88">
        <f t="shared" ca="1" si="212"/>
        <v>9.5768741140975465E-3</v>
      </c>
      <c r="EDG17" s="88">
        <f t="shared" ca="1" si="212"/>
        <v>1.0835103177107811E-2</v>
      </c>
      <c r="EDH17" s="88">
        <f t="shared" ca="1" si="212"/>
        <v>9.3999949416409528E-3</v>
      </c>
      <c r="EDI17" s="88">
        <f t="shared" ca="1" si="212"/>
        <v>1.0298584545842293E-2</v>
      </c>
      <c r="EDJ17" s="88">
        <f t="shared" ca="1" si="212"/>
        <v>1.0088113303738601E-2</v>
      </c>
      <c r="EDK17" s="88">
        <f t="shared" ca="1" si="212"/>
        <v>9.4206788791362465E-3</v>
      </c>
      <c r="EDL17" s="88">
        <f t="shared" ca="1" si="212"/>
        <v>1.0950222509169548E-2</v>
      </c>
      <c r="EDM17" s="88">
        <f t="shared" ca="1" si="212"/>
        <v>1.0594243455531945E-2</v>
      </c>
      <c r="EDN17" s="88">
        <f t="shared" ca="1" si="212"/>
        <v>8.7239707281796999E-3</v>
      </c>
      <c r="EDO17" s="88">
        <f t="shared" ca="1" si="212"/>
        <v>9.6743295325972152E-3</v>
      </c>
      <c r="EDP17" s="88">
        <f t="shared" ca="1" si="212"/>
        <v>1.1963010283557115E-2</v>
      </c>
      <c r="EDQ17" s="88">
        <f t="shared" ca="1" si="212"/>
        <v>8.4708276782796878E-3</v>
      </c>
      <c r="EDR17" s="88">
        <f t="shared" ca="1" si="212"/>
        <v>7.6886168024056555E-3</v>
      </c>
      <c r="EDS17" s="88">
        <f t="shared" ca="1" si="212"/>
        <v>8.7331333270620221E-3</v>
      </c>
      <c r="EDT17" s="88">
        <f t="shared" ca="1" si="212"/>
        <v>9.1254651792564458E-3</v>
      </c>
      <c r="EDU17" s="88">
        <f t="shared" ca="1" si="212"/>
        <v>1.2798944023624359E-2</v>
      </c>
      <c r="EDV17" s="88">
        <f t="shared" ca="1" si="212"/>
        <v>7.7333645482499588E-3</v>
      </c>
      <c r="EDW17" s="88">
        <f t="shared" ca="1" si="212"/>
        <v>8.9331485035523857E-3</v>
      </c>
      <c r="EDX17" s="88">
        <f t="shared" ca="1" si="212"/>
        <v>9.8242157811632806E-3</v>
      </c>
      <c r="EDY17" s="88">
        <f t="shared" ca="1" si="212"/>
        <v>8.7237039847291552E-3</v>
      </c>
      <c r="EDZ17" s="88">
        <f t="shared" ca="1" si="212"/>
        <v>1.1054713669984778E-2</v>
      </c>
      <c r="EEA17" s="88">
        <f t="shared" ca="1" si="212"/>
        <v>9.835423554490616E-3</v>
      </c>
      <c r="EEB17" s="88">
        <f t="shared" ca="1" si="212"/>
        <v>9.7295494523486053E-3</v>
      </c>
      <c r="EEC17" s="88">
        <f t="shared" ca="1" si="212"/>
        <v>8.8394424676468651E-3</v>
      </c>
      <c r="EED17" s="88">
        <f t="shared" ca="1" si="212"/>
        <v>1.0111497255862417E-2</v>
      </c>
      <c r="EEE17" s="88">
        <f t="shared" ca="1" si="212"/>
        <v>9.5808491807337342E-3</v>
      </c>
      <c r="EEF17" s="88">
        <f t="shared" ca="1" si="212"/>
        <v>9.3735716123953608E-3</v>
      </c>
      <c r="EEG17" s="88">
        <f t="shared" ca="1" si="212"/>
        <v>1.0739718845552115E-2</v>
      </c>
      <c r="EEH17" s="88">
        <f t="shared" ca="1" si="212"/>
        <v>9.2898208666099876E-3</v>
      </c>
      <c r="EEI17" s="88">
        <f t="shared" ca="1" si="212"/>
        <v>8.2889320868141884E-3</v>
      </c>
      <c r="EEJ17" s="88">
        <f t="shared" ca="1" si="212"/>
        <v>9.684512969587996E-3</v>
      </c>
      <c r="EEK17" s="88">
        <f t="shared" ca="1" si="212"/>
        <v>8.7842959491330804E-3</v>
      </c>
      <c r="EEL17" s="88">
        <f t="shared" ca="1" si="212"/>
        <v>8.9090301873624104E-3</v>
      </c>
      <c r="EEM17" s="88">
        <f t="shared" ca="1" si="212"/>
        <v>8.3424181551284074E-3</v>
      </c>
      <c r="EEN17" s="88">
        <f t="shared" ca="1" si="213"/>
        <v>8.7230125599776671E-3</v>
      </c>
      <c r="EEO17" s="88">
        <f t="shared" ca="1" si="213"/>
        <v>1.0753861107805801E-2</v>
      </c>
      <c r="EEP17" s="88">
        <f t="shared" ca="1" si="213"/>
        <v>9.2939576501448948E-3</v>
      </c>
      <c r="EEQ17" s="88">
        <f t="shared" ca="1" si="213"/>
        <v>1.0228753429739668E-2</v>
      </c>
      <c r="EER17" s="88">
        <f t="shared" ca="1" si="213"/>
        <v>9.1395571495343792E-3</v>
      </c>
      <c r="EES17" s="88">
        <f t="shared" ca="1" si="213"/>
        <v>9.5904376940412674E-3</v>
      </c>
      <c r="EET17" s="88">
        <f t="shared" ca="1" si="213"/>
        <v>1.0206544986922706E-2</v>
      </c>
      <c r="EEU17" s="88">
        <f t="shared" ca="1" si="213"/>
        <v>9.4779651578199269E-3</v>
      </c>
      <c r="EEV17" s="88">
        <f t="shared" ca="1" si="213"/>
        <v>9.4926771836454649E-3</v>
      </c>
      <c r="EEW17" s="88">
        <f t="shared" ca="1" si="213"/>
        <v>6.7956420862508599E-3</v>
      </c>
      <c r="EEX17" s="88">
        <f t="shared" ca="1" si="213"/>
        <v>9.4898118682291734E-3</v>
      </c>
      <c r="EEY17" s="88">
        <f t="shared" ca="1" si="213"/>
        <v>8.6452395412801586E-3</v>
      </c>
      <c r="EEZ17" s="88">
        <f t="shared" ca="1" si="213"/>
        <v>9.4277741591498737E-3</v>
      </c>
      <c r="EFA17" s="88">
        <f t="shared" ca="1" si="213"/>
        <v>1.0106238600461961E-2</v>
      </c>
      <c r="EFB17" s="88">
        <f t="shared" ca="1" si="213"/>
        <v>7.3677579383028217E-3</v>
      </c>
      <c r="EFC17" s="88">
        <f t="shared" ca="1" si="213"/>
        <v>1.0056215309912898E-2</v>
      </c>
      <c r="EFD17" s="88">
        <f t="shared" ca="1" si="213"/>
        <v>9.0011642325525856E-3</v>
      </c>
      <c r="EFE17" s="88">
        <f t="shared" ca="1" si="213"/>
        <v>1.1574786335075558E-2</v>
      </c>
      <c r="EFF17" s="88">
        <f t="shared" ca="1" si="213"/>
        <v>9.8437960232184898E-3</v>
      </c>
      <c r="EFG17" s="88">
        <f t="shared" ca="1" si="213"/>
        <v>9.9114530232898655E-3</v>
      </c>
      <c r="EFH17" s="88">
        <f t="shared" ca="1" si="213"/>
        <v>9.2345483086675902E-3</v>
      </c>
      <c r="EFI17" s="88">
        <f t="shared" ca="1" si="213"/>
        <v>8.8937944955628703E-3</v>
      </c>
      <c r="EFJ17" s="88">
        <f t="shared" ca="1" si="213"/>
        <v>9.9416157556610225E-3</v>
      </c>
      <c r="EFK17" s="88">
        <f t="shared" ca="1" si="213"/>
        <v>1.102171685984628E-2</v>
      </c>
      <c r="EFL17" s="88">
        <f t="shared" ca="1" si="213"/>
        <v>1.0514411294356664E-2</v>
      </c>
      <c r="EFM17" s="88">
        <f t="shared" ca="1" si="213"/>
        <v>8.7955348980133952E-3</v>
      </c>
      <c r="EFN17" s="88">
        <f t="shared" ca="1" si="213"/>
        <v>9.3079601028547461E-3</v>
      </c>
      <c r="EFO17" s="88">
        <f t="shared" ca="1" si="213"/>
        <v>9.5577695290406314E-3</v>
      </c>
      <c r="EFP17" s="88">
        <f t="shared" ca="1" si="213"/>
        <v>8.796786419884222E-3</v>
      </c>
      <c r="EFQ17" s="88">
        <f t="shared" ca="1" si="213"/>
        <v>1.2045025736424689E-2</v>
      </c>
      <c r="EFR17" s="88">
        <f t="shared" ca="1" si="213"/>
        <v>8.9286949105057065E-3</v>
      </c>
      <c r="EFS17" s="88">
        <f t="shared" ca="1" si="213"/>
        <v>9.4350053490123396E-3</v>
      </c>
      <c r="EFT17" s="88">
        <f t="shared" ca="1" si="213"/>
        <v>1.0320932206448686E-2</v>
      </c>
      <c r="EFU17" s="88">
        <f t="shared" ca="1" si="213"/>
        <v>1.0626084923944784E-2</v>
      </c>
      <c r="EFV17" s="88">
        <f t="shared" ca="1" si="213"/>
        <v>9.7033170655909211E-3</v>
      </c>
      <c r="EFW17" s="88">
        <f t="shared" ca="1" si="213"/>
        <v>9.4302057798038696E-3</v>
      </c>
      <c r="EFX17" s="88">
        <f t="shared" ca="1" si="213"/>
        <v>8.0628594973195331E-3</v>
      </c>
      <c r="EFY17" s="88">
        <f t="shared" ca="1" si="213"/>
        <v>1.1307196027391317E-2</v>
      </c>
      <c r="EFZ17" s="88">
        <f t="shared" ca="1" si="213"/>
        <v>8.7921637952886079E-3</v>
      </c>
      <c r="EGA17" s="88">
        <f t="shared" ca="1" si="213"/>
        <v>8.3865440608906303E-3</v>
      </c>
      <c r="EGB17" s="88">
        <f t="shared" ca="1" si="213"/>
        <v>1.1927295748333379E-2</v>
      </c>
      <c r="EGC17" s="88">
        <f t="shared" ca="1" si="213"/>
        <v>1.0257113892609325E-2</v>
      </c>
      <c r="EGD17" s="88">
        <f t="shared" ca="1" si="213"/>
        <v>9.9715068460484672E-3</v>
      </c>
      <c r="EGE17" s="88">
        <f t="shared" ca="1" si="213"/>
        <v>8.0450198620173659E-3</v>
      </c>
      <c r="EGF17" s="88">
        <f t="shared" ca="1" si="213"/>
        <v>9.0145696581838252E-3</v>
      </c>
      <c r="EGG17" s="88">
        <f t="shared" ca="1" si="213"/>
        <v>1.16989877657553E-2</v>
      </c>
      <c r="EGH17" s="88">
        <f t="shared" ca="1" si="213"/>
        <v>1.0499948583399279E-2</v>
      </c>
      <c r="EGI17" s="88">
        <f t="shared" ca="1" si="213"/>
        <v>7.1975349142378003E-3</v>
      </c>
      <c r="EGJ17" s="88">
        <f t="shared" ca="1" si="213"/>
        <v>9.7359761402117263E-3</v>
      </c>
      <c r="EGK17" s="88">
        <f t="shared" ca="1" si="213"/>
        <v>8.2326368980519711E-3</v>
      </c>
      <c r="EGL17" s="88">
        <f t="shared" ca="1" si="213"/>
        <v>9.0850292323270063E-3</v>
      </c>
      <c r="EGM17" s="88">
        <f t="shared" ca="1" si="213"/>
        <v>8.0365394206658777E-3</v>
      </c>
      <c r="EGN17" s="88">
        <f t="shared" ca="1" si="213"/>
        <v>8.7308521002410957E-3</v>
      </c>
      <c r="EGO17" s="88">
        <f t="shared" ca="1" si="213"/>
        <v>1.0299354411142617E-2</v>
      </c>
      <c r="EGP17" s="88">
        <f t="shared" ca="1" si="213"/>
        <v>9.5185505795731887E-3</v>
      </c>
      <c r="EGQ17" s="88">
        <f t="shared" ca="1" si="213"/>
        <v>1.1525971683402561E-2</v>
      </c>
      <c r="EGR17" s="88">
        <f t="shared" ca="1" si="213"/>
        <v>8.7328740753723696E-3</v>
      </c>
      <c r="EGS17" s="88">
        <f t="shared" ca="1" si="213"/>
        <v>1.0360353576816719E-2</v>
      </c>
      <c r="EGT17" s="88">
        <f t="shared" ca="1" si="213"/>
        <v>9.3505066952217636E-3</v>
      </c>
      <c r="EGU17" s="88">
        <f t="shared" ca="1" si="213"/>
        <v>9.676035707026109E-3</v>
      </c>
      <c r="EGV17" s="88">
        <f t="shared" ca="1" si="213"/>
        <v>1.0909372101910736E-2</v>
      </c>
      <c r="EGW17" s="88">
        <f t="shared" ca="1" si="213"/>
        <v>1.178851103478391E-2</v>
      </c>
      <c r="EGX17" s="88">
        <f t="shared" ca="1" si="213"/>
        <v>9.4304512432893169E-3</v>
      </c>
      <c r="EGY17" s="88">
        <f t="shared" ca="1" si="213"/>
        <v>8.2410456063375763E-3</v>
      </c>
      <c r="EGZ17" s="88">
        <f t="shared" ca="1" si="214"/>
        <v>8.1127992524585562E-3</v>
      </c>
      <c r="EHA17" s="88">
        <f t="shared" ca="1" si="214"/>
        <v>9.9951342196008125E-3</v>
      </c>
      <c r="EHB17" s="88">
        <f t="shared" ca="1" si="214"/>
        <v>9.6149479069061079E-3</v>
      </c>
      <c r="EHC17" s="88">
        <f t="shared" ca="1" si="214"/>
        <v>8.4204604707311531E-3</v>
      </c>
      <c r="EHD17" s="88">
        <f t="shared" ca="1" si="214"/>
        <v>9.2667542918600937E-3</v>
      </c>
      <c r="EHE17" s="88">
        <f t="shared" ca="1" si="214"/>
        <v>8.7834757434554541E-3</v>
      </c>
      <c r="EHF17" s="88">
        <f t="shared" ca="1" si="214"/>
        <v>1.0809864048593448E-2</v>
      </c>
      <c r="EHG17" s="88">
        <f t="shared" ca="1" si="214"/>
        <v>1.1642030791158308E-2</v>
      </c>
      <c r="EHH17" s="88">
        <f t="shared" ca="1" si="214"/>
        <v>1.0556878528897754E-2</v>
      </c>
      <c r="EHI17" s="88">
        <f t="shared" ca="1" si="214"/>
        <v>6.8651730448573284E-3</v>
      </c>
      <c r="EHJ17" s="88">
        <f t="shared" ca="1" si="214"/>
        <v>9.4375685268779669E-3</v>
      </c>
      <c r="EHK17" s="88">
        <f t="shared" ca="1" si="214"/>
        <v>9.6985919475667381E-3</v>
      </c>
      <c r="EHL17" s="88">
        <f t="shared" ca="1" si="214"/>
        <v>1.0728033409816963E-2</v>
      </c>
      <c r="EHM17" s="88">
        <f t="shared" ca="1" si="214"/>
        <v>8.9615324511193913E-3</v>
      </c>
      <c r="EHN17" s="88">
        <f t="shared" ca="1" si="214"/>
        <v>1.0197726403665201E-2</v>
      </c>
      <c r="EHO17" s="88">
        <f t="shared" ca="1" si="214"/>
        <v>7.9228124302444837E-3</v>
      </c>
      <c r="EHP17" s="88">
        <f t="shared" ca="1" si="214"/>
        <v>1.0879734284574791E-2</v>
      </c>
      <c r="EHQ17" s="88">
        <f t="shared" ca="1" si="214"/>
        <v>1.0431699406562345E-2</v>
      </c>
      <c r="EHR17" s="88">
        <f t="shared" ca="1" si="214"/>
        <v>9.7561276360856927E-3</v>
      </c>
      <c r="EHS17" s="88">
        <f t="shared" ca="1" si="214"/>
        <v>1.1236849527368331E-2</v>
      </c>
      <c r="EHT17" s="88">
        <f t="shared" ca="1" si="214"/>
        <v>7.3327916413038945E-3</v>
      </c>
      <c r="EHU17" s="88">
        <f t="shared" ca="1" si="214"/>
        <v>1.000594108048046E-2</v>
      </c>
      <c r="EHV17" s="88">
        <f t="shared" ca="1" si="214"/>
        <v>1.3424585784352476E-2</v>
      </c>
      <c r="EHW17" s="88">
        <f t="shared" ca="1" si="214"/>
        <v>9.161365261611364E-3</v>
      </c>
      <c r="EHX17" s="88">
        <f t="shared" ca="1" si="214"/>
        <v>8.3425202469922851E-3</v>
      </c>
      <c r="EHY17" s="88">
        <f t="shared" ca="1" si="214"/>
        <v>8.3812129957577357E-3</v>
      </c>
      <c r="EHZ17" s="88">
        <f t="shared" ca="1" si="214"/>
        <v>8.2416460386480102E-3</v>
      </c>
      <c r="EIA17" s="88">
        <f t="shared" ca="1" si="214"/>
        <v>9.2773894529672371E-3</v>
      </c>
      <c r="EIB17" s="88">
        <f t="shared" ca="1" si="214"/>
        <v>8.55773751661538E-3</v>
      </c>
      <c r="EIC17" s="88">
        <f t="shared" ca="1" si="214"/>
        <v>1.0605288482392519E-2</v>
      </c>
      <c r="EID17" s="88">
        <f t="shared" ca="1" si="214"/>
        <v>9.6080193935349934E-3</v>
      </c>
      <c r="EIE17" s="88">
        <f t="shared" ca="1" si="214"/>
        <v>9.9050774308656712E-3</v>
      </c>
      <c r="EIF17" s="88">
        <f t="shared" ca="1" si="214"/>
        <v>1.0215664135659375E-2</v>
      </c>
      <c r="EIG17" s="88">
        <f t="shared" ca="1" si="214"/>
        <v>1.0556243818600515E-2</v>
      </c>
      <c r="EIH17" s="88">
        <f t="shared" ca="1" si="214"/>
        <v>9.5372928832154827E-3</v>
      </c>
      <c r="EII17" s="88">
        <f t="shared" ca="1" si="214"/>
        <v>9.1344069032680934E-3</v>
      </c>
      <c r="EIJ17" s="88">
        <f t="shared" ca="1" si="214"/>
        <v>9.6061656756248805E-3</v>
      </c>
      <c r="EIK17" s="88">
        <f t="shared" ca="1" si="214"/>
        <v>9.1054352745301732E-3</v>
      </c>
      <c r="EIL17" s="88">
        <f t="shared" ca="1" si="214"/>
        <v>8.6336126216188386E-3</v>
      </c>
      <c r="EIM17" s="88">
        <f t="shared" ca="1" si="214"/>
        <v>9.5865399229883661E-3</v>
      </c>
      <c r="EIN17" s="88">
        <f t="shared" ca="1" si="214"/>
        <v>1.0316804089593533E-2</v>
      </c>
      <c r="EIO17" s="88">
        <f t="shared" ca="1" si="214"/>
        <v>9.128222229653829E-3</v>
      </c>
      <c r="EIP17" s="88">
        <f t="shared" ca="1" si="214"/>
        <v>1.1042869765620415E-2</v>
      </c>
      <c r="EIQ17" s="88">
        <f t="shared" ca="1" si="214"/>
        <v>1.0846312014994598E-2</v>
      </c>
      <c r="EIR17" s="88">
        <f t="shared" ca="1" si="214"/>
        <v>8.1381882054483521E-3</v>
      </c>
      <c r="EIS17" s="88">
        <f t="shared" ca="1" si="214"/>
        <v>9.7799603188371102E-3</v>
      </c>
      <c r="EIT17" s="88">
        <f t="shared" ca="1" si="214"/>
        <v>8.7898119271237803E-3</v>
      </c>
      <c r="EIU17" s="88">
        <f t="shared" ca="1" si="214"/>
        <v>1.0351931627204434E-2</v>
      </c>
      <c r="EIV17" s="88">
        <f t="shared" ca="1" si="214"/>
        <v>7.5528697716290508E-3</v>
      </c>
      <c r="EIW17" s="88">
        <f t="shared" ca="1" si="214"/>
        <v>9.374641457919327E-3</v>
      </c>
      <c r="EIX17" s="88">
        <f t="shared" ca="1" si="214"/>
        <v>1.0245239679736838E-2</v>
      </c>
      <c r="EIY17" s="88">
        <f t="shared" ca="1" si="214"/>
        <v>1.1398532361952719E-2</v>
      </c>
      <c r="EIZ17" s="88">
        <f t="shared" ca="1" si="214"/>
        <v>9.1582691152420851E-3</v>
      </c>
      <c r="EJA17" s="88">
        <f t="shared" ca="1" si="214"/>
        <v>9.680031059873884E-3</v>
      </c>
      <c r="EJB17" s="88">
        <f t="shared" ca="1" si="214"/>
        <v>9.9901834534909337E-3</v>
      </c>
      <c r="EJC17" s="88">
        <f t="shared" ca="1" si="214"/>
        <v>9.6779676095758594E-3</v>
      </c>
      <c r="EJD17" s="88">
        <f t="shared" ca="1" si="214"/>
        <v>7.8475311645484335E-3</v>
      </c>
      <c r="EJE17" s="88">
        <f t="shared" ca="1" si="214"/>
        <v>8.8996246170410607E-3</v>
      </c>
      <c r="EJF17" s="88">
        <f t="shared" ca="1" si="214"/>
        <v>1.1097015119995063E-2</v>
      </c>
      <c r="EJG17" s="88">
        <f t="shared" ca="1" si="214"/>
        <v>9.3213555994993043E-3</v>
      </c>
      <c r="EJH17" s="88">
        <f t="shared" ca="1" si="214"/>
        <v>1.0729935845748629E-2</v>
      </c>
      <c r="EJI17" s="88">
        <f t="shared" ca="1" si="214"/>
        <v>9.4655028205655693E-3</v>
      </c>
      <c r="EJJ17" s="88">
        <f t="shared" ca="1" si="214"/>
        <v>9.1509221557101797E-3</v>
      </c>
      <c r="EJK17" s="88">
        <f t="shared" ca="1" si="214"/>
        <v>1.1233516792191174E-2</v>
      </c>
      <c r="EJL17" s="88">
        <f t="shared" ca="1" si="215"/>
        <v>9.6343654260397354E-3</v>
      </c>
      <c r="EJM17" s="88">
        <f t="shared" ca="1" si="215"/>
        <v>9.0672179671136485E-3</v>
      </c>
      <c r="EJN17" s="88">
        <f t="shared" ca="1" si="215"/>
        <v>8.06934865475732E-3</v>
      </c>
      <c r="EJO17" s="88">
        <f t="shared" ca="1" si="215"/>
        <v>9.8328654426656972E-3</v>
      </c>
      <c r="EJP17" s="88">
        <f t="shared" ca="1" si="215"/>
        <v>8.7311395418209481E-3</v>
      </c>
      <c r="EJQ17" s="88">
        <f t="shared" ca="1" si="215"/>
        <v>9.9105044427207946E-3</v>
      </c>
      <c r="EJR17" s="88">
        <f t="shared" ca="1" si="215"/>
        <v>8.3401865007698226E-3</v>
      </c>
      <c r="EJS17" s="88">
        <f t="shared" ca="1" si="215"/>
        <v>9.0887199434208175E-3</v>
      </c>
      <c r="EJT17" s="88">
        <f t="shared" ca="1" si="215"/>
        <v>8.4649985740168458E-3</v>
      </c>
      <c r="EJU17" s="88">
        <f t="shared" ca="1" si="215"/>
        <v>9.3767164390307824E-3</v>
      </c>
      <c r="EJV17" s="88">
        <f t="shared" ca="1" si="215"/>
        <v>9.5534675893832778E-3</v>
      </c>
      <c r="EJW17" s="88">
        <f t="shared" ca="1" si="215"/>
        <v>7.9908890529527318E-3</v>
      </c>
      <c r="EJX17" s="88">
        <f t="shared" ca="1" si="215"/>
        <v>9.1190057972435953E-3</v>
      </c>
      <c r="EJY17" s="88">
        <f t="shared" ca="1" si="215"/>
        <v>1.2379051329836762E-2</v>
      </c>
      <c r="EJZ17" s="88">
        <f t="shared" ca="1" si="215"/>
        <v>1.0181006760811802E-2</v>
      </c>
      <c r="EKA17" s="88">
        <f t="shared" ca="1" si="215"/>
        <v>1.009665990254327E-2</v>
      </c>
      <c r="EKB17" s="88">
        <f t="shared" ca="1" si="215"/>
        <v>7.4831700234341261E-3</v>
      </c>
      <c r="EKC17" s="88">
        <f t="shared" ca="1" si="215"/>
        <v>1.143716217873304E-2</v>
      </c>
      <c r="EKD17" s="88">
        <f t="shared" ca="1" si="215"/>
        <v>9.0601983709231657E-3</v>
      </c>
      <c r="EKE17" s="88">
        <f t="shared" ca="1" si="215"/>
        <v>8.9492139986685933E-3</v>
      </c>
      <c r="EKF17" s="88">
        <f t="shared" ca="1" si="215"/>
        <v>7.6922512029960945E-3</v>
      </c>
      <c r="EKG17" s="88">
        <f t="shared" ca="1" si="215"/>
        <v>9.3819065320558184E-3</v>
      </c>
      <c r="EKH17" s="88">
        <f t="shared" ca="1" si="215"/>
        <v>9.6645340951276235E-3</v>
      </c>
      <c r="EKI17" s="88">
        <f t="shared" ca="1" si="215"/>
        <v>7.8134829195301032E-3</v>
      </c>
      <c r="EKJ17" s="88">
        <f t="shared" ca="1" si="215"/>
        <v>8.8108814606082803E-3</v>
      </c>
      <c r="EKK17" s="88">
        <f t="shared" ca="1" si="215"/>
        <v>1.0944765570663801E-2</v>
      </c>
      <c r="EKL17" s="88">
        <f t="shared" ca="1" si="215"/>
        <v>1.1421915664250134E-2</v>
      </c>
      <c r="EKM17" s="88">
        <f t="shared" ca="1" si="215"/>
        <v>8.2065173597388689E-3</v>
      </c>
      <c r="EKN17" s="88">
        <f t="shared" ca="1" si="215"/>
        <v>1.1303718825210432E-2</v>
      </c>
      <c r="EKO17" s="88">
        <f t="shared" ca="1" si="215"/>
        <v>9.7030288868921177E-3</v>
      </c>
      <c r="EKP17" s="88">
        <f t="shared" ca="1" si="215"/>
        <v>9.9433153389250888E-3</v>
      </c>
      <c r="EKQ17" s="88">
        <f t="shared" ca="1" si="215"/>
        <v>7.9445897003179167E-3</v>
      </c>
      <c r="EKR17" s="88">
        <f t="shared" ca="1" si="215"/>
        <v>9.6789701068392062E-3</v>
      </c>
      <c r="EKS17" s="88">
        <f t="shared" ca="1" si="215"/>
        <v>9.8554364068592221E-3</v>
      </c>
      <c r="EKT17" s="88">
        <f t="shared" ca="1" si="215"/>
        <v>1.0363044501123193E-2</v>
      </c>
      <c r="EKU17" s="88">
        <f t="shared" ca="1" si="215"/>
        <v>1.1693562950033813E-2</v>
      </c>
      <c r="EKV17" s="88">
        <f t="shared" ca="1" si="215"/>
        <v>8.9190388440226302E-3</v>
      </c>
      <c r="EKW17" s="88">
        <f t="shared" ca="1" si="215"/>
        <v>8.9627143261022425E-3</v>
      </c>
      <c r="EKX17" s="88">
        <f t="shared" ca="1" si="215"/>
        <v>8.951461003186478E-3</v>
      </c>
      <c r="EKY17" s="88">
        <f t="shared" ca="1" si="215"/>
        <v>8.5449354211020543E-3</v>
      </c>
      <c r="EKZ17" s="88">
        <f t="shared" ca="1" si="215"/>
        <v>1.0279252630987893E-2</v>
      </c>
      <c r="ELA17" s="88">
        <f t="shared" ca="1" si="215"/>
        <v>8.3252328127150568E-3</v>
      </c>
      <c r="ELB17" s="88">
        <f t="shared" ca="1" si="215"/>
        <v>9.4066803738443519E-3</v>
      </c>
      <c r="ELC17" s="88">
        <f t="shared" ca="1" si="215"/>
        <v>1.180902558725444E-2</v>
      </c>
      <c r="ELD17" s="88">
        <f t="shared" ca="1" si="215"/>
        <v>9.6780624215366019E-3</v>
      </c>
      <c r="ELE17" s="88">
        <f t="shared" ca="1" si="215"/>
        <v>9.5262418347520795E-3</v>
      </c>
      <c r="ELF17" s="88">
        <f t="shared" ca="1" si="215"/>
        <v>7.9702603916290936E-3</v>
      </c>
      <c r="ELG17" s="88">
        <f t="shared" ca="1" si="215"/>
        <v>9.0455124743709699E-3</v>
      </c>
      <c r="ELH17" s="88">
        <f t="shared" ca="1" si="215"/>
        <v>8.234698169624851E-3</v>
      </c>
      <c r="ELI17" s="88">
        <f t="shared" ca="1" si="215"/>
        <v>8.2409536135661134E-3</v>
      </c>
      <c r="ELJ17" s="88">
        <f t="shared" ca="1" si="215"/>
        <v>9.9901743821526005E-3</v>
      </c>
      <c r="ELK17" s="88">
        <f t="shared" ca="1" si="215"/>
        <v>8.9406296951380568E-3</v>
      </c>
      <c r="ELL17" s="88">
        <f t="shared" ca="1" si="215"/>
        <v>1.0568182243491209E-2</v>
      </c>
      <c r="ELM17" s="88">
        <f t="shared" ca="1" si="215"/>
        <v>1.2004288486756077E-2</v>
      </c>
      <c r="ELN17" s="88">
        <f t="shared" ca="1" si="215"/>
        <v>8.9874457532040652E-3</v>
      </c>
      <c r="ELO17" s="88">
        <f t="shared" ca="1" si="215"/>
        <v>1.1101919663418865E-2</v>
      </c>
      <c r="ELP17" s="88">
        <f t="shared" ca="1" si="215"/>
        <v>1.0382252862381239E-2</v>
      </c>
      <c r="ELQ17" s="88">
        <f t="shared" ca="1" si="215"/>
        <v>1.0026785158552647E-2</v>
      </c>
      <c r="ELR17" s="88">
        <f t="shared" ca="1" si="215"/>
        <v>9.7688692607402604E-3</v>
      </c>
      <c r="ELS17" s="88">
        <f t="shared" ca="1" si="215"/>
        <v>1.1088826694898432E-2</v>
      </c>
      <c r="ELT17" s="88">
        <f t="shared" ca="1" si="215"/>
        <v>9.2754465281787123E-3</v>
      </c>
      <c r="ELU17" s="88">
        <f t="shared" ca="1" si="215"/>
        <v>9.4876517272120837E-3</v>
      </c>
      <c r="ELV17" s="88">
        <f t="shared" ca="1" si="215"/>
        <v>9.2049693377062123E-3</v>
      </c>
      <c r="ELW17" s="88">
        <f t="shared" ca="1" si="215"/>
        <v>1.0735518590853414E-2</v>
      </c>
      <c r="ELX17" s="88">
        <f t="shared" ca="1" si="216"/>
        <v>7.2767373307495616E-3</v>
      </c>
      <c r="ELY17" s="88">
        <f t="shared" ca="1" si="216"/>
        <v>7.98316438915379E-3</v>
      </c>
      <c r="ELZ17" s="88">
        <f t="shared" ca="1" si="216"/>
        <v>8.7274488544097275E-3</v>
      </c>
      <c r="EMA17" s="88">
        <f t="shared" ca="1" si="216"/>
        <v>1.0255764657106602E-2</v>
      </c>
      <c r="EMB17" s="88">
        <f t="shared" ca="1" si="216"/>
        <v>1.0238856117402075E-2</v>
      </c>
      <c r="EMC17" s="88">
        <f t="shared" ca="1" si="216"/>
        <v>1.0080479661377453E-2</v>
      </c>
      <c r="EMD17" s="88">
        <f t="shared" ca="1" si="216"/>
        <v>9.5738070956474797E-3</v>
      </c>
      <c r="EME17" s="88">
        <f t="shared" ca="1" si="216"/>
        <v>1.0162107790360241E-2</v>
      </c>
      <c r="EMF17" s="88">
        <f t="shared" ca="1" si="216"/>
        <v>9.9853844491215576E-3</v>
      </c>
      <c r="EMG17" s="88">
        <f t="shared" ca="1" si="216"/>
        <v>8.7005584169584805E-3</v>
      </c>
      <c r="EMH17" s="88">
        <f t="shared" ca="1" si="216"/>
        <v>7.7904524792355191E-3</v>
      </c>
      <c r="EMI17" s="88">
        <f t="shared" ca="1" si="216"/>
        <v>9.1021585128126352E-3</v>
      </c>
      <c r="EMJ17" s="88">
        <f t="shared" ca="1" si="216"/>
        <v>9.7517885301589714E-3</v>
      </c>
      <c r="EMK17" s="88">
        <f t="shared" ca="1" si="216"/>
        <v>9.0852810904775479E-3</v>
      </c>
      <c r="EML17" s="88">
        <f t="shared" ca="1" si="216"/>
        <v>9.2705727922892493E-3</v>
      </c>
      <c r="EMM17" s="88">
        <f t="shared" ca="1" si="216"/>
        <v>9.4920077761908254E-3</v>
      </c>
      <c r="EMN17" s="88">
        <f t="shared" ca="1" si="216"/>
        <v>1.0110211483895432E-2</v>
      </c>
      <c r="EMO17" s="88">
        <f t="shared" ca="1" si="216"/>
        <v>8.5749400390511214E-3</v>
      </c>
      <c r="EMP17" s="88">
        <f t="shared" ca="1" si="216"/>
        <v>8.7667167512365564E-3</v>
      </c>
      <c r="EMQ17" s="88">
        <f t="shared" ca="1" si="216"/>
        <v>8.595402531243683E-3</v>
      </c>
      <c r="EMR17" s="88">
        <f t="shared" ca="1" si="216"/>
        <v>9.2887220445889065E-3</v>
      </c>
      <c r="EMS17" s="88">
        <f t="shared" ca="1" si="216"/>
        <v>7.0690178999123915E-3</v>
      </c>
      <c r="EMT17" s="88">
        <f t="shared" ca="1" si="216"/>
        <v>9.3515699518458024E-3</v>
      </c>
      <c r="EMU17" s="88">
        <f t="shared" ca="1" si="216"/>
        <v>9.0910861488038095E-3</v>
      </c>
      <c r="EMV17" s="88">
        <f t="shared" ca="1" si="216"/>
        <v>8.5039932518417745E-3</v>
      </c>
      <c r="EMW17" s="88">
        <f t="shared" ca="1" si="216"/>
        <v>1.0055772410634623E-2</v>
      </c>
      <c r="EMX17" s="88">
        <f t="shared" ca="1" si="216"/>
        <v>9.5651224461346315E-3</v>
      </c>
      <c r="EMY17" s="88">
        <f t="shared" ca="1" si="216"/>
        <v>8.5593099694394013E-3</v>
      </c>
      <c r="EMZ17" s="88">
        <f t="shared" ca="1" si="216"/>
        <v>1.0781714736979961E-2</v>
      </c>
      <c r="ENA17" s="88">
        <f t="shared" ca="1" si="216"/>
        <v>9.2414770957488721E-3</v>
      </c>
      <c r="ENB17" s="88">
        <f t="shared" ca="1" si="216"/>
        <v>7.4813616989290906E-3</v>
      </c>
      <c r="ENC17" s="88">
        <f t="shared" ca="1" si="216"/>
        <v>1.0207621993109994E-2</v>
      </c>
      <c r="END17" s="88">
        <f t="shared" ca="1" si="216"/>
        <v>8.579847552284324E-3</v>
      </c>
      <c r="ENE17" s="88">
        <f t="shared" ca="1" si="216"/>
        <v>1.0116948635789363E-2</v>
      </c>
      <c r="ENF17" s="88">
        <f t="shared" ca="1" si="216"/>
        <v>1.1109292809256412E-2</v>
      </c>
      <c r="ENG17" s="88">
        <f t="shared" ca="1" si="216"/>
        <v>8.6981739413739441E-3</v>
      </c>
      <c r="ENH17" s="88">
        <f t="shared" ca="1" si="216"/>
        <v>8.5930500913707353E-3</v>
      </c>
      <c r="ENI17" s="88">
        <f t="shared" ca="1" si="216"/>
        <v>9.4473256412621037E-3</v>
      </c>
      <c r="ENJ17" s="88">
        <f t="shared" ca="1" si="216"/>
        <v>1.0447964211019022E-2</v>
      </c>
      <c r="ENK17" s="88">
        <f t="shared" ca="1" si="216"/>
        <v>8.3640453433528415E-3</v>
      </c>
      <c r="ENL17" s="88">
        <f t="shared" ca="1" si="216"/>
        <v>9.5722193130104438E-3</v>
      </c>
      <c r="ENM17" s="88">
        <f t="shared" ca="1" si="216"/>
        <v>8.9231134224971188E-3</v>
      </c>
      <c r="ENN17" s="88">
        <f t="shared" ca="1" si="216"/>
        <v>8.6856683565490929E-3</v>
      </c>
      <c r="ENO17" s="88">
        <f t="shared" ca="1" si="216"/>
        <v>1.2783933577932772E-2</v>
      </c>
      <c r="ENP17" s="88">
        <f t="shared" ca="1" si="216"/>
        <v>8.3466965524342917E-3</v>
      </c>
      <c r="ENQ17" s="88">
        <f t="shared" ca="1" si="216"/>
        <v>1.0938622780188785E-2</v>
      </c>
      <c r="ENR17" s="88">
        <f t="shared" ca="1" si="216"/>
        <v>8.318039634383833E-3</v>
      </c>
      <c r="ENS17" s="88">
        <f t="shared" ca="1" si="216"/>
        <v>8.5337573571567724E-3</v>
      </c>
      <c r="ENT17" s="88">
        <f t="shared" ca="1" si="216"/>
        <v>9.1511033374070891E-3</v>
      </c>
      <c r="ENU17" s="88">
        <f t="shared" ca="1" si="216"/>
        <v>9.4052215001986864E-3</v>
      </c>
      <c r="ENV17" s="88">
        <f t="shared" ca="1" si="216"/>
        <v>8.5751598872970645E-3</v>
      </c>
      <c r="ENW17" s="88">
        <f t="shared" ca="1" si="216"/>
        <v>8.8809424615753207E-3</v>
      </c>
      <c r="ENX17" s="88">
        <f t="shared" ca="1" si="216"/>
        <v>1.1148523161754431E-2</v>
      </c>
      <c r="ENY17" s="88">
        <f t="shared" ca="1" si="216"/>
        <v>9.7470930166175876E-3</v>
      </c>
      <c r="ENZ17" s="88">
        <f t="shared" ca="1" si="216"/>
        <v>7.4404223599194019E-3</v>
      </c>
      <c r="EOA17" s="88">
        <f t="shared" ca="1" si="216"/>
        <v>7.3706867678205827E-3</v>
      </c>
      <c r="EOB17" s="88">
        <f t="shared" ca="1" si="216"/>
        <v>8.6108080806102869E-3</v>
      </c>
      <c r="EOC17" s="88">
        <f t="shared" ca="1" si="216"/>
        <v>9.2991032516662412E-3</v>
      </c>
      <c r="EOD17" s="88">
        <f t="shared" ca="1" si="216"/>
        <v>1.2087875544911267E-2</v>
      </c>
      <c r="EOE17" s="88">
        <f t="shared" ca="1" si="216"/>
        <v>8.6648642189774104E-3</v>
      </c>
      <c r="EOF17" s="88">
        <f t="shared" ca="1" si="216"/>
        <v>1.0961860815884102E-2</v>
      </c>
      <c r="EOG17" s="88">
        <f t="shared" ca="1" si="216"/>
        <v>8.857146551995496E-3</v>
      </c>
      <c r="EOH17" s="88">
        <f t="shared" ca="1" si="216"/>
        <v>1.0501422163036301E-2</v>
      </c>
      <c r="EOI17" s="88">
        <f t="shared" ca="1" si="216"/>
        <v>9.1850967709403795E-3</v>
      </c>
      <c r="EOJ17" s="88">
        <f t="shared" ca="1" si="217"/>
        <v>9.9057068999363739E-3</v>
      </c>
      <c r="EOK17" s="88">
        <f t="shared" ca="1" si="217"/>
        <v>1.08790268108977E-2</v>
      </c>
      <c r="EOL17" s="88">
        <f t="shared" ca="1" si="217"/>
        <v>9.4932028755587167E-3</v>
      </c>
      <c r="EOM17" s="88">
        <f t="shared" ca="1" si="217"/>
        <v>1.030816357489023E-2</v>
      </c>
      <c r="EON17" s="88">
        <f t="shared" ca="1" si="217"/>
        <v>9.4980678360234369E-3</v>
      </c>
      <c r="EOO17" s="88">
        <f t="shared" ca="1" si="217"/>
        <v>8.9386283768618374E-3</v>
      </c>
      <c r="EOP17" s="88">
        <f t="shared" ca="1" si="217"/>
        <v>8.118225421057116E-3</v>
      </c>
      <c r="EOQ17" s="88">
        <f t="shared" ca="1" si="217"/>
        <v>9.8193969379834593E-3</v>
      </c>
      <c r="EOR17" s="88">
        <f t="shared" ca="1" si="217"/>
        <v>8.6749408780178675E-3</v>
      </c>
      <c r="EOS17" s="88">
        <f t="shared" ca="1" si="217"/>
        <v>1.0234650179194575E-2</v>
      </c>
      <c r="EOT17" s="88">
        <f t="shared" ca="1" si="217"/>
        <v>7.6834635178137812E-3</v>
      </c>
      <c r="EOU17" s="88">
        <f t="shared" ca="1" si="217"/>
        <v>8.1789411164275797E-3</v>
      </c>
      <c r="EOV17" s="88">
        <f t="shared" ca="1" si="217"/>
        <v>8.4001277831016741E-3</v>
      </c>
      <c r="EOW17" s="88">
        <f t="shared" ca="1" si="217"/>
        <v>9.618086777527934E-3</v>
      </c>
      <c r="EOX17" s="88">
        <f t="shared" ca="1" si="217"/>
        <v>9.5323676356095181E-3</v>
      </c>
      <c r="EOY17" s="88">
        <f t="shared" ca="1" si="217"/>
        <v>9.3404113745959964E-3</v>
      </c>
      <c r="EOZ17" s="88">
        <f t="shared" ca="1" si="217"/>
        <v>1.059746329698474E-2</v>
      </c>
      <c r="EPA17" s="88">
        <f t="shared" ca="1" si="217"/>
        <v>8.716778813688722E-3</v>
      </c>
      <c r="EPB17" s="88">
        <f t="shared" ca="1" si="217"/>
        <v>1.0384340805967288E-2</v>
      </c>
      <c r="EPC17" s="88">
        <f t="shared" ca="1" si="217"/>
        <v>1.0063531948852178E-2</v>
      </c>
      <c r="EPD17" s="88">
        <f t="shared" ca="1" si="217"/>
        <v>9.5470281353819877E-3</v>
      </c>
      <c r="EPE17" s="88">
        <f t="shared" ca="1" si="217"/>
        <v>1.0267067243649574E-2</v>
      </c>
      <c r="EPF17" s="88">
        <f t="shared" ca="1" si="217"/>
        <v>7.8418650518042206E-3</v>
      </c>
      <c r="EPG17" s="88">
        <f t="shared" ca="1" si="217"/>
        <v>1.1327616108696998E-2</v>
      </c>
      <c r="EPH17" s="88">
        <f t="shared" ca="1" si="217"/>
        <v>8.4087870171357434E-3</v>
      </c>
      <c r="EPI17" s="88">
        <f t="shared" ca="1" si="217"/>
        <v>7.5839692190183706E-3</v>
      </c>
      <c r="EPJ17" s="88">
        <f t="shared" ca="1" si="217"/>
        <v>9.4848614859437425E-3</v>
      </c>
      <c r="EPK17" s="88">
        <f t="shared" ca="1" si="217"/>
        <v>8.5631554033557163E-3</v>
      </c>
      <c r="EPL17" s="88">
        <f t="shared" ca="1" si="217"/>
        <v>9.9622243211516838E-3</v>
      </c>
      <c r="EPM17" s="88">
        <f t="shared" ca="1" si="217"/>
        <v>9.8269177541683815E-3</v>
      </c>
      <c r="EPN17" s="88">
        <f t="shared" ca="1" si="217"/>
        <v>1.0274409060673241E-2</v>
      </c>
      <c r="EPO17" s="88">
        <f t="shared" ca="1" si="217"/>
        <v>1.0472188319287605E-2</v>
      </c>
      <c r="EPP17" s="88">
        <f t="shared" ca="1" si="217"/>
        <v>1.0250204803914087E-2</v>
      </c>
      <c r="EPQ17" s="88">
        <f t="shared" ca="1" si="217"/>
        <v>1.0682829657869602E-2</v>
      </c>
      <c r="EPR17" s="88">
        <f t="shared" ca="1" si="217"/>
        <v>1.0821405791019695E-2</v>
      </c>
      <c r="EPS17" s="88">
        <f t="shared" ca="1" si="217"/>
        <v>1.0566229746565927E-2</v>
      </c>
      <c r="EPT17" s="88">
        <f t="shared" ca="1" si="217"/>
        <v>9.5731465829313085E-3</v>
      </c>
      <c r="EPU17" s="88">
        <f t="shared" ca="1" si="217"/>
        <v>9.6333449781189368E-3</v>
      </c>
      <c r="EPV17" s="88">
        <f t="shared" ca="1" si="217"/>
        <v>8.0730615286025622E-3</v>
      </c>
      <c r="EPW17" s="88">
        <f t="shared" ca="1" si="217"/>
        <v>9.6329004562248615E-3</v>
      </c>
      <c r="EPX17" s="88">
        <f t="shared" ca="1" si="217"/>
        <v>9.0526543660191666E-3</v>
      </c>
      <c r="EPY17" s="88">
        <f t="shared" ca="1" si="217"/>
        <v>1.0207610333620687E-2</v>
      </c>
      <c r="EPZ17" s="88">
        <f t="shared" ca="1" si="217"/>
        <v>9.9709360051438954E-3</v>
      </c>
      <c r="EQA17" s="88">
        <f t="shared" ca="1" si="217"/>
        <v>6.8288672897489095E-3</v>
      </c>
      <c r="EQB17" s="88">
        <f t="shared" ca="1" si="217"/>
        <v>8.9009442082662975E-3</v>
      </c>
      <c r="EQC17" s="88">
        <f t="shared" ca="1" si="217"/>
        <v>9.4766197699641726E-3</v>
      </c>
      <c r="EQD17" s="88">
        <f t="shared" ca="1" si="217"/>
        <v>9.2266490333425804E-3</v>
      </c>
      <c r="EQE17" s="88">
        <f t="shared" ca="1" si="217"/>
        <v>8.2050457995494173E-3</v>
      </c>
      <c r="EQF17" s="88">
        <f t="shared" ca="1" si="217"/>
        <v>9.8837208967002353E-3</v>
      </c>
      <c r="EQG17" s="88">
        <f t="shared" ca="1" si="217"/>
        <v>9.6019217055224489E-3</v>
      </c>
      <c r="EQH17" s="88">
        <f t="shared" ca="1" si="217"/>
        <v>8.8389813459229995E-3</v>
      </c>
      <c r="EQI17" s="88">
        <f t="shared" ca="1" si="217"/>
        <v>8.2219902472823996E-3</v>
      </c>
      <c r="EQJ17" s="88">
        <f t="shared" ca="1" si="217"/>
        <v>1.0190432033185357E-2</v>
      </c>
      <c r="EQK17" s="88">
        <f t="shared" ca="1" si="217"/>
        <v>7.8647706615333803E-3</v>
      </c>
      <c r="EQL17" s="88">
        <f t="shared" ca="1" si="217"/>
        <v>1.135210551687346E-2</v>
      </c>
      <c r="EQM17" s="88">
        <f t="shared" ca="1" si="217"/>
        <v>9.6463396385385852E-3</v>
      </c>
      <c r="EQN17" s="88">
        <f t="shared" ca="1" si="217"/>
        <v>9.3253267353243258E-3</v>
      </c>
      <c r="EQO17" s="88">
        <f t="shared" ca="1" si="217"/>
        <v>9.0786566269856865E-3</v>
      </c>
      <c r="EQP17" s="88">
        <f t="shared" ca="1" si="217"/>
        <v>1.0121924338991386E-2</v>
      </c>
      <c r="EQQ17" s="88">
        <f t="shared" ca="1" si="217"/>
        <v>1.0336348582313564E-2</v>
      </c>
      <c r="EQR17" s="88">
        <f t="shared" ca="1" si="217"/>
        <v>1.0369860452695088E-2</v>
      </c>
      <c r="EQS17" s="88">
        <f t="shared" ca="1" si="217"/>
        <v>1.0204346281768785E-2</v>
      </c>
      <c r="EQT17" s="88">
        <f t="shared" ca="1" si="217"/>
        <v>1.0867677494182664E-2</v>
      </c>
      <c r="EQU17" s="88">
        <f t="shared" ca="1" si="217"/>
        <v>1.0387310936190684E-2</v>
      </c>
      <c r="EQV17" s="88">
        <f t="shared" ca="1" si="218"/>
        <v>8.661954520810318E-3</v>
      </c>
      <c r="EQW17" s="88">
        <f t="shared" ca="1" si="218"/>
        <v>9.7830810258123287E-3</v>
      </c>
      <c r="EQX17" s="88">
        <f t="shared" ca="1" si="218"/>
        <v>1.0183755340730981E-2</v>
      </c>
      <c r="EQY17" s="88">
        <f t="shared" ca="1" si="218"/>
        <v>9.3907418654967725E-3</v>
      </c>
      <c r="EQZ17" s="88">
        <f t="shared" ca="1" si="218"/>
        <v>7.6207098632747649E-3</v>
      </c>
      <c r="ERA17" s="88">
        <f t="shared" ca="1" si="218"/>
        <v>9.1461505806188052E-3</v>
      </c>
      <c r="ERB17" s="88">
        <f t="shared" ca="1" si="218"/>
        <v>8.9805637466739262E-3</v>
      </c>
      <c r="ERC17" s="88">
        <f t="shared" ca="1" si="218"/>
        <v>1.0459493708860217E-2</v>
      </c>
      <c r="ERD17" s="88">
        <f t="shared" ca="1" si="218"/>
        <v>8.9505578762704048E-3</v>
      </c>
      <c r="ERE17" s="88">
        <f t="shared" ca="1" si="218"/>
        <v>1.0165232753411526E-2</v>
      </c>
      <c r="ERF17" s="88">
        <f t="shared" ca="1" si="218"/>
        <v>7.8311794554391401E-3</v>
      </c>
      <c r="ERG17" s="88">
        <f t="shared" ca="1" si="218"/>
        <v>8.7458850257960841E-3</v>
      </c>
      <c r="ERH17" s="88">
        <f t="shared" ca="1" si="218"/>
        <v>8.6889565478762837E-3</v>
      </c>
      <c r="ERI17" s="88">
        <f t="shared" ca="1" si="218"/>
        <v>8.0128663979887049E-3</v>
      </c>
      <c r="ERJ17" s="88">
        <f t="shared" ca="1" si="218"/>
        <v>9.1149912337906754E-3</v>
      </c>
      <c r="ERK17" s="88">
        <f t="shared" ca="1" si="218"/>
        <v>7.5813264015149829E-3</v>
      </c>
      <c r="ERL17" s="88">
        <f t="shared" ca="1" si="218"/>
        <v>1.0103835229709009E-2</v>
      </c>
      <c r="ERM17" s="88">
        <f t="shared" ca="1" si="218"/>
        <v>8.7194271945883941E-3</v>
      </c>
      <c r="ERN17" s="88">
        <f t="shared" ca="1" si="218"/>
        <v>9.5136733772833351E-3</v>
      </c>
      <c r="ERO17" s="88">
        <f t="shared" ca="1" si="218"/>
        <v>1.0273406412970561E-2</v>
      </c>
      <c r="ERP17" s="88">
        <f t="shared" ca="1" si="218"/>
        <v>1.0339934146573844E-2</v>
      </c>
      <c r="ERQ17" s="88">
        <f t="shared" ca="1" si="218"/>
        <v>9.3209435318887448E-3</v>
      </c>
      <c r="ERR17" s="88">
        <f t="shared" ca="1" si="218"/>
        <v>8.6839832018618737E-3</v>
      </c>
      <c r="ERS17" s="88">
        <f t="shared" ca="1" si="218"/>
        <v>9.7685711877168423E-3</v>
      </c>
      <c r="ERT17" s="88">
        <f t="shared" ca="1" si="218"/>
        <v>1.0629263239098052E-2</v>
      </c>
      <c r="ERU17" s="88">
        <f t="shared" ca="1" si="218"/>
        <v>1.0869488960499645E-2</v>
      </c>
      <c r="ERV17" s="88">
        <f t="shared" ca="1" si="218"/>
        <v>1.1420596639299896E-2</v>
      </c>
      <c r="ERW17" s="88">
        <f t="shared" ca="1" si="218"/>
        <v>1.1746588768374974E-2</v>
      </c>
      <c r="ERX17" s="88">
        <f t="shared" ca="1" si="218"/>
        <v>8.429840306556172E-3</v>
      </c>
      <c r="ERY17" s="88">
        <f t="shared" ca="1" si="218"/>
        <v>1.0742571671024046E-2</v>
      </c>
      <c r="ERZ17" s="88">
        <f t="shared" ca="1" si="218"/>
        <v>9.7463171867208237E-3</v>
      </c>
      <c r="ESA17" s="88">
        <f t="shared" ca="1" si="218"/>
        <v>8.3001087266543934E-3</v>
      </c>
      <c r="ESB17" s="88">
        <f t="shared" ca="1" si="218"/>
        <v>1.0607248130557821E-2</v>
      </c>
      <c r="ESC17" s="88">
        <f t="shared" ca="1" si="218"/>
        <v>9.6849332689610997E-3</v>
      </c>
      <c r="ESD17" s="88">
        <f t="shared" ca="1" si="218"/>
        <v>9.0414316249756693E-3</v>
      </c>
      <c r="ESE17" s="88">
        <f t="shared" ca="1" si="218"/>
        <v>9.9729377744123323E-3</v>
      </c>
      <c r="ESF17" s="88">
        <f t="shared" ca="1" si="218"/>
        <v>1.1302240861336488E-2</v>
      </c>
      <c r="ESG17" s="88">
        <f t="shared" ca="1" si="218"/>
        <v>8.1945146778829615E-3</v>
      </c>
      <c r="ESH17" s="88">
        <f t="shared" ca="1" si="218"/>
        <v>9.8867161813757758E-3</v>
      </c>
      <c r="ESI17" s="88">
        <f t="shared" ca="1" si="218"/>
        <v>8.8819788641478457E-3</v>
      </c>
      <c r="ESJ17" s="88">
        <f t="shared" ca="1" si="218"/>
        <v>8.7794638647308906E-3</v>
      </c>
      <c r="ESK17" s="88">
        <f t="shared" ca="1" si="218"/>
        <v>8.081013280726683E-3</v>
      </c>
      <c r="ESL17" s="88">
        <f t="shared" ca="1" si="218"/>
        <v>6.6669374365024309E-3</v>
      </c>
      <c r="ESM17" s="88">
        <f t="shared" ca="1" si="218"/>
        <v>7.8150298491953801E-3</v>
      </c>
      <c r="ESN17" s="88">
        <f t="shared" ca="1" si="218"/>
        <v>1.0647788784554376E-2</v>
      </c>
      <c r="ESO17" s="88">
        <f t="shared" ca="1" si="218"/>
        <v>7.9078623304797355E-3</v>
      </c>
      <c r="ESP17" s="88">
        <f t="shared" ca="1" si="218"/>
        <v>1.057945329621714E-2</v>
      </c>
      <c r="ESQ17" s="88">
        <f t="shared" ca="1" si="218"/>
        <v>8.6784905453995594E-3</v>
      </c>
      <c r="ESR17" s="88">
        <f t="shared" ca="1" si="218"/>
        <v>8.7844192932611167E-3</v>
      </c>
      <c r="ESS17" s="88">
        <f t="shared" ca="1" si="218"/>
        <v>1.0551853666821152E-2</v>
      </c>
      <c r="EST17" s="88">
        <f t="shared" ca="1" si="218"/>
        <v>1.0205892171630593E-2</v>
      </c>
      <c r="ESU17" s="88">
        <f t="shared" ca="1" si="218"/>
        <v>1.1601183392966398E-2</v>
      </c>
      <c r="ESV17" s="88">
        <f t="shared" ca="1" si="218"/>
        <v>9.3605174200719864E-3</v>
      </c>
      <c r="ESW17" s="88">
        <f t="shared" ca="1" si="218"/>
        <v>8.5879549074532342E-3</v>
      </c>
      <c r="ESX17" s="88">
        <f t="shared" ca="1" si="218"/>
        <v>9.1166413141291983E-3</v>
      </c>
      <c r="ESY17" s="88">
        <f t="shared" ca="1" si="218"/>
        <v>8.5348688675588764E-3</v>
      </c>
      <c r="ESZ17" s="88">
        <f t="shared" ca="1" si="218"/>
        <v>9.6493519136074297E-3</v>
      </c>
      <c r="ETA17" s="88">
        <f t="shared" ca="1" si="218"/>
        <v>1.0109560502622843E-2</v>
      </c>
      <c r="ETB17" s="88">
        <f t="shared" ca="1" si="218"/>
        <v>9.5077644316903676E-3</v>
      </c>
      <c r="ETC17" s="88">
        <f t="shared" ca="1" si="218"/>
        <v>7.2834146941829301E-3</v>
      </c>
      <c r="ETD17" s="88">
        <f t="shared" ca="1" si="218"/>
        <v>9.1879893202939829E-3</v>
      </c>
      <c r="ETE17" s="88">
        <f t="shared" ca="1" si="218"/>
        <v>9.0215053665458969E-3</v>
      </c>
      <c r="ETF17" s="88">
        <f t="shared" ca="1" si="218"/>
        <v>1.1003318977506768E-2</v>
      </c>
      <c r="ETG17" s="88">
        <f t="shared" ca="1" si="218"/>
        <v>1.0015785301671493E-2</v>
      </c>
      <c r="ETH17" s="88">
        <f t="shared" ca="1" si="219"/>
        <v>9.3750933439365504E-3</v>
      </c>
      <c r="ETI17" s="88">
        <f t="shared" ca="1" si="219"/>
        <v>9.1005050604456485E-3</v>
      </c>
      <c r="ETJ17" s="88">
        <f t="shared" ca="1" si="219"/>
        <v>1.0907873858116139E-2</v>
      </c>
      <c r="ETK17" s="88">
        <f t="shared" ca="1" si="219"/>
        <v>8.816012364684345E-3</v>
      </c>
      <c r="ETL17" s="88">
        <f t="shared" ca="1" si="219"/>
        <v>1.0360063164829961E-2</v>
      </c>
      <c r="ETM17" s="88">
        <f t="shared" ca="1" si="219"/>
        <v>8.3152149350996258E-3</v>
      </c>
      <c r="ETN17" s="88">
        <f t="shared" ca="1" si="219"/>
        <v>1.0624793173764639E-2</v>
      </c>
      <c r="ETO17" s="88">
        <f t="shared" ca="1" si="219"/>
        <v>8.4441506530611062E-3</v>
      </c>
      <c r="ETP17" s="88">
        <f t="shared" ca="1" si="219"/>
        <v>8.0585672069037884E-3</v>
      </c>
      <c r="ETQ17" s="88">
        <f t="shared" ca="1" si="219"/>
        <v>9.1991875631347447E-3</v>
      </c>
      <c r="ETR17" s="88">
        <f t="shared" ca="1" si="219"/>
        <v>8.7852830229563986E-3</v>
      </c>
      <c r="ETS17" s="88">
        <f t="shared" ca="1" si="219"/>
        <v>9.6311570730388697E-3</v>
      </c>
      <c r="ETT17" s="88">
        <f t="shared" ca="1" si="219"/>
        <v>1.0518768903961051E-2</v>
      </c>
      <c r="ETU17" s="88">
        <f t="shared" ca="1" si="219"/>
        <v>1.0302268904834443E-2</v>
      </c>
      <c r="ETV17" s="88">
        <f t="shared" ca="1" si="219"/>
        <v>8.2837734640173553E-3</v>
      </c>
      <c r="ETW17" s="88">
        <f t="shared" ca="1" si="219"/>
        <v>8.7582560626121592E-3</v>
      </c>
      <c r="ETX17" s="88">
        <f t="shared" ca="1" si="219"/>
        <v>8.8731781803683199E-3</v>
      </c>
      <c r="ETY17" s="88">
        <f t="shared" ca="1" si="219"/>
        <v>9.3484425228521316E-3</v>
      </c>
      <c r="ETZ17" s="88">
        <f t="shared" ca="1" si="219"/>
        <v>9.6535280124396793E-3</v>
      </c>
      <c r="EUA17" s="88">
        <f t="shared" ca="1" si="219"/>
        <v>8.8331624565285878E-3</v>
      </c>
      <c r="EUB17" s="88">
        <f t="shared" ca="1" si="219"/>
        <v>1.0539313798178114E-2</v>
      </c>
      <c r="EUC17" s="88">
        <f t="shared" ca="1" si="219"/>
        <v>9.7350213650284293E-3</v>
      </c>
      <c r="EUD17" s="88">
        <f t="shared" ca="1" si="219"/>
        <v>9.6780489169368111E-3</v>
      </c>
      <c r="EUE17" s="88">
        <f t="shared" ca="1" si="219"/>
        <v>8.8690808545557921E-3</v>
      </c>
      <c r="EUF17" s="88">
        <f t="shared" ca="1" si="219"/>
        <v>1.0188104834458783E-2</v>
      </c>
      <c r="EUG17" s="88">
        <f t="shared" ca="1" si="219"/>
        <v>1.1562091354484669E-2</v>
      </c>
      <c r="EUH17" s="88">
        <f t="shared" ca="1" si="219"/>
        <v>9.1278698870146356E-3</v>
      </c>
      <c r="EUI17" s="88">
        <f t="shared" ca="1" si="219"/>
        <v>8.8676710251227135E-3</v>
      </c>
      <c r="EUJ17" s="88">
        <f t="shared" ca="1" si="219"/>
        <v>1.0724180811985045E-2</v>
      </c>
      <c r="EUK17" s="88">
        <f t="shared" ca="1" si="219"/>
        <v>8.8334971791300971E-3</v>
      </c>
      <c r="EUL17" s="88">
        <f t="shared" ca="1" si="219"/>
        <v>1.0128741982609952E-2</v>
      </c>
      <c r="EUM17" s="88">
        <f t="shared" ca="1" si="219"/>
        <v>8.6996282242289835E-3</v>
      </c>
      <c r="EUN17" s="88">
        <f t="shared" ca="1" si="219"/>
        <v>8.9112948650377031E-3</v>
      </c>
      <c r="EUO17" s="88">
        <f t="shared" ca="1" si="219"/>
        <v>9.8537139641468718E-3</v>
      </c>
      <c r="EUP17" s="88">
        <f t="shared" ca="1" si="219"/>
        <v>9.9325361098108779E-3</v>
      </c>
      <c r="EUQ17" s="88">
        <f t="shared" ca="1" si="219"/>
        <v>9.0341871103159273E-3</v>
      </c>
      <c r="EUR17" s="88">
        <f t="shared" ca="1" si="219"/>
        <v>6.7757347622638634E-3</v>
      </c>
      <c r="EUS17" s="88">
        <f t="shared" ca="1" si="219"/>
        <v>9.1746696762621399E-3</v>
      </c>
      <c r="EUT17" s="88">
        <f t="shared" ca="1" si="219"/>
        <v>9.520112633423651E-3</v>
      </c>
      <c r="EUU17" s="88">
        <f t="shared" ca="1" si="219"/>
        <v>1.0473029136411053E-2</v>
      </c>
      <c r="EUV17" s="88">
        <f t="shared" ca="1" si="219"/>
        <v>1.0151416788809688E-2</v>
      </c>
      <c r="EUW17" s="88">
        <f t="shared" ca="1" si="219"/>
        <v>1.037182904645605E-2</v>
      </c>
      <c r="EUX17" s="88">
        <f t="shared" ca="1" si="219"/>
        <v>9.9230235037259303E-3</v>
      </c>
      <c r="EUY17" s="88">
        <f t="shared" ca="1" si="219"/>
        <v>9.4151649069847201E-3</v>
      </c>
      <c r="EUZ17" s="88">
        <f t="shared" ca="1" si="219"/>
        <v>1.0822699665972709E-2</v>
      </c>
      <c r="EVA17" s="88">
        <f t="shared" ca="1" si="219"/>
        <v>7.9709397546420188E-3</v>
      </c>
      <c r="EVB17" s="88">
        <f t="shared" ca="1" si="219"/>
        <v>9.2754424298462923E-3</v>
      </c>
      <c r="EVC17" s="88">
        <f t="shared" ca="1" si="219"/>
        <v>8.382410630070402E-3</v>
      </c>
      <c r="EVD17" s="88">
        <f t="shared" ca="1" si="219"/>
        <v>9.2573765940656711E-3</v>
      </c>
      <c r="EVE17" s="88">
        <f t="shared" ca="1" si="219"/>
        <v>7.0865487966421271E-3</v>
      </c>
      <c r="EVF17" s="88">
        <f t="shared" ca="1" si="219"/>
        <v>8.843862382288013E-3</v>
      </c>
      <c r="EVG17" s="88">
        <f t="shared" ca="1" si="219"/>
        <v>9.2481355054652523E-3</v>
      </c>
      <c r="EVH17" s="88">
        <f t="shared" ca="1" si="219"/>
        <v>1.1432798554264677E-2</v>
      </c>
      <c r="EVI17" s="88">
        <f t="shared" ca="1" si="219"/>
        <v>9.3774014181751096E-3</v>
      </c>
      <c r="EVJ17" s="88">
        <f t="shared" ca="1" si="219"/>
        <v>9.9072139794526958E-3</v>
      </c>
      <c r="EVK17" s="88">
        <f t="shared" ca="1" si="219"/>
        <v>1.0974122836881513E-2</v>
      </c>
      <c r="EVL17" s="88">
        <f t="shared" ca="1" si="219"/>
        <v>7.2800139078375587E-3</v>
      </c>
      <c r="EVM17" s="88">
        <f t="shared" ca="1" si="219"/>
        <v>9.9413977511883505E-3</v>
      </c>
      <c r="EVN17" s="88">
        <f t="shared" ca="1" si="219"/>
        <v>8.1279567117921794E-3</v>
      </c>
      <c r="EVO17" s="88">
        <f t="shared" ca="1" si="219"/>
        <v>9.1746647927770843E-3</v>
      </c>
      <c r="EVP17" s="88">
        <f t="shared" ca="1" si="219"/>
        <v>9.8250894268323823E-3</v>
      </c>
      <c r="EVQ17" s="88">
        <f t="shared" ca="1" si="219"/>
        <v>9.2828459332602239E-3</v>
      </c>
      <c r="EVR17" s="88">
        <f t="shared" ca="1" si="219"/>
        <v>8.8431673951491069E-3</v>
      </c>
      <c r="EVS17" s="88">
        <f t="shared" ca="1" si="219"/>
        <v>8.5370572671778829E-3</v>
      </c>
      <c r="EVT17" s="88">
        <f t="shared" ca="1" si="220"/>
        <v>9.6285017796767982E-3</v>
      </c>
      <c r="EVU17" s="88">
        <f t="shared" ca="1" si="220"/>
        <v>9.8851901233906452E-3</v>
      </c>
      <c r="EVV17" s="88">
        <f t="shared" ca="1" si="220"/>
        <v>9.5425094572585984E-3</v>
      </c>
      <c r="EVW17" s="88">
        <f t="shared" ca="1" si="220"/>
        <v>8.5306170949595323E-3</v>
      </c>
      <c r="EVX17" s="88">
        <f t="shared" ca="1" si="220"/>
        <v>9.6969044598830875E-3</v>
      </c>
      <c r="EVY17" s="88">
        <f t="shared" ca="1" si="220"/>
        <v>1.0016651599363473E-2</v>
      </c>
      <c r="EVZ17" s="88">
        <f t="shared" ca="1" si="220"/>
        <v>9.689182635043446E-3</v>
      </c>
      <c r="EWA17" s="88">
        <f t="shared" ca="1" si="220"/>
        <v>1.027591419063174E-2</v>
      </c>
      <c r="EWB17" s="88">
        <f t="shared" ca="1" si="220"/>
        <v>1.0485112072027482E-2</v>
      </c>
      <c r="EWC17" s="88">
        <f t="shared" ca="1" si="220"/>
        <v>9.14367815971142E-3</v>
      </c>
      <c r="EWD17" s="88">
        <f t="shared" ca="1" si="220"/>
        <v>9.3810222413162093E-3</v>
      </c>
      <c r="EWE17" s="88">
        <f t="shared" ca="1" si="220"/>
        <v>9.4743662928986703E-3</v>
      </c>
      <c r="EWF17" s="88">
        <f t="shared" ca="1" si="220"/>
        <v>1.0079926792049753E-2</v>
      </c>
      <c r="EWG17" s="88">
        <f t="shared" ca="1" si="220"/>
        <v>5.9958338210231252E-3</v>
      </c>
      <c r="EWH17" s="88">
        <f t="shared" ca="1" si="220"/>
        <v>1.0895011576451761E-2</v>
      </c>
      <c r="EWI17" s="88">
        <f t="shared" ca="1" si="220"/>
        <v>9.0020234940356401E-3</v>
      </c>
      <c r="EWJ17" s="88">
        <f t="shared" ca="1" si="220"/>
        <v>8.5798909862871316E-3</v>
      </c>
      <c r="EWK17" s="88">
        <f t="shared" ca="1" si="220"/>
        <v>9.6003229000224295E-3</v>
      </c>
      <c r="EWL17" s="88">
        <f t="shared" ca="1" si="220"/>
        <v>7.9217078675845824E-3</v>
      </c>
      <c r="EWM17" s="88">
        <f t="shared" ca="1" si="220"/>
        <v>8.6989897132045847E-3</v>
      </c>
      <c r="EWN17" s="88">
        <f t="shared" ca="1" si="220"/>
        <v>9.3744672363292245E-3</v>
      </c>
      <c r="EWO17" s="88">
        <f t="shared" ca="1" si="220"/>
        <v>9.1532261225706294E-3</v>
      </c>
      <c r="EWP17" s="88">
        <f t="shared" ca="1" si="220"/>
        <v>8.4340372481400659E-3</v>
      </c>
      <c r="EWQ17" s="88">
        <f t="shared" ca="1" si="220"/>
        <v>1.0032062694862306E-2</v>
      </c>
      <c r="EWR17" s="88">
        <f t="shared" ca="1" si="220"/>
        <v>8.6459997569296333E-3</v>
      </c>
      <c r="EWS17" s="88">
        <f t="shared" ca="1" si="220"/>
        <v>8.5529354454548494E-3</v>
      </c>
      <c r="EWT17" s="88">
        <f t="shared" ca="1" si="220"/>
        <v>9.7239697585891956E-3</v>
      </c>
      <c r="EWU17" s="88">
        <f t="shared" ca="1" si="220"/>
        <v>1.015096319832174E-2</v>
      </c>
      <c r="EWV17" s="88">
        <f t="shared" ca="1" si="220"/>
        <v>8.4757249428926897E-3</v>
      </c>
      <c r="EWW17" s="88">
        <f t="shared" ca="1" si="220"/>
        <v>8.4575429423616802E-3</v>
      </c>
      <c r="EWX17" s="88">
        <f t="shared" ca="1" si="220"/>
        <v>7.6139779646212605E-3</v>
      </c>
      <c r="EWY17" s="88">
        <f t="shared" ca="1" si="220"/>
        <v>9.7642636082584111E-3</v>
      </c>
      <c r="EWZ17" s="88">
        <f t="shared" ca="1" si="220"/>
        <v>8.6608674810767818E-3</v>
      </c>
      <c r="EXA17" s="88">
        <f t="shared" ca="1" si="220"/>
        <v>9.2272537433418823E-3</v>
      </c>
      <c r="EXB17" s="88">
        <f t="shared" ca="1" si="220"/>
        <v>7.0280288336248709E-3</v>
      </c>
      <c r="EXC17" s="88">
        <f t="shared" ca="1" si="220"/>
        <v>9.6050281501076536E-3</v>
      </c>
      <c r="EXD17" s="88">
        <f t="shared" ca="1" si="220"/>
        <v>7.9284740557511776E-3</v>
      </c>
      <c r="EXE17" s="88">
        <f t="shared" ca="1" si="220"/>
        <v>7.115729568467068E-3</v>
      </c>
      <c r="EXF17" s="88">
        <f t="shared" ca="1" si="220"/>
        <v>1.1342897159603404E-2</v>
      </c>
      <c r="EXG17" s="88">
        <f t="shared" ca="1" si="220"/>
        <v>8.1093205564389172E-3</v>
      </c>
      <c r="EXH17" s="88">
        <f t="shared" ca="1" si="220"/>
        <v>1.075320633082694E-2</v>
      </c>
      <c r="EXI17" s="88">
        <f t="shared" ca="1" si="220"/>
        <v>1.0956219137858643E-2</v>
      </c>
      <c r="EXJ17" s="88">
        <f t="shared" ca="1" si="220"/>
        <v>8.0248029800555152E-3</v>
      </c>
      <c r="EXK17" s="88">
        <f t="shared" ca="1" si="220"/>
        <v>1.0297943302290362E-2</v>
      </c>
      <c r="EXL17" s="88">
        <f t="shared" ca="1" si="220"/>
        <v>9.0305644853784072E-3</v>
      </c>
      <c r="EXM17" s="88">
        <f t="shared" ca="1" si="220"/>
        <v>9.3563204525211399E-3</v>
      </c>
      <c r="EXN17" s="88">
        <f t="shared" ca="1" si="220"/>
        <v>8.6986054426463101E-3</v>
      </c>
      <c r="EXO17" s="88">
        <f t="shared" ca="1" si="220"/>
        <v>9.6247959492976789E-3</v>
      </c>
      <c r="EXP17" s="88">
        <f t="shared" ca="1" si="220"/>
        <v>9.9795371842953829E-3</v>
      </c>
      <c r="EXQ17" s="88">
        <f t="shared" ca="1" si="220"/>
        <v>9.8656323100484132E-3</v>
      </c>
      <c r="EXR17" s="88">
        <f t="shared" ca="1" si="220"/>
        <v>9.7061138701070165E-3</v>
      </c>
      <c r="EXS17" s="88">
        <f t="shared" ca="1" si="220"/>
        <v>9.094537014939643E-3</v>
      </c>
      <c r="EXT17" s="88">
        <f t="shared" ca="1" si="220"/>
        <v>8.8443521713315945E-3</v>
      </c>
      <c r="EXU17" s="88">
        <f t="shared" ca="1" si="220"/>
        <v>1.1029348184922671E-2</v>
      </c>
      <c r="EXV17" s="88">
        <f t="shared" ca="1" si="220"/>
        <v>9.6223111370581562E-3</v>
      </c>
      <c r="EXW17" s="88">
        <f t="shared" ca="1" si="220"/>
        <v>9.5643153362253899E-3</v>
      </c>
      <c r="EXX17" s="88">
        <f t="shared" ca="1" si="220"/>
        <v>9.3734312131700456E-3</v>
      </c>
      <c r="EXY17" s="88">
        <f t="shared" ca="1" si="220"/>
        <v>1.0318848355277008E-2</v>
      </c>
      <c r="EXZ17" s="88">
        <f t="shared" ca="1" si="220"/>
        <v>1.0335593568919102E-2</v>
      </c>
      <c r="EYA17" s="88">
        <f t="shared" ca="1" si="220"/>
        <v>8.2731510970398183E-3</v>
      </c>
      <c r="EYB17" s="88">
        <f t="shared" ca="1" si="220"/>
        <v>1.0058314989206662E-2</v>
      </c>
      <c r="EYC17" s="88">
        <f t="shared" ca="1" si="220"/>
        <v>1.0782136215405913E-2</v>
      </c>
      <c r="EYD17" s="88">
        <f t="shared" ca="1" si="220"/>
        <v>8.4433194302530497E-3</v>
      </c>
      <c r="EYE17" s="88">
        <f t="shared" ca="1" si="220"/>
        <v>9.3899809469833329E-3</v>
      </c>
      <c r="EYF17" s="88">
        <f t="shared" ca="1" si="221"/>
        <v>8.1914528107848699E-3</v>
      </c>
      <c r="EYG17" s="88">
        <f t="shared" ca="1" si="221"/>
        <v>9.4485198114785326E-3</v>
      </c>
      <c r="EYH17" s="88">
        <f t="shared" ca="1" si="221"/>
        <v>9.0486168243506457E-3</v>
      </c>
      <c r="EYI17" s="88">
        <f t="shared" ca="1" si="221"/>
        <v>1.0299828481227475E-2</v>
      </c>
      <c r="EYJ17" s="88">
        <f t="shared" ca="1" si="221"/>
        <v>1.1556084297532913E-2</v>
      </c>
      <c r="EYK17" s="88">
        <f t="shared" ca="1" si="221"/>
        <v>9.5285708947265083E-3</v>
      </c>
      <c r="EYL17" s="88">
        <f t="shared" ca="1" si="221"/>
        <v>9.694447610389182E-3</v>
      </c>
      <c r="EYM17" s="88">
        <f t="shared" ca="1" si="221"/>
        <v>9.4385583966351029E-3</v>
      </c>
      <c r="EYN17" s="88">
        <f t="shared" ca="1" si="221"/>
        <v>1.048806738117767E-2</v>
      </c>
      <c r="EYO17" s="88">
        <f t="shared" ca="1" si="221"/>
        <v>1.0830676096702659E-2</v>
      </c>
      <c r="EYP17" s="88">
        <f t="shared" ca="1" si="221"/>
        <v>9.3818544825809216E-3</v>
      </c>
      <c r="EYQ17" s="88">
        <f t="shared" ca="1" si="221"/>
        <v>8.981238020335406E-3</v>
      </c>
      <c r="EYR17" s="88">
        <f t="shared" ca="1" si="221"/>
        <v>9.3457747410961699E-3</v>
      </c>
      <c r="EYS17" s="88">
        <f t="shared" ca="1" si="221"/>
        <v>9.042456197996462E-3</v>
      </c>
      <c r="EYT17" s="88">
        <f t="shared" ca="1" si="221"/>
        <v>8.7539014281928628E-3</v>
      </c>
      <c r="EYU17" s="88">
        <f t="shared" ca="1" si="221"/>
        <v>9.9954162956318073E-3</v>
      </c>
      <c r="EYV17" s="88">
        <f t="shared" ca="1" si="221"/>
        <v>9.7645146211306211E-3</v>
      </c>
      <c r="EYW17" s="88">
        <f t="shared" ca="1" si="221"/>
        <v>8.216404098081392E-3</v>
      </c>
      <c r="EYX17" s="88">
        <f t="shared" ca="1" si="221"/>
        <v>9.7781147703922405E-3</v>
      </c>
      <c r="EYY17" s="88">
        <f t="shared" ca="1" si="221"/>
        <v>8.7708799732231345E-3</v>
      </c>
      <c r="EYZ17" s="88">
        <f t="shared" ca="1" si="221"/>
        <v>9.9766355021572734E-3</v>
      </c>
      <c r="EZA17" s="88">
        <f t="shared" ca="1" si="221"/>
        <v>9.6325095640883603E-3</v>
      </c>
      <c r="EZB17" s="88">
        <f t="shared" ca="1" si="221"/>
        <v>8.9739241325475019E-3</v>
      </c>
      <c r="EZC17" s="88">
        <f t="shared" ca="1" si="221"/>
        <v>8.0034649719778264E-3</v>
      </c>
      <c r="EZD17" s="88">
        <f t="shared" ca="1" si="221"/>
        <v>8.4016420102442403E-3</v>
      </c>
      <c r="EZE17" s="88">
        <f t="shared" ca="1" si="221"/>
        <v>9.862080355575056E-3</v>
      </c>
      <c r="EZF17" s="88">
        <f t="shared" ca="1" si="221"/>
        <v>9.3576847965708629E-3</v>
      </c>
      <c r="EZG17" s="88">
        <f t="shared" ca="1" si="221"/>
        <v>9.254895349576733E-3</v>
      </c>
      <c r="EZH17" s="88">
        <f t="shared" ca="1" si="221"/>
        <v>8.4837784886882921E-3</v>
      </c>
      <c r="EZI17" s="88">
        <f t="shared" ca="1" si="221"/>
        <v>7.3380103735939829E-3</v>
      </c>
      <c r="EZJ17" s="88">
        <f t="shared" ca="1" si="221"/>
        <v>9.3010855625837285E-3</v>
      </c>
      <c r="EZK17" s="88">
        <f t="shared" ca="1" si="221"/>
        <v>1.050960989252726E-2</v>
      </c>
      <c r="EZL17" s="88">
        <f t="shared" ca="1" si="221"/>
        <v>9.5990104161111575E-3</v>
      </c>
      <c r="EZM17" s="88">
        <f t="shared" ca="1" si="221"/>
        <v>9.2532923554422969E-3</v>
      </c>
      <c r="EZN17" s="88">
        <f t="shared" ca="1" si="221"/>
        <v>8.9476779045339766E-3</v>
      </c>
      <c r="EZO17" s="88">
        <f t="shared" ca="1" si="221"/>
        <v>1.0225563956556227E-2</v>
      </c>
      <c r="EZP17" s="88">
        <f t="shared" ca="1" si="221"/>
        <v>1.0367220818949969E-2</v>
      </c>
      <c r="EZQ17" s="88">
        <f t="shared" ca="1" si="221"/>
        <v>9.5847452988551789E-3</v>
      </c>
      <c r="EZR17" s="88">
        <f t="shared" ca="1" si="221"/>
        <v>7.5286286402959073E-3</v>
      </c>
      <c r="EZS17" s="88">
        <f t="shared" ca="1" si="221"/>
        <v>9.5848055172989867E-3</v>
      </c>
      <c r="EZT17" s="88">
        <f t="shared" ca="1" si="221"/>
        <v>1.0786661471947775E-2</v>
      </c>
      <c r="EZU17" s="88">
        <f t="shared" ca="1" si="221"/>
        <v>9.351533869939874E-3</v>
      </c>
      <c r="EZV17" s="88">
        <f t="shared" ca="1" si="221"/>
        <v>8.1188570887618505E-3</v>
      </c>
      <c r="EZW17" s="88">
        <f t="shared" ca="1" si="221"/>
        <v>9.8570824827236159E-3</v>
      </c>
      <c r="EZX17" s="88">
        <f t="shared" ca="1" si="221"/>
        <v>9.0313618135072493E-3</v>
      </c>
      <c r="EZY17" s="88">
        <f t="shared" ca="1" si="221"/>
        <v>1.0744731376795906E-2</v>
      </c>
      <c r="EZZ17" s="88">
        <f t="shared" ca="1" si="221"/>
        <v>9.1598193197312515E-3</v>
      </c>
      <c r="FAA17" s="88">
        <f t="shared" ca="1" si="221"/>
        <v>9.820328503859178E-3</v>
      </c>
      <c r="FAB17" s="88">
        <f t="shared" ca="1" si="221"/>
        <v>9.2109532749417404E-3</v>
      </c>
      <c r="FAC17" s="88">
        <f t="shared" ca="1" si="221"/>
        <v>8.1007479840040659E-3</v>
      </c>
      <c r="FAD17" s="88">
        <f t="shared" ca="1" si="221"/>
        <v>9.5085378318864548E-3</v>
      </c>
      <c r="FAE17" s="88">
        <f t="shared" ca="1" si="221"/>
        <v>9.4713309227737932E-3</v>
      </c>
      <c r="FAF17" s="88">
        <f t="shared" ca="1" si="221"/>
        <v>1.0622255889945148E-2</v>
      </c>
      <c r="FAG17" s="88">
        <f t="shared" ca="1" si="221"/>
        <v>9.2315858799096769E-3</v>
      </c>
      <c r="FAH17" s="88">
        <f t="shared" ca="1" si="221"/>
        <v>9.3026839956140139E-3</v>
      </c>
      <c r="FAI17" s="88">
        <f t="shared" ca="1" si="221"/>
        <v>8.734733880267815E-3</v>
      </c>
      <c r="FAJ17" s="88">
        <f t="shared" ca="1" si="221"/>
        <v>1.0369196749111105E-2</v>
      </c>
      <c r="FAK17" s="88">
        <f t="shared" ca="1" si="221"/>
        <v>8.8734069944253133E-3</v>
      </c>
      <c r="FAL17" s="88">
        <f t="shared" ca="1" si="221"/>
        <v>9.6840679767610776E-3</v>
      </c>
      <c r="FAM17" s="88">
        <f t="shared" ca="1" si="221"/>
        <v>1.0356198963010356E-2</v>
      </c>
      <c r="FAN17" s="88">
        <f t="shared" ca="1" si="221"/>
        <v>9.0634676396210596E-3</v>
      </c>
      <c r="FAO17" s="88">
        <f t="shared" ca="1" si="221"/>
        <v>8.944036031853184E-3</v>
      </c>
      <c r="FAP17" s="88">
        <f t="shared" ca="1" si="221"/>
        <v>9.2202814804765738E-3</v>
      </c>
      <c r="FAQ17" s="88">
        <f t="shared" ca="1" si="221"/>
        <v>8.5982000330432386E-3</v>
      </c>
      <c r="FAR17" s="88">
        <f t="shared" ca="1" si="222"/>
        <v>8.8339706969798749E-3</v>
      </c>
      <c r="FAS17" s="88">
        <f t="shared" ca="1" si="222"/>
        <v>9.4099546278148521E-3</v>
      </c>
      <c r="FAT17" s="88">
        <f t="shared" ca="1" si="222"/>
        <v>1.0422114270079162E-2</v>
      </c>
      <c r="FAU17" s="88">
        <f t="shared" ca="1" si="222"/>
        <v>1.0731845725232383E-2</v>
      </c>
      <c r="FAV17" s="88">
        <f t="shared" ca="1" si="222"/>
        <v>9.9418347714223844E-3</v>
      </c>
      <c r="FAW17" s="88">
        <f t="shared" ca="1" si="222"/>
        <v>8.04069941029854E-3</v>
      </c>
      <c r="FAX17" s="88">
        <f t="shared" ca="1" si="222"/>
        <v>8.3113576078519512E-3</v>
      </c>
      <c r="FAY17" s="88">
        <f t="shared" ca="1" si="222"/>
        <v>9.0633335163407339E-3</v>
      </c>
      <c r="FAZ17" s="88">
        <f t="shared" ca="1" si="222"/>
        <v>1.1177594676239256E-2</v>
      </c>
      <c r="FBA17" s="88">
        <f t="shared" ca="1" si="222"/>
        <v>9.6836892823199527E-3</v>
      </c>
      <c r="FBB17" s="88">
        <f t="shared" ca="1" si="222"/>
        <v>8.0848512741432815E-3</v>
      </c>
      <c r="FBC17" s="88">
        <f t="shared" ca="1" si="222"/>
        <v>9.7543278823210063E-3</v>
      </c>
      <c r="FBD17" s="88">
        <f t="shared" ca="1" si="222"/>
        <v>1.0984997802187667E-2</v>
      </c>
      <c r="FBE17" s="88">
        <f t="shared" ca="1" si="222"/>
        <v>8.3014272715528151E-3</v>
      </c>
      <c r="FBF17" s="88">
        <f t="shared" ca="1" si="222"/>
        <v>8.5346707615118027E-3</v>
      </c>
      <c r="FBG17" s="88">
        <f t="shared" ca="1" si="222"/>
        <v>9.2994750931460254E-3</v>
      </c>
      <c r="FBH17" s="88">
        <f t="shared" ca="1" si="222"/>
        <v>9.6385901380297775E-3</v>
      </c>
      <c r="FBI17" s="88">
        <f t="shared" ca="1" si="222"/>
        <v>8.0656545779723907E-3</v>
      </c>
      <c r="FBJ17" s="88">
        <f t="shared" ca="1" si="222"/>
        <v>9.6189878420081219E-3</v>
      </c>
      <c r="FBK17" s="88">
        <f t="shared" ca="1" si="222"/>
        <v>9.2890471420950405E-3</v>
      </c>
      <c r="FBL17" s="88">
        <f t="shared" ca="1" si="222"/>
        <v>9.8574363203499105E-3</v>
      </c>
      <c r="FBM17" s="88">
        <f t="shared" ca="1" si="222"/>
        <v>7.7495227861819407E-3</v>
      </c>
      <c r="FBN17" s="88">
        <f t="shared" ca="1" si="222"/>
        <v>9.0084616007638247E-3</v>
      </c>
      <c r="FBO17" s="88">
        <f t="shared" ca="1" si="222"/>
        <v>9.5917074144608473E-3</v>
      </c>
      <c r="FBP17" s="88">
        <f t="shared" ca="1" si="222"/>
        <v>1.0890514675018134E-2</v>
      </c>
      <c r="FBQ17" s="88">
        <f t="shared" ca="1" si="222"/>
        <v>8.3751133975410834E-3</v>
      </c>
      <c r="FBR17" s="88">
        <f t="shared" ca="1" si="222"/>
        <v>1.0162598463691977E-2</v>
      </c>
      <c r="FBS17" s="88">
        <f t="shared" ca="1" si="222"/>
        <v>1.0244608451918144E-2</v>
      </c>
      <c r="FBT17" s="88">
        <f t="shared" ca="1" si="222"/>
        <v>9.2383639153893315E-3</v>
      </c>
      <c r="FBU17" s="88">
        <f t="shared" ca="1" si="222"/>
        <v>8.6432304504968898E-3</v>
      </c>
      <c r="FBV17" s="88">
        <f t="shared" ca="1" si="222"/>
        <v>7.6886659287475848E-3</v>
      </c>
      <c r="FBW17" s="88">
        <f t="shared" ca="1" si="222"/>
        <v>1.0089345987744497E-2</v>
      </c>
      <c r="FBX17" s="88">
        <f t="shared" ca="1" si="222"/>
        <v>8.9906044074165269E-3</v>
      </c>
      <c r="FBY17" s="88">
        <f t="shared" ca="1" si="222"/>
        <v>9.5250823035337908E-3</v>
      </c>
      <c r="FBZ17" s="88">
        <f t="shared" ca="1" si="222"/>
        <v>9.6176578835720609E-3</v>
      </c>
      <c r="FCA17" s="88">
        <f t="shared" ca="1" si="222"/>
        <v>1.0757791909141105E-2</v>
      </c>
      <c r="FCB17" s="88">
        <f t="shared" ca="1" si="222"/>
        <v>7.8522475505971388E-3</v>
      </c>
      <c r="FCC17" s="88">
        <f t="shared" ca="1" si="222"/>
        <v>9.3620583021328183E-3</v>
      </c>
      <c r="FCD17" s="88">
        <f t="shared" ca="1" si="222"/>
        <v>8.285073158985962E-3</v>
      </c>
      <c r="FCE17" s="88">
        <f t="shared" ca="1" si="222"/>
        <v>8.356686947680712E-3</v>
      </c>
      <c r="FCF17" s="88">
        <f t="shared" ca="1" si="222"/>
        <v>1.0356331109427424E-2</v>
      </c>
      <c r="FCG17" s="88">
        <f t="shared" ca="1" si="222"/>
        <v>1.0100924951096579E-2</v>
      </c>
      <c r="FCH17" s="88">
        <f t="shared" ca="1" si="222"/>
        <v>1.0007080821255673E-2</v>
      </c>
      <c r="FCI17" s="88">
        <f t="shared" ca="1" si="222"/>
        <v>9.2347547901066515E-3</v>
      </c>
      <c r="FCJ17" s="88">
        <f t="shared" ca="1" si="222"/>
        <v>8.4304658575079412E-3</v>
      </c>
      <c r="FCK17" s="88">
        <f t="shared" ca="1" si="222"/>
        <v>8.1689651353375609E-3</v>
      </c>
      <c r="FCL17" s="88">
        <f t="shared" ca="1" si="222"/>
        <v>1.0929649251215779E-2</v>
      </c>
      <c r="FCM17" s="88">
        <f t="shared" ca="1" si="222"/>
        <v>8.1700400299523981E-3</v>
      </c>
      <c r="FCN17" s="88">
        <f t="shared" ca="1" si="222"/>
        <v>9.7733166668576305E-3</v>
      </c>
      <c r="FCO17" s="88">
        <f t="shared" ca="1" si="222"/>
        <v>9.5821527064379759E-3</v>
      </c>
      <c r="FCP17" s="88">
        <f t="shared" ca="1" si="222"/>
        <v>8.7435565208858843E-3</v>
      </c>
      <c r="FCQ17" s="88">
        <f t="shared" ca="1" si="222"/>
        <v>8.9393854835491116E-3</v>
      </c>
      <c r="FCR17" s="88">
        <f t="shared" ca="1" si="222"/>
        <v>9.7362374160942771E-3</v>
      </c>
      <c r="FCS17" s="88">
        <f t="shared" ca="1" si="222"/>
        <v>8.2927832094720176E-3</v>
      </c>
      <c r="FCT17" s="88">
        <f t="shared" ca="1" si="222"/>
        <v>1.063092345342035E-2</v>
      </c>
      <c r="FCU17" s="88">
        <f t="shared" ca="1" si="222"/>
        <v>1.0833181609054335E-2</v>
      </c>
      <c r="FCV17" s="88">
        <f t="shared" ca="1" si="222"/>
        <v>8.5231787455944986E-3</v>
      </c>
      <c r="FCW17" s="88">
        <f t="shared" ca="1" si="222"/>
        <v>9.1994741359163242E-3</v>
      </c>
      <c r="FCX17" s="88">
        <f t="shared" ca="1" si="222"/>
        <v>9.6044656019490249E-3</v>
      </c>
      <c r="FCY17" s="88">
        <f t="shared" ca="1" si="222"/>
        <v>9.1659214155128191E-3</v>
      </c>
      <c r="FCZ17" s="88">
        <f t="shared" ca="1" si="222"/>
        <v>9.1880551644495448E-3</v>
      </c>
      <c r="FDA17" s="88">
        <f t="shared" ca="1" si="222"/>
        <v>1.0241642512635584E-2</v>
      </c>
      <c r="FDB17" s="88">
        <f t="shared" ca="1" si="222"/>
        <v>1.0634182007921997E-2</v>
      </c>
      <c r="FDC17" s="88">
        <f t="shared" ca="1" si="222"/>
        <v>1.0778487797654366E-2</v>
      </c>
      <c r="FDD17" s="88">
        <f t="shared" ca="1" si="223"/>
        <v>1.0148238178305477E-2</v>
      </c>
      <c r="FDE17" s="88">
        <f t="shared" ca="1" si="223"/>
        <v>1.0937646419063501E-2</v>
      </c>
      <c r="FDF17" s="88">
        <f t="shared" ca="1" si="223"/>
        <v>1.0085583641216289E-2</v>
      </c>
      <c r="FDG17" s="88">
        <f t="shared" ca="1" si="223"/>
        <v>1.0126122005212143E-2</v>
      </c>
      <c r="FDH17" s="88">
        <f t="shared" ca="1" si="223"/>
        <v>9.448284930744592E-3</v>
      </c>
      <c r="FDI17" s="88">
        <f t="shared" ca="1" si="223"/>
        <v>9.8359665401380955E-3</v>
      </c>
      <c r="FDJ17" s="88">
        <f t="shared" ca="1" si="223"/>
        <v>8.6255391997374902E-3</v>
      </c>
      <c r="FDK17" s="88">
        <f t="shared" ca="1" si="223"/>
        <v>1.1968409484135521E-2</v>
      </c>
      <c r="FDL17" s="88">
        <f t="shared" ca="1" si="223"/>
        <v>8.6463613102230885E-3</v>
      </c>
      <c r="FDM17" s="88">
        <f t="shared" ca="1" si="223"/>
        <v>9.8181021719035838E-3</v>
      </c>
      <c r="FDN17" s="88">
        <f t="shared" ca="1" si="223"/>
        <v>8.2085790700562131E-3</v>
      </c>
      <c r="FDO17" s="88">
        <f t="shared" ca="1" si="223"/>
        <v>9.0296555161998721E-3</v>
      </c>
      <c r="FDP17" s="88">
        <f t="shared" ca="1" si="223"/>
        <v>9.0838241855451928E-3</v>
      </c>
      <c r="FDQ17" s="88">
        <f t="shared" ca="1" si="223"/>
        <v>8.6081801703288205E-3</v>
      </c>
      <c r="FDR17" s="88">
        <f t="shared" ca="1" si="223"/>
        <v>9.0370654740481136E-3</v>
      </c>
      <c r="FDS17" s="88">
        <f t="shared" ca="1" si="223"/>
        <v>8.2295424300005103E-3</v>
      </c>
      <c r="FDT17" s="88">
        <f t="shared" ca="1" si="223"/>
        <v>1.0213921555595968E-2</v>
      </c>
      <c r="FDU17" s="88">
        <f t="shared" ca="1" si="223"/>
        <v>1.1564686326700428E-2</v>
      </c>
      <c r="FDV17" s="88">
        <f t="shared" ca="1" si="223"/>
        <v>1.1371684279633521E-2</v>
      </c>
      <c r="FDW17" s="88">
        <f t="shared" ca="1" si="223"/>
        <v>1.0145728414972724E-2</v>
      </c>
      <c r="FDX17" s="88">
        <f t="shared" ca="1" si="223"/>
        <v>8.7880259403567106E-3</v>
      </c>
      <c r="FDY17" s="88">
        <f t="shared" ca="1" si="223"/>
        <v>8.6785380662156263E-3</v>
      </c>
      <c r="FDZ17" s="88">
        <f t="shared" ca="1" si="223"/>
        <v>9.8615046153176494E-3</v>
      </c>
      <c r="FEA17" s="88">
        <f t="shared" ca="1" si="223"/>
        <v>1.132214726475598E-2</v>
      </c>
      <c r="FEB17" s="88">
        <f t="shared" ca="1" si="223"/>
        <v>9.8414911540098838E-3</v>
      </c>
      <c r="FEC17" s="88">
        <f t="shared" ca="1" si="223"/>
        <v>1.0948461609461299E-2</v>
      </c>
      <c r="FED17" s="88">
        <f t="shared" ca="1" si="223"/>
        <v>7.8346504807239228E-3</v>
      </c>
      <c r="FEE17" s="88">
        <f t="shared" ca="1" si="223"/>
        <v>7.4884719561981198E-3</v>
      </c>
      <c r="FEF17" s="88">
        <f t="shared" ca="1" si="223"/>
        <v>1.1515047179558853E-2</v>
      </c>
      <c r="FEG17" s="88">
        <f t="shared" ca="1" si="223"/>
        <v>8.8769890350226047E-3</v>
      </c>
      <c r="FEH17" s="88">
        <f t="shared" ca="1" si="223"/>
        <v>1.0995846375832178E-2</v>
      </c>
      <c r="FEI17" s="88">
        <f t="shared" ca="1" si="223"/>
        <v>1.0353761064288673E-2</v>
      </c>
      <c r="FEJ17" s="88">
        <f t="shared" ca="1" si="223"/>
        <v>7.9551105460319363E-3</v>
      </c>
      <c r="FEK17" s="88">
        <f t="shared" ca="1" si="223"/>
        <v>1.0067596378424746E-2</v>
      </c>
      <c r="FEL17" s="88">
        <f t="shared" ca="1" si="223"/>
        <v>9.244155992183329E-3</v>
      </c>
      <c r="FEM17" s="88">
        <f t="shared" ca="1" si="223"/>
        <v>8.348587865172355E-3</v>
      </c>
      <c r="FEN17" s="88">
        <f t="shared" ca="1" si="223"/>
        <v>1.0694994445036562E-2</v>
      </c>
      <c r="FEO17" s="88">
        <f t="shared" ca="1" si="223"/>
        <v>1.1089054153643075E-2</v>
      </c>
      <c r="FEP17" s="88">
        <f t="shared" ca="1" si="223"/>
        <v>8.7358925778593007E-3</v>
      </c>
      <c r="FEQ17" s="88">
        <f t="shared" ca="1" si="223"/>
        <v>8.2079917184719343E-3</v>
      </c>
      <c r="FER17" s="88">
        <f t="shared" ca="1" si="223"/>
        <v>9.5618542485332077E-3</v>
      </c>
      <c r="FES17" s="88">
        <f t="shared" ca="1" si="223"/>
        <v>1.2192280677938542E-2</v>
      </c>
      <c r="FET17" s="88">
        <f t="shared" ca="1" si="223"/>
        <v>9.0656897792441484E-3</v>
      </c>
      <c r="FEU17" s="88">
        <f t="shared" ca="1" si="223"/>
        <v>1.0847348608930149E-2</v>
      </c>
      <c r="FEV17" s="88">
        <f t="shared" ca="1" si="223"/>
        <v>9.7664539742157459E-3</v>
      </c>
      <c r="FEW17" s="88">
        <f t="shared" ca="1" si="223"/>
        <v>1.0040183070167911E-2</v>
      </c>
      <c r="FEX17" s="88">
        <f t="shared" ca="1" si="223"/>
        <v>9.7674575323716834E-3</v>
      </c>
      <c r="FEY17" s="88">
        <f t="shared" ca="1" si="223"/>
        <v>8.5867342271439499E-3</v>
      </c>
      <c r="FEZ17" s="88">
        <f t="shared" ca="1" si="223"/>
        <v>8.4260963507545843E-3</v>
      </c>
      <c r="FFA17" s="88">
        <f t="shared" ca="1" si="223"/>
        <v>1.0309076425179019E-2</v>
      </c>
      <c r="FFB17" s="88">
        <f t="shared" ca="1" si="223"/>
        <v>1.0245170154049917E-2</v>
      </c>
      <c r="FFC17" s="88">
        <f t="shared" ca="1" si="223"/>
        <v>8.5420395670133022E-3</v>
      </c>
      <c r="FFD17" s="88">
        <f t="shared" ca="1" si="223"/>
        <v>1.21970190780573E-2</v>
      </c>
      <c r="FFE17" s="88">
        <f t="shared" ca="1" si="223"/>
        <v>9.1723317449607499E-3</v>
      </c>
      <c r="FFF17" s="88">
        <f t="shared" ca="1" si="223"/>
        <v>8.4004469172620638E-3</v>
      </c>
      <c r="FFG17" s="88">
        <f t="shared" ca="1" si="223"/>
        <v>9.9411856071867245E-3</v>
      </c>
      <c r="FFH17" s="88">
        <f t="shared" ca="1" si="223"/>
        <v>9.8817533170683057E-3</v>
      </c>
      <c r="FFI17" s="88">
        <f t="shared" ca="1" si="223"/>
        <v>8.8080834544671943E-3</v>
      </c>
      <c r="FFJ17" s="88">
        <f t="shared" ca="1" si="223"/>
        <v>9.724192508307257E-3</v>
      </c>
      <c r="FFK17" s="88">
        <f t="shared" ca="1" si="223"/>
        <v>7.7233259149856936E-3</v>
      </c>
      <c r="FFL17" s="88">
        <f t="shared" ca="1" si="223"/>
        <v>9.9002837396462689E-3</v>
      </c>
      <c r="FFM17" s="88">
        <f t="shared" ca="1" si="223"/>
        <v>9.8991141344878068E-3</v>
      </c>
      <c r="FFN17" s="88">
        <f t="shared" ca="1" si="223"/>
        <v>8.4372850675738034E-3</v>
      </c>
      <c r="FFO17" s="88">
        <f t="shared" ca="1" si="223"/>
        <v>9.2833496791330759E-3</v>
      </c>
      <c r="FFP17" s="88">
        <f t="shared" ca="1" si="224"/>
        <v>1.2437045464672069E-2</v>
      </c>
      <c r="FFQ17" s="88">
        <f t="shared" ca="1" si="224"/>
        <v>1.128186395181335E-2</v>
      </c>
      <c r="FFR17" s="88">
        <f t="shared" ca="1" si="224"/>
        <v>9.7088645486548761E-3</v>
      </c>
      <c r="FFS17" s="88">
        <f t="shared" ca="1" si="224"/>
        <v>9.2014072462218259E-3</v>
      </c>
      <c r="FFT17" s="88">
        <f t="shared" ca="1" si="224"/>
        <v>9.5061166226793423E-3</v>
      </c>
      <c r="FFU17" s="88">
        <f t="shared" ca="1" si="224"/>
        <v>1.1921061683798542E-2</v>
      </c>
      <c r="FFV17" s="88">
        <f t="shared" ca="1" si="224"/>
        <v>9.9180963591252048E-3</v>
      </c>
      <c r="FFW17" s="88">
        <f t="shared" ca="1" si="224"/>
        <v>9.1178341507242387E-3</v>
      </c>
      <c r="FFX17" s="88">
        <f t="shared" ca="1" si="224"/>
        <v>1.0061595194464796E-2</v>
      </c>
      <c r="FFY17" s="88">
        <f t="shared" ca="1" si="224"/>
        <v>1.1647066494836265E-2</v>
      </c>
      <c r="FFZ17" s="88">
        <f t="shared" ca="1" si="224"/>
        <v>1.0983235054320336E-2</v>
      </c>
      <c r="FGA17" s="88">
        <f t="shared" ca="1" si="224"/>
        <v>1.0420297476791851E-2</v>
      </c>
      <c r="FGB17" s="88">
        <f t="shared" ca="1" si="224"/>
        <v>8.9384170839534854E-3</v>
      </c>
      <c r="FGC17" s="88">
        <f t="shared" ca="1" si="224"/>
        <v>1.1023022905003666E-2</v>
      </c>
      <c r="FGD17" s="88">
        <f t="shared" ca="1" si="224"/>
        <v>1.0830368673588206E-2</v>
      </c>
      <c r="FGE17" s="88">
        <f t="shared" ca="1" si="224"/>
        <v>1.0265162762218973E-2</v>
      </c>
      <c r="FGF17" s="88">
        <f t="shared" ca="1" si="224"/>
        <v>1.1505002388173143E-2</v>
      </c>
      <c r="FGG17" s="88">
        <f t="shared" ca="1" si="224"/>
        <v>1.0656461604872615E-2</v>
      </c>
      <c r="FGH17" s="88">
        <f t="shared" ca="1" si="224"/>
        <v>7.0623094157847427E-3</v>
      </c>
      <c r="FGI17" s="88">
        <f t="shared" ca="1" si="224"/>
        <v>8.5570026952051965E-3</v>
      </c>
      <c r="FGJ17" s="88">
        <f t="shared" ca="1" si="224"/>
        <v>1.0001897702739343E-2</v>
      </c>
      <c r="FGK17" s="88">
        <f t="shared" ca="1" si="224"/>
        <v>8.9349262434157174E-3</v>
      </c>
      <c r="FGL17" s="88">
        <f t="shared" ca="1" si="224"/>
        <v>9.8331106856102118E-3</v>
      </c>
      <c r="FGM17" s="88">
        <f t="shared" ca="1" si="224"/>
        <v>8.8221296696562434E-3</v>
      </c>
      <c r="FGN17" s="88">
        <f t="shared" ca="1" si="224"/>
        <v>8.8685249310654565E-3</v>
      </c>
      <c r="FGO17" s="88">
        <f t="shared" ca="1" si="224"/>
        <v>7.3826105976164749E-3</v>
      </c>
      <c r="FGP17" s="88">
        <f t="shared" ca="1" si="224"/>
        <v>9.4710259419161554E-3</v>
      </c>
      <c r="FGQ17" s="88">
        <f t="shared" ca="1" si="224"/>
        <v>8.125561911342432E-3</v>
      </c>
      <c r="FGR17" s="88">
        <f t="shared" ca="1" si="224"/>
        <v>9.6404206956222944E-3</v>
      </c>
      <c r="FGS17" s="88">
        <f t="shared" ca="1" si="224"/>
        <v>1.1258520292403301E-2</v>
      </c>
      <c r="FGT17" s="88">
        <f t="shared" ca="1" si="224"/>
        <v>8.945410421049009E-3</v>
      </c>
      <c r="FGU17" s="88">
        <f t="shared" ca="1" si="224"/>
        <v>1.0335189157654957E-2</v>
      </c>
      <c r="FGV17" s="88">
        <f t="shared" ca="1" si="224"/>
        <v>1.1265415559672136E-2</v>
      </c>
      <c r="FGW17" s="88">
        <f t="shared" ca="1" si="224"/>
        <v>8.3141069718701329E-3</v>
      </c>
      <c r="FGX17" s="88">
        <f t="shared" ca="1" si="224"/>
        <v>8.3314368450703707E-3</v>
      </c>
      <c r="FGY17" s="88">
        <f t="shared" ca="1" si="224"/>
        <v>8.7573768664247729E-3</v>
      </c>
      <c r="FGZ17" s="88">
        <f t="shared" ca="1" si="224"/>
        <v>1.0919378763342013E-2</v>
      </c>
      <c r="FHA17" s="88">
        <f t="shared" ca="1" si="224"/>
        <v>8.4025485321952403E-3</v>
      </c>
      <c r="FHB17" s="88">
        <f t="shared" ca="1" si="224"/>
        <v>8.5800341951175231E-3</v>
      </c>
      <c r="FHC17" s="88">
        <f t="shared" ca="1" si="224"/>
        <v>9.3570643303800358E-3</v>
      </c>
      <c r="FHD17" s="88">
        <f t="shared" ca="1" si="224"/>
        <v>8.9176038940980383E-3</v>
      </c>
      <c r="FHE17" s="88">
        <f t="shared" ca="1" si="224"/>
        <v>1.0070420983625339E-2</v>
      </c>
      <c r="FHF17" s="88">
        <f t="shared" ca="1" si="224"/>
        <v>1.0326912844669484E-2</v>
      </c>
      <c r="FHG17" s="88">
        <f t="shared" ca="1" si="224"/>
        <v>9.9946912406462252E-3</v>
      </c>
      <c r="FHH17" s="88">
        <f t="shared" ca="1" si="224"/>
        <v>8.2598164523452443E-3</v>
      </c>
      <c r="FHI17" s="88">
        <f t="shared" ca="1" si="224"/>
        <v>9.6359868766632082E-3</v>
      </c>
      <c r="FHJ17" s="88">
        <f t="shared" ca="1" si="224"/>
        <v>9.5559452728849349E-3</v>
      </c>
      <c r="FHK17" s="88">
        <f t="shared" ca="1" si="224"/>
        <v>1.1085576213479423E-2</v>
      </c>
      <c r="FHL17" s="88">
        <f t="shared" ca="1" si="224"/>
        <v>8.2390415381561055E-3</v>
      </c>
      <c r="FHM17" s="88">
        <f t="shared" ca="1" si="224"/>
        <v>8.2405296036132409E-3</v>
      </c>
      <c r="FHN17" s="88">
        <f t="shared" ca="1" si="224"/>
        <v>1.0004212455590817E-2</v>
      </c>
      <c r="FHO17" s="88">
        <f t="shared" ca="1" si="224"/>
        <v>8.2917700030654511E-3</v>
      </c>
      <c r="FHP17" s="88">
        <f t="shared" ca="1" si="224"/>
        <v>1.1106273885009664E-2</v>
      </c>
      <c r="FHQ17" s="88">
        <f t="shared" ca="1" si="224"/>
        <v>9.8329982982816068E-3</v>
      </c>
      <c r="FHR17" s="88">
        <f t="shared" ca="1" si="224"/>
        <v>9.3553540669043377E-3</v>
      </c>
      <c r="FHS17" s="88">
        <f t="shared" ca="1" si="224"/>
        <v>8.9627971141224075E-3</v>
      </c>
      <c r="FHT17" s="88">
        <f t="shared" ca="1" si="224"/>
        <v>9.6132340611191254E-3</v>
      </c>
      <c r="FHU17" s="88">
        <f t="shared" ca="1" si="224"/>
        <v>9.2218984076007284E-3</v>
      </c>
      <c r="FHV17" s="88">
        <f t="shared" ca="1" si="224"/>
        <v>8.7420228173216898E-3</v>
      </c>
      <c r="FHW17" s="88">
        <f t="shared" ca="1" si="224"/>
        <v>1.1390853446961351E-2</v>
      </c>
      <c r="FHX17" s="88">
        <f t="shared" ca="1" si="224"/>
        <v>9.7332117248316741E-3</v>
      </c>
      <c r="FHY17" s="88">
        <f t="shared" ca="1" si="224"/>
        <v>8.608149522982049E-3</v>
      </c>
      <c r="FHZ17" s="88">
        <f t="shared" ca="1" si="224"/>
        <v>9.3991895305659042E-3</v>
      </c>
      <c r="FIA17" s="88">
        <f t="shared" ca="1" si="224"/>
        <v>8.3309416543545511E-3</v>
      </c>
      <c r="FIB17" s="88">
        <f t="shared" ca="1" si="225"/>
        <v>9.7123454287468079E-3</v>
      </c>
      <c r="FIC17" s="88">
        <f t="shared" ca="1" si="225"/>
        <v>8.1361578522124861E-3</v>
      </c>
      <c r="FID17" s="88">
        <f t="shared" ca="1" si="225"/>
        <v>7.9756791575480782E-3</v>
      </c>
      <c r="FIE17" s="88">
        <f t="shared" ca="1" si="225"/>
        <v>8.8826626853695488E-3</v>
      </c>
      <c r="FIF17" s="88">
        <f t="shared" ca="1" si="225"/>
        <v>1.1945061694628972E-2</v>
      </c>
      <c r="FIG17" s="88">
        <f t="shared" ca="1" si="225"/>
        <v>9.1355089669060124E-3</v>
      </c>
      <c r="FIH17" s="88">
        <f t="shared" ca="1" si="225"/>
        <v>9.78658693096102E-3</v>
      </c>
      <c r="FII17" s="88">
        <f t="shared" ca="1" si="225"/>
        <v>9.1928384783813849E-3</v>
      </c>
      <c r="FIJ17" s="88">
        <f t="shared" ca="1" si="225"/>
        <v>1.020609041153867E-2</v>
      </c>
      <c r="FIK17" s="88">
        <f t="shared" ca="1" si="225"/>
        <v>9.6131004831234972E-3</v>
      </c>
      <c r="FIL17" s="88">
        <f t="shared" ca="1" si="225"/>
        <v>9.3980396027397422E-3</v>
      </c>
      <c r="FIM17" s="88">
        <f t="shared" ca="1" si="225"/>
        <v>9.896872173068989E-3</v>
      </c>
      <c r="FIN17" s="88">
        <f t="shared" ca="1" si="225"/>
        <v>9.1505542038891816E-3</v>
      </c>
      <c r="FIO17" s="88">
        <f t="shared" ca="1" si="225"/>
        <v>1.0785746851964689E-2</v>
      </c>
      <c r="FIP17" s="88">
        <f t="shared" ca="1" si="225"/>
        <v>9.9096658856768216E-3</v>
      </c>
      <c r="FIQ17" s="88">
        <f t="shared" ca="1" si="225"/>
        <v>1.1093616019111498E-2</v>
      </c>
      <c r="FIR17" s="88">
        <f t="shared" ca="1" si="225"/>
        <v>1.0087489760556014E-2</v>
      </c>
      <c r="FIS17" s="88">
        <f t="shared" ca="1" si="225"/>
        <v>8.2506928169197476E-3</v>
      </c>
      <c r="FIT17" s="88">
        <f t="shared" ca="1" si="225"/>
        <v>1.0552295178397899E-2</v>
      </c>
      <c r="FIU17" s="88">
        <f t="shared" ca="1" si="225"/>
        <v>9.5695856021955263E-3</v>
      </c>
      <c r="FIV17" s="88">
        <f t="shared" ca="1" si="225"/>
        <v>1.0938821202216033E-2</v>
      </c>
      <c r="FIW17" s="88">
        <f t="shared" ca="1" si="225"/>
        <v>9.6142420769934189E-3</v>
      </c>
      <c r="FIX17" s="88">
        <f t="shared" ca="1" si="225"/>
        <v>7.5898667735269706E-3</v>
      </c>
      <c r="FIY17" s="88">
        <f t="shared" ca="1" si="225"/>
        <v>9.6469458845849787E-3</v>
      </c>
      <c r="FIZ17" s="88">
        <f t="shared" ca="1" si="225"/>
        <v>7.8647199821154611E-3</v>
      </c>
      <c r="FJA17" s="88">
        <f t="shared" ca="1" si="225"/>
        <v>8.8860126051028138E-3</v>
      </c>
      <c r="FJB17" s="88">
        <f t="shared" ca="1" si="225"/>
        <v>8.8413857401866518E-3</v>
      </c>
      <c r="FJC17" s="88">
        <f t="shared" ca="1" si="225"/>
        <v>9.0785709981623317E-3</v>
      </c>
      <c r="FJD17" s="88">
        <f t="shared" ca="1" si="225"/>
        <v>9.3022039644851291E-3</v>
      </c>
      <c r="FJE17" s="88">
        <f t="shared" ca="1" si="225"/>
        <v>9.9825172326318112E-3</v>
      </c>
      <c r="FJF17" s="88">
        <f t="shared" ca="1" si="225"/>
        <v>1.0523999927347755E-2</v>
      </c>
      <c r="FJG17" s="88">
        <f t="shared" ca="1" si="225"/>
        <v>9.7618711033311059E-3</v>
      </c>
      <c r="FJH17" s="88">
        <f t="shared" ca="1" si="225"/>
        <v>9.3601875223989339E-3</v>
      </c>
      <c r="FJI17" s="88">
        <f t="shared" ca="1" si="225"/>
        <v>1.0966847766270018E-2</v>
      </c>
      <c r="FJJ17" s="88">
        <f t="shared" ca="1" si="225"/>
        <v>1.0182854964978592E-2</v>
      </c>
      <c r="FJK17" s="88">
        <f t="shared" ca="1" si="225"/>
        <v>1.0055093319762825E-2</v>
      </c>
      <c r="FJL17" s="88">
        <f t="shared" ca="1" si="225"/>
        <v>9.7820151860018249E-3</v>
      </c>
      <c r="FJM17" s="88">
        <f t="shared" ca="1" si="225"/>
        <v>9.6498708354899963E-3</v>
      </c>
      <c r="FJN17" s="88">
        <f t="shared" ca="1" si="225"/>
        <v>7.759441503071886E-3</v>
      </c>
      <c r="FJO17" s="88">
        <f t="shared" ca="1" si="225"/>
        <v>1.079631849467203E-2</v>
      </c>
      <c r="FJP17" s="88">
        <f t="shared" ca="1" si="225"/>
        <v>1.0401961371358126E-2</v>
      </c>
      <c r="FJQ17" s="88">
        <f t="shared" ca="1" si="225"/>
        <v>9.4186564864880713E-3</v>
      </c>
      <c r="FJR17" s="88">
        <f t="shared" ca="1" si="225"/>
        <v>9.2947261179499377E-3</v>
      </c>
      <c r="FJS17" s="88">
        <f t="shared" ca="1" si="225"/>
        <v>9.7468172847918182E-3</v>
      </c>
      <c r="FJT17" s="88">
        <f t="shared" ca="1" si="225"/>
        <v>9.6460002156676886E-3</v>
      </c>
      <c r="FJU17" s="88">
        <f t="shared" ca="1" si="225"/>
        <v>8.6035796171896588E-3</v>
      </c>
      <c r="FJV17" s="88">
        <f t="shared" ca="1" si="225"/>
        <v>9.2511672863850695E-3</v>
      </c>
      <c r="FJW17" s="88">
        <f t="shared" ca="1" si="225"/>
        <v>7.9304991521562014E-3</v>
      </c>
      <c r="FJX17" s="88">
        <f t="shared" ca="1" si="225"/>
        <v>8.9402210816267591E-3</v>
      </c>
      <c r="FJY17" s="88">
        <f t="shared" ca="1" si="225"/>
        <v>9.2982061126952696E-3</v>
      </c>
      <c r="FJZ17" s="88">
        <f t="shared" ca="1" si="225"/>
        <v>1.0994037145919984E-2</v>
      </c>
      <c r="FKA17" s="88">
        <f t="shared" ca="1" si="225"/>
        <v>8.0337937458544763E-3</v>
      </c>
      <c r="FKB17" s="88">
        <f t="shared" ca="1" si="225"/>
        <v>1.0404258587806895E-2</v>
      </c>
      <c r="FKC17" s="88">
        <f t="shared" ca="1" si="225"/>
        <v>1.0722763440186149E-2</v>
      </c>
      <c r="FKD17" s="88">
        <f t="shared" ca="1" si="225"/>
        <v>8.0244667177501814E-3</v>
      </c>
      <c r="FKE17" s="88">
        <f t="shared" ca="1" si="225"/>
        <v>9.2213148375118754E-3</v>
      </c>
      <c r="FKF17" s="88">
        <f t="shared" ca="1" si="225"/>
        <v>1.1488246551105762E-2</v>
      </c>
      <c r="FKG17" s="88">
        <f t="shared" ca="1" si="225"/>
        <v>9.5463525358872123E-3</v>
      </c>
      <c r="FKH17" s="88">
        <f t="shared" ca="1" si="225"/>
        <v>1.0172023813581999E-2</v>
      </c>
      <c r="FKI17" s="88">
        <f t="shared" ca="1" si="225"/>
        <v>9.8781546153007341E-3</v>
      </c>
      <c r="FKJ17" s="88">
        <f t="shared" ca="1" si="225"/>
        <v>1.2126878065421096E-2</v>
      </c>
      <c r="FKK17" s="88">
        <f t="shared" ca="1" si="225"/>
        <v>1.0915807090038887E-2</v>
      </c>
      <c r="FKL17" s="88">
        <f t="shared" ca="1" si="225"/>
        <v>1.1008285972245712E-2</v>
      </c>
      <c r="FKM17" s="88">
        <f t="shared" ca="1" si="225"/>
        <v>9.6886961577190168E-3</v>
      </c>
      <c r="FKN17" s="88">
        <f t="shared" ca="1" si="226"/>
        <v>1.0596388344808094E-2</v>
      </c>
      <c r="FKO17" s="88">
        <f t="shared" ca="1" si="226"/>
        <v>1.1971694434694157E-2</v>
      </c>
      <c r="FKP17" s="88">
        <f t="shared" ca="1" si="226"/>
        <v>9.4382584005293438E-3</v>
      </c>
      <c r="FKQ17" s="88">
        <f t="shared" ca="1" si="226"/>
        <v>1.0738447751153013E-2</v>
      </c>
      <c r="FKR17" s="88">
        <f t="shared" ca="1" si="226"/>
        <v>7.7519627320105011E-3</v>
      </c>
      <c r="FKS17" s="88">
        <f t="shared" ca="1" si="226"/>
        <v>9.5759537633314431E-3</v>
      </c>
      <c r="FKT17" s="88">
        <f t="shared" ca="1" si="226"/>
        <v>9.8280653936761719E-3</v>
      </c>
      <c r="FKU17" s="88">
        <f t="shared" ca="1" si="226"/>
        <v>1.0073865043155147E-2</v>
      </c>
      <c r="FKV17" s="88">
        <f t="shared" ca="1" si="226"/>
        <v>7.8562001291885442E-3</v>
      </c>
      <c r="FKW17" s="88">
        <f t="shared" ca="1" si="226"/>
        <v>1.1832632801207728E-2</v>
      </c>
      <c r="FKX17" s="88">
        <f t="shared" ca="1" si="226"/>
        <v>9.5223830865951535E-3</v>
      </c>
      <c r="FKY17" s="88">
        <f t="shared" ca="1" si="226"/>
        <v>1.0499794190487181E-2</v>
      </c>
      <c r="FKZ17" s="88">
        <f t="shared" ca="1" si="226"/>
        <v>9.9789203355912324E-3</v>
      </c>
      <c r="FLA17" s="88">
        <f t="shared" ca="1" si="226"/>
        <v>9.6550893263035332E-3</v>
      </c>
      <c r="FLB17" s="88">
        <f t="shared" ca="1" si="226"/>
        <v>1.1466828932742477E-2</v>
      </c>
      <c r="FLC17" s="88">
        <f t="shared" ca="1" si="226"/>
        <v>1.1853112593722657E-2</v>
      </c>
      <c r="FLD17" s="88">
        <f t="shared" ca="1" si="226"/>
        <v>9.3847972756615321E-3</v>
      </c>
      <c r="FLE17" s="88">
        <f t="shared" ca="1" si="226"/>
        <v>9.6319952669875891E-3</v>
      </c>
      <c r="FLF17" s="88">
        <f t="shared" ca="1" si="226"/>
        <v>8.2261665609952104E-3</v>
      </c>
      <c r="FLG17" s="88">
        <f t="shared" ca="1" si="226"/>
        <v>8.4494217942114851E-3</v>
      </c>
      <c r="FLH17" s="88">
        <f t="shared" ca="1" si="226"/>
        <v>8.4659494726305896E-3</v>
      </c>
      <c r="FLI17" s="88">
        <f t="shared" ca="1" si="226"/>
        <v>9.9811845986434115E-3</v>
      </c>
      <c r="FLJ17" s="88">
        <f t="shared" ca="1" si="226"/>
        <v>1.1394804220499946E-2</v>
      </c>
      <c r="FLK17" s="88">
        <f t="shared" ca="1" si="226"/>
        <v>9.9334608445310283E-3</v>
      </c>
      <c r="FLL17" s="88">
        <f t="shared" ca="1" si="226"/>
        <v>7.6977069139746385E-3</v>
      </c>
      <c r="FLM17" s="88">
        <f t="shared" ca="1" si="226"/>
        <v>9.6869311464531632E-3</v>
      </c>
      <c r="FLN17" s="88">
        <f t="shared" ca="1" si="226"/>
        <v>8.7495568158492878E-3</v>
      </c>
      <c r="FLO17" s="88">
        <f t="shared" ca="1" si="226"/>
        <v>8.7545371394392602E-3</v>
      </c>
      <c r="FLP17" s="88">
        <f t="shared" ca="1" si="226"/>
        <v>1.0847430146839985E-2</v>
      </c>
      <c r="FLQ17" s="88">
        <f t="shared" ca="1" si="226"/>
        <v>7.778863833946565E-3</v>
      </c>
      <c r="FLR17" s="88">
        <f t="shared" ca="1" si="226"/>
        <v>9.0764945845909287E-3</v>
      </c>
      <c r="FLS17" s="88">
        <f t="shared" ca="1" si="226"/>
        <v>8.8328062865730313E-3</v>
      </c>
      <c r="FLT17" s="88">
        <f t="shared" ca="1" si="226"/>
        <v>8.8138997870565311E-3</v>
      </c>
      <c r="FLU17" s="88">
        <f t="shared" ca="1" si="226"/>
        <v>1.0190187614996172E-2</v>
      </c>
      <c r="FLV17" s="88">
        <f t="shared" ca="1" si="226"/>
        <v>1.023621596596867E-2</v>
      </c>
      <c r="FLW17" s="88">
        <f t="shared" ca="1" si="226"/>
        <v>8.3633953356878291E-3</v>
      </c>
      <c r="FLX17" s="88">
        <f t="shared" ca="1" si="226"/>
        <v>8.8259521749632277E-3</v>
      </c>
      <c r="FLY17" s="88">
        <f t="shared" ca="1" si="226"/>
        <v>9.684948368361852E-3</v>
      </c>
      <c r="FLZ17" s="88">
        <f t="shared" ca="1" si="226"/>
        <v>1.1078827602065461E-2</v>
      </c>
      <c r="FMA17" s="88">
        <f t="shared" ca="1" si="226"/>
        <v>1.1274627504528963E-2</v>
      </c>
      <c r="FMB17" s="88">
        <f t="shared" ca="1" si="226"/>
        <v>9.5209364729444412E-3</v>
      </c>
      <c r="FMC17" s="88">
        <f t="shared" ca="1" si="226"/>
        <v>1.0451978482734051E-2</v>
      </c>
      <c r="FMD17" s="88">
        <f t="shared" ca="1" si="226"/>
        <v>9.3127824248992411E-3</v>
      </c>
      <c r="FME17" s="88">
        <f t="shared" ca="1" si="226"/>
        <v>8.0338025755169237E-3</v>
      </c>
      <c r="FMF17" s="88">
        <f t="shared" ca="1" si="226"/>
        <v>1.0096781241031147E-2</v>
      </c>
      <c r="FMG17" s="88">
        <f t="shared" ca="1" si="226"/>
        <v>9.4451754353079825E-3</v>
      </c>
      <c r="FMH17" s="88">
        <f t="shared" ca="1" si="226"/>
        <v>7.5751802278394556E-3</v>
      </c>
      <c r="FMI17" s="88">
        <f t="shared" ca="1" si="226"/>
        <v>9.6986496824862708E-3</v>
      </c>
      <c r="FMJ17" s="88">
        <f t="shared" ca="1" si="226"/>
        <v>9.847732592542964E-3</v>
      </c>
      <c r="FMK17" s="88">
        <f t="shared" ca="1" si="226"/>
        <v>9.0648494163762371E-3</v>
      </c>
      <c r="FML17" s="88">
        <f t="shared" ca="1" si="226"/>
        <v>9.7503854811594216E-3</v>
      </c>
      <c r="FMM17" s="88">
        <f t="shared" ca="1" si="226"/>
        <v>1.006866699186405E-2</v>
      </c>
      <c r="FMN17" s="88">
        <f t="shared" ca="1" si="226"/>
        <v>8.7527207031763976E-3</v>
      </c>
      <c r="FMO17" s="88">
        <f t="shared" ca="1" si="226"/>
        <v>9.4925433308364979E-3</v>
      </c>
      <c r="FMP17" s="88">
        <f t="shared" ca="1" si="226"/>
        <v>8.9556518631412393E-3</v>
      </c>
      <c r="FMQ17" s="88">
        <f t="shared" ca="1" si="226"/>
        <v>7.7578184915195157E-3</v>
      </c>
      <c r="FMR17" s="88">
        <f t="shared" ca="1" si="226"/>
        <v>9.7738391440287623E-3</v>
      </c>
      <c r="FMS17" s="88">
        <f t="shared" ca="1" si="226"/>
        <v>9.2704005023155085E-3</v>
      </c>
      <c r="FMT17" s="88">
        <f t="shared" ca="1" si="226"/>
        <v>8.7382280285686932E-3</v>
      </c>
      <c r="FMU17" s="88">
        <f t="shared" ca="1" si="226"/>
        <v>1.1035529373502809E-2</v>
      </c>
      <c r="FMV17" s="88">
        <f t="shared" ca="1" si="226"/>
        <v>1.0122191335297763E-2</v>
      </c>
      <c r="FMW17" s="88">
        <f t="shared" ca="1" si="226"/>
        <v>9.5555824736233575E-3</v>
      </c>
      <c r="FMX17" s="88">
        <f t="shared" ca="1" si="226"/>
        <v>1.0507245250780837E-2</v>
      </c>
      <c r="FMY17" s="88">
        <f t="shared" ca="1" si="226"/>
        <v>1.0716757890128477E-2</v>
      </c>
      <c r="FMZ17" s="88">
        <f t="shared" ca="1" si="227"/>
        <v>1.0141596476213747E-2</v>
      </c>
      <c r="FNA17" s="88">
        <f t="shared" ca="1" si="227"/>
        <v>9.102950550464152E-3</v>
      </c>
      <c r="FNB17" s="88">
        <f t="shared" ca="1" si="227"/>
        <v>8.8787692373138404E-3</v>
      </c>
      <c r="FNC17" s="88">
        <f t="shared" ca="1" si="227"/>
        <v>9.1824482670871087E-3</v>
      </c>
      <c r="FND17" s="88">
        <f t="shared" ca="1" si="227"/>
        <v>1.0438242019231761E-2</v>
      </c>
      <c r="FNE17" s="88">
        <f t="shared" ca="1" si="227"/>
        <v>7.6396538307030443E-3</v>
      </c>
      <c r="FNF17" s="88">
        <f t="shared" ca="1" si="227"/>
        <v>1.0265735854561661E-2</v>
      </c>
      <c r="FNG17" s="88">
        <f t="shared" ca="1" si="227"/>
        <v>9.1451321347926374E-3</v>
      </c>
      <c r="FNH17" s="88">
        <f t="shared" ca="1" si="227"/>
        <v>1.0691181764668151E-2</v>
      </c>
      <c r="FNI17" s="88">
        <f t="shared" ca="1" si="227"/>
        <v>9.6457159803950768E-3</v>
      </c>
      <c r="FNJ17" s="88">
        <f t="shared" ca="1" si="227"/>
        <v>7.6452189398978692E-3</v>
      </c>
      <c r="FNK17" s="88">
        <f t="shared" ca="1" si="227"/>
        <v>7.5209597479019849E-3</v>
      </c>
      <c r="FNL17" s="88">
        <f t="shared" ca="1" si="227"/>
        <v>8.6381663968423984E-3</v>
      </c>
      <c r="FNM17" s="88">
        <f t="shared" ca="1" si="227"/>
        <v>9.5727767922454549E-3</v>
      </c>
      <c r="FNN17" s="88">
        <f t="shared" ca="1" si="227"/>
        <v>9.327775540577796E-3</v>
      </c>
      <c r="FNO17" s="88">
        <f t="shared" ca="1" si="227"/>
        <v>1.0845713448476936E-2</v>
      </c>
      <c r="FNP17" s="88">
        <f t="shared" ca="1" si="227"/>
        <v>9.280954848572897E-3</v>
      </c>
      <c r="FNQ17" s="88">
        <f t="shared" ca="1" si="227"/>
        <v>9.7752062730098437E-3</v>
      </c>
      <c r="FNR17" s="88">
        <f t="shared" ca="1" si="227"/>
        <v>8.4486715758248301E-3</v>
      </c>
      <c r="FNS17" s="88">
        <f t="shared" ca="1" si="227"/>
        <v>8.7255609313189111E-3</v>
      </c>
      <c r="FNT17" s="88">
        <f t="shared" ca="1" si="227"/>
        <v>9.069475922852864E-3</v>
      </c>
      <c r="FNU17" s="88">
        <f t="shared" ca="1" si="227"/>
        <v>9.6742055465218347E-3</v>
      </c>
      <c r="FNV17" s="88">
        <f t="shared" ca="1" si="227"/>
        <v>9.3386102652378115E-3</v>
      </c>
      <c r="FNW17" s="88">
        <f t="shared" ca="1" si="227"/>
        <v>9.4044723784206339E-3</v>
      </c>
      <c r="FNX17" s="88">
        <f t="shared" ca="1" si="227"/>
        <v>8.9779653274729629E-3</v>
      </c>
      <c r="FNY17" s="88">
        <f t="shared" ca="1" si="227"/>
        <v>8.9418041674763221E-3</v>
      </c>
      <c r="FNZ17" s="88">
        <f t="shared" ca="1" si="227"/>
        <v>6.6430751077577272E-3</v>
      </c>
      <c r="FOA17" s="88">
        <f t="shared" ca="1" si="227"/>
        <v>1.0989993314917578E-2</v>
      </c>
      <c r="FOB17" s="88">
        <f t="shared" ca="1" si="227"/>
        <v>8.966694275595365E-3</v>
      </c>
      <c r="FOC17" s="88">
        <f t="shared" ca="1" si="227"/>
        <v>1.0491289728340679E-2</v>
      </c>
      <c r="FOD17" s="88">
        <f t="shared" ca="1" si="227"/>
        <v>9.068319733632469E-3</v>
      </c>
      <c r="FOE17" s="88">
        <f t="shared" ca="1" si="227"/>
        <v>8.1804967897910422E-3</v>
      </c>
      <c r="FOF17" s="88">
        <f t="shared" ca="1" si="227"/>
        <v>8.5108535647077446E-3</v>
      </c>
      <c r="FOG17" s="88">
        <f t="shared" ca="1" si="227"/>
        <v>1.0846345688233488E-2</v>
      </c>
      <c r="FOH17" s="88">
        <f t="shared" ca="1" si="227"/>
        <v>8.8520035394351985E-3</v>
      </c>
      <c r="FOI17" s="88">
        <f t="shared" ca="1" si="227"/>
        <v>1.1290975072501033E-2</v>
      </c>
      <c r="FOJ17" s="88">
        <f t="shared" ca="1" si="227"/>
        <v>1.0238439949073327E-2</v>
      </c>
      <c r="FOK17" s="88">
        <f t="shared" ca="1" si="227"/>
        <v>9.7209926299033963E-3</v>
      </c>
      <c r="FOL17" s="88">
        <f t="shared" ca="1" si="227"/>
        <v>1.0306860074941481E-2</v>
      </c>
      <c r="FOM17" s="88">
        <f t="shared" ca="1" si="227"/>
        <v>9.0176961805825597E-3</v>
      </c>
      <c r="FON17" s="88">
        <f t="shared" ca="1" si="227"/>
        <v>7.0024431315586048E-3</v>
      </c>
      <c r="FOO17" s="88">
        <f t="shared" ca="1" si="227"/>
        <v>8.741459767628891E-3</v>
      </c>
      <c r="FOP17" s="88">
        <f t="shared" ca="1" si="227"/>
        <v>1.1139396588996533E-2</v>
      </c>
      <c r="FOQ17" s="88">
        <f t="shared" ca="1" si="227"/>
        <v>9.6883383736654314E-3</v>
      </c>
      <c r="FOR17" s="88">
        <f t="shared" ca="1" si="227"/>
        <v>8.6260333048793682E-3</v>
      </c>
      <c r="FOS17" s="88">
        <f t="shared" ca="1" si="227"/>
        <v>8.6078103489579984E-3</v>
      </c>
      <c r="FOT17" s="88">
        <f t="shared" ca="1" si="227"/>
        <v>9.4510848799955628E-3</v>
      </c>
      <c r="FOU17" s="88">
        <f t="shared" ca="1" si="227"/>
        <v>9.5979952298500069E-3</v>
      </c>
      <c r="FOV17" s="88">
        <f t="shared" ca="1" si="227"/>
        <v>1.0403304037745351E-2</v>
      </c>
      <c r="FOW17" s="88">
        <f t="shared" ca="1" si="227"/>
        <v>8.6716202851487428E-3</v>
      </c>
      <c r="FOX17" s="88">
        <f t="shared" ca="1" si="227"/>
        <v>9.6929054468851278E-3</v>
      </c>
      <c r="FOY17" s="88">
        <f t="shared" ca="1" si="227"/>
        <v>7.8913386710230318E-3</v>
      </c>
      <c r="FOZ17" s="88">
        <f t="shared" ca="1" si="227"/>
        <v>9.9124792326704975E-3</v>
      </c>
      <c r="FPA17" s="88">
        <f t="shared" ca="1" si="227"/>
        <v>1.1454692790918484E-2</v>
      </c>
      <c r="FPB17" s="88">
        <f t="shared" ca="1" si="227"/>
        <v>9.9661859864130977E-3</v>
      </c>
      <c r="FPC17" s="88">
        <f t="shared" ca="1" si="227"/>
        <v>9.8464846755654568E-3</v>
      </c>
      <c r="FPD17" s="88">
        <f t="shared" ca="1" si="227"/>
        <v>9.6522053024460704E-3</v>
      </c>
      <c r="FPE17" s="88">
        <f t="shared" ca="1" si="227"/>
        <v>9.6103551781144513E-3</v>
      </c>
      <c r="FPF17" s="88">
        <f t="shared" ca="1" si="227"/>
        <v>9.8859259042669879E-3</v>
      </c>
      <c r="FPG17" s="88">
        <f t="shared" ca="1" si="227"/>
        <v>1.0497187553039114E-2</v>
      </c>
      <c r="FPH17" s="88">
        <f t="shared" ca="1" si="227"/>
        <v>8.6842763834955837E-3</v>
      </c>
      <c r="FPI17" s="88">
        <f t="shared" ca="1" si="227"/>
        <v>9.3503264322467861E-3</v>
      </c>
      <c r="FPJ17" s="88">
        <f t="shared" ca="1" si="227"/>
        <v>9.3769712847079651E-3</v>
      </c>
      <c r="FPK17" s="88">
        <f t="shared" ca="1" si="227"/>
        <v>8.415163900348176E-3</v>
      </c>
      <c r="FPL17" s="88">
        <f t="shared" ca="1" si="228"/>
        <v>8.5302533449553176E-3</v>
      </c>
      <c r="FPM17" s="88">
        <f t="shared" ca="1" si="228"/>
        <v>9.1706232365471058E-3</v>
      </c>
      <c r="FPN17" s="88">
        <f t="shared" ca="1" si="228"/>
        <v>8.9578362881569673E-3</v>
      </c>
      <c r="FPO17" s="88">
        <f t="shared" ca="1" si="228"/>
        <v>1.1701736809822004E-2</v>
      </c>
      <c r="FPP17" s="88">
        <f t="shared" ca="1" si="228"/>
        <v>9.5628328009845481E-3</v>
      </c>
      <c r="FPQ17" s="88">
        <f t="shared" ca="1" si="228"/>
        <v>8.2793226764701112E-3</v>
      </c>
      <c r="FPR17" s="88">
        <f t="shared" ca="1" si="228"/>
        <v>9.7021423546682899E-3</v>
      </c>
      <c r="FPS17" s="88">
        <f t="shared" ca="1" si="228"/>
        <v>9.9305085114367031E-3</v>
      </c>
      <c r="FPT17" s="88">
        <f t="shared" ca="1" si="228"/>
        <v>1.009888246801496E-2</v>
      </c>
      <c r="FPU17" s="88">
        <f t="shared" ca="1" si="228"/>
        <v>1.0133581620997364E-2</v>
      </c>
      <c r="FPV17" s="88">
        <f t="shared" ca="1" si="228"/>
        <v>9.7023785107915803E-3</v>
      </c>
      <c r="FPW17" s="88">
        <f t="shared" ca="1" si="228"/>
        <v>1.0640403615829129E-2</v>
      </c>
      <c r="FPX17" s="88">
        <f t="shared" ca="1" si="228"/>
        <v>1.1368075786315601E-2</v>
      </c>
      <c r="FPY17" s="88">
        <f t="shared" ca="1" si="228"/>
        <v>9.6840604748017044E-3</v>
      </c>
      <c r="FPZ17" s="88">
        <f t="shared" ca="1" si="228"/>
        <v>1.1067587652926762E-2</v>
      </c>
      <c r="FQA17" s="88">
        <f t="shared" ca="1" si="228"/>
        <v>7.55727475058881E-3</v>
      </c>
      <c r="FQB17" s="88">
        <f t="shared" ca="1" si="228"/>
        <v>1.0918407293409628E-2</v>
      </c>
      <c r="FQC17" s="88">
        <f t="shared" ca="1" si="228"/>
        <v>8.1696611488630087E-3</v>
      </c>
      <c r="FQD17" s="88">
        <f t="shared" ca="1" si="228"/>
        <v>8.2477560764872594E-3</v>
      </c>
      <c r="FQE17" s="88">
        <f t="shared" ca="1" si="228"/>
        <v>9.0233415092211278E-3</v>
      </c>
      <c r="FQF17" s="88">
        <f t="shared" ca="1" si="228"/>
        <v>9.4699144252435516E-3</v>
      </c>
      <c r="FQG17" s="88">
        <f t="shared" ca="1" si="228"/>
        <v>1.0508614702508894E-2</v>
      </c>
      <c r="FQH17" s="88">
        <f t="shared" ca="1" si="228"/>
        <v>1.2393927204071887E-2</v>
      </c>
      <c r="FQI17" s="88">
        <f t="shared" ca="1" si="228"/>
        <v>9.5068116259534631E-3</v>
      </c>
      <c r="FQJ17" s="88">
        <f t="shared" ca="1" si="228"/>
        <v>9.5424375424071114E-3</v>
      </c>
      <c r="FQK17" s="88">
        <f t="shared" ca="1" si="228"/>
        <v>1.030443291124989E-2</v>
      </c>
      <c r="FQL17" s="88">
        <f t="shared" ca="1" si="228"/>
        <v>1.1108733749471576E-2</v>
      </c>
      <c r="FQM17" s="88">
        <f t="shared" ca="1" si="228"/>
        <v>8.0613906662893725E-3</v>
      </c>
      <c r="FQN17" s="88">
        <f t="shared" ca="1" si="228"/>
        <v>1.1231851742065065E-2</v>
      </c>
      <c r="FQO17" s="88">
        <f t="shared" ca="1" si="228"/>
        <v>8.3463722252681595E-3</v>
      </c>
      <c r="FQP17" s="88">
        <f t="shared" ca="1" si="228"/>
        <v>9.6880856110554553E-3</v>
      </c>
      <c r="FQQ17" s="88">
        <f t="shared" ca="1" si="228"/>
        <v>7.6771521044379978E-3</v>
      </c>
      <c r="FQR17" s="88">
        <f t="shared" ca="1" si="228"/>
        <v>1.0142938099209031E-2</v>
      </c>
      <c r="FQS17" s="88">
        <f t="shared" ca="1" si="228"/>
        <v>9.4579849271706224E-3</v>
      </c>
      <c r="FQT17" s="88">
        <f t="shared" ca="1" si="228"/>
        <v>9.2451464091459334E-3</v>
      </c>
      <c r="FQU17" s="88">
        <f t="shared" ca="1" si="228"/>
        <v>7.2012466354408593E-3</v>
      </c>
      <c r="FQV17" s="88">
        <f t="shared" ca="1" si="228"/>
        <v>8.5118283169776758E-3</v>
      </c>
      <c r="FQW17" s="88">
        <f t="shared" ca="1" si="228"/>
        <v>9.4705427122008853E-3</v>
      </c>
      <c r="FQX17" s="88">
        <f t="shared" ca="1" si="228"/>
        <v>8.5862076621418919E-3</v>
      </c>
      <c r="FQY17" s="88">
        <f t="shared" ca="1" si="228"/>
        <v>9.5225581030579012E-3</v>
      </c>
      <c r="FQZ17" s="88">
        <f t="shared" ca="1" si="228"/>
        <v>1.0093034218850392E-2</v>
      </c>
      <c r="FRA17" s="88">
        <f t="shared" ca="1" si="228"/>
        <v>8.6066558500440468E-3</v>
      </c>
      <c r="FRB17" s="88">
        <f t="shared" ca="1" si="228"/>
        <v>9.2136182356504209E-3</v>
      </c>
      <c r="FRC17" s="88">
        <f t="shared" ca="1" si="228"/>
        <v>9.3748645615167568E-3</v>
      </c>
      <c r="FRD17" s="88">
        <f t="shared" ca="1" si="228"/>
        <v>9.6495929934271099E-3</v>
      </c>
      <c r="FRE17" s="88">
        <f t="shared" ca="1" si="228"/>
        <v>8.4881251279830938E-3</v>
      </c>
      <c r="FRF17" s="88">
        <f t="shared" ca="1" si="228"/>
        <v>1.0085660473453929E-2</v>
      </c>
      <c r="FRG17" s="88">
        <f t="shared" ca="1" si="228"/>
        <v>7.8385087872228556E-3</v>
      </c>
      <c r="FRH17" s="88">
        <f t="shared" ca="1" si="228"/>
        <v>1.0550411869376728E-2</v>
      </c>
      <c r="FRI17" s="88">
        <f t="shared" ca="1" si="228"/>
        <v>1.0672882748470933E-2</v>
      </c>
      <c r="FRJ17" s="88">
        <f t="shared" ca="1" si="228"/>
        <v>8.3418227504302358E-3</v>
      </c>
      <c r="FRK17" s="88">
        <f t="shared" ca="1" si="228"/>
        <v>9.3411185703493015E-3</v>
      </c>
      <c r="FRL17" s="88">
        <f t="shared" ca="1" si="228"/>
        <v>1.0431421717835209E-2</v>
      </c>
      <c r="FRM17" s="88">
        <f t="shared" ca="1" si="228"/>
        <v>9.6533789378147536E-3</v>
      </c>
      <c r="FRN17" s="88">
        <f t="shared" ca="1" si="228"/>
        <v>9.5106304247468375E-3</v>
      </c>
      <c r="FRO17" s="88">
        <f t="shared" ca="1" si="228"/>
        <v>9.0883591877697917E-3</v>
      </c>
      <c r="FRP17" s="88">
        <f t="shared" ca="1" si="228"/>
        <v>9.3771062741833597E-3</v>
      </c>
      <c r="FRQ17" s="88">
        <f t="shared" ca="1" si="228"/>
        <v>8.9486836823251432E-3</v>
      </c>
      <c r="FRR17" s="88">
        <f t="shared" ca="1" si="228"/>
        <v>1.0579406177267034E-2</v>
      </c>
      <c r="FRS17" s="88">
        <f t="shared" ca="1" si="228"/>
        <v>1.0033673569509988E-2</v>
      </c>
      <c r="FRT17" s="88">
        <f t="shared" ca="1" si="228"/>
        <v>8.6236082996430288E-3</v>
      </c>
      <c r="FRU17" s="88">
        <f t="shared" ca="1" si="228"/>
        <v>1.0827233348514697E-2</v>
      </c>
      <c r="FRV17" s="88">
        <f t="shared" ca="1" si="228"/>
        <v>1.0248645106921484E-2</v>
      </c>
      <c r="FRW17" s="88">
        <f t="shared" ca="1" si="228"/>
        <v>1.035589252206193E-2</v>
      </c>
      <c r="FRX17" s="88">
        <f t="shared" ca="1" si="229"/>
        <v>9.9715614123720726E-3</v>
      </c>
      <c r="FRY17" s="88">
        <f t="shared" ca="1" si="229"/>
        <v>9.5541478082032463E-3</v>
      </c>
      <c r="FRZ17" s="88">
        <f t="shared" ca="1" si="229"/>
        <v>1.0194442186410815E-2</v>
      </c>
      <c r="FSA17" s="88">
        <f t="shared" ca="1" si="229"/>
        <v>8.096561997581804E-3</v>
      </c>
      <c r="FSB17" s="88">
        <f t="shared" ca="1" si="229"/>
        <v>9.5184055295202009E-3</v>
      </c>
      <c r="FSC17" s="88">
        <f t="shared" ca="1" si="229"/>
        <v>9.7780537170228925E-3</v>
      </c>
      <c r="FSD17" s="88">
        <f t="shared" ca="1" si="229"/>
        <v>1.1100891312948257E-2</v>
      </c>
      <c r="FSE17" s="88">
        <f t="shared" ca="1" si="229"/>
        <v>1.0244642265956743E-2</v>
      </c>
      <c r="FSF17" s="88">
        <f t="shared" ca="1" si="229"/>
        <v>1.0049376108112722E-2</v>
      </c>
      <c r="FSG17" s="88">
        <f t="shared" ca="1" si="229"/>
        <v>1.0545947723507037E-2</v>
      </c>
      <c r="FSH17" s="88">
        <f t="shared" ca="1" si="229"/>
        <v>9.5072474095899955E-3</v>
      </c>
      <c r="FSI17" s="88">
        <f t="shared" ca="1" si="229"/>
        <v>7.3746036122645459E-3</v>
      </c>
      <c r="FSJ17" s="88">
        <f t="shared" ca="1" si="229"/>
        <v>9.8888405965470768E-3</v>
      </c>
      <c r="FSK17" s="88">
        <f t="shared" ca="1" si="229"/>
        <v>1.1172740099352074E-2</v>
      </c>
      <c r="FSL17" s="88">
        <f t="shared" ca="1" si="229"/>
        <v>1.0581809394002016E-2</v>
      </c>
      <c r="FSM17" s="88">
        <f t="shared" ca="1" si="229"/>
        <v>9.7746303039733633E-3</v>
      </c>
      <c r="FSN17" s="88">
        <f t="shared" ca="1" si="229"/>
        <v>1.0244336838635923E-2</v>
      </c>
      <c r="FSO17" s="88">
        <f t="shared" ca="1" si="229"/>
        <v>9.6235580750186588E-3</v>
      </c>
      <c r="FSP17" s="88">
        <f t="shared" ca="1" si="229"/>
        <v>9.3348302274585647E-3</v>
      </c>
      <c r="FSQ17" s="88">
        <f t="shared" ca="1" si="229"/>
        <v>8.7462854861480484E-3</v>
      </c>
      <c r="FSR17" s="88">
        <f t="shared" ca="1" si="229"/>
        <v>1.0573341842686705E-2</v>
      </c>
      <c r="FSS17" s="88">
        <f t="shared" ca="1" si="229"/>
        <v>1.19272461381919E-2</v>
      </c>
      <c r="FST17" s="88">
        <f t="shared" ca="1" si="229"/>
        <v>8.0839085212590488E-3</v>
      </c>
      <c r="FSU17" s="88">
        <f t="shared" ca="1" si="229"/>
        <v>1.1635104083634613E-2</v>
      </c>
      <c r="FSV17" s="88">
        <f t="shared" ca="1" si="229"/>
        <v>8.9424901576520121E-3</v>
      </c>
      <c r="FSW17" s="88">
        <f t="shared" ca="1" si="229"/>
        <v>9.8670955023852196E-3</v>
      </c>
      <c r="FSX17" s="88">
        <f t="shared" ca="1" si="229"/>
        <v>8.0816116114041624E-3</v>
      </c>
      <c r="FSY17" s="88">
        <f t="shared" ca="1" si="229"/>
        <v>9.5158383911585279E-3</v>
      </c>
      <c r="FSZ17" s="88">
        <f t="shared" ca="1" si="229"/>
        <v>7.9605488022208015E-3</v>
      </c>
      <c r="FTA17" s="88">
        <f t="shared" ca="1" si="229"/>
        <v>9.137107258551715E-3</v>
      </c>
      <c r="FTB17" s="88">
        <f t="shared" ca="1" si="229"/>
        <v>9.5838582251332634E-3</v>
      </c>
      <c r="FTC17" s="88">
        <f t="shared" ca="1" si="229"/>
        <v>1.0059853070622588E-2</v>
      </c>
      <c r="FTD17" s="88">
        <f t="shared" ca="1" si="229"/>
        <v>1.12941403007977E-2</v>
      </c>
      <c r="FTE17" s="88">
        <f t="shared" ca="1" si="229"/>
        <v>8.6822141030035577E-3</v>
      </c>
      <c r="FTF17" s="88">
        <f t="shared" ca="1" si="229"/>
        <v>8.8272616787503488E-3</v>
      </c>
      <c r="FTG17" s="88">
        <f t="shared" ca="1" si="229"/>
        <v>7.5137692445968254E-3</v>
      </c>
      <c r="FTH17" s="88">
        <f t="shared" ca="1" si="229"/>
        <v>1.0289587024845018E-2</v>
      </c>
      <c r="FTI17" s="88">
        <f t="shared" ca="1" si="229"/>
        <v>1.1444300001395831E-2</v>
      </c>
      <c r="FTJ17" s="88">
        <f t="shared" ca="1" si="229"/>
        <v>9.2981737826618154E-3</v>
      </c>
      <c r="FTK17" s="88">
        <f t="shared" ca="1" si="229"/>
        <v>9.0165069006310633E-3</v>
      </c>
      <c r="FTL17" s="88">
        <f t="shared" ca="1" si="229"/>
        <v>9.5192188526997245E-3</v>
      </c>
      <c r="FTM17" s="88">
        <f t="shared" ca="1" si="229"/>
        <v>1.0744854088482768E-2</v>
      </c>
      <c r="FTN17" s="88">
        <f t="shared" ca="1" si="229"/>
        <v>9.8332806236033563E-3</v>
      </c>
      <c r="FTO17" s="88">
        <f t="shared" ca="1" si="229"/>
        <v>9.7538299199419597E-3</v>
      </c>
      <c r="FTP17" s="88">
        <f t="shared" ca="1" si="229"/>
        <v>8.8570853540084725E-3</v>
      </c>
      <c r="FTQ17" s="88">
        <f t="shared" ca="1" si="229"/>
        <v>8.9937780176166035E-3</v>
      </c>
      <c r="FTR17" s="88">
        <f t="shared" ca="1" si="229"/>
        <v>1.0783319538425911E-2</v>
      </c>
      <c r="FTS17" s="88">
        <f t="shared" ca="1" si="229"/>
        <v>9.0812584620501759E-3</v>
      </c>
      <c r="FTT17" s="88">
        <f t="shared" ca="1" si="229"/>
        <v>9.751893862791388E-3</v>
      </c>
      <c r="FTU17" s="88">
        <f t="shared" ca="1" si="229"/>
        <v>7.6736793669452E-3</v>
      </c>
      <c r="FTV17" s="88">
        <f t="shared" ca="1" si="229"/>
        <v>1.0584810797402932E-2</v>
      </c>
      <c r="FTW17" s="88">
        <f t="shared" ca="1" si="229"/>
        <v>9.0000212468462973E-3</v>
      </c>
      <c r="FTX17" s="88">
        <f t="shared" ca="1" si="229"/>
        <v>1.1007802902586067E-2</v>
      </c>
      <c r="FTY17" s="88">
        <f t="shared" ca="1" si="229"/>
        <v>9.897020964881811E-3</v>
      </c>
      <c r="FTZ17" s="88">
        <f t="shared" ca="1" si="229"/>
        <v>1.0399764280645958E-2</v>
      </c>
      <c r="FUA17" s="88">
        <f t="shared" ca="1" si="229"/>
        <v>8.7504653897319921E-3</v>
      </c>
      <c r="FUB17" s="88">
        <f t="shared" ca="1" si="229"/>
        <v>1.0660707915291362E-2</v>
      </c>
      <c r="FUC17" s="88">
        <f t="shared" ca="1" si="229"/>
        <v>1.0291545533208671E-2</v>
      </c>
      <c r="FUD17" s="88">
        <f t="shared" ca="1" si="229"/>
        <v>9.1523189921546375E-3</v>
      </c>
      <c r="FUE17" s="88">
        <f t="shared" ca="1" si="229"/>
        <v>9.7877844684207335E-3</v>
      </c>
      <c r="FUF17" s="88">
        <f t="shared" ca="1" si="229"/>
        <v>9.4673539792937481E-3</v>
      </c>
      <c r="FUG17" s="88">
        <f t="shared" ca="1" si="229"/>
        <v>1.1501598222600586E-2</v>
      </c>
      <c r="FUH17" s="88">
        <f t="shared" ca="1" si="229"/>
        <v>1.0244712535902645E-2</v>
      </c>
      <c r="FUI17" s="88">
        <f t="shared" ca="1" si="229"/>
        <v>9.7721906166066581E-3</v>
      </c>
      <c r="FUJ17" s="88">
        <f t="shared" ca="1" si="230"/>
        <v>1.0724384223166985E-2</v>
      </c>
      <c r="FUK17" s="88">
        <f t="shared" ca="1" si="230"/>
        <v>9.1244014806093066E-3</v>
      </c>
      <c r="FUL17" s="88">
        <f t="shared" ca="1" si="230"/>
        <v>8.0307583405713097E-3</v>
      </c>
      <c r="FUM17" s="88">
        <f t="shared" ca="1" si="230"/>
        <v>9.2676866173566404E-3</v>
      </c>
      <c r="FUN17" s="88">
        <f t="shared" ca="1" si="230"/>
        <v>1.0211923375066713E-2</v>
      </c>
      <c r="FUO17" s="88">
        <f t="shared" ca="1" si="230"/>
        <v>9.5328653805216729E-3</v>
      </c>
      <c r="FUP17" s="88">
        <f t="shared" ca="1" si="230"/>
        <v>8.2647183826725663E-3</v>
      </c>
      <c r="FUQ17" s="88">
        <f t="shared" ca="1" si="230"/>
        <v>8.7318913140164798E-3</v>
      </c>
      <c r="FUR17" s="88">
        <f t="shared" ca="1" si="230"/>
        <v>1.1876297192179036E-2</v>
      </c>
      <c r="FUS17" s="88">
        <f t="shared" ca="1" si="230"/>
        <v>1.0976096785567832E-2</v>
      </c>
      <c r="FUT17" s="88">
        <f t="shared" ca="1" si="230"/>
        <v>1.0586457607468888E-2</v>
      </c>
      <c r="FUU17" s="88">
        <f t="shared" ca="1" si="230"/>
        <v>9.3202571947542927E-3</v>
      </c>
      <c r="FUV17" s="88">
        <f t="shared" ca="1" si="230"/>
        <v>9.2007268215002387E-3</v>
      </c>
      <c r="FUW17" s="88">
        <f t="shared" ca="1" si="230"/>
        <v>9.253523194249132E-3</v>
      </c>
      <c r="FUX17" s="88">
        <f t="shared" ca="1" si="230"/>
        <v>8.8530392743441828E-3</v>
      </c>
      <c r="FUY17" s="88">
        <f t="shared" ca="1" si="230"/>
        <v>1.0070831567607137E-2</v>
      </c>
      <c r="FUZ17" s="88">
        <f t="shared" ca="1" si="230"/>
        <v>1.0336447663701606E-2</v>
      </c>
      <c r="FVA17" s="88">
        <f t="shared" ca="1" si="230"/>
        <v>9.6857351484558596E-3</v>
      </c>
      <c r="FVB17" s="88">
        <f t="shared" ca="1" si="230"/>
        <v>9.1229138633344784E-3</v>
      </c>
      <c r="FVC17" s="88">
        <f t="shared" ca="1" si="230"/>
        <v>1.203832909000932E-2</v>
      </c>
      <c r="FVD17" s="88">
        <f t="shared" ca="1" si="230"/>
        <v>9.2838993063819823E-3</v>
      </c>
      <c r="FVE17" s="88">
        <f t="shared" ca="1" si="230"/>
        <v>8.7040563037318348E-3</v>
      </c>
      <c r="FVF17" s="88">
        <f t="shared" ca="1" si="230"/>
        <v>8.6299659492808326E-3</v>
      </c>
      <c r="FVG17" s="88">
        <f t="shared" ca="1" si="230"/>
        <v>8.7264347783755185E-3</v>
      </c>
      <c r="FVH17" s="88">
        <f t="shared" ca="1" si="230"/>
        <v>9.4265751969196954E-3</v>
      </c>
      <c r="FVI17" s="88">
        <f t="shared" ca="1" si="230"/>
        <v>1.1624819651774337E-2</v>
      </c>
      <c r="FVJ17" s="88">
        <f t="shared" ca="1" si="230"/>
        <v>1.2371392051179007E-2</v>
      </c>
      <c r="FVK17" s="88">
        <f t="shared" ca="1" si="230"/>
        <v>1.0411734606985586E-2</v>
      </c>
      <c r="FVL17" s="88">
        <f t="shared" ca="1" si="230"/>
        <v>9.5933740602473522E-3</v>
      </c>
      <c r="FVM17" s="88">
        <f t="shared" ca="1" si="230"/>
        <v>1.018498808275505E-2</v>
      </c>
      <c r="FVN17" s="88">
        <f t="shared" ca="1" si="230"/>
        <v>1.0129621418370309E-2</v>
      </c>
      <c r="FVO17" s="88">
        <f t="shared" ca="1" si="230"/>
        <v>9.3645998301457312E-3</v>
      </c>
      <c r="FVP17" s="88">
        <f t="shared" ca="1" si="230"/>
        <v>7.1044905389827852E-3</v>
      </c>
      <c r="FVQ17" s="88">
        <f t="shared" ca="1" si="230"/>
        <v>1.0080198084445321E-2</v>
      </c>
      <c r="FVR17" s="88">
        <f t="shared" ca="1" si="230"/>
        <v>9.800237032388439E-3</v>
      </c>
      <c r="FVS17" s="88">
        <f t="shared" ca="1" si="230"/>
        <v>9.0231083929545614E-3</v>
      </c>
      <c r="FVT17" s="88">
        <f t="shared" ca="1" si="230"/>
        <v>9.9974925392165466E-3</v>
      </c>
      <c r="FVU17" s="88">
        <f t="shared" ca="1" si="230"/>
        <v>1.040019368081492E-2</v>
      </c>
      <c r="FVV17" s="88">
        <f t="shared" ca="1" si="230"/>
        <v>8.8341778501766811E-3</v>
      </c>
      <c r="FVW17" s="88">
        <f t="shared" ca="1" si="230"/>
        <v>8.3975189703081841E-3</v>
      </c>
      <c r="FVX17" s="88">
        <f t="shared" ca="1" si="230"/>
        <v>9.3193481318533892E-3</v>
      </c>
      <c r="FVY17" s="88">
        <f t="shared" ca="1" si="230"/>
        <v>9.0313391127145454E-3</v>
      </c>
      <c r="FVZ17" s="88">
        <f t="shared" ca="1" si="230"/>
        <v>9.1722849952559707E-3</v>
      </c>
      <c r="FWA17" s="88">
        <f t="shared" ca="1" si="230"/>
        <v>1.0826447509248884E-2</v>
      </c>
      <c r="FWB17" s="88">
        <f t="shared" ca="1" si="230"/>
        <v>1.0404284152088352E-2</v>
      </c>
      <c r="FWC17" s="88">
        <f t="shared" ca="1" si="230"/>
        <v>8.9487299192788205E-3</v>
      </c>
      <c r="FWD17" s="88">
        <f t="shared" ca="1" si="230"/>
        <v>7.6033846811506597E-3</v>
      </c>
      <c r="FWE17" s="88">
        <f t="shared" ca="1" si="230"/>
        <v>9.6259662071367744E-3</v>
      </c>
      <c r="FWF17" s="88">
        <f t="shared" ca="1" si="230"/>
        <v>8.6631612637171913E-3</v>
      </c>
      <c r="FWG17" s="88">
        <f t="shared" ca="1" si="230"/>
        <v>9.373706511202843E-3</v>
      </c>
      <c r="FWH17" s="88">
        <f t="shared" ca="1" si="230"/>
        <v>9.3299006019699603E-3</v>
      </c>
      <c r="FWI17" s="88">
        <f t="shared" ca="1" si="230"/>
        <v>8.6329547754997807E-3</v>
      </c>
      <c r="FWJ17" s="88">
        <f t="shared" ca="1" si="230"/>
        <v>9.5684251714006161E-3</v>
      </c>
      <c r="FWK17" s="88">
        <f t="shared" ca="1" si="230"/>
        <v>7.9950838448154399E-3</v>
      </c>
      <c r="FWL17" s="88">
        <f t="shared" ca="1" si="230"/>
        <v>8.8628240388695136E-3</v>
      </c>
      <c r="FWM17" s="88">
        <f t="shared" ca="1" si="230"/>
        <v>1.0356826613137559E-2</v>
      </c>
      <c r="FWN17" s="88">
        <f t="shared" ca="1" si="230"/>
        <v>9.6840285696624118E-3</v>
      </c>
      <c r="FWO17" s="88">
        <f t="shared" ca="1" si="230"/>
        <v>9.1536042544530394E-3</v>
      </c>
      <c r="FWP17" s="88">
        <f t="shared" ca="1" si="230"/>
        <v>1.0536108602587833E-2</v>
      </c>
      <c r="FWQ17" s="88">
        <f t="shared" ca="1" si="230"/>
        <v>1.0078081889825253E-2</v>
      </c>
      <c r="FWR17" s="88">
        <f t="shared" ca="1" si="230"/>
        <v>9.8009538328181905E-3</v>
      </c>
      <c r="FWS17" s="88">
        <f t="shared" ca="1" si="230"/>
        <v>9.4841637172029571E-3</v>
      </c>
      <c r="FWT17" s="88">
        <f t="shared" ca="1" si="230"/>
        <v>6.5233458966552993E-3</v>
      </c>
      <c r="FWU17" s="88">
        <f t="shared" ca="1" si="230"/>
        <v>9.5689525311822218E-3</v>
      </c>
      <c r="FWV17" s="88">
        <f t="shared" ca="1" si="231"/>
        <v>1.003110341649582E-2</v>
      </c>
      <c r="FWW17" s="88">
        <f t="shared" ca="1" si="231"/>
        <v>1.1025786965022159E-2</v>
      </c>
      <c r="FWX17" s="88">
        <f t="shared" ca="1" si="231"/>
        <v>8.1604843809483588E-3</v>
      </c>
      <c r="FWY17" s="88">
        <f t="shared" ca="1" si="231"/>
        <v>1.021408566834801E-2</v>
      </c>
      <c r="FWZ17" s="88">
        <f t="shared" ca="1" si="231"/>
        <v>9.6669340803919434E-3</v>
      </c>
      <c r="FXA17" s="88">
        <f t="shared" ca="1" si="231"/>
        <v>1.0070114262307186E-2</v>
      </c>
      <c r="FXB17" s="88">
        <f t="shared" ca="1" si="231"/>
        <v>1.1636414946659405E-2</v>
      </c>
      <c r="FXC17" s="88">
        <f t="shared" ca="1" si="231"/>
        <v>9.0447849734278159E-3</v>
      </c>
      <c r="FXD17" s="88">
        <f t="shared" ca="1" si="231"/>
        <v>1.0847047940418127E-2</v>
      </c>
      <c r="FXE17" s="88">
        <f t="shared" ca="1" si="231"/>
        <v>9.3916667873200008E-3</v>
      </c>
      <c r="FXF17" s="88">
        <f t="shared" ca="1" si="231"/>
        <v>9.252770802541015E-3</v>
      </c>
      <c r="FXG17" s="88">
        <f t="shared" ca="1" si="231"/>
        <v>9.8681958483371381E-3</v>
      </c>
      <c r="FXH17" s="88">
        <f t="shared" ca="1" si="231"/>
        <v>9.8523563241250233E-3</v>
      </c>
      <c r="FXI17" s="88">
        <f t="shared" ca="1" si="231"/>
        <v>8.9284647127511278E-3</v>
      </c>
      <c r="FXJ17" s="88">
        <f t="shared" ca="1" si="231"/>
        <v>1.1721681116299426E-2</v>
      </c>
      <c r="FXK17" s="88">
        <f t="shared" ca="1" si="231"/>
        <v>9.47028276477355E-3</v>
      </c>
      <c r="FXL17" s="88">
        <f t="shared" ca="1" si="231"/>
        <v>9.1642522343499226E-3</v>
      </c>
      <c r="FXM17" s="88">
        <f t="shared" ca="1" si="231"/>
        <v>9.4367537769779342E-3</v>
      </c>
      <c r="FXN17" s="88">
        <f t="shared" ca="1" si="231"/>
        <v>1.1440590376026127E-2</v>
      </c>
      <c r="FXO17" s="88">
        <f t="shared" ca="1" si="231"/>
        <v>7.33032855374606E-3</v>
      </c>
      <c r="FXP17" s="88">
        <f t="shared" ca="1" si="231"/>
        <v>9.2799783164313129E-3</v>
      </c>
      <c r="FXQ17" s="88">
        <f t="shared" ca="1" si="231"/>
        <v>8.5822750704413597E-3</v>
      </c>
      <c r="FXR17" s="88">
        <f t="shared" ca="1" si="231"/>
        <v>9.3880930269920997E-3</v>
      </c>
      <c r="FXS17" s="88">
        <f t="shared" ca="1" si="231"/>
        <v>7.6913133361664427E-3</v>
      </c>
      <c r="FXT17" s="88">
        <f t="shared" ca="1" si="231"/>
        <v>9.5768841473120522E-3</v>
      </c>
      <c r="FXU17" s="88">
        <f t="shared" ca="1" si="231"/>
        <v>8.5883473787026661E-3</v>
      </c>
      <c r="FXV17" s="88">
        <f t="shared" ca="1" si="231"/>
        <v>1.0937046831957809E-2</v>
      </c>
      <c r="FXW17" s="88">
        <f t="shared" ca="1" si="231"/>
        <v>8.7528961075099849E-3</v>
      </c>
      <c r="FXX17" s="88">
        <f t="shared" ca="1" si="231"/>
        <v>1.0363192642097325E-2</v>
      </c>
      <c r="FXY17" s="88">
        <f t="shared" ca="1" si="231"/>
        <v>1.0727173599498197E-2</v>
      </c>
      <c r="FXZ17" s="88">
        <f t="shared" ca="1" si="231"/>
        <v>1.0210908118376688E-2</v>
      </c>
      <c r="FYA17" s="88">
        <f t="shared" ca="1" si="231"/>
        <v>8.4136850908371023E-3</v>
      </c>
      <c r="FYB17" s="88">
        <f t="shared" ca="1" si="231"/>
        <v>9.9502285196914515E-3</v>
      </c>
      <c r="FYC17" s="88">
        <f t="shared" ca="1" si="231"/>
        <v>8.9439455971773666E-3</v>
      </c>
      <c r="FYD17" s="88">
        <f t="shared" ca="1" si="231"/>
        <v>8.9410486074888457E-3</v>
      </c>
      <c r="FYE17" s="88">
        <f t="shared" ca="1" si="231"/>
        <v>8.7116295327527484E-3</v>
      </c>
      <c r="FYF17" s="88">
        <f t="shared" ca="1" si="231"/>
        <v>1.0779525045216194E-2</v>
      </c>
      <c r="FYG17" s="88">
        <f t="shared" ca="1" si="231"/>
        <v>7.9209639890706982E-3</v>
      </c>
      <c r="FYH17" s="88">
        <f t="shared" ca="1" si="231"/>
        <v>8.7736132740840241E-3</v>
      </c>
      <c r="FYI17" s="88">
        <f t="shared" ca="1" si="231"/>
        <v>8.2819659812061498E-3</v>
      </c>
      <c r="FYJ17" s="88">
        <f t="shared" ca="1" si="231"/>
        <v>9.8683563793695427E-3</v>
      </c>
      <c r="FYK17" s="88">
        <f t="shared" ca="1" si="231"/>
        <v>8.3785612819565081E-3</v>
      </c>
      <c r="FYL17" s="88">
        <f t="shared" ca="1" si="231"/>
        <v>1.0739336915137905E-2</v>
      </c>
      <c r="FYM17" s="88">
        <f t="shared" ca="1" si="231"/>
        <v>1.0210441834233639E-2</v>
      </c>
      <c r="FYN17" s="88">
        <f t="shared" ca="1" si="231"/>
        <v>1.0476843015590103E-2</v>
      </c>
      <c r="FYO17" s="88">
        <f t="shared" ca="1" si="231"/>
        <v>9.2496513591706579E-3</v>
      </c>
      <c r="FYP17" s="88">
        <f t="shared" ca="1" si="231"/>
        <v>9.1231637071349445E-3</v>
      </c>
      <c r="FYQ17" s="88">
        <f t="shared" ca="1" si="231"/>
        <v>1.0702458228704753E-2</v>
      </c>
      <c r="FYR17" s="88">
        <f t="shared" ca="1" si="231"/>
        <v>1.0311099522209908E-2</v>
      </c>
      <c r="FYS17" s="88">
        <f t="shared" ca="1" si="231"/>
        <v>9.9519847829860116E-3</v>
      </c>
      <c r="FYT17" s="88">
        <f t="shared" ca="1" si="231"/>
        <v>1.0145332715711266E-2</v>
      </c>
      <c r="FYU17" s="88">
        <f t="shared" ca="1" si="231"/>
        <v>1.0276538872432472E-2</v>
      </c>
      <c r="FYV17" s="88">
        <f t="shared" ca="1" si="231"/>
        <v>1.0451814508138623E-2</v>
      </c>
      <c r="FYW17" s="88">
        <f t="shared" ca="1" si="231"/>
        <v>1.0068727586778391E-2</v>
      </c>
      <c r="FYX17" s="88">
        <f t="shared" ca="1" si="231"/>
        <v>8.7516942993396789E-3</v>
      </c>
      <c r="FYY17" s="88">
        <f t="shared" ca="1" si="231"/>
        <v>1.0182668225366525E-2</v>
      </c>
      <c r="FYZ17" s="88">
        <f t="shared" ca="1" si="231"/>
        <v>8.6865375068037962E-3</v>
      </c>
      <c r="FZA17" s="88">
        <f t="shared" ca="1" si="231"/>
        <v>9.6202002625775124E-3</v>
      </c>
      <c r="FZB17" s="88">
        <f t="shared" ca="1" si="231"/>
        <v>9.104494045446946E-3</v>
      </c>
      <c r="FZC17" s="88">
        <f t="shared" ca="1" si="231"/>
        <v>9.9972514770246788E-3</v>
      </c>
      <c r="FZD17" s="88">
        <f t="shared" ca="1" si="231"/>
        <v>6.8373228543903838E-3</v>
      </c>
      <c r="FZE17" s="88">
        <f t="shared" ca="1" si="231"/>
        <v>9.8912050380351255E-3</v>
      </c>
      <c r="FZF17" s="88">
        <f t="shared" ca="1" si="231"/>
        <v>9.7751259309962948E-3</v>
      </c>
      <c r="FZG17" s="88">
        <f t="shared" ca="1" si="231"/>
        <v>8.3710089938774049E-3</v>
      </c>
      <c r="FZH17" s="88">
        <f t="shared" ca="1" si="232"/>
        <v>9.554029284497537E-3</v>
      </c>
      <c r="FZI17" s="88">
        <f t="shared" ca="1" si="232"/>
        <v>8.8808935687321022E-3</v>
      </c>
      <c r="FZJ17" s="88">
        <f t="shared" ca="1" si="232"/>
        <v>8.1679171462987893E-3</v>
      </c>
      <c r="FZK17" s="88">
        <f t="shared" ca="1" si="232"/>
        <v>7.059862627966625E-3</v>
      </c>
      <c r="FZL17" s="88">
        <f t="shared" ca="1" si="232"/>
        <v>9.4244890661361203E-3</v>
      </c>
      <c r="FZM17" s="88">
        <f t="shared" ca="1" si="232"/>
        <v>1.082605705510975E-2</v>
      </c>
      <c r="FZN17" s="88">
        <f t="shared" ca="1" si="232"/>
        <v>1.0595343837820985E-2</v>
      </c>
      <c r="FZO17" s="88">
        <f t="shared" ca="1" si="232"/>
        <v>9.6789537088212696E-3</v>
      </c>
      <c r="FZP17" s="88">
        <f t="shared" ca="1" si="232"/>
        <v>9.7908338630721212E-3</v>
      </c>
      <c r="FZQ17" s="88">
        <f t="shared" ca="1" si="232"/>
        <v>9.708044006258458E-3</v>
      </c>
      <c r="FZR17" s="88">
        <f t="shared" ca="1" si="232"/>
        <v>1.0804920747570742E-2</v>
      </c>
      <c r="FZS17" s="88">
        <f t="shared" ca="1" si="232"/>
        <v>8.4437569597235161E-3</v>
      </c>
      <c r="FZT17" s="88">
        <f t="shared" ca="1" si="232"/>
        <v>9.1522650425102294E-3</v>
      </c>
      <c r="FZU17" s="88">
        <f t="shared" ca="1" si="232"/>
        <v>8.6302421912472851E-3</v>
      </c>
      <c r="FZV17" s="88">
        <f t="shared" ca="1" si="232"/>
        <v>9.1066852174008384E-3</v>
      </c>
      <c r="FZW17" s="88">
        <f t="shared" ca="1" si="232"/>
        <v>9.9073757130161404E-3</v>
      </c>
      <c r="FZX17" s="88">
        <f t="shared" ca="1" si="232"/>
        <v>9.9272705944872929E-3</v>
      </c>
      <c r="FZY17" s="88">
        <f t="shared" ca="1" si="232"/>
        <v>1.0111392219245225E-2</v>
      </c>
      <c r="FZZ17" s="88">
        <f t="shared" ca="1" si="232"/>
        <v>1.0290167637139715E-2</v>
      </c>
      <c r="GAA17" s="88">
        <f t="shared" ca="1" si="232"/>
        <v>9.0187711041044352E-3</v>
      </c>
      <c r="GAB17" s="88">
        <f t="shared" ca="1" si="232"/>
        <v>9.3233070680953517E-3</v>
      </c>
      <c r="GAC17" s="88">
        <f t="shared" ca="1" si="232"/>
        <v>1.1053755664159417E-2</v>
      </c>
      <c r="GAD17" s="88">
        <f t="shared" ca="1" si="232"/>
        <v>7.9041322505366864E-3</v>
      </c>
      <c r="GAE17" s="88">
        <f t="shared" ca="1" si="232"/>
        <v>1.0220920826529388E-2</v>
      </c>
      <c r="GAF17" s="88">
        <f t="shared" ca="1" si="232"/>
        <v>9.2048200469237781E-3</v>
      </c>
      <c r="GAG17" s="88">
        <f t="shared" ca="1" si="232"/>
        <v>1.0738973899668101E-2</v>
      </c>
      <c r="GAH17" s="88">
        <f t="shared" ca="1" si="232"/>
        <v>8.8395715493188032E-3</v>
      </c>
      <c r="GAI17" s="88">
        <f t="shared" ca="1" si="232"/>
        <v>9.1543069444874042E-3</v>
      </c>
      <c r="GAJ17" s="88">
        <f t="shared" ca="1" si="232"/>
        <v>1.0782255611408848E-2</v>
      </c>
      <c r="GAK17" s="88">
        <f t="shared" ca="1" si="232"/>
        <v>9.5721928965991614E-3</v>
      </c>
      <c r="GAL17" s="88">
        <f t="shared" ca="1" si="232"/>
        <v>1.0342514811610321E-2</v>
      </c>
      <c r="GAM17" s="88">
        <f t="shared" ca="1" si="232"/>
        <v>1.1068488892398854E-2</v>
      </c>
      <c r="GAN17" s="88">
        <f t="shared" ca="1" si="232"/>
        <v>8.7007948164557411E-3</v>
      </c>
      <c r="GAO17" s="88">
        <f t="shared" ca="1" si="232"/>
        <v>9.3388597466423657E-3</v>
      </c>
      <c r="GAP17" s="88">
        <f t="shared" ca="1" si="232"/>
        <v>8.7621048684084907E-3</v>
      </c>
      <c r="GAQ17" s="88">
        <f t="shared" ca="1" si="232"/>
        <v>1.0240391614179759E-2</v>
      </c>
      <c r="GAR17" s="88">
        <f t="shared" ca="1" si="232"/>
        <v>8.3977803043630388E-3</v>
      </c>
      <c r="GAS17" s="88">
        <f t="shared" ca="1" si="232"/>
        <v>1.0228848171504367E-2</v>
      </c>
      <c r="GAT17" s="88">
        <f t="shared" ca="1" si="232"/>
        <v>9.2667913135574074E-3</v>
      </c>
      <c r="GAU17" s="88">
        <f t="shared" ca="1" si="232"/>
        <v>9.7107968436655583E-3</v>
      </c>
      <c r="GAV17" s="88">
        <f t="shared" ca="1" si="232"/>
        <v>8.4339381700314717E-3</v>
      </c>
      <c r="GAW17" s="88">
        <f t="shared" ca="1" si="232"/>
        <v>1.1290737260660389E-2</v>
      </c>
      <c r="GAX17" s="88">
        <f t="shared" ca="1" si="232"/>
        <v>8.646305397758491E-3</v>
      </c>
      <c r="GAY17" s="88">
        <f t="shared" ca="1" si="232"/>
        <v>1.0626025848624732E-2</v>
      </c>
      <c r="GAZ17" s="88">
        <f t="shared" ca="1" si="232"/>
        <v>1.0037556811371244E-2</v>
      </c>
      <c r="GBA17" s="88">
        <f t="shared" ca="1" si="232"/>
        <v>1.098407788576717E-2</v>
      </c>
      <c r="GBB17" s="88">
        <f t="shared" ca="1" si="232"/>
        <v>7.4035775965690179E-3</v>
      </c>
      <c r="GBC17" s="88">
        <f t="shared" ca="1" si="232"/>
        <v>8.2607056555914823E-3</v>
      </c>
      <c r="GBD17" s="88">
        <f t="shared" ca="1" si="232"/>
        <v>1.0055065437239399E-2</v>
      </c>
      <c r="GBE17" s="88">
        <f t="shared" ca="1" si="232"/>
        <v>9.3211890864620429E-3</v>
      </c>
      <c r="GBF17" s="88">
        <f t="shared" ca="1" si="232"/>
        <v>7.4469752621434578E-3</v>
      </c>
      <c r="GBG17" s="88">
        <f t="shared" ca="1" si="232"/>
        <v>8.0760552407670577E-3</v>
      </c>
      <c r="GBH17" s="88">
        <f t="shared" ca="1" si="232"/>
        <v>1.0783103399404061E-2</v>
      </c>
      <c r="GBI17" s="88">
        <f t="shared" ca="1" si="232"/>
        <v>9.9571697195072698E-3</v>
      </c>
      <c r="GBJ17" s="88">
        <f t="shared" ca="1" si="232"/>
        <v>1.2280806966160159E-2</v>
      </c>
      <c r="GBK17" s="88">
        <f t="shared" ca="1" si="232"/>
        <v>9.6893697777674388E-3</v>
      </c>
      <c r="GBL17" s="88">
        <f t="shared" ca="1" si="232"/>
        <v>1.00184580469688E-2</v>
      </c>
      <c r="GBM17" s="88">
        <f t="shared" ca="1" si="232"/>
        <v>9.8237740786757278E-3</v>
      </c>
      <c r="GBN17" s="88">
        <f t="shared" ca="1" si="232"/>
        <v>1.1132855316401081E-2</v>
      </c>
      <c r="GBO17" s="88">
        <f t="shared" ca="1" si="232"/>
        <v>9.2958207711564753E-3</v>
      </c>
      <c r="GBP17" s="88">
        <f t="shared" ca="1" si="232"/>
        <v>1.0691382500243029E-2</v>
      </c>
      <c r="GBQ17" s="88">
        <f t="shared" ca="1" si="232"/>
        <v>7.8987758181173293E-3</v>
      </c>
      <c r="GBR17" s="88">
        <f t="shared" ca="1" si="232"/>
        <v>1.1103893547305892E-2</v>
      </c>
      <c r="GBS17" s="88">
        <f t="shared" ca="1" si="232"/>
        <v>9.8555610622599304E-3</v>
      </c>
      <c r="GBT17" s="88">
        <f t="shared" ca="1" si="233"/>
        <v>1.0629645197226679E-2</v>
      </c>
      <c r="GBU17" s="88">
        <f t="shared" ca="1" si="233"/>
        <v>6.9345331732066934E-3</v>
      </c>
      <c r="GBV17" s="88">
        <f t="shared" ca="1" si="233"/>
        <v>8.4819930570606307E-3</v>
      </c>
      <c r="GBW17" s="88">
        <f t="shared" ca="1" si="233"/>
        <v>9.9614323261944734E-3</v>
      </c>
      <c r="GBX17" s="88">
        <f t="shared" ca="1" si="233"/>
        <v>8.1423351658425971E-3</v>
      </c>
      <c r="GBY17" s="88">
        <f t="shared" ca="1" si="233"/>
        <v>9.7924724101962676E-3</v>
      </c>
      <c r="GBZ17" s="88">
        <f t="shared" ca="1" si="233"/>
        <v>7.3962190350237225E-3</v>
      </c>
      <c r="GCA17" s="88">
        <f t="shared" ca="1" si="233"/>
        <v>1.0591962816626339E-2</v>
      </c>
      <c r="GCB17" s="88">
        <f t="shared" ca="1" si="233"/>
        <v>8.7232141536528699E-3</v>
      </c>
      <c r="GCC17" s="88">
        <f t="shared" ca="1" si="233"/>
        <v>9.4395204942314941E-3</v>
      </c>
      <c r="GCD17" s="88">
        <f t="shared" ca="1" si="233"/>
        <v>9.1060312338840932E-3</v>
      </c>
      <c r="GCE17" s="88">
        <f t="shared" ca="1" si="233"/>
        <v>9.5274069614168701E-3</v>
      </c>
      <c r="GCF17" s="88">
        <f t="shared" ca="1" si="233"/>
        <v>9.1050192996608645E-3</v>
      </c>
      <c r="GCG17" s="88">
        <f t="shared" ca="1" si="233"/>
        <v>7.7969325275078858E-3</v>
      </c>
      <c r="GCH17" s="88">
        <f t="shared" ca="1" si="233"/>
        <v>9.4649648015937265E-3</v>
      </c>
      <c r="GCI17" s="88">
        <f t="shared" ca="1" si="233"/>
        <v>1.1475209111007193E-2</v>
      </c>
      <c r="GCJ17" s="88">
        <f t="shared" ca="1" si="233"/>
        <v>9.9942033819923407E-3</v>
      </c>
      <c r="GCK17" s="88">
        <f t="shared" ca="1" si="233"/>
        <v>8.0566195560193912E-3</v>
      </c>
      <c r="GCL17" s="88">
        <f t="shared" ca="1" si="233"/>
        <v>9.2286769016907324E-3</v>
      </c>
      <c r="GCM17" s="88">
        <f t="shared" ca="1" si="233"/>
        <v>1.0846814664536759E-2</v>
      </c>
      <c r="GCN17" s="88">
        <f t="shared" ca="1" si="233"/>
        <v>9.7723081429595092E-3</v>
      </c>
      <c r="GCO17" s="88">
        <f t="shared" ca="1" si="233"/>
        <v>9.5297253651906097E-3</v>
      </c>
      <c r="GCP17" s="88">
        <f t="shared" ca="1" si="233"/>
        <v>8.533050141119651E-3</v>
      </c>
      <c r="GCQ17" s="88">
        <f t="shared" ca="1" si="233"/>
        <v>8.5949013116705004E-3</v>
      </c>
      <c r="GCR17" s="88">
        <f t="shared" ca="1" si="233"/>
        <v>1.059338047242706E-2</v>
      </c>
      <c r="GCS17" s="88">
        <f t="shared" ca="1" si="233"/>
        <v>8.8346339404436047E-3</v>
      </c>
      <c r="GCT17" s="88">
        <f t="shared" ca="1" si="233"/>
        <v>9.7139371762616569E-3</v>
      </c>
      <c r="GCU17" s="88">
        <f t="shared" ca="1" si="233"/>
        <v>7.4248677341743402E-3</v>
      </c>
      <c r="GCV17" s="88">
        <f t="shared" ca="1" si="233"/>
        <v>1.1090031124184279E-2</v>
      </c>
      <c r="GCW17" s="88">
        <f t="shared" ca="1" si="233"/>
        <v>1.0315351146349286E-2</v>
      </c>
      <c r="GCX17" s="88">
        <f t="shared" ca="1" si="233"/>
        <v>8.7739299384851071E-3</v>
      </c>
      <c r="GCY17" s="88">
        <f t="shared" ca="1" si="233"/>
        <v>7.6462645048316208E-3</v>
      </c>
      <c r="GCZ17" s="88">
        <f t="shared" ca="1" si="233"/>
        <v>9.8952400634660983E-3</v>
      </c>
      <c r="GDA17" s="88">
        <f t="shared" ca="1" si="233"/>
        <v>8.0811966260184703E-3</v>
      </c>
      <c r="GDB17" s="88">
        <f t="shared" ca="1" si="233"/>
        <v>9.7971279933048126E-3</v>
      </c>
      <c r="GDC17" s="88">
        <f t="shared" ca="1" si="233"/>
        <v>1.0231606083966834E-2</v>
      </c>
      <c r="GDD17" s="88">
        <f t="shared" ca="1" si="233"/>
        <v>8.054538522746426E-3</v>
      </c>
      <c r="GDE17" s="88">
        <f t="shared" ca="1" si="233"/>
        <v>1.0720613378055023E-2</v>
      </c>
      <c r="GDF17" s="88">
        <f t="shared" ca="1" si="233"/>
        <v>9.2540996081106539E-3</v>
      </c>
      <c r="GDG17" s="88">
        <f t="shared" ca="1" si="233"/>
        <v>1.1693880301843679E-2</v>
      </c>
      <c r="GDH17" s="88">
        <f t="shared" ca="1" si="233"/>
        <v>1.0022433213674504E-2</v>
      </c>
      <c r="GDI17" s="88">
        <f t="shared" ca="1" si="233"/>
        <v>1.0241774713272337E-2</v>
      </c>
      <c r="GDJ17" s="88">
        <f t="shared" ca="1" si="233"/>
        <v>8.8960674019477534E-3</v>
      </c>
      <c r="GDK17" s="88">
        <f t="shared" ca="1" si="233"/>
        <v>7.4301791109169981E-3</v>
      </c>
      <c r="GDL17" s="88">
        <f t="shared" ca="1" si="233"/>
        <v>9.1971958107687109E-3</v>
      </c>
      <c r="GDM17" s="88">
        <f t="shared" ca="1" si="233"/>
        <v>1.0520294108218486E-2</v>
      </c>
      <c r="GDN17" s="88">
        <f t="shared" ca="1" si="233"/>
        <v>1.0605353011925453E-2</v>
      </c>
      <c r="GDO17" s="88">
        <f t="shared" ca="1" si="233"/>
        <v>8.6036319093250845E-3</v>
      </c>
      <c r="GDP17" s="88">
        <f t="shared" ca="1" si="233"/>
        <v>8.8432627546184469E-3</v>
      </c>
      <c r="GDQ17" s="88">
        <f t="shared" ca="1" si="233"/>
        <v>1.0738208598234924E-2</v>
      </c>
      <c r="GDR17" s="88">
        <f t="shared" ca="1" si="233"/>
        <v>9.036677502159968E-3</v>
      </c>
      <c r="GDS17" s="88">
        <f t="shared" ca="1" si="233"/>
        <v>1.0584862697266356E-2</v>
      </c>
      <c r="GDT17" s="88">
        <f t="shared" ca="1" si="233"/>
        <v>9.5030441511219487E-3</v>
      </c>
      <c r="GDU17" s="88">
        <f t="shared" ca="1" si="233"/>
        <v>8.7899130064365526E-3</v>
      </c>
      <c r="GDV17" s="88">
        <f t="shared" ca="1" si="233"/>
        <v>7.9274426108310279E-3</v>
      </c>
      <c r="GDW17" s="88">
        <f t="shared" ca="1" si="233"/>
        <v>8.4883942296239048E-3</v>
      </c>
      <c r="GDX17" s="88">
        <f t="shared" ca="1" si="233"/>
        <v>1.0260496036832894E-2</v>
      </c>
      <c r="GDY17" s="88">
        <f t="shared" ca="1" si="233"/>
        <v>1.0668273522667911E-2</v>
      </c>
      <c r="GDZ17" s="88">
        <f t="shared" ca="1" si="233"/>
        <v>9.4189730754106055E-3</v>
      </c>
      <c r="GEA17" s="88">
        <f t="shared" ca="1" si="233"/>
        <v>9.9481424393015883E-3</v>
      </c>
      <c r="GEB17" s="88">
        <f t="shared" ca="1" si="233"/>
        <v>8.9169292316554176E-3</v>
      </c>
      <c r="GEC17" s="88">
        <f t="shared" ca="1" si="233"/>
        <v>1.0637674299901253E-2</v>
      </c>
      <c r="GED17" s="88">
        <f t="shared" ca="1" si="233"/>
        <v>9.9066116628208131E-3</v>
      </c>
      <c r="GEE17" s="88">
        <f t="shared" ca="1" si="233"/>
        <v>8.9753920046200704E-3</v>
      </c>
      <c r="GEF17" s="88">
        <f t="shared" ca="1" si="234"/>
        <v>9.5849931269212877E-3</v>
      </c>
      <c r="GEG17" s="88">
        <f t="shared" ca="1" si="234"/>
        <v>8.867797544380213E-3</v>
      </c>
      <c r="GEH17" s="88">
        <f t="shared" ca="1" si="234"/>
        <v>8.7348662992968989E-3</v>
      </c>
      <c r="GEI17" s="88">
        <f t="shared" ca="1" si="234"/>
        <v>9.4032771089315199E-3</v>
      </c>
      <c r="GEJ17" s="88">
        <f t="shared" ca="1" si="234"/>
        <v>8.2734402388159115E-3</v>
      </c>
      <c r="GEK17" s="88">
        <f t="shared" ca="1" si="234"/>
        <v>9.3038939392521506E-3</v>
      </c>
      <c r="GEL17" s="88">
        <f t="shared" ca="1" si="234"/>
        <v>1.0830296643981581E-2</v>
      </c>
      <c r="GEM17" s="88">
        <f t="shared" ca="1" si="234"/>
        <v>8.5088567094746114E-3</v>
      </c>
      <c r="GEN17" s="88">
        <f t="shared" ca="1" si="234"/>
        <v>9.0677996177074456E-3</v>
      </c>
      <c r="GEO17" s="88">
        <f t="shared" ca="1" si="234"/>
        <v>9.1027321740719189E-3</v>
      </c>
      <c r="GEP17" s="88">
        <f t="shared" ca="1" si="234"/>
        <v>1.0569722571630224E-2</v>
      </c>
      <c r="GEQ17" s="88">
        <f t="shared" ca="1" si="234"/>
        <v>1.0294511320783288E-2</v>
      </c>
      <c r="GER17" s="88">
        <f t="shared" ca="1" si="234"/>
        <v>9.9949954237824549E-3</v>
      </c>
      <c r="GES17" s="88">
        <f t="shared" ca="1" si="234"/>
        <v>1.0512753831997609E-2</v>
      </c>
      <c r="GET17" s="88">
        <f t="shared" ca="1" si="234"/>
        <v>1.0000323309211884E-2</v>
      </c>
      <c r="GEU17" s="88">
        <f t="shared" ca="1" si="234"/>
        <v>7.8295535497360669E-3</v>
      </c>
      <c r="GEV17" s="88">
        <f t="shared" ca="1" si="234"/>
        <v>8.9782650030971276E-3</v>
      </c>
      <c r="GEW17" s="88">
        <f t="shared" ca="1" si="234"/>
        <v>1.1021024439603618E-2</v>
      </c>
      <c r="GEX17" s="88">
        <f t="shared" ca="1" si="234"/>
        <v>9.7036988407494876E-3</v>
      </c>
      <c r="GEY17" s="88">
        <f t="shared" ca="1" si="234"/>
        <v>9.6550993368176817E-3</v>
      </c>
      <c r="GEZ17" s="88">
        <f t="shared" ca="1" si="234"/>
        <v>8.8985388747306066E-3</v>
      </c>
      <c r="GFA17" s="88">
        <f t="shared" ca="1" si="234"/>
        <v>8.6340005548852985E-3</v>
      </c>
      <c r="GFB17" s="88">
        <f t="shared" ca="1" si="234"/>
        <v>9.7280650335619442E-3</v>
      </c>
      <c r="GFC17" s="88">
        <f t="shared" ca="1" si="234"/>
        <v>8.841711703326335E-3</v>
      </c>
      <c r="GFD17" s="88">
        <f t="shared" ca="1" si="234"/>
        <v>9.2628634590596996E-3</v>
      </c>
      <c r="GFE17" s="88">
        <f t="shared" ca="1" si="234"/>
        <v>1.099335780796281E-2</v>
      </c>
      <c r="GFF17" s="88">
        <f t="shared" ca="1" si="234"/>
        <v>9.1142987399347349E-3</v>
      </c>
      <c r="GFG17" s="88">
        <f t="shared" ca="1" si="234"/>
        <v>7.8295942675796343E-3</v>
      </c>
      <c r="GFH17" s="88">
        <f t="shared" ca="1" si="234"/>
        <v>1.0444001216551717E-2</v>
      </c>
      <c r="GFI17" s="88">
        <f t="shared" ca="1" si="234"/>
        <v>9.8441007221441307E-3</v>
      </c>
      <c r="GFJ17" s="88">
        <f t="shared" ca="1" si="234"/>
        <v>9.0999488998456113E-3</v>
      </c>
      <c r="GFK17" s="88">
        <f t="shared" ca="1" si="234"/>
        <v>1.0543362494785925E-2</v>
      </c>
      <c r="GFL17" s="88">
        <f t="shared" ca="1" si="234"/>
        <v>9.3127539756374771E-3</v>
      </c>
      <c r="GFM17" s="88">
        <f t="shared" ca="1" si="234"/>
        <v>8.8938538758059384E-3</v>
      </c>
      <c r="GFN17" s="88">
        <f t="shared" ca="1" si="234"/>
        <v>9.4189904480530412E-3</v>
      </c>
      <c r="GFO17" s="88">
        <f t="shared" ca="1" si="234"/>
        <v>9.2853114968520414E-3</v>
      </c>
      <c r="GFP17" s="88">
        <f t="shared" ca="1" si="234"/>
        <v>1.0409348150854703E-2</v>
      </c>
      <c r="GFQ17" s="88">
        <f t="shared" ca="1" si="234"/>
        <v>8.2386868257658865E-3</v>
      </c>
      <c r="GFR17" s="88">
        <f t="shared" ca="1" si="234"/>
        <v>8.6385836435598513E-3</v>
      </c>
      <c r="GFS17" s="88">
        <f t="shared" ca="1" si="234"/>
        <v>9.9989545673767385E-3</v>
      </c>
      <c r="GFT17" s="88">
        <f t="shared" ca="1" si="234"/>
        <v>9.2292132489770352E-3</v>
      </c>
      <c r="GFU17" s="88">
        <f t="shared" ca="1" si="234"/>
        <v>1.0130337272006969E-2</v>
      </c>
      <c r="GFV17" s="88">
        <f t="shared" ca="1" si="234"/>
        <v>1.0719811361394927E-2</v>
      </c>
      <c r="GFW17" s="88">
        <f t="shared" ca="1" si="234"/>
        <v>8.4849440063224316E-3</v>
      </c>
      <c r="GFX17" s="88">
        <f t="shared" ca="1" si="234"/>
        <v>9.3135399557382498E-3</v>
      </c>
      <c r="GFY17" s="88">
        <f t="shared" ca="1" si="234"/>
        <v>8.3170493563979615E-3</v>
      </c>
      <c r="GFZ17" s="88">
        <f t="shared" ca="1" si="234"/>
        <v>8.3648088605636772E-3</v>
      </c>
      <c r="GGA17" s="88">
        <f t="shared" ca="1" si="234"/>
        <v>8.8641850955370072E-3</v>
      </c>
      <c r="GGB17" s="88">
        <f t="shared" ca="1" si="234"/>
        <v>9.5484732097127368E-3</v>
      </c>
      <c r="GGC17" s="88">
        <f t="shared" ca="1" si="234"/>
        <v>8.2251741107066539E-3</v>
      </c>
      <c r="GGD17" s="88">
        <f t="shared" ca="1" si="234"/>
        <v>9.847076255180956E-3</v>
      </c>
      <c r="GGE17" s="88">
        <f t="shared" ca="1" si="234"/>
        <v>9.5900634005984045E-3</v>
      </c>
      <c r="GGF17" s="88">
        <f t="shared" ca="1" si="234"/>
        <v>8.9090655181664896E-3</v>
      </c>
      <c r="GGG17" s="88">
        <f t="shared" ca="1" si="234"/>
        <v>9.4051441683145887E-3</v>
      </c>
      <c r="GGH17" s="88">
        <f t="shared" ca="1" si="234"/>
        <v>9.7944774828455147E-3</v>
      </c>
      <c r="GGI17" s="88">
        <f t="shared" ca="1" si="234"/>
        <v>8.5066653179352945E-3</v>
      </c>
      <c r="GGJ17" s="88">
        <f t="shared" ca="1" si="234"/>
        <v>9.6954431964112898E-3</v>
      </c>
      <c r="GGK17" s="88">
        <f t="shared" ca="1" si="234"/>
        <v>9.35809917541865E-3</v>
      </c>
      <c r="GGL17" s="88">
        <f t="shared" ca="1" si="234"/>
        <v>1.2937364370138546E-2</v>
      </c>
      <c r="GGM17" s="88">
        <f t="shared" ca="1" si="234"/>
        <v>1.1079525614966227E-2</v>
      </c>
      <c r="GGN17" s="88">
        <f t="shared" ca="1" si="234"/>
        <v>5.9803099647917921E-3</v>
      </c>
      <c r="GGO17" s="88">
        <f t="shared" ca="1" si="234"/>
        <v>1.0204323530680662E-2</v>
      </c>
      <c r="GGP17" s="88">
        <f t="shared" ca="1" si="234"/>
        <v>8.9812905469225639E-3</v>
      </c>
      <c r="GGQ17" s="88">
        <f t="shared" ca="1" si="234"/>
        <v>1.0820586114325129E-2</v>
      </c>
      <c r="GGR17" s="88">
        <f t="shared" ca="1" si="235"/>
        <v>9.5743736391881457E-3</v>
      </c>
      <c r="GGS17" s="88">
        <f t="shared" ca="1" si="235"/>
        <v>8.8817831769141507E-3</v>
      </c>
      <c r="GGT17" s="88">
        <f t="shared" ca="1" si="235"/>
        <v>1.1299963558284673E-2</v>
      </c>
      <c r="GGU17" s="88">
        <f t="shared" ca="1" si="235"/>
        <v>9.9692035677232532E-3</v>
      </c>
      <c r="GGV17" s="88">
        <f t="shared" ca="1" si="235"/>
        <v>1.064405942233608E-2</v>
      </c>
      <c r="GGW17" s="88">
        <f t="shared" ca="1" si="235"/>
        <v>9.0993277211492522E-3</v>
      </c>
      <c r="GGX17" s="88">
        <f t="shared" ca="1" si="235"/>
        <v>9.6209758659888383E-3</v>
      </c>
      <c r="GGY17" s="88">
        <f t="shared" ca="1" si="235"/>
        <v>1.0473324451325434E-2</v>
      </c>
      <c r="GGZ17" s="88">
        <f t="shared" ca="1" si="235"/>
        <v>1.0109161802404946E-2</v>
      </c>
      <c r="GHA17" s="88">
        <f t="shared" ca="1" si="235"/>
        <v>7.06234528985777E-3</v>
      </c>
      <c r="GHB17" s="88">
        <f t="shared" ca="1" si="235"/>
        <v>8.5514910660520974E-3</v>
      </c>
      <c r="GHC17" s="88">
        <f t="shared" ca="1" si="235"/>
        <v>1.0298705355558652E-2</v>
      </c>
      <c r="GHD17" s="88">
        <f t="shared" ca="1" si="235"/>
        <v>8.8492912702077837E-3</v>
      </c>
      <c r="GHE17" s="88">
        <f t="shared" ca="1" si="235"/>
        <v>8.8293552560454736E-3</v>
      </c>
      <c r="GHF17" s="88">
        <f t="shared" ca="1" si="235"/>
        <v>1.0137239849816177E-2</v>
      </c>
      <c r="GHG17" s="88">
        <f t="shared" ca="1" si="235"/>
        <v>8.6645158734057395E-3</v>
      </c>
      <c r="GHH17" s="88">
        <f t="shared" ca="1" si="235"/>
        <v>8.733038665843117E-3</v>
      </c>
      <c r="GHI17" s="88">
        <f t="shared" ca="1" si="235"/>
        <v>1.0282406403773314E-2</v>
      </c>
      <c r="GHJ17" s="88">
        <f t="shared" ca="1" si="235"/>
        <v>8.9361415841942033E-3</v>
      </c>
      <c r="GHK17" s="88">
        <f t="shared" ca="1" si="235"/>
        <v>9.1881262777100455E-3</v>
      </c>
      <c r="GHL17" s="88">
        <f t="shared" ca="1" si="235"/>
        <v>7.3346549635774057E-3</v>
      </c>
      <c r="GHM17" s="88">
        <f t="shared" ca="1" si="235"/>
        <v>9.4752204581095532E-3</v>
      </c>
      <c r="GHN17" s="88">
        <f t="shared" ca="1" si="235"/>
        <v>9.25870776486226E-3</v>
      </c>
      <c r="GHO17" s="88">
        <f t="shared" ca="1" si="235"/>
        <v>9.6592254865834979E-3</v>
      </c>
      <c r="GHP17" s="88">
        <f t="shared" ca="1" si="235"/>
        <v>9.00984905812755E-3</v>
      </c>
      <c r="GHQ17" s="88">
        <f t="shared" ca="1" si="235"/>
        <v>1.0190957420038498E-2</v>
      </c>
      <c r="GHR17" s="88">
        <f t="shared" ca="1" si="235"/>
        <v>9.1759881884223675E-3</v>
      </c>
      <c r="GHS17" s="88">
        <f t="shared" ca="1" si="235"/>
        <v>9.4761354867949205E-3</v>
      </c>
      <c r="GHT17" s="88">
        <f t="shared" ca="1" si="235"/>
        <v>8.7537342776031948E-3</v>
      </c>
      <c r="GHU17" s="88">
        <f t="shared" ca="1" si="235"/>
        <v>8.6865641717381106E-3</v>
      </c>
      <c r="GHV17" s="88">
        <f t="shared" ca="1" si="235"/>
        <v>9.5727744964924973E-3</v>
      </c>
      <c r="GHW17" s="88">
        <f t="shared" ca="1" si="235"/>
        <v>8.8552222442649306E-3</v>
      </c>
      <c r="GHX17" s="88">
        <f t="shared" ca="1" si="235"/>
        <v>9.5082003863527879E-3</v>
      </c>
      <c r="GHY17" s="88">
        <f t="shared" ca="1" si="235"/>
        <v>9.769137289398681E-3</v>
      </c>
      <c r="GHZ17" s="88">
        <f t="shared" ca="1" si="235"/>
        <v>9.3788902886844869E-3</v>
      </c>
      <c r="GIA17" s="88">
        <f t="shared" ca="1" si="235"/>
        <v>1.0224381846013332E-2</v>
      </c>
      <c r="GIB17" s="88">
        <f t="shared" ca="1" si="235"/>
        <v>8.8663900180501048E-3</v>
      </c>
      <c r="GIC17" s="88">
        <f t="shared" ca="1" si="235"/>
        <v>9.1720872633760924E-3</v>
      </c>
      <c r="GID17" s="88">
        <f t="shared" ca="1" si="235"/>
        <v>7.9493651113318863E-3</v>
      </c>
      <c r="GIE17" s="88">
        <f t="shared" ca="1" si="235"/>
        <v>1.044272255998112E-2</v>
      </c>
      <c r="GIF17" s="88">
        <f t="shared" ca="1" si="235"/>
        <v>9.8257988657314884E-3</v>
      </c>
      <c r="GIG17" s="88">
        <f t="shared" ca="1" si="235"/>
        <v>7.9440645625061569E-3</v>
      </c>
      <c r="GIH17" s="88">
        <f t="shared" ca="1" si="235"/>
        <v>1.1966454481343224E-2</v>
      </c>
      <c r="GII17" s="88">
        <f t="shared" ca="1" si="235"/>
        <v>1.0399962799246775E-2</v>
      </c>
      <c r="GIJ17" s="88">
        <f t="shared" ca="1" si="235"/>
        <v>9.9708768948064651E-3</v>
      </c>
      <c r="GIK17" s="88">
        <f t="shared" ca="1" si="235"/>
        <v>1.0051970569390256E-2</v>
      </c>
      <c r="GIL17" s="88">
        <f t="shared" ca="1" si="235"/>
        <v>8.4282317459751024E-3</v>
      </c>
      <c r="GIM17" s="88">
        <f t="shared" ca="1" si="235"/>
        <v>7.2368297066479964E-3</v>
      </c>
      <c r="GIN17" s="88">
        <f t="shared" ca="1" si="235"/>
        <v>8.101644722807614E-3</v>
      </c>
      <c r="GIO17" s="88">
        <f t="shared" ca="1" si="235"/>
        <v>8.9387398770868504E-3</v>
      </c>
      <c r="GIP17" s="88">
        <f t="shared" ca="1" si="235"/>
        <v>1.0545297212983647E-2</v>
      </c>
      <c r="GIQ17" s="88">
        <f t="shared" ca="1" si="235"/>
        <v>9.6150493052182592E-3</v>
      </c>
      <c r="GIR17" s="88">
        <f t="shared" ca="1" si="235"/>
        <v>8.3606159089860601E-3</v>
      </c>
      <c r="GIS17" s="88">
        <f t="shared" ca="1" si="235"/>
        <v>8.2911230339361291E-3</v>
      </c>
      <c r="GIT17" s="88">
        <f t="shared" ca="1" si="235"/>
        <v>9.9094859208714511E-3</v>
      </c>
      <c r="GIU17" s="88">
        <f t="shared" ca="1" si="235"/>
        <v>9.5917385319670232E-3</v>
      </c>
      <c r="GIV17" s="88">
        <f t="shared" ca="1" si="235"/>
        <v>9.2153748596298657E-3</v>
      </c>
      <c r="GIW17" s="88">
        <f t="shared" ca="1" si="235"/>
        <v>7.9141596849543819E-3</v>
      </c>
      <c r="GIX17" s="88">
        <f t="shared" ca="1" si="235"/>
        <v>9.0189798256786937E-3</v>
      </c>
      <c r="GIY17" s="88">
        <f t="shared" ca="1" si="235"/>
        <v>8.0814555051113464E-3</v>
      </c>
      <c r="GIZ17" s="88">
        <f t="shared" ca="1" si="235"/>
        <v>9.7400866926263454E-3</v>
      </c>
      <c r="GJA17" s="88">
        <f t="shared" ca="1" si="235"/>
        <v>1.0749287183695607E-2</v>
      </c>
      <c r="GJB17" s="88">
        <f t="shared" ca="1" si="235"/>
        <v>8.7125214835032053E-3</v>
      </c>
      <c r="GJC17" s="88">
        <f t="shared" ca="1" si="235"/>
        <v>1.0259948257944117E-2</v>
      </c>
      <c r="GJD17" s="88">
        <f t="shared" ca="1" si="236"/>
        <v>1.0547311446637208E-2</v>
      </c>
      <c r="GJE17" s="88">
        <f t="shared" ca="1" si="236"/>
        <v>7.4651844224895673E-3</v>
      </c>
      <c r="GJF17" s="88">
        <f t="shared" ca="1" si="236"/>
        <v>8.5022945762566558E-3</v>
      </c>
      <c r="GJG17" s="88">
        <f t="shared" ca="1" si="236"/>
        <v>9.3797821255815692E-3</v>
      </c>
      <c r="GJH17" s="88">
        <f t="shared" ca="1" si="236"/>
        <v>9.5864929255824634E-3</v>
      </c>
      <c r="GJI17" s="88">
        <f t="shared" ca="1" si="236"/>
        <v>8.3463290474745846E-3</v>
      </c>
      <c r="GJJ17" s="88">
        <f t="shared" ca="1" si="236"/>
        <v>9.2197510454179732E-3</v>
      </c>
      <c r="GJK17" s="88">
        <f t="shared" ca="1" si="236"/>
        <v>1.1255483569086878E-2</v>
      </c>
      <c r="GJL17" s="88">
        <f t="shared" ca="1" si="236"/>
        <v>1.0367095541155669E-2</v>
      </c>
      <c r="GJM17" s="88">
        <f t="shared" ca="1" si="236"/>
        <v>8.405940589952917E-3</v>
      </c>
      <c r="GJN17" s="88">
        <f t="shared" ca="1" si="236"/>
        <v>1.0186630679073288E-2</v>
      </c>
      <c r="GJO17" s="88">
        <f t="shared" ca="1" si="236"/>
        <v>1.0777844972599794E-2</v>
      </c>
      <c r="GJP17" s="88">
        <f t="shared" ca="1" si="236"/>
        <v>8.0883041121989924E-3</v>
      </c>
      <c r="GJQ17" s="88">
        <f t="shared" ca="1" si="236"/>
        <v>8.5482079057407259E-3</v>
      </c>
      <c r="GJR17" s="88">
        <f t="shared" ca="1" si="236"/>
        <v>9.7935529516840463E-3</v>
      </c>
      <c r="GJS17" s="88">
        <f t="shared" ca="1" si="236"/>
        <v>1.1532808219125185E-2</v>
      </c>
      <c r="GJT17" s="88">
        <f t="shared" ca="1" si="236"/>
        <v>1.0710041693414789E-2</v>
      </c>
      <c r="GJU17" s="88">
        <f t="shared" ca="1" si="236"/>
        <v>9.0890852311050173E-3</v>
      </c>
      <c r="GJV17" s="88">
        <f t="shared" ca="1" si="236"/>
        <v>9.5283849753247489E-3</v>
      </c>
      <c r="GJW17" s="88">
        <f t="shared" ca="1" si="236"/>
        <v>8.5844319455813511E-3</v>
      </c>
      <c r="GJX17" s="88">
        <f t="shared" ca="1" si="236"/>
        <v>8.114898907115595E-3</v>
      </c>
      <c r="GJY17" s="88">
        <f t="shared" ca="1" si="236"/>
        <v>9.6927732960842491E-3</v>
      </c>
      <c r="GJZ17" s="88">
        <f t="shared" ca="1" si="236"/>
        <v>1.1680418733294022E-2</v>
      </c>
      <c r="GKA17" s="88">
        <f t="shared" ca="1" si="236"/>
        <v>9.9105505544349621E-3</v>
      </c>
      <c r="GKB17" s="88">
        <f t="shared" ca="1" si="236"/>
        <v>9.8940212730189957E-3</v>
      </c>
      <c r="GKC17" s="88">
        <f t="shared" ca="1" si="236"/>
        <v>8.2681852044665764E-3</v>
      </c>
      <c r="GKD17" s="88">
        <f t="shared" ca="1" si="236"/>
        <v>9.958821218221843E-3</v>
      </c>
      <c r="GKE17" s="88">
        <f t="shared" ca="1" si="236"/>
        <v>9.1904798246488142E-3</v>
      </c>
      <c r="GKF17" s="88">
        <f t="shared" ca="1" si="236"/>
        <v>9.8639178094001613E-3</v>
      </c>
      <c r="GKG17" s="88">
        <f t="shared" ca="1" si="236"/>
        <v>9.7896472399580502E-3</v>
      </c>
      <c r="GKH17" s="88">
        <f t="shared" ca="1" si="236"/>
        <v>1.048746319973921E-2</v>
      </c>
      <c r="GKI17" s="88">
        <f t="shared" ca="1" si="236"/>
        <v>9.5664154247886973E-3</v>
      </c>
      <c r="GKJ17" s="88">
        <f t="shared" ca="1" si="236"/>
        <v>1.0683020990259837E-2</v>
      </c>
      <c r="GKK17" s="88">
        <f t="shared" ca="1" si="236"/>
        <v>8.5455294231937731E-3</v>
      </c>
      <c r="GKL17" s="88">
        <f t="shared" ca="1" si="236"/>
        <v>1.0388439775432155E-2</v>
      </c>
      <c r="GKM17" s="88">
        <f t="shared" ca="1" si="236"/>
        <v>1.0183372741863827E-2</v>
      </c>
      <c r="GKN17" s="88">
        <f t="shared" ca="1" si="236"/>
        <v>1.0813525345386066E-2</v>
      </c>
      <c r="GKO17" s="88">
        <f t="shared" ca="1" si="236"/>
        <v>1.0042309949605898E-2</v>
      </c>
      <c r="GKP17" s="88">
        <f t="shared" ca="1" si="236"/>
        <v>8.9950805674263151E-3</v>
      </c>
      <c r="GKQ17" s="88">
        <f t="shared" ca="1" si="236"/>
        <v>7.7657332784954892E-3</v>
      </c>
      <c r="GKR17" s="88">
        <f t="shared" ca="1" si="236"/>
        <v>8.0289504789600955E-3</v>
      </c>
      <c r="GKS17" s="88">
        <f t="shared" ca="1" si="236"/>
        <v>1.1788092226887328E-2</v>
      </c>
      <c r="GKT17" s="88">
        <f t="shared" ca="1" si="236"/>
        <v>8.73171448335857E-3</v>
      </c>
      <c r="GKU17" s="88">
        <f t="shared" ca="1" si="236"/>
        <v>1.036108137011151E-2</v>
      </c>
      <c r="GKV17" s="88">
        <f t="shared" ca="1" si="236"/>
        <v>9.6086365086415458E-3</v>
      </c>
      <c r="GKW17" s="88">
        <f t="shared" ca="1" si="236"/>
        <v>1.074122833308053E-2</v>
      </c>
      <c r="GKX17" s="88">
        <f t="shared" ca="1" si="236"/>
        <v>1.0232698777231921E-2</v>
      </c>
      <c r="GKY17" s="88">
        <f t="shared" ca="1" si="236"/>
        <v>1.1174401104178808E-2</v>
      </c>
      <c r="GKZ17" s="88">
        <f t="shared" ca="1" si="236"/>
        <v>1.0895094108933124E-2</v>
      </c>
      <c r="GLA17" s="88">
        <f t="shared" ca="1" si="236"/>
        <v>9.8392552731760511E-3</v>
      </c>
      <c r="GLB17" s="88">
        <f t="shared" ca="1" si="236"/>
        <v>1.048367951040912E-2</v>
      </c>
      <c r="GLC17" s="88">
        <f t="shared" ca="1" si="236"/>
        <v>1.1049906829306122E-2</v>
      </c>
      <c r="GLD17" s="88">
        <f t="shared" ca="1" si="236"/>
        <v>8.9075699840607692E-3</v>
      </c>
      <c r="GLE17" s="88">
        <f t="shared" ca="1" si="236"/>
        <v>9.4476311716802149E-3</v>
      </c>
      <c r="GLF17" s="88">
        <f t="shared" ca="1" si="236"/>
        <v>1.0898208863910441E-2</v>
      </c>
      <c r="GLG17" s="88">
        <f t="shared" ca="1" si="236"/>
        <v>7.9043618338676281E-3</v>
      </c>
      <c r="GLH17" s="88">
        <f t="shared" ca="1" si="236"/>
        <v>9.0370019327580507E-3</v>
      </c>
      <c r="GLI17" s="88">
        <f t="shared" ca="1" si="236"/>
        <v>9.8641186877092713E-3</v>
      </c>
      <c r="GLJ17" s="88">
        <f t="shared" ca="1" si="236"/>
        <v>9.6037300502881985E-3</v>
      </c>
      <c r="GLK17" s="88">
        <f t="shared" ca="1" si="236"/>
        <v>7.7552915932136424E-3</v>
      </c>
      <c r="GLL17" s="88">
        <f t="shared" ca="1" si="236"/>
        <v>1.1537063254609171E-2</v>
      </c>
      <c r="GLM17" s="88">
        <f t="shared" ca="1" si="236"/>
        <v>1.0650425820200022E-2</v>
      </c>
      <c r="GLN17" s="88">
        <f t="shared" ca="1" si="236"/>
        <v>9.8555746800067859E-3</v>
      </c>
      <c r="GLO17" s="88">
        <f t="shared" ca="1" si="236"/>
        <v>1.0609650849031999E-2</v>
      </c>
      <c r="GLP17" s="88">
        <f t="shared" ca="1" si="237"/>
        <v>9.0989392757069056E-3</v>
      </c>
      <c r="GLQ17" s="88">
        <f t="shared" ca="1" si="237"/>
        <v>1.06637880729487E-2</v>
      </c>
      <c r="GLR17" s="88">
        <f t="shared" ca="1" si="237"/>
        <v>8.6513461428486642E-3</v>
      </c>
      <c r="GLS17" s="88">
        <f t="shared" ca="1" si="237"/>
        <v>9.8318526436289872E-3</v>
      </c>
      <c r="GLT17" s="88">
        <f t="shared" ca="1" si="237"/>
        <v>1.1096297976084144E-2</v>
      </c>
      <c r="GLU17" s="88">
        <f t="shared" ca="1" si="237"/>
        <v>1.0488678614132236E-2</v>
      </c>
      <c r="GLV17" s="88">
        <f t="shared" ca="1" si="237"/>
        <v>1.0091043369010776E-2</v>
      </c>
      <c r="GLW17" s="88">
        <f t="shared" ca="1" si="237"/>
        <v>9.7229608235417479E-3</v>
      </c>
      <c r="GLX17" s="88">
        <f t="shared" ca="1" si="237"/>
        <v>9.6286438855964652E-3</v>
      </c>
      <c r="GLY17" s="88">
        <f t="shared" ca="1" si="237"/>
        <v>1.0220250319258006E-2</v>
      </c>
      <c r="GLZ17" s="88">
        <f t="shared" ca="1" si="237"/>
        <v>1.0792168334304025E-2</v>
      </c>
      <c r="GMA17" s="88">
        <f t="shared" ca="1" si="237"/>
        <v>9.9669597731570393E-3</v>
      </c>
      <c r="GMB17" s="88">
        <f t="shared" ca="1" si="237"/>
        <v>8.3729109524308433E-3</v>
      </c>
      <c r="GMC17" s="88">
        <f t="shared" ca="1" si="237"/>
        <v>8.7023785201694494E-3</v>
      </c>
      <c r="GMD17" s="88">
        <f t="shared" ca="1" si="237"/>
        <v>8.8997917041906734E-3</v>
      </c>
      <c r="GME17" s="88">
        <f t="shared" ca="1" si="237"/>
        <v>7.3429366838112277E-3</v>
      </c>
      <c r="GMF17" s="88">
        <f t="shared" ca="1" si="237"/>
        <v>1.0489411647871188E-2</v>
      </c>
      <c r="GMG17" s="88">
        <f t="shared" ca="1" si="237"/>
        <v>7.2236235120779185E-3</v>
      </c>
      <c r="GMH17" s="88">
        <f t="shared" ca="1" si="237"/>
        <v>9.8878310175838785E-3</v>
      </c>
      <c r="GMI17" s="88">
        <f t="shared" ca="1" si="237"/>
        <v>1.0482839427363149E-2</v>
      </c>
      <c r="GMJ17" s="88">
        <f t="shared" ca="1" si="237"/>
        <v>8.4590951882794353E-3</v>
      </c>
      <c r="GMK17" s="88">
        <f t="shared" ca="1" si="237"/>
        <v>8.4694712950181446E-3</v>
      </c>
      <c r="GML17" s="88">
        <f t="shared" ca="1" si="237"/>
        <v>8.5488644898216674E-3</v>
      </c>
      <c r="GMM17" s="88">
        <f t="shared" ca="1" si="237"/>
        <v>1.1097502170080514E-2</v>
      </c>
      <c r="GMN17" s="88">
        <f t="shared" ca="1" si="237"/>
        <v>8.9144879076589224E-3</v>
      </c>
      <c r="GMO17" s="88">
        <f t="shared" ca="1" si="237"/>
        <v>7.801740763727541E-3</v>
      </c>
      <c r="GMP17" s="88">
        <f t="shared" ca="1" si="237"/>
        <v>8.7753869744571777E-3</v>
      </c>
      <c r="GMQ17" s="88">
        <f t="shared" ca="1" si="237"/>
        <v>9.9079789879083727E-3</v>
      </c>
      <c r="GMR17" s="88">
        <f t="shared" ca="1" si="237"/>
        <v>9.7311613779438085E-3</v>
      </c>
      <c r="GMS17" s="88">
        <f t="shared" ca="1" si="237"/>
        <v>8.3648493554278839E-3</v>
      </c>
      <c r="GMT17" s="88">
        <f t="shared" ca="1" si="237"/>
        <v>9.1469042924579597E-3</v>
      </c>
      <c r="GMU17" s="88">
        <f t="shared" ca="1" si="237"/>
        <v>9.5475957175564265E-3</v>
      </c>
      <c r="GMV17" s="88">
        <f t="shared" ca="1" si="237"/>
        <v>9.2709817982310309E-3</v>
      </c>
      <c r="GMW17" s="88">
        <f t="shared" ca="1" si="237"/>
        <v>8.924660609953906E-3</v>
      </c>
      <c r="GMX17" s="88">
        <f t="shared" ca="1" si="237"/>
        <v>1.0028936189236453E-2</v>
      </c>
      <c r="GMY17" s="88">
        <f t="shared" ca="1" si="237"/>
        <v>9.0544648672919725E-3</v>
      </c>
      <c r="GMZ17" s="88">
        <f t="shared" ca="1" si="237"/>
        <v>9.1495388817784198E-3</v>
      </c>
      <c r="GNA17" s="88">
        <f t="shared" ca="1" si="237"/>
        <v>8.6101387052906989E-3</v>
      </c>
      <c r="GNB17" s="88">
        <f t="shared" ca="1" si="237"/>
        <v>1.0632010144467133E-2</v>
      </c>
      <c r="GNC17" s="88">
        <f t="shared" ca="1" si="237"/>
        <v>1.077609697341398E-2</v>
      </c>
      <c r="GND17" s="88">
        <f t="shared" ca="1" si="237"/>
        <v>9.7933855408609584E-3</v>
      </c>
      <c r="GNE17" s="88">
        <f t="shared" ca="1" si="237"/>
        <v>1.0693434083726481E-2</v>
      </c>
      <c r="GNF17" s="88">
        <f t="shared" ca="1" si="237"/>
        <v>1.0108782143086689E-2</v>
      </c>
      <c r="GNG17" s="88">
        <f t="shared" ca="1" si="237"/>
        <v>1.1280649424483868E-2</v>
      </c>
      <c r="GNH17" s="88">
        <f t="shared" ca="1" si="237"/>
        <v>1.0493907077598326E-2</v>
      </c>
      <c r="GNI17" s="88">
        <f t="shared" ca="1" si="237"/>
        <v>1.097768070309461E-2</v>
      </c>
      <c r="GNJ17" s="88">
        <f t="shared" ca="1" si="237"/>
        <v>1.0455129048337104E-2</v>
      </c>
      <c r="GNK17" s="88">
        <f t="shared" ca="1" si="237"/>
        <v>8.3768014540243681E-3</v>
      </c>
      <c r="GNL17" s="88">
        <f t="shared" ca="1" si="237"/>
        <v>9.0508640425396251E-3</v>
      </c>
      <c r="GNM17" s="88">
        <f t="shared" ca="1" si="237"/>
        <v>8.8384302844400579E-3</v>
      </c>
      <c r="GNN17" s="88">
        <f t="shared" ca="1" si="237"/>
        <v>8.9608080104588393E-3</v>
      </c>
      <c r="GNO17" s="88">
        <f t="shared" ca="1" si="237"/>
        <v>9.3574534852831903E-3</v>
      </c>
      <c r="GNP17" s="88">
        <f t="shared" ca="1" si="237"/>
        <v>9.4428291311588145E-3</v>
      </c>
      <c r="GNQ17" s="88">
        <f t="shared" ca="1" si="237"/>
        <v>9.1679062716388347E-3</v>
      </c>
      <c r="GNR17" s="88">
        <f t="shared" ca="1" si="237"/>
        <v>8.3569868134623776E-3</v>
      </c>
      <c r="GNS17" s="88">
        <f t="shared" ca="1" si="237"/>
        <v>9.8690109729390844E-3</v>
      </c>
      <c r="GNT17" s="88">
        <f t="shared" ca="1" si="237"/>
        <v>9.6763350030594289E-3</v>
      </c>
      <c r="GNU17" s="88">
        <f t="shared" ca="1" si="237"/>
        <v>1.0000391999886397E-2</v>
      </c>
      <c r="GNV17" s="88">
        <f t="shared" ca="1" si="237"/>
        <v>8.7397259182078052E-3</v>
      </c>
      <c r="GNW17" s="88">
        <f t="shared" ca="1" si="237"/>
        <v>9.3908152853518518E-3</v>
      </c>
      <c r="GNX17" s="88">
        <f t="shared" ca="1" si="237"/>
        <v>8.8314487743739387E-3</v>
      </c>
      <c r="GNY17" s="88">
        <f t="shared" ca="1" si="237"/>
        <v>1.0093705548363214E-2</v>
      </c>
      <c r="GNZ17" s="88">
        <f t="shared" ca="1" si="237"/>
        <v>9.0630920044448126E-3</v>
      </c>
      <c r="GOA17" s="88">
        <f t="shared" ca="1" si="237"/>
        <v>1.0188581066646734E-2</v>
      </c>
      <c r="GOB17" s="88">
        <f t="shared" ca="1" si="238"/>
        <v>9.2175384056390492E-3</v>
      </c>
      <c r="GOC17" s="88">
        <f t="shared" ca="1" si="238"/>
        <v>9.2440089311448797E-3</v>
      </c>
      <c r="GOD17" s="88">
        <f t="shared" ca="1" si="238"/>
        <v>9.3964245290081624E-3</v>
      </c>
      <c r="GOE17" s="88">
        <f t="shared" ca="1" si="238"/>
        <v>7.5300040390681765E-3</v>
      </c>
      <c r="GOF17" s="88">
        <f t="shared" ca="1" si="238"/>
        <v>1.1078726077328556E-2</v>
      </c>
      <c r="GOG17" s="88">
        <f t="shared" ca="1" si="238"/>
        <v>8.5805103267289559E-3</v>
      </c>
      <c r="GOH17" s="88">
        <f t="shared" ca="1" si="238"/>
        <v>1.1927991652142374E-2</v>
      </c>
      <c r="GOI17" s="88">
        <f t="shared" ca="1" si="238"/>
        <v>1.0052784571116058E-2</v>
      </c>
      <c r="GOJ17" s="88">
        <f t="shared" ca="1" si="238"/>
        <v>1.0608436599770631E-2</v>
      </c>
      <c r="GOK17" s="88">
        <f t="shared" ca="1" si="238"/>
        <v>9.4549042259424905E-3</v>
      </c>
      <c r="GOL17" s="88">
        <f t="shared" ca="1" si="238"/>
        <v>7.3331030717063801E-3</v>
      </c>
      <c r="GOM17" s="88">
        <f t="shared" ca="1" si="238"/>
        <v>8.9227392810707976E-3</v>
      </c>
      <c r="GON17" s="88">
        <f t="shared" ca="1" si="238"/>
        <v>8.8885523692764871E-3</v>
      </c>
      <c r="GOO17" s="88">
        <f t="shared" ca="1" si="238"/>
        <v>1.0238626401305998E-2</v>
      </c>
      <c r="GOP17" s="88">
        <f t="shared" ca="1" si="238"/>
        <v>9.1642031736518335E-3</v>
      </c>
      <c r="GOQ17" s="88">
        <f t="shared" ca="1" si="238"/>
        <v>8.1842342739927802E-3</v>
      </c>
      <c r="GOR17" s="88">
        <f t="shared" ca="1" si="238"/>
        <v>8.1514830013892058E-3</v>
      </c>
      <c r="GOS17" s="88">
        <f t="shared" ca="1" si="238"/>
        <v>1.0524789299446318E-2</v>
      </c>
      <c r="GOT17" s="88">
        <f t="shared" ca="1" si="238"/>
        <v>8.0300317369305183E-3</v>
      </c>
      <c r="GOU17" s="88">
        <f t="shared" ca="1" si="238"/>
        <v>9.5959902445710982E-3</v>
      </c>
      <c r="GOV17" s="88">
        <f t="shared" ca="1" si="238"/>
        <v>9.4523700692604688E-3</v>
      </c>
      <c r="GOW17" s="88">
        <f t="shared" ca="1" si="238"/>
        <v>8.2784207571664006E-3</v>
      </c>
      <c r="GOX17" s="88">
        <f t="shared" ca="1" si="238"/>
        <v>9.0230856107907081E-3</v>
      </c>
      <c r="GOY17" s="88">
        <f t="shared" ca="1" si="238"/>
        <v>8.7628270667283251E-3</v>
      </c>
      <c r="GOZ17" s="88">
        <f t="shared" ca="1" si="238"/>
        <v>8.4978672316985485E-3</v>
      </c>
      <c r="GPA17" s="88">
        <f t="shared" ca="1" si="238"/>
        <v>9.8426828357004066E-3</v>
      </c>
      <c r="GPB17" s="88">
        <f t="shared" ca="1" si="238"/>
        <v>1.1309052262103072E-2</v>
      </c>
      <c r="GPC17" s="88">
        <f t="shared" ca="1" si="238"/>
        <v>7.9687394082337583E-3</v>
      </c>
      <c r="GPD17" s="88">
        <f t="shared" ca="1" si="238"/>
        <v>1.0121784334133943E-2</v>
      </c>
      <c r="GPE17" s="88">
        <f t="shared" ca="1" si="238"/>
        <v>1.2408966407968947E-2</v>
      </c>
      <c r="GPF17" s="88">
        <f t="shared" ca="1" si="238"/>
        <v>1.0818109445747215E-2</v>
      </c>
      <c r="GPG17" s="88">
        <f t="shared" ca="1" si="238"/>
        <v>8.9095483402816655E-3</v>
      </c>
      <c r="GPH17" s="88">
        <f t="shared" ca="1" si="238"/>
        <v>9.8173863726210269E-3</v>
      </c>
      <c r="GPI17" s="88">
        <f t="shared" ca="1" si="238"/>
        <v>8.0664603707917316E-3</v>
      </c>
      <c r="GPJ17" s="88">
        <f t="shared" ca="1" si="238"/>
        <v>1.0895495112378433E-2</v>
      </c>
      <c r="GPK17" s="88">
        <f t="shared" ca="1" si="238"/>
        <v>1.0695029142314719E-2</v>
      </c>
      <c r="GPL17" s="88">
        <f t="shared" ca="1" si="238"/>
        <v>1.0835908927511592E-2</v>
      </c>
      <c r="GPM17" s="88">
        <f t="shared" ca="1" si="238"/>
        <v>9.4836359138283609E-3</v>
      </c>
      <c r="GPN17" s="88">
        <f t="shared" ca="1" si="238"/>
        <v>9.8812253522539088E-3</v>
      </c>
      <c r="GPO17" s="88">
        <f t="shared" ca="1" si="238"/>
        <v>1.0152896361680567E-2</v>
      </c>
      <c r="GPP17" s="88">
        <f t="shared" ca="1" si="238"/>
        <v>1.249294841950107E-2</v>
      </c>
      <c r="GPQ17" s="88">
        <f t="shared" ca="1" si="238"/>
        <v>1.0126254172958206E-2</v>
      </c>
      <c r="GPR17" s="88">
        <f t="shared" ca="1" si="238"/>
        <v>1.0270981733001382E-2</v>
      </c>
      <c r="GPS17" s="88">
        <f t="shared" ca="1" si="238"/>
        <v>1.2299230825349582E-2</v>
      </c>
      <c r="GPT17" s="88">
        <f t="shared" ca="1" si="238"/>
        <v>1.0723134171330822E-2</v>
      </c>
      <c r="GPU17" s="88">
        <f t="shared" ca="1" si="238"/>
        <v>1.1173637341097263E-2</v>
      </c>
      <c r="GPV17" s="88">
        <f t="shared" ca="1" si="238"/>
        <v>9.4823932190502037E-3</v>
      </c>
      <c r="GPW17" s="88">
        <f t="shared" ca="1" si="238"/>
        <v>7.7858806684083914E-3</v>
      </c>
      <c r="GPX17" s="88">
        <f t="shared" ca="1" si="238"/>
        <v>9.9998799804856108E-3</v>
      </c>
      <c r="GPY17" s="88">
        <f t="shared" ca="1" si="238"/>
        <v>1.0531300994640055E-2</v>
      </c>
      <c r="GPZ17" s="88">
        <f t="shared" ca="1" si="238"/>
        <v>9.8223683997275598E-3</v>
      </c>
      <c r="GQA17" s="88">
        <f t="shared" ca="1" si="238"/>
        <v>9.145090726209993E-3</v>
      </c>
      <c r="GQB17" s="88">
        <f t="shared" ca="1" si="238"/>
        <v>1.0519539304205464E-2</v>
      </c>
      <c r="GQC17" s="88">
        <f t="shared" ca="1" si="238"/>
        <v>8.5349385234390809E-3</v>
      </c>
      <c r="GQD17" s="88">
        <f t="shared" ca="1" si="238"/>
        <v>8.2799018745846487E-3</v>
      </c>
      <c r="GQE17" s="88">
        <f t="shared" ca="1" si="238"/>
        <v>9.0057747876227234E-3</v>
      </c>
      <c r="GQF17" s="88">
        <f t="shared" ca="1" si="238"/>
        <v>1.0233647836642202E-2</v>
      </c>
      <c r="GQG17" s="88">
        <f t="shared" ca="1" si="238"/>
        <v>1.0615558888602104E-2</v>
      </c>
      <c r="GQH17" s="88">
        <f t="shared" ca="1" si="238"/>
        <v>9.0425155280531942E-3</v>
      </c>
      <c r="GQI17" s="88">
        <f t="shared" ca="1" si="238"/>
        <v>1.0195892150546667E-2</v>
      </c>
      <c r="GQJ17" s="88">
        <f t="shared" ca="1" si="238"/>
        <v>1.032397162657259E-2</v>
      </c>
      <c r="GQK17" s="88">
        <f t="shared" ca="1" si="238"/>
        <v>9.0333925779054122E-3</v>
      </c>
      <c r="GQL17" s="88">
        <f t="shared" ca="1" si="238"/>
        <v>8.2037333697114606E-3</v>
      </c>
      <c r="GQM17" s="88">
        <f t="shared" ca="1" si="238"/>
        <v>8.9388446093483041E-3</v>
      </c>
      <c r="GQN17" s="88">
        <f t="shared" ca="1" si="239"/>
        <v>1.0059602607442753E-2</v>
      </c>
      <c r="GQO17" s="88">
        <f t="shared" ca="1" si="239"/>
        <v>8.9129985669831602E-3</v>
      </c>
      <c r="GQP17" s="88">
        <f t="shared" ca="1" si="239"/>
        <v>9.6805139840798939E-3</v>
      </c>
      <c r="GQQ17" s="88">
        <f t="shared" ca="1" si="239"/>
        <v>1.0040304641838258E-2</v>
      </c>
      <c r="GQR17" s="88">
        <f t="shared" ca="1" si="239"/>
        <v>9.5381967043050939E-3</v>
      </c>
      <c r="GQS17" s="88">
        <f t="shared" ca="1" si="239"/>
        <v>1.0680352673135877E-2</v>
      </c>
      <c r="GQT17" s="88">
        <f t="shared" ca="1" si="239"/>
        <v>9.1526379265000953E-3</v>
      </c>
      <c r="GQU17" s="88">
        <f t="shared" ca="1" si="239"/>
        <v>9.2391315131909214E-3</v>
      </c>
      <c r="GQV17" s="88">
        <f t="shared" ca="1" si="239"/>
        <v>8.2775087870920316E-3</v>
      </c>
      <c r="GQW17" s="88">
        <f t="shared" ca="1" si="239"/>
        <v>8.4344431482966092E-3</v>
      </c>
      <c r="GQX17" s="88">
        <f t="shared" ca="1" si="239"/>
        <v>9.6801032058014824E-3</v>
      </c>
      <c r="GQY17" s="88">
        <f t="shared" ca="1" si="239"/>
        <v>9.1541264683212553E-3</v>
      </c>
      <c r="GQZ17" s="88">
        <f t="shared" ca="1" si="239"/>
        <v>1.0412459900847972E-2</v>
      </c>
      <c r="GRA17" s="88">
        <f t="shared" ca="1" si="239"/>
        <v>9.0791754510308551E-3</v>
      </c>
      <c r="GRB17" s="88">
        <f t="shared" ca="1" si="239"/>
        <v>8.3273360854167824E-3</v>
      </c>
      <c r="GRC17" s="88">
        <f t="shared" ca="1" si="239"/>
        <v>9.4208218275568644E-3</v>
      </c>
      <c r="GRD17" s="88">
        <f t="shared" ca="1" si="239"/>
        <v>8.2755721551682534E-3</v>
      </c>
      <c r="GRE17" s="88">
        <f t="shared" ca="1" si="239"/>
        <v>9.9834090708639609E-3</v>
      </c>
      <c r="GRF17" s="88">
        <f t="shared" ca="1" si="239"/>
        <v>8.9163099659604183E-3</v>
      </c>
      <c r="GRG17" s="88">
        <f t="shared" ca="1" si="239"/>
        <v>8.7187498513074287E-3</v>
      </c>
      <c r="GRH17" s="88">
        <f t="shared" ca="1" si="239"/>
        <v>1.0203286644537872E-2</v>
      </c>
      <c r="GRI17" s="88">
        <f t="shared" ca="1" si="239"/>
        <v>9.425887126010779E-3</v>
      </c>
      <c r="GRJ17" s="88">
        <f t="shared" ca="1" si="239"/>
        <v>9.2571454897940678E-3</v>
      </c>
      <c r="GRK17" s="88">
        <f t="shared" ca="1" si="239"/>
        <v>7.6228591712137646E-3</v>
      </c>
      <c r="GRL17" s="88">
        <f t="shared" ca="1" si="239"/>
        <v>8.4168630886888481E-3</v>
      </c>
      <c r="GRM17" s="88">
        <f t="shared" ca="1" si="239"/>
        <v>1.009633623861713E-2</v>
      </c>
      <c r="GRN17" s="88">
        <f t="shared" ca="1" si="239"/>
        <v>1.1085509707436684E-2</v>
      </c>
      <c r="GRO17" s="88">
        <f t="shared" ca="1" si="239"/>
        <v>9.5435735770834484E-3</v>
      </c>
      <c r="GRP17" s="88">
        <f t="shared" ca="1" si="239"/>
        <v>8.7408375377935107E-3</v>
      </c>
      <c r="GRQ17" s="88">
        <f t="shared" ca="1" si="239"/>
        <v>1.0082192725677263E-2</v>
      </c>
      <c r="GRR17" s="88">
        <f t="shared" ca="1" si="239"/>
        <v>8.8989159248391309E-3</v>
      </c>
      <c r="GRS17" s="88">
        <f t="shared" ca="1" si="239"/>
        <v>9.6312588855043298E-3</v>
      </c>
      <c r="GRT17" s="88">
        <f t="shared" ca="1" si="239"/>
        <v>1.0612177172005232E-2</v>
      </c>
      <c r="GRU17" s="88">
        <f t="shared" ca="1" si="239"/>
        <v>8.6128625862721998E-3</v>
      </c>
      <c r="GRV17" s="88">
        <f t="shared" ca="1" si="239"/>
        <v>1.0044723550692147E-2</v>
      </c>
      <c r="GRW17" s="88">
        <f t="shared" ca="1" si="239"/>
        <v>8.9957373293456568E-3</v>
      </c>
      <c r="GRX17" s="88">
        <f t="shared" ca="1" si="239"/>
        <v>7.7636667734013835E-3</v>
      </c>
      <c r="GRY17" s="88">
        <f t="shared" ca="1" si="239"/>
        <v>9.7334108883665848E-3</v>
      </c>
      <c r="GRZ17" s="88">
        <f t="shared" ca="1" si="239"/>
        <v>9.1567555189035772E-3</v>
      </c>
      <c r="GSA17" s="88">
        <f t="shared" ca="1" si="239"/>
        <v>1.0107620611300298E-2</v>
      </c>
      <c r="GSB17" s="88">
        <f t="shared" ca="1" si="239"/>
        <v>9.4037738467977645E-3</v>
      </c>
      <c r="GSC17" s="88">
        <f t="shared" ca="1" si="239"/>
        <v>1.2173830361199334E-2</v>
      </c>
      <c r="GSD17" s="88">
        <f t="shared" ca="1" si="239"/>
        <v>1.0608493086841135E-2</v>
      </c>
      <c r="GSE17" s="88">
        <f t="shared" ca="1" si="239"/>
        <v>9.6729849700033111E-3</v>
      </c>
      <c r="GSF17" s="88">
        <f t="shared" ca="1" si="239"/>
        <v>9.0126732784427711E-3</v>
      </c>
      <c r="GSG17" s="88">
        <f t="shared" ca="1" si="239"/>
        <v>9.8874436059838856E-3</v>
      </c>
      <c r="GSH17" s="88">
        <f t="shared" ca="1" si="239"/>
        <v>9.2299590151909174E-3</v>
      </c>
      <c r="GSI17" s="88">
        <f t="shared" ca="1" si="239"/>
        <v>8.4028129217473338E-3</v>
      </c>
      <c r="GSJ17" s="88">
        <f t="shared" ca="1" si="239"/>
        <v>8.6724806466021674E-3</v>
      </c>
      <c r="GSK17" s="88">
        <f t="shared" ca="1" si="239"/>
        <v>9.2703541256391204E-3</v>
      </c>
      <c r="GSL17" s="88">
        <f t="shared" ca="1" si="239"/>
        <v>9.5795894051197185E-3</v>
      </c>
      <c r="GSM17" s="88">
        <f t="shared" ca="1" si="239"/>
        <v>1.0397356582443189E-2</v>
      </c>
      <c r="GSN17" s="88">
        <f t="shared" ca="1" si="239"/>
        <v>1.0497199535822616E-2</v>
      </c>
      <c r="GSO17" s="88">
        <f t="shared" ca="1" si="239"/>
        <v>1.0802701192097509E-2</v>
      </c>
      <c r="GSP17" s="88">
        <f t="shared" ca="1" si="239"/>
        <v>7.3211857264288303E-3</v>
      </c>
      <c r="GSQ17" s="88">
        <f t="shared" ca="1" si="239"/>
        <v>1.0086661604724854E-2</v>
      </c>
      <c r="GSR17" s="88">
        <f t="shared" ca="1" si="239"/>
        <v>9.4546502905205401E-3</v>
      </c>
      <c r="GSS17" s="88">
        <f t="shared" ca="1" si="239"/>
        <v>9.3902560232604609E-3</v>
      </c>
      <c r="GST17" s="88">
        <f t="shared" ca="1" si="239"/>
        <v>9.1079771793521978E-3</v>
      </c>
      <c r="GSU17" s="88">
        <f t="shared" ca="1" si="239"/>
        <v>1.0480856998278809E-2</v>
      </c>
      <c r="GSV17" s="88">
        <f t="shared" ca="1" si="239"/>
        <v>1.0428394917387829E-2</v>
      </c>
      <c r="GSW17" s="88">
        <f t="shared" ca="1" si="239"/>
        <v>7.3874567322776107E-3</v>
      </c>
      <c r="GSX17" s="88">
        <f t="shared" ca="1" si="239"/>
        <v>1.0679114933712229E-2</v>
      </c>
      <c r="GSY17" s="88">
        <f t="shared" ca="1" si="239"/>
        <v>1.0220330385963233E-2</v>
      </c>
      <c r="GSZ17" s="88">
        <f t="shared" ca="1" si="240"/>
        <v>9.691664469665226E-3</v>
      </c>
      <c r="GTA17" s="88">
        <f t="shared" ca="1" si="240"/>
        <v>9.6792640952938873E-3</v>
      </c>
      <c r="GTB17" s="88">
        <f t="shared" ca="1" si="240"/>
        <v>7.8156172522381474E-3</v>
      </c>
      <c r="GTC17" s="88">
        <f t="shared" ca="1" si="240"/>
        <v>9.8973772588987017E-3</v>
      </c>
      <c r="GTD17" s="88">
        <f t="shared" ca="1" si="240"/>
        <v>5.8520926568130516E-3</v>
      </c>
      <c r="GTE17" s="88">
        <f t="shared" ca="1" si="240"/>
        <v>9.5045295961132259E-3</v>
      </c>
      <c r="GTF17" s="88">
        <f t="shared" ca="1" si="240"/>
        <v>8.3451661195925748E-3</v>
      </c>
      <c r="GTG17" s="88">
        <f t="shared" ca="1" si="240"/>
        <v>9.4763953803966468E-3</v>
      </c>
      <c r="GTH17" s="88">
        <f t="shared" ca="1" si="240"/>
        <v>9.4071411597837721E-3</v>
      </c>
      <c r="GTI17" s="88">
        <f t="shared" ca="1" si="240"/>
        <v>8.1523254484806573E-3</v>
      </c>
      <c r="GTJ17" s="88">
        <f t="shared" ca="1" si="240"/>
        <v>8.8692303301341029E-3</v>
      </c>
      <c r="GTK17" s="88">
        <f t="shared" ca="1" si="240"/>
        <v>8.7088863599122362E-3</v>
      </c>
      <c r="GTL17" s="88">
        <f t="shared" ca="1" si="240"/>
        <v>9.2695271632205339E-3</v>
      </c>
      <c r="GTM17" s="88">
        <f t="shared" ca="1" si="240"/>
        <v>9.0285407669588921E-3</v>
      </c>
      <c r="GTN17" s="88">
        <f t="shared" ca="1" si="240"/>
        <v>9.3524585412006825E-3</v>
      </c>
      <c r="GTO17" s="88">
        <f t="shared" ca="1" si="240"/>
        <v>8.7623797205413027E-3</v>
      </c>
      <c r="GTP17" s="88">
        <f t="shared" ca="1" si="240"/>
        <v>7.5700491206335905E-3</v>
      </c>
      <c r="GTQ17" s="88">
        <f t="shared" ca="1" si="240"/>
        <v>8.5199355775239915E-3</v>
      </c>
      <c r="GTR17" s="88">
        <f t="shared" ca="1" si="240"/>
        <v>7.874949298844202E-3</v>
      </c>
      <c r="GTS17" s="88">
        <f t="shared" ca="1" si="240"/>
        <v>8.7869000082136054E-3</v>
      </c>
      <c r="GTT17" s="88">
        <f t="shared" ca="1" si="240"/>
        <v>9.9273190286398496E-3</v>
      </c>
      <c r="GTU17" s="88">
        <f t="shared" ca="1" si="240"/>
        <v>1.0497537750057314E-2</v>
      </c>
      <c r="GTV17" s="88">
        <f t="shared" ca="1" si="240"/>
        <v>1.0574793204229027E-2</v>
      </c>
      <c r="GTW17" s="88">
        <f t="shared" ca="1" si="240"/>
        <v>9.4925122702243011E-3</v>
      </c>
      <c r="GTX17" s="88">
        <f t="shared" ca="1" si="240"/>
        <v>1.1925473155404267E-2</v>
      </c>
      <c r="GTY17" s="88">
        <f t="shared" ca="1" si="240"/>
        <v>9.2920590464621016E-3</v>
      </c>
      <c r="GTZ17" s="88">
        <f t="shared" ca="1" si="240"/>
        <v>9.6341573334076391E-3</v>
      </c>
      <c r="GUA17" s="88">
        <f t="shared" ca="1" si="240"/>
        <v>1.00749745335333E-2</v>
      </c>
      <c r="GUB17" s="88">
        <f t="shared" ca="1" si="240"/>
        <v>9.3615715490290765E-3</v>
      </c>
      <c r="GUC17" s="88">
        <f t="shared" ca="1" si="240"/>
        <v>8.0374915032254482E-3</v>
      </c>
      <c r="GUD17" s="88">
        <f t="shared" ca="1" si="240"/>
        <v>9.949214702081639E-3</v>
      </c>
      <c r="GUE17" s="88">
        <f t="shared" ca="1" si="240"/>
        <v>9.9894318018293616E-3</v>
      </c>
      <c r="GUF17" s="88">
        <f t="shared" ca="1" si="240"/>
        <v>7.3810673721788848E-3</v>
      </c>
      <c r="GUG17" s="88">
        <f t="shared" ca="1" si="240"/>
        <v>1.1433455171478547E-2</v>
      </c>
      <c r="GUH17" s="88">
        <f t="shared" ca="1" si="240"/>
        <v>1.0439784336338204E-2</v>
      </c>
      <c r="GUI17" s="88">
        <f t="shared" ca="1" si="240"/>
        <v>1.0779821455051984E-2</v>
      </c>
      <c r="GUJ17" s="88">
        <f t="shared" ca="1" si="240"/>
        <v>9.1705907478418485E-3</v>
      </c>
      <c r="GUK17" s="88">
        <f t="shared" ca="1" si="240"/>
        <v>1.0133822082582369E-2</v>
      </c>
      <c r="GUL17" s="88">
        <f t="shared" ca="1" si="240"/>
        <v>8.5013316803714857E-3</v>
      </c>
      <c r="GUM17" s="88">
        <f t="shared" ca="1" si="240"/>
        <v>9.2890428807502895E-3</v>
      </c>
      <c r="GUN17" s="88">
        <f t="shared" ca="1" si="240"/>
        <v>9.6011378979373348E-3</v>
      </c>
      <c r="GUO17" s="88">
        <f t="shared" ca="1" si="240"/>
        <v>9.5214558387582259E-3</v>
      </c>
      <c r="GUP17" s="88">
        <f t="shared" ca="1" si="240"/>
        <v>9.3546240798521186E-3</v>
      </c>
      <c r="GUQ17" s="88">
        <f t="shared" ca="1" si="240"/>
        <v>8.7745036181132233E-3</v>
      </c>
      <c r="GUR17" s="88">
        <f t="shared" ca="1" si="240"/>
        <v>9.407527414337322E-3</v>
      </c>
      <c r="GUS17" s="88">
        <f t="shared" ca="1" si="240"/>
        <v>1.0891484798068422E-2</v>
      </c>
      <c r="GUT17" s="88">
        <f t="shared" ca="1" si="240"/>
        <v>1.0043340803077106E-2</v>
      </c>
      <c r="GUU17" s="88">
        <f t="shared" ca="1" si="240"/>
        <v>8.6083604320698268E-3</v>
      </c>
      <c r="GUV17" s="88">
        <f t="shared" ca="1" si="240"/>
        <v>9.2999306338688147E-3</v>
      </c>
      <c r="GUW17" s="88">
        <f t="shared" ca="1" si="240"/>
        <v>1.024546294974393E-2</v>
      </c>
      <c r="GUX17" s="88">
        <f t="shared" ca="1" si="240"/>
        <v>1.0098756901835629E-2</v>
      </c>
      <c r="GUY17" s="88">
        <f t="shared" ca="1" si="240"/>
        <v>8.2255785089418408E-3</v>
      </c>
      <c r="GUZ17" s="88">
        <f t="shared" ca="1" si="240"/>
        <v>9.5667015698217752E-3</v>
      </c>
      <c r="GVA17" s="88">
        <f t="shared" ca="1" si="240"/>
        <v>1.1313338242913902E-2</v>
      </c>
      <c r="GVB17" s="88">
        <f t="shared" ca="1" si="240"/>
        <v>9.2762949644598462E-3</v>
      </c>
      <c r="GVC17" s="88">
        <f t="shared" ca="1" si="240"/>
        <v>8.987572510589582E-3</v>
      </c>
      <c r="GVD17" s="88">
        <f t="shared" ca="1" si="240"/>
        <v>1.0484571440873216E-2</v>
      </c>
      <c r="GVE17" s="88">
        <f t="shared" ca="1" si="240"/>
        <v>7.7970636134786307E-3</v>
      </c>
      <c r="GVF17" s="88">
        <f t="shared" ca="1" si="240"/>
        <v>1.0593300227528567E-2</v>
      </c>
      <c r="GVG17" s="88">
        <f t="shared" ca="1" si="240"/>
        <v>9.319709523965854E-3</v>
      </c>
      <c r="GVH17" s="88">
        <f t="shared" ca="1" si="240"/>
        <v>1.0251476788128818E-2</v>
      </c>
      <c r="GVI17" s="88">
        <f t="shared" ca="1" si="240"/>
        <v>8.9819443077975066E-3</v>
      </c>
      <c r="GVJ17" s="88">
        <f t="shared" ca="1" si="240"/>
        <v>8.7175470326950767E-3</v>
      </c>
      <c r="GVK17" s="88">
        <f t="shared" ca="1" si="240"/>
        <v>9.9733574545137205E-3</v>
      </c>
      <c r="GVL17" s="88">
        <f t="shared" ca="1" si="241"/>
        <v>9.1916991175926398E-3</v>
      </c>
      <c r="GVM17" s="88">
        <f t="shared" ca="1" si="241"/>
        <v>7.689565129960726E-3</v>
      </c>
      <c r="GVN17" s="88">
        <f t="shared" ca="1" si="241"/>
        <v>1.0019223849347609E-2</v>
      </c>
      <c r="GVO17" s="88">
        <f t="shared" ca="1" si="241"/>
        <v>8.9560404665893316E-3</v>
      </c>
      <c r="GVP17" s="88">
        <f t="shared" ca="1" si="241"/>
        <v>1.0969517771839184E-2</v>
      </c>
      <c r="GVQ17" s="88">
        <f t="shared" ca="1" si="241"/>
        <v>9.6575838602923087E-3</v>
      </c>
      <c r="GVR17" s="88">
        <f t="shared" ca="1" si="241"/>
        <v>9.9679695299217594E-3</v>
      </c>
      <c r="GVS17" s="88">
        <f t="shared" ca="1" si="241"/>
        <v>9.7227018647786639E-3</v>
      </c>
      <c r="GVT17" s="88">
        <f t="shared" ca="1" si="241"/>
        <v>8.5294613598334602E-3</v>
      </c>
      <c r="GVU17" s="88">
        <f t="shared" ca="1" si="241"/>
        <v>1.0439304323174288E-2</v>
      </c>
      <c r="GVV17" s="88">
        <f t="shared" ca="1" si="241"/>
        <v>9.2472984737008851E-3</v>
      </c>
      <c r="GVW17" s="88">
        <f t="shared" ca="1" si="241"/>
        <v>1.0678995390358806E-2</v>
      </c>
      <c r="GVX17" s="88">
        <f t="shared" ca="1" si="241"/>
        <v>7.8134572743721546E-3</v>
      </c>
      <c r="GVY17" s="88">
        <f t="shared" ca="1" si="241"/>
        <v>9.4156068757536779E-3</v>
      </c>
      <c r="GVZ17" s="88">
        <f t="shared" ca="1" si="241"/>
        <v>8.9683642468763331E-3</v>
      </c>
      <c r="GWA17" s="88">
        <f t="shared" ca="1" si="241"/>
        <v>7.5281201292848893E-3</v>
      </c>
      <c r="GWB17" s="88">
        <f t="shared" ca="1" si="241"/>
        <v>1.0007546400014245E-2</v>
      </c>
      <c r="GWC17" s="88">
        <f t="shared" ca="1" si="241"/>
        <v>8.1849934264901537E-3</v>
      </c>
      <c r="GWD17" s="88">
        <f t="shared" ca="1" si="241"/>
        <v>8.2759821874842619E-3</v>
      </c>
      <c r="GWE17" s="88">
        <f t="shared" ca="1" si="241"/>
        <v>9.7507509338641257E-3</v>
      </c>
      <c r="GWF17" s="88">
        <f t="shared" ca="1" si="241"/>
        <v>1.08767390452173E-2</v>
      </c>
      <c r="GWG17" s="88">
        <f t="shared" ca="1" si="241"/>
        <v>9.8718338025680606E-3</v>
      </c>
      <c r="GWH17" s="88">
        <f t="shared" ca="1" si="241"/>
        <v>1.0201791561481535E-2</v>
      </c>
      <c r="GWI17" s="88">
        <f t="shared" ca="1" si="241"/>
        <v>1.1081575440187428E-2</v>
      </c>
      <c r="GWJ17" s="88">
        <f t="shared" ca="1" si="241"/>
        <v>1.05417936523498E-2</v>
      </c>
      <c r="GWK17" s="88">
        <f t="shared" ca="1" si="241"/>
        <v>1.0626248917411023E-2</v>
      </c>
      <c r="GWL17" s="88">
        <f t="shared" ca="1" si="241"/>
        <v>9.5900317533786101E-3</v>
      </c>
      <c r="GWM17" s="88">
        <f t="shared" ca="1" si="241"/>
        <v>9.2077939992716816E-3</v>
      </c>
      <c r="GWN17" s="88">
        <f t="shared" ca="1" si="241"/>
        <v>9.9957503123087755E-3</v>
      </c>
      <c r="GWO17" s="88">
        <f t="shared" ca="1" si="241"/>
        <v>9.8893518452744678E-3</v>
      </c>
      <c r="GWP17" s="88">
        <f t="shared" ca="1" si="241"/>
        <v>9.854395665829423E-3</v>
      </c>
      <c r="GWQ17" s="88">
        <f t="shared" ca="1" si="241"/>
        <v>1.0854548515812211E-2</v>
      </c>
      <c r="GWR17" s="88">
        <f t="shared" ca="1" si="241"/>
        <v>9.9207737505275801E-3</v>
      </c>
      <c r="GWS17" s="88">
        <f t="shared" ca="1" si="241"/>
        <v>9.8096836019575945E-3</v>
      </c>
      <c r="GWT17" s="88">
        <f t="shared" ca="1" si="241"/>
        <v>9.2252914112238189E-3</v>
      </c>
      <c r="GWU17" s="88">
        <f t="shared" ca="1" si="241"/>
        <v>8.5987836489082314E-3</v>
      </c>
      <c r="GWV17" s="88">
        <f t="shared" ca="1" si="241"/>
        <v>9.9744938815144787E-3</v>
      </c>
      <c r="GWW17" s="88">
        <f t="shared" ca="1" si="241"/>
        <v>7.7543174915783155E-3</v>
      </c>
      <c r="GWX17" s="88">
        <f t="shared" ca="1" si="241"/>
        <v>9.7962721578620082E-3</v>
      </c>
      <c r="GWY17" s="88">
        <f t="shared" ca="1" si="241"/>
        <v>9.0763928860545726E-3</v>
      </c>
      <c r="GWZ17" s="88">
        <f t="shared" ca="1" si="241"/>
        <v>9.071028390277432E-3</v>
      </c>
      <c r="GXA17" s="88">
        <f t="shared" ca="1" si="241"/>
        <v>8.6126129463823791E-3</v>
      </c>
      <c r="GXB17" s="88">
        <f t="shared" ca="1" si="241"/>
        <v>1.094821118870384E-2</v>
      </c>
      <c r="GXC17" s="88">
        <f t="shared" ca="1" si="241"/>
        <v>7.5207808226199577E-3</v>
      </c>
      <c r="GXD17" s="88">
        <f t="shared" ca="1" si="241"/>
        <v>1.0098304501356155E-2</v>
      </c>
      <c r="GXE17" s="88">
        <f t="shared" ca="1" si="241"/>
        <v>9.0798188664467511E-3</v>
      </c>
      <c r="GXF17" s="88">
        <f t="shared" ca="1" si="241"/>
        <v>1.1749117729185656E-2</v>
      </c>
      <c r="GXG17" s="88">
        <f t="shared" ca="1" si="241"/>
        <v>1.083581688559339E-2</v>
      </c>
      <c r="GXH17" s="88">
        <f t="shared" ca="1" si="241"/>
        <v>8.3110549854824353E-3</v>
      </c>
      <c r="GXI17" s="88">
        <f t="shared" ca="1" si="241"/>
        <v>8.3529659858641182E-3</v>
      </c>
      <c r="GXJ17" s="88">
        <f t="shared" ca="1" si="241"/>
        <v>1.0183767043723127E-2</v>
      </c>
      <c r="GXK17" s="88">
        <f t="shared" ca="1" si="241"/>
        <v>1.0180779170423326E-2</v>
      </c>
      <c r="GXL17" s="88">
        <f t="shared" ca="1" si="241"/>
        <v>9.7788745833514105E-3</v>
      </c>
      <c r="GXM17" s="88">
        <f t="shared" ca="1" si="241"/>
        <v>1.0260409397007109E-2</v>
      </c>
      <c r="GXN17" s="88">
        <f t="shared" ca="1" si="241"/>
        <v>9.2318775656083235E-3</v>
      </c>
      <c r="GXO17" s="88">
        <f t="shared" ca="1" si="241"/>
        <v>9.6804909760803155E-3</v>
      </c>
      <c r="GXP17" s="88">
        <f t="shared" ca="1" si="241"/>
        <v>1.0791105271937626E-2</v>
      </c>
      <c r="GXQ17" s="88">
        <f t="shared" ca="1" si="241"/>
        <v>8.4829869626595195E-3</v>
      </c>
      <c r="GXR17" s="88">
        <f t="shared" ca="1" si="241"/>
        <v>1.0063824923472582E-2</v>
      </c>
      <c r="GXS17" s="88">
        <f t="shared" ca="1" si="241"/>
        <v>1.2566923529750102E-2</v>
      </c>
      <c r="GXT17" s="88">
        <f t="shared" ca="1" si="241"/>
        <v>8.6321170334742146E-3</v>
      </c>
      <c r="GXU17" s="88">
        <f t="shared" ca="1" si="241"/>
        <v>8.8404455199563928E-3</v>
      </c>
      <c r="GXV17" s="88">
        <f t="shared" ca="1" si="241"/>
        <v>8.2816275270730707E-3</v>
      </c>
      <c r="GXW17" s="88">
        <f t="shared" ca="1" si="241"/>
        <v>8.6459376157943732E-3</v>
      </c>
      <c r="GXX17" s="88">
        <f t="shared" ca="1" si="242"/>
        <v>1.081555695154272E-2</v>
      </c>
      <c r="GXY17" s="88">
        <f t="shared" ca="1" si="242"/>
        <v>1.0226489486743973E-2</v>
      </c>
      <c r="GXZ17" s="88">
        <f t="shared" ca="1" si="242"/>
        <v>9.123571644273059E-3</v>
      </c>
      <c r="GYA17" s="88">
        <f t="shared" ca="1" si="242"/>
        <v>9.025054866724563E-3</v>
      </c>
      <c r="GYB17" s="88">
        <f t="shared" ca="1" si="242"/>
        <v>8.5550695637716494E-3</v>
      </c>
      <c r="GYC17" s="88">
        <f t="shared" ca="1" si="242"/>
        <v>1.0766902576353155E-2</v>
      </c>
      <c r="GYD17" s="88">
        <f t="shared" ca="1" si="242"/>
        <v>8.0622150776427336E-3</v>
      </c>
      <c r="GYE17" s="88">
        <f t="shared" ca="1" si="242"/>
        <v>1.0432827915859347E-2</v>
      </c>
      <c r="GYF17" s="88">
        <f t="shared" ca="1" si="242"/>
        <v>9.8852524901751112E-3</v>
      </c>
      <c r="GYG17" s="88">
        <f t="shared" ca="1" si="242"/>
        <v>9.7892902770084934E-3</v>
      </c>
      <c r="GYH17" s="88">
        <f t="shared" ca="1" si="242"/>
        <v>1.0861491190770588E-2</v>
      </c>
      <c r="GYI17" s="88">
        <f t="shared" ca="1" si="242"/>
        <v>8.6339119526699683E-3</v>
      </c>
      <c r="GYJ17" s="88">
        <f t="shared" ca="1" si="242"/>
        <v>8.6149547269680528E-3</v>
      </c>
      <c r="GYK17" s="88">
        <f t="shared" ca="1" si="242"/>
        <v>9.5306708564987814E-3</v>
      </c>
      <c r="GYL17" s="88">
        <f t="shared" ca="1" si="242"/>
        <v>8.7298421648521786E-3</v>
      </c>
      <c r="GYM17" s="88">
        <f t="shared" ca="1" si="242"/>
        <v>9.6876193846820655E-3</v>
      </c>
      <c r="GYN17" s="88">
        <f t="shared" ca="1" si="242"/>
        <v>1.0426832338398207E-2</v>
      </c>
      <c r="GYO17" s="88">
        <f t="shared" ca="1" si="242"/>
        <v>1.0026161934894185E-2</v>
      </c>
      <c r="GYP17" s="88">
        <f t="shared" ca="1" si="242"/>
        <v>8.5947453842765455E-3</v>
      </c>
      <c r="GYQ17" s="88">
        <f t="shared" ca="1" si="242"/>
        <v>1.0803426927951928E-2</v>
      </c>
      <c r="GYR17" s="88">
        <f t="shared" ca="1" si="242"/>
        <v>1.0448736302382763E-2</v>
      </c>
      <c r="GYS17" s="88">
        <f t="shared" ca="1" si="242"/>
        <v>1.0170226256443905E-2</v>
      </c>
      <c r="GYT17" s="88">
        <f t="shared" ca="1" si="242"/>
        <v>1.1340579414185557E-2</v>
      </c>
      <c r="GYU17" s="88">
        <f t="shared" ca="1" si="242"/>
        <v>1.0002152368810212E-2</v>
      </c>
      <c r="GYV17" s="88">
        <f t="shared" ca="1" si="242"/>
        <v>9.7269794186253013E-3</v>
      </c>
      <c r="GYW17" s="88">
        <f t="shared" ca="1" si="242"/>
        <v>8.4307803843900568E-3</v>
      </c>
      <c r="GYX17" s="88">
        <f t="shared" ca="1" si="242"/>
        <v>9.5379156805834552E-3</v>
      </c>
      <c r="GYY17" s="88">
        <f t="shared" ca="1" si="242"/>
        <v>9.0697633628687522E-3</v>
      </c>
      <c r="GYZ17" s="88">
        <f t="shared" ca="1" si="242"/>
        <v>9.9407412513266187E-3</v>
      </c>
      <c r="GZA17" s="88">
        <f t="shared" ca="1" si="242"/>
        <v>1.0698278724985688E-2</v>
      </c>
      <c r="GZB17" s="88">
        <f t="shared" ca="1" si="242"/>
        <v>9.3206908722565807E-3</v>
      </c>
      <c r="GZC17" s="88">
        <f t="shared" ca="1" si="242"/>
        <v>9.4326208389356094E-3</v>
      </c>
      <c r="GZD17" s="88">
        <f t="shared" ca="1" si="242"/>
        <v>1.0739234019253752E-2</v>
      </c>
      <c r="GZE17" s="88">
        <f t="shared" ca="1" si="242"/>
        <v>1.0451626631133953E-2</v>
      </c>
      <c r="GZF17" s="88">
        <f t="shared" ca="1" si="242"/>
        <v>9.1460915887133943E-3</v>
      </c>
      <c r="GZG17" s="88">
        <f t="shared" ca="1" si="242"/>
        <v>1.0046650435690163E-2</v>
      </c>
      <c r="GZH17" s="88">
        <f t="shared" ca="1" si="242"/>
        <v>1.0350161412004269E-2</v>
      </c>
      <c r="GZI17" s="88">
        <f t="shared" ca="1" si="242"/>
        <v>1.1317586536818544E-2</v>
      </c>
      <c r="GZJ17" s="88">
        <f t="shared" ca="1" si="242"/>
        <v>9.3379735203725049E-3</v>
      </c>
      <c r="GZK17" s="88">
        <f t="shared" ca="1" si="242"/>
        <v>9.0794567182145378E-3</v>
      </c>
      <c r="GZL17" s="88">
        <f t="shared" ca="1" si="242"/>
        <v>1.0069944130754297E-2</v>
      </c>
      <c r="GZM17" s="88">
        <f t="shared" ca="1" si="242"/>
        <v>1.0669744612007143E-2</v>
      </c>
      <c r="GZN17" s="88">
        <f t="shared" ca="1" si="242"/>
        <v>9.7651475209468725E-3</v>
      </c>
      <c r="GZO17" s="88">
        <f t="shared" ca="1" si="242"/>
        <v>1.0699811461230887E-2</v>
      </c>
      <c r="GZP17" s="88">
        <f t="shared" ca="1" si="242"/>
        <v>9.1421381330383609E-3</v>
      </c>
      <c r="GZQ17" s="88">
        <f t="shared" ca="1" si="242"/>
        <v>8.1267417860650618E-3</v>
      </c>
      <c r="GZR17" s="88">
        <f t="shared" ca="1" si="242"/>
        <v>9.0749522176504626E-3</v>
      </c>
      <c r="GZS17" s="88">
        <f t="shared" ca="1" si="242"/>
        <v>8.6054364606976286E-3</v>
      </c>
      <c r="GZT17" s="88">
        <f t="shared" ca="1" si="242"/>
        <v>1.1037925602621533E-2</v>
      </c>
      <c r="GZU17" s="88">
        <f t="shared" ca="1" si="242"/>
        <v>1.0667681980050032E-2</v>
      </c>
      <c r="GZV17" s="88">
        <f t="shared" ca="1" si="242"/>
        <v>7.2351755741012881E-3</v>
      </c>
      <c r="GZW17" s="88">
        <f t="shared" ca="1" si="242"/>
        <v>7.9073191442471658E-3</v>
      </c>
      <c r="GZX17" s="88">
        <f t="shared" ca="1" si="242"/>
        <v>9.4130443379326495E-3</v>
      </c>
      <c r="GZY17" s="88">
        <f t="shared" ca="1" si="242"/>
        <v>9.3976921903416964E-3</v>
      </c>
      <c r="GZZ17" s="88">
        <f t="shared" ca="1" si="242"/>
        <v>1.0002445424620228E-2</v>
      </c>
      <c r="HAA17" s="88">
        <f t="shared" ca="1" si="242"/>
        <v>9.2468275893592151E-3</v>
      </c>
      <c r="HAB17" s="88">
        <f t="shared" ca="1" si="242"/>
        <v>1.0268342275324123E-2</v>
      </c>
      <c r="HAC17" s="88">
        <f t="shared" ca="1" si="242"/>
        <v>8.2750368565574842E-3</v>
      </c>
      <c r="HAD17" s="88">
        <f t="shared" ca="1" si="242"/>
        <v>8.5990933183048308E-3</v>
      </c>
      <c r="HAE17" s="88">
        <f t="shared" ca="1" si="242"/>
        <v>9.3525366862976106E-3</v>
      </c>
      <c r="HAF17" s="88">
        <f t="shared" ca="1" si="242"/>
        <v>8.8604828978152261E-3</v>
      </c>
      <c r="HAG17" s="88">
        <f t="shared" ca="1" si="242"/>
        <v>9.6257579116159567E-3</v>
      </c>
      <c r="HAH17" s="88">
        <f t="shared" ca="1" si="242"/>
        <v>1.0570678552168346E-2</v>
      </c>
      <c r="HAI17" s="88">
        <f t="shared" ca="1" si="242"/>
        <v>1.0592916075432479E-2</v>
      </c>
      <c r="HAJ17" s="88">
        <f t="shared" ca="1" si="243"/>
        <v>9.3499902518119123E-3</v>
      </c>
      <c r="HAK17" s="88">
        <f t="shared" ca="1" si="243"/>
        <v>1.049308981912311E-2</v>
      </c>
      <c r="HAL17" s="88">
        <f t="shared" ca="1" si="243"/>
        <v>8.2861239083762452E-3</v>
      </c>
      <c r="HAM17" s="88">
        <f t="shared" ca="1" si="243"/>
        <v>8.5526288803259611E-3</v>
      </c>
      <c r="HAN17" s="88">
        <f t="shared" ca="1" si="243"/>
        <v>8.6027960755182195E-3</v>
      </c>
      <c r="HAO17" s="88">
        <f t="shared" ca="1" si="243"/>
        <v>1.1826193199200394E-2</v>
      </c>
      <c r="HAP17" s="88">
        <f t="shared" ca="1" si="243"/>
        <v>1.0989147146679147E-2</v>
      </c>
      <c r="HAQ17" s="88">
        <f t="shared" ca="1" si="243"/>
        <v>9.3712680471035124E-3</v>
      </c>
      <c r="HAR17" s="88">
        <f t="shared" ca="1" si="243"/>
        <v>8.4755601987813959E-3</v>
      </c>
      <c r="HAS17" s="88">
        <f t="shared" ca="1" si="243"/>
        <v>8.3077589424700136E-3</v>
      </c>
      <c r="HAT17" s="88">
        <f t="shared" ca="1" si="243"/>
        <v>1.045651760363233E-2</v>
      </c>
      <c r="HAU17" s="88">
        <f t="shared" ca="1" si="243"/>
        <v>9.3558162524060694E-3</v>
      </c>
      <c r="HAV17" s="88">
        <f t="shared" ca="1" si="243"/>
        <v>1.0540310672467725E-2</v>
      </c>
      <c r="HAW17" s="88">
        <f t="shared" ca="1" si="243"/>
        <v>8.5184886077792673E-3</v>
      </c>
      <c r="HAX17" s="88">
        <f t="shared" ca="1" si="243"/>
        <v>8.7505074778020334E-3</v>
      </c>
      <c r="HAY17" s="88">
        <f t="shared" ca="1" si="243"/>
        <v>7.9340773431318644E-3</v>
      </c>
      <c r="HAZ17" s="88">
        <f t="shared" ca="1" si="243"/>
        <v>1.1035205812359561E-2</v>
      </c>
      <c r="HBA17" s="88">
        <f t="shared" ca="1" si="243"/>
        <v>8.9549965751485033E-3</v>
      </c>
      <c r="HBB17" s="88">
        <f t="shared" ca="1" si="243"/>
        <v>9.0723495172988604E-3</v>
      </c>
      <c r="HBC17" s="88">
        <f t="shared" ca="1" si="243"/>
        <v>9.2683042260992728E-3</v>
      </c>
      <c r="HBD17" s="88">
        <f t="shared" ca="1" si="243"/>
        <v>7.4682301705213758E-3</v>
      </c>
      <c r="HBE17" s="88">
        <f t="shared" ca="1" si="243"/>
        <v>1.0022364517964087E-2</v>
      </c>
      <c r="HBF17" s="88">
        <f t="shared" ca="1" si="243"/>
        <v>9.4437301133786841E-3</v>
      </c>
      <c r="HBG17" s="88">
        <f t="shared" ca="1" si="243"/>
        <v>8.9278008569688705E-3</v>
      </c>
      <c r="HBH17" s="88">
        <f t="shared" ca="1" si="243"/>
        <v>8.2168467129479367E-3</v>
      </c>
      <c r="HBI17" s="88">
        <f t="shared" ca="1" si="243"/>
        <v>7.9490184023591308E-3</v>
      </c>
      <c r="HBJ17" s="88">
        <f t="shared" ca="1" si="243"/>
        <v>8.251888569344841E-3</v>
      </c>
      <c r="HBK17" s="88">
        <f t="shared" ca="1" si="243"/>
        <v>8.9178329623172091E-3</v>
      </c>
      <c r="HBL17" s="88">
        <f t="shared" ca="1" si="243"/>
        <v>9.0218513438189204E-3</v>
      </c>
      <c r="HBM17" s="88">
        <f t="shared" ca="1" si="243"/>
        <v>9.3033488011766627E-3</v>
      </c>
      <c r="HBN17" s="88">
        <f t="shared" ca="1" si="243"/>
        <v>1.0954547790614607E-2</v>
      </c>
      <c r="HBO17" s="88">
        <f t="shared" ca="1" si="243"/>
        <v>9.9005506310507387E-3</v>
      </c>
      <c r="HBP17" s="88">
        <f t="shared" ca="1" si="243"/>
        <v>1.1307509822204515E-2</v>
      </c>
      <c r="HBQ17" s="88">
        <f t="shared" ca="1" si="243"/>
        <v>1.026630556265299E-2</v>
      </c>
      <c r="HBR17" s="88">
        <f t="shared" ca="1" si="243"/>
        <v>8.6513728982759927E-3</v>
      </c>
      <c r="HBS17" s="88">
        <f t="shared" ca="1" si="243"/>
        <v>1.0846723209783466E-2</v>
      </c>
      <c r="HBT17" s="88">
        <f t="shared" ca="1" si="243"/>
        <v>1.1889124045864983E-2</v>
      </c>
      <c r="HBU17" s="88">
        <f t="shared" ca="1" si="243"/>
        <v>9.1912334742247272E-3</v>
      </c>
      <c r="HBV17" s="88">
        <f t="shared" ca="1" si="243"/>
        <v>9.613820426988294E-3</v>
      </c>
      <c r="HBW17" s="88">
        <f t="shared" ca="1" si="243"/>
        <v>1.1449705883618726E-2</v>
      </c>
      <c r="HBX17" s="88">
        <f t="shared" ca="1" si="243"/>
        <v>1.0523276630715554E-2</v>
      </c>
      <c r="HBY17" s="88">
        <f t="shared" ca="1" si="243"/>
        <v>1.0555004172185309E-2</v>
      </c>
      <c r="HBZ17" s="88">
        <f t="shared" ca="1" si="243"/>
        <v>1.0111001152344567E-2</v>
      </c>
      <c r="HCA17" s="88">
        <f t="shared" ca="1" si="243"/>
        <v>1.1809168309942043E-2</v>
      </c>
      <c r="HCB17" s="88">
        <f t="shared" ca="1" si="243"/>
        <v>1.0920245298536755E-2</v>
      </c>
      <c r="HCC17" s="88">
        <f t="shared" ca="1" si="243"/>
        <v>1.0057891746642315E-2</v>
      </c>
      <c r="HCD17" s="88">
        <f t="shared" ca="1" si="243"/>
        <v>1.0011902850066715E-2</v>
      </c>
      <c r="HCE17" s="88">
        <f t="shared" ca="1" si="243"/>
        <v>8.9769266735319868E-3</v>
      </c>
      <c r="HCF17" s="88">
        <f t="shared" ca="1" si="243"/>
        <v>9.0135260133636982E-3</v>
      </c>
      <c r="HCG17" s="88">
        <f t="shared" ca="1" si="243"/>
        <v>9.7245556099332369E-3</v>
      </c>
      <c r="HCH17" s="88">
        <f t="shared" ca="1" si="243"/>
        <v>8.4881991197683741E-3</v>
      </c>
      <c r="HCI17" s="88">
        <f t="shared" ca="1" si="243"/>
        <v>8.9962131496387574E-3</v>
      </c>
      <c r="HCJ17" s="88">
        <f t="shared" ca="1" si="243"/>
        <v>7.5481615051139136E-3</v>
      </c>
      <c r="HCK17" s="88">
        <f t="shared" ca="1" si="243"/>
        <v>9.5247246316413989E-3</v>
      </c>
      <c r="HCL17" s="88">
        <f t="shared" ca="1" si="243"/>
        <v>8.5570089692763307E-3</v>
      </c>
      <c r="HCM17" s="88">
        <f t="shared" ca="1" si="243"/>
        <v>1.0685541382208116E-2</v>
      </c>
      <c r="HCN17" s="88">
        <f t="shared" ca="1" si="243"/>
        <v>9.0418186333420993E-3</v>
      </c>
      <c r="HCO17" s="88">
        <f t="shared" ca="1" si="243"/>
        <v>8.4509886060451008E-3</v>
      </c>
      <c r="HCP17" s="88">
        <f t="shared" ca="1" si="243"/>
        <v>1.0738822794918577E-2</v>
      </c>
      <c r="HCQ17" s="88">
        <f t="shared" ca="1" si="243"/>
        <v>8.0451045728116895E-3</v>
      </c>
      <c r="HCR17" s="88">
        <f t="shared" ca="1" si="243"/>
        <v>9.4771653592077999E-3</v>
      </c>
      <c r="HCS17" s="88">
        <f t="shared" ca="1" si="243"/>
        <v>1.0320876442762297E-2</v>
      </c>
      <c r="HCT17" s="88">
        <f t="shared" ca="1" si="243"/>
        <v>9.7888446302205924E-3</v>
      </c>
      <c r="HCU17" s="88">
        <f t="shared" ca="1" si="243"/>
        <v>9.3382874767389528E-3</v>
      </c>
      <c r="HCV17" s="88">
        <f t="shared" ca="1" si="244"/>
        <v>1.0330875913919565E-2</v>
      </c>
      <c r="HCW17" s="88">
        <f t="shared" ca="1" si="244"/>
        <v>1.0796553742235504E-2</v>
      </c>
      <c r="HCX17" s="88">
        <f t="shared" ca="1" si="244"/>
        <v>1.0473666051369866E-2</v>
      </c>
      <c r="HCY17" s="88">
        <f t="shared" ca="1" si="244"/>
        <v>9.7053502124080405E-3</v>
      </c>
      <c r="HCZ17" s="88">
        <f t="shared" ca="1" si="244"/>
        <v>9.4884386631109222E-3</v>
      </c>
      <c r="HDA17" s="88">
        <f t="shared" ca="1" si="244"/>
        <v>9.1104021068306659E-3</v>
      </c>
      <c r="HDB17" s="88">
        <f t="shared" ca="1" si="244"/>
        <v>9.8735796787136638E-3</v>
      </c>
      <c r="HDC17" s="88">
        <f t="shared" ca="1" si="244"/>
        <v>8.5874440941352496E-3</v>
      </c>
      <c r="HDD17" s="88">
        <f t="shared" ca="1" si="244"/>
        <v>1.1044255594174223E-2</v>
      </c>
      <c r="HDE17" s="88">
        <f t="shared" ca="1" si="244"/>
        <v>9.3720012036501831E-3</v>
      </c>
      <c r="HDF17" s="88">
        <f t="shared" ca="1" si="244"/>
        <v>9.5970274034849739E-3</v>
      </c>
      <c r="HDG17" s="88">
        <f t="shared" ca="1" si="244"/>
        <v>1.1290647365102772E-2</v>
      </c>
      <c r="HDH17" s="88">
        <f t="shared" ca="1" si="244"/>
        <v>8.8153425779961599E-3</v>
      </c>
      <c r="HDI17" s="88">
        <f t="shared" ca="1" si="244"/>
        <v>9.6971385613626154E-3</v>
      </c>
      <c r="HDJ17" s="88">
        <f t="shared" ca="1" si="244"/>
        <v>9.4883403297968873E-3</v>
      </c>
      <c r="HDK17" s="88">
        <f t="shared" ca="1" si="244"/>
        <v>9.4968279919743909E-3</v>
      </c>
      <c r="HDL17" s="88">
        <f t="shared" ca="1" si="244"/>
        <v>6.9832033490301038E-3</v>
      </c>
      <c r="HDM17" s="88">
        <f t="shared" ca="1" si="244"/>
        <v>8.7446497922458073E-3</v>
      </c>
      <c r="HDN17" s="88">
        <f t="shared" ca="1" si="244"/>
        <v>8.9620876374733142E-3</v>
      </c>
      <c r="HDO17" s="88">
        <f t="shared" ca="1" si="244"/>
        <v>1.2382969753790593E-2</v>
      </c>
      <c r="HDP17" s="88">
        <f t="shared" ca="1" si="244"/>
        <v>1.0376826031855531E-2</v>
      </c>
      <c r="HDQ17" s="88">
        <f t="shared" ca="1" si="244"/>
        <v>8.0349123826563944E-3</v>
      </c>
      <c r="HDR17" s="88">
        <f t="shared" ca="1" si="244"/>
        <v>8.9959525382245949E-3</v>
      </c>
      <c r="HDS17" s="88">
        <f t="shared" ca="1" si="244"/>
        <v>9.0213809431953177E-3</v>
      </c>
      <c r="HDT17" s="88">
        <f t="shared" ca="1" si="244"/>
        <v>9.5913905702515422E-3</v>
      </c>
      <c r="HDU17" s="88">
        <f t="shared" ca="1" si="244"/>
        <v>8.427948602899674E-3</v>
      </c>
      <c r="HDV17" s="88">
        <f t="shared" ca="1" si="244"/>
        <v>8.2581699314050669E-3</v>
      </c>
      <c r="HDW17" s="88">
        <f t="shared" ca="1" si="244"/>
        <v>1.0394324469545671E-2</v>
      </c>
      <c r="HDX17" s="88">
        <f t="shared" ca="1" si="244"/>
        <v>1.0012065153763591E-2</v>
      </c>
      <c r="HDY17" s="88">
        <f t="shared" ca="1" si="244"/>
        <v>6.4736242080227317E-3</v>
      </c>
      <c r="HDZ17" s="88">
        <f t="shared" ca="1" si="244"/>
        <v>1.0277907922813174E-2</v>
      </c>
      <c r="HEA17" s="88">
        <f t="shared" ca="1" si="244"/>
        <v>8.1009014030093592E-3</v>
      </c>
      <c r="HEB17" s="88">
        <f t="shared" ca="1" si="244"/>
        <v>1.064348339118233E-2</v>
      </c>
      <c r="HEC17" s="88">
        <f t="shared" ca="1" si="244"/>
        <v>1.066270006279783E-2</v>
      </c>
      <c r="HED17" s="88">
        <f t="shared" ca="1" si="244"/>
        <v>1.0673012426002347E-2</v>
      </c>
      <c r="HEE17" s="88">
        <f t="shared" ca="1" si="244"/>
        <v>7.9418424601274129E-3</v>
      </c>
      <c r="HEF17" s="88">
        <f t="shared" ca="1" si="244"/>
        <v>8.0495637785223985E-3</v>
      </c>
      <c r="HEG17" s="88">
        <f t="shared" ca="1" si="244"/>
        <v>1.1080883035495341E-2</v>
      </c>
      <c r="HEH17" s="88">
        <f t="shared" ca="1" si="244"/>
        <v>1.1555769555094532E-2</v>
      </c>
      <c r="HEI17" s="88">
        <f t="shared" ca="1" si="244"/>
        <v>1.0741397550908426E-2</v>
      </c>
      <c r="HEJ17" s="88">
        <f t="shared" ca="1" si="244"/>
        <v>1.001969746811195E-2</v>
      </c>
      <c r="HEK17" s="88">
        <f t="shared" ca="1" si="244"/>
        <v>1.0074755996769729E-2</v>
      </c>
      <c r="HEL17" s="88">
        <f t="shared" ca="1" si="244"/>
        <v>9.9445103735638606E-3</v>
      </c>
      <c r="HEM17" s="88">
        <f t="shared" ca="1" si="244"/>
        <v>9.5592390551187539E-3</v>
      </c>
      <c r="HEN17" s="88">
        <f t="shared" ca="1" si="244"/>
        <v>9.4641357956794445E-3</v>
      </c>
      <c r="HEO17" s="88">
        <f t="shared" ca="1" si="244"/>
        <v>1.0046943042232406E-2</v>
      </c>
      <c r="HEP17" s="88">
        <f t="shared" ca="1" si="244"/>
        <v>8.9404609820948871E-3</v>
      </c>
      <c r="HEQ17" s="88">
        <f t="shared" ca="1" si="244"/>
        <v>8.4687247492513523E-3</v>
      </c>
      <c r="HER17" s="88">
        <f t="shared" ca="1" si="244"/>
        <v>8.1018423290438128E-3</v>
      </c>
      <c r="HES17" s="88">
        <f t="shared" ca="1" si="244"/>
        <v>1.0987511458284051E-2</v>
      </c>
      <c r="HET17" s="88">
        <f t="shared" ca="1" si="244"/>
        <v>1.0192327673813577E-2</v>
      </c>
      <c r="HEU17" s="88">
        <f t="shared" ca="1" si="244"/>
        <v>1.0241341472393299E-2</v>
      </c>
      <c r="HEV17" s="88">
        <f t="shared" ca="1" si="244"/>
        <v>1.1113011633214298E-2</v>
      </c>
      <c r="HEW17" s="88">
        <f t="shared" ca="1" si="244"/>
        <v>9.537195333080355E-3</v>
      </c>
      <c r="HEX17" s="88">
        <f t="shared" ca="1" si="244"/>
        <v>1.0173748540708377E-2</v>
      </c>
      <c r="HEY17" s="88">
        <f t="shared" ca="1" si="244"/>
        <v>9.437743978961537E-3</v>
      </c>
      <c r="HEZ17" s="88">
        <f t="shared" ca="1" si="244"/>
        <v>8.8089785744221629E-3</v>
      </c>
      <c r="HFA17" s="88">
        <f t="shared" ca="1" si="244"/>
        <v>9.1707800472603813E-3</v>
      </c>
      <c r="HFB17" s="88">
        <f t="shared" ca="1" si="244"/>
        <v>8.6730695205006862E-3</v>
      </c>
      <c r="HFC17" s="88">
        <f t="shared" ca="1" si="244"/>
        <v>9.8923794131128735E-3</v>
      </c>
      <c r="HFD17" s="88">
        <f t="shared" ca="1" si="244"/>
        <v>1.093448368361782E-2</v>
      </c>
      <c r="HFE17" s="88">
        <f t="shared" ca="1" si="244"/>
        <v>9.2335261424351008E-3</v>
      </c>
      <c r="HFF17" s="88">
        <f t="shared" ca="1" si="244"/>
        <v>8.7441377699175749E-3</v>
      </c>
      <c r="HFG17" s="88">
        <f t="shared" ca="1" si="244"/>
        <v>8.1163545994142137E-3</v>
      </c>
      <c r="HFH17" s="88">
        <f t="shared" ca="1" si="245"/>
        <v>8.5987287592287423E-3</v>
      </c>
      <c r="HFI17" s="88">
        <f t="shared" ca="1" si="245"/>
        <v>9.3026914463985866E-3</v>
      </c>
      <c r="HFJ17" s="88">
        <f t="shared" ca="1" si="245"/>
        <v>8.9124622077734108E-3</v>
      </c>
      <c r="HFK17" s="88">
        <f t="shared" ca="1" si="245"/>
        <v>9.8595208183540426E-3</v>
      </c>
      <c r="HFL17" s="88">
        <f t="shared" ca="1" si="245"/>
        <v>1.0284666876478858E-2</v>
      </c>
      <c r="HFM17" s="88">
        <f t="shared" ca="1" si="245"/>
        <v>9.3779980638072045E-3</v>
      </c>
      <c r="HFN17" s="88">
        <f t="shared" ca="1" si="245"/>
        <v>1.0188643130348007E-2</v>
      </c>
      <c r="HFO17" s="88">
        <f t="shared" ca="1" si="245"/>
        <v>8.4607092192534889E-3</v>
      </c>
      <c r="HFP17" s="88">
        <f t="shared" ca="1" si="245"/>
        <v>9.2530188800092235E-3</v>
      </c>
      <c r="HFQ17" s="88">
        <f t="shared" ca="1" si="245"/>
        <v>1.0431614585890012E-2</v>
      </c>
      <c r="HFR17" s="88">
        <f t="shared" ca="1" si="245"/>
        <v>9.9523337101114964E-3</v>
      </c>
      <c r="HFS17" s="88">
        <f t="shared" ca="1" si="245"/>
        <v>8.8189773940962127E-3</v>
      </c>
      <c r="HFT17" s="88">
        <f t="shared" ca="1" si="245"/>
        <v>9.5383331036868694E-3</v>
      </c>
      <c r="HFU17" s="88">
        <f t="shared" ca="1" si="245"/>
        <v>9.3115219074328143E-3</v>
      </c>
      <c r="HFV17" s="88">
        <f t="shared" ca="1" si="245"/>
        <v>9.7148798364996153E-3</v>
      </c>
      <c r="HFW17" s="88">
        <f t="shared" ca="1" si="245"/>
        <v>1.0626049022255441E-2</v>
      </c>
      <c r="HFX17" s="88">
        <f t="shared" ca="1" si="245"/>
        <v>9.0405342753259784E-3</v>
      </c>
      <c r="HFY17" s="88">
        <f t="shared" ca="1" si="245"/>
        <v>1.0512301611782394E-2</v>
      </c>
      <c r="HFZ17" s="88">
        <f t="shared" ca="1" si="245"/>
        <v>9.9860553038711858E-3</v>
      </c>
      <c r="HGA17" s="88">
        <f t="shared" ca="1" si="245"/>
        <v>1.0378183471448249E-2</v>
      </c>
      <c r="HGB17" s="88">
        <f t="shared" ca="1" si="245"/>
        <v>1.0114549726618195E-2</v>
      </c>
      <c r="HGC17" s="88">
        <f t="shared" ca="1" si="245"/>
        <v>9.4801813142730042E-3</v>
      </c>
      <c r="HGD17" s="88">
        <f t="shared" ca="1" si="245"/>
        <v>9.7936147726196462E-3</v>
      </c>
      <c r="HGE17" s="88">
        <f t="shared" ca="1" si="245"/>
        <v>7.8539190775199826E-3</v>
      </c>
      <c r="HGF17" s="88">
        <f t="shared" ca="1" si="245"/>
        <v>8.4183490780884544E-3</v>
      </c>
      <c r="HGG17" s="88">
        <f t="shared" ca="1" si="245"/>
        <v>9.5412794947464432E-3</v>
      </c>
      <c r="HGH17" s="88">
        <f t="shared" ca="1" si="245"/>
        <v>8.5438653172820681E-3</v>
      </c>
      <c r="HGI17" s="88">
        <f t="shared" ca="1" si="245"/>
        <v>9.1606235282086779E-3</v>
      </c>
      <c r="HGJ17" s="88">
        <f t="shared" ca="1" si="245"/>
        <v>9.9390347476725899E-3</v>
      </c>
      <c r="HGK17" s="88">
        <f t="shared" ca="1" si="245"/>
        <v>9.6348230797181945E-3</v>
      </c>
      <c r="HGL17" s="88">
        <f t="shared" ca="1" si="245"/>
        <v>9.6034972709384547E-3</v>
      </c>
      <c r="HGM17" s="88">
        <f t="shared" ca="1" si="245"/>
        <v>1.1240361258989275E-2</v>
      </c>
      <c r="HGN17" s="88">
        <f t="shared" ca="1" si="245"/>
        <v>1.0135720609138799E-2</v>
      </c>
      <c r="HGO17" s="88">
        <f t="shared" ca="1" si="245"/>
        <v>1.018661394157756E-2</v>
      </c>
      <c r="HGP17" s="88">
        <f t="shared" ca="1" si="245"/>
        <v>8.2867644109124936E-3</v>
      </c>
      <c r="HGQ17" s="88">
        <f t="shared" ca="1" si="245"/>
        <v>8.8142746130162267E-3</v>
      </c>
      <c r="HGR17" s="88">
        <f t="shared" ca="1" si="245"/>
        <v>8.9547207310601094E-3</v>
      </c>
      <c r="HGS17" s="88">
        <f t="shared" ca="1" si="245"/>
        <v>9.5995416135404681E-3</v>
      </c>
      <c r="HGT17" s="88">
        <f t="shared" ca="1" si="245"/>
        <v>8.8606718293076023E-3</v>
      </c>
      <c r="HGU17" s="88">
        <f t="shared" ca="1" si="245"/>
        <v>1.0163268259481014E-2</v>
      </c>
      <c r="HGV17" s="88">
        <f t="shared" ca="1" si="245"/>
        <v>1.020395923057932E-2</v>
      </c>
      <c r="HGW17" s="88">
        <f t="shared" ca="1" si="245"/>
        <v>1.0809545743587713E-2</v>
      </c>
      <c r="HGX17" s="88">
        <f t="shared" ca="1" si="245"/>
        <v>8.1582088830566904E-3</v>
      </c>
      <c r="HGY17" s="88">
        <f t="shared" ca="1" si="245"/>
        <v>9.3428244545422316E-3</v>
      </c>
      <c r="HGZ17" s="88">
        <f t="shared" ca="1" si="245"/>
        <v>8.8616568185640628E-3</v>
      </c>
      <c r="HHA17" s="88">
        <f t="shared" ca="1" si="245"/>
        <v>9.5148925184196532E-3</v>
      </c>
      <c r="HHB17" s="88">
        <f t="shared" ca="1" si="245"/>
        <v>1.0265041894579233E-2</v>
      </c>
      <c r="HHC17" s="88">
        <f t="shared" ca="1" si="245"/>
        <v>9.0169419346043961E-3</v>
      </c>
      <c r="HHD17" s="88">
        <f t="shared" ca="1" si="245"/>
        <v>1.0327584971241031E-2</v>
      </c>
      <c r="HHE17" s="88">
        <f t="shared" ca="1" si="245"/>
        <v>8.1541001550480986E-3</v>
      </c>
      <c r="HHF17" s="88">
        <f t="shared" ca="1" si="245"/>
        <v>1.1012825635938625E-2</v>
      </c>
      <c r="HHG17" s="88">
        <f t="shared" ca="1" si="245"/>
        <v>9.0563229450178664E-3</v>
      </c>
      <c r="HHH17" s="88">
        <f t="shared" ca="1" si="245"/>
        <v>7.8002008796731739E-3</v>
      </c>
      <c r="HHI17" s="88">
        <f t="shared" ca="1" si="245"/>
        <v>1.0409554072373834E-2</v>
      </c>
      <c r="HHJ17" s="88">
        <f t="shared" ca="1" si="245"/>
        <v>1.0813497918198195E-2</v>
      </c>
      <c r="HHK17" s="88">
        <f t="shared" ca="1" si="245"/>
        <v>9.0995802605109959E-3</v>
      </c>
      <c r="HHL17" s="88">
        <f t="shared" ca="1" si="245"/>
        <v>9.8421215835304294E-3</v>
      </c>
      <c r="HHM17" s="88">
        <f t="shared" ca="1" si="245"/>
        <v>9.9834225682539027E-3</v>
      </c>
      <c r="HHN17" s="88">
        <f t="shared" ca="1" si="245"/>
        <v>8.5803243103447519E-3</v>
      </c>
      <c r="HHO17" s="88">
        <f t="shared" ca="1" si="245"/>
        <v>6.9206198072026505E-3</v>
      </c>
      <c r="HHP17" s="88">
        <f t="shared" ca="1" si="245"/>
        <v>9.192876862891863E-3</v>
      </c>
      <c r="HHQ17" s="88">
        <f t="shared" ca="1" si="245"/>
        <v>8.536920389859308E-3</v>
      </c>
      <c r="HHR17" s="88">
        <f t="shared" ca="1" si="245"/>
        <v>8.4055818502303918E-3</v>
      </c>
      <c r="HHS17" s="88">
        <f t="shared" ca="1" si="245"/>
        <v>9.2684073087393685E-3</v>
      </c>
      <c r="HHT17" s="88">
        <f t="shared" ca="1" si="246"/>
        <v>9.3494031375160672E-3</v>
      </c>
      <c r="HHU17" s="88">
        <f t="shared" ca="1" si="246"/>
        <v>9.3086777916057337E-3</v>
      </c>
      <c r="HHV17" s="88">
        <f t="shared" ca="1" si="246"/>
        <v>9.4363796784207293E-3</v>
      </c>
      <c r="HHW17" s="88">
        <f t="shared" ca="1" si="246"/>
        <v>6.1888245458399703E-3</v>
      </c>
      <c r="HHX17" s="88">
        <f t="shared" ca="1" si="246"/>
        <v>8.4686207539825392E-3</v>
      </c>
      <c r="HHY17" s="88">
        <f t="shared" ca="1" si="246"/>
        <v>9.5450348955363543E-3</v>
      </c>
      <c r="HHZ17" s="88">
        <f t="shared" ca="1" si="246"/>
        <v>1.0336114123988716E-2</v>
      </c>
      <c r="HIA17" s="88">
        <f t="shared" ca="1" si="246"/>
        <v>8.8810601728494358E-3</v>
      </c>
      <c r="HIB17" s="88">
        <f t="shared" ca="1" si="246"/>
        <v>8.9067960707526258E-3</v>
      </c>
      <c r="HIC17" s="88">
        <f t="shared" ca="1" si="246"/>
        <v>9.7252303259409475E-3</v>
      </c>
      <c r="HID17" s="88">
        <f t="shared" ca="1" si="246"/>
        <v>1.0119867883734443E-2</v>
      </c>
      <c r="HIE17" s="88">
        <f t="shared" ca="1" si="246"/>
        <v>8.8488362098459207E-3</v>
      </c>
      <c r="HIF17" s="88">
        <f t="shared" ca="1" si="246"/>
        <v>8.7985938715391312E-3</v>
      </c>
      <c r="HIG17" s="88">
        <f t="shared" ca="1" si="246"/>
        <v>8.2091720868504008E-3</v>
      </c>
      <c r="HIH17" s="88">
        <f t="shared" ca="1" si="246"/>
        <v>1.0645811576544498E-2</v>
      </c>
      <c r="HII17" s="88">
        <f t="shared" ca="1" si="246"/>
        <v>8.2596411396080559E-3</v>
      </c>
      <c r="HIJ17" s="88">
        <f t="shared" ca="1" si="246"/>
        <v>1.0209997409932121E-2</v>
      </c>
      <c r="HIK17" s="88">
        <f t="shared" ca="1" si="246"/>
        <v>1.0695112378198817E-2</v>
      </c>
      <c r="HIL17" s="88">
        <f t="shared" ca="1" si="246"/>
        <v>9.7508180258745764E-3</v>
      </c>
      <c r="HIM17" s="88">
        <f t="shared" ca="1" si="246"/>
        <v>1.1346712329164507E-2</v>
      </c>
      <c r="HIN17" s="88">
        <f t="shared" ca="1" si="246"/>
        <v>9.0992615008087998E-3</v>
      </c>
      <c r="HIO17" s="88">
        <f t="shared" ca="1" si="246"/>
        <v>9.2355861953652835E-3</v>
      </c>
      <c r="HIP17" s="88">
        <f t="shared" ca="1" si="246"/>
        <v>1.0483891492627821E-2</v>
      </c>
      <c r="HIQ17" s="88">
        <f t="shared" ca="1" si="246"/>
        <v>7.3235200639433957E-3</v>
      </c>
      <c r="HIR17" s="88">
        <f t="shared" ca="1" si="246"/>
        <v>9.0142543494367133E-3</v>
      </c>
      <c r="HIS17" s="88">
        <f t="shared" ca="1" si="246"/>
        <v>8.9979975136434149E-3</v>
      </c>
      <c r="HIT17" s="88">
        <f t="shared" ca="1" si="246"/>
        <v>1.1501978694150988E-2</v>
      </c>
      <c r="HIU17" s="88">
        <f t="shared" ca="1" si="246"/>
        <v>9.7966474391091071E-3</v>
      </c>
      <c r="HIV17" s="88">
        <f t="shared" ca="1" si="246"/>
        <v>8.6217463709226758E-3</v>
      </c>
      <c r="HIW17" s="88">
        <f t="shared" ca="1" si="246"/>
        <v>8.9758781928119067E-3</v>
      </c>
      <c r="HIX17" s="88">
        <f t="shared" ca="1" si="246"/>
        <v>1.0241766013041196E-2</v>
      </c>
      <c r="HIY17" s="88">
        <f t="shared" ca="1" si="246"/>
        <v>7.8907433659306421E-3</v>
      </c>
      <c r="HIZ17" s="88">
        <f t="shared" ca="1" si="246"/>
        <v>9.8598728659328432E-3</v>
      </c>
      <c r="HJA17" s="88">
        <f t="shared" ca="1" si="246"/>
        <v>8.0444647730877391E-3</v>
      </c>
      <c r="HJB17" s="88">
        <f t="shared" ca="1" si="246"/>
        <v>1.0721845716044011E-2</v>
      </c>
      <c r="HJC17" s="88">
        <f t="shared" ca="1" si="246"/>
        <v>8.2208169240192957E-3</v>
      </c>
      <c r="HJD17" s="88">
        <f t="shared" ca="1" si="246"/>
        <v>1.0408785473764918E-2</v>
      </c>
      <c r="HJE17" s="88">
        <f t="shared" ca="1" si="246"/>
        <v>9.8144955664338489E-3</v>
      </c>
      <c r="HJF17" s="88">
        <f t="shared" ca="1" si="246"/>
        <v>1.0983150004373939E-2</v>
      </c>
      <c r="HJG17" s="88">
        <f t="shared" ca="1" si="246"/>
        <v>1.1197012540256679E-2</v>
      </c>
      <c r="HJH17" s="88">
        <f t="shared" ca="1" si="246"/>
        <v>8.5143762083485456E-3</v>
      </c>
      <c r="HJI17" s="88">
        <f t="shared" ca="1" si="246"/>
        <v>9.0567432263309582E-3</v>
      </c>
      <c r="HJJ17" s="88">
        <f t="shared" ca="1" si="246"/>
        <v>8.2971153866552294E-3</v>
      </c>
      <c r="HJK17" s="88">
        <f t="shared" ca="1" si="246"/>
        <v>7.4746805958060721E-3</v>
      </c>
      <c r="HJL17" s="88">
        <f t="shared" ca="1" si="246"/>
        <v>1.0860212983146661E-2</v>
      </c>
      <c r="HJM17" s="88">
        <f t="shared" ca="1" si="246"/>
        <v>1.0845936472756527E-2</v>
      </c>
      <c r="HJN17" s="88">
        <f t="shared" ca="1" si="246"/>
        <v>9.1505644599031658E-3</v>
      </c>
      <c r="HJO17" s="88">
        <f t="shared" ca="1" si="246"/>
        <v>8.8601870794487482E-3</v>
      </c>
      <c r="HJP17" s="88">
        <f t="shared" ca="1" si="246"/>
        <v>1.1376585164102421E-2</v>
      </c>
      <c r="HJQ17" s="88">
        <f t="shared" ca="1" si="246"/>
        <v>8.7186356384590814E-3</v>
      </c>
      <c r="HJR17" s="88">
        <f t="shared" ca="1" si="246"/>
        <v>9.9178738897426882E-3</v>
      </c>
      <c r="HJS17" s="88">
        <f t="shared" ca="1" si="246"/>
        <v>1.0606058846555376E-2</v>
      </c>
      <c r="HJT17" s="88">
        <f t="shared" ca="1" si="246"/>
        <v>7.9152848303004116E-3</v>
      </c>
      <c r="HJU17" s="88">
        <f t="shared" ca="1" si="246"/>
        <v>7.6263357242402586E-3</v>
      </c>
      <c r="HJV17" s="88">
        <f t="shared" ca="1" si="246"/>
        <v>8.6994038667439939E-3</v>
      </c>
      <c r="HJW17" s="88">
        <f t="shared" ca="1" si="246"/>
        <v>9.779456816185951E-3</v>
      </c>
      <c r="HJX17" s="88">
        <f t="shared" ca="1" si="246"/>
        <v>8.5310071386261836E-3</v>
      </c>
      <c r="HJY17" s="88">
        <f t="shared" ca="1" si="246"/>
        <v>9.7062113705467957E-3</v>
      </c>
      <c r="HJZ17" s="88">
        <f t="shared" ca="1" si="246"/>
        <v>8.2119953167987224E-3</v>
      </c>
      <c r="HKA17" s="88">
        <f t="shared" ca="1" si="246"/>
        <v>8.9432132175608706E-3</v>
      </c>
      <c r="HKB17" s="88">
        <f t="shared" ca="1" si="246"/>
        <v>1.061506315165788E-2</v>
      </c>
      <c r="HKC17" s="88">
        <f t="shared" ca="1" si="246"/>
        <v>9.3986970275020086E-3</v>
      </c>
      <c r="HKD17" s="88">
        <f t="shared" ca="1" si="246"/>
        <v>1.0448495372793097E-2</v>
      </c>
      <c r="HKE17" s="88">
        <f t="shared" ca="1" si="246"/>
        <v>1.0376063741819749E-2</v>
      </c>
      <c r="HKF17" s="88">
        <f t="shared" ca="1" si="247"/>
        <v>1.0363789283311574E-2</v>
      </c>
      <c r="HKG17" s="88">
        <f t="shared" ca="1" si="247"/>
        <v>7.5898611376492477E-3</v>
      </c>
      <c r="HKH17" s="88">
        <f t="shared" ca="1" si="247"/>
        <v>9.7189108860874472E-3</v>
      </c>
      <c r="HKI17" s="88">
        <f t="shared" ca="1" si="247"/>
        <v>9.1956820141200196E-3</v>
      </c>
      <c r="HKJ17" s="88">
        <f t="shared" ca="1" si="247"/>
        <v>9.2509654488696393E-3</v>
      </c>
      <c r="HKK17" s="88">
        <f t="shared" ca="1" si="247"/>
        <v>1.0275309334024752E-2</v>
      </c>
      <c r="HKL17" s="88">
        <f t="shared" ca="1" si="247"/>
        <v>8.525490988147642E-3</v>
      </c>
      <c r="HKM17" s="88">
        <f t="shared" ca="1" si="247"/>
        <v>1.0764777538492429E-2</v>
      </c>
      <c r="HKN17" s="88">
        <f t="shared" ca="1" si="247"/>
        <v>9.8574363924696269E-3</v>
      </c>
      <c r="HKO17" s="88">
        <f t="shared" ca="1" si="247"/>
        <v>8.6423103104319061E-3</v>
      </c>
      <c r="HKP17" s="88">
        <f t="shared" ca="1" si="247"/>
        <v>7.9231087471951026E-3</v>
      </c>
      <c r="HKQ17" s="88">
        <f t="shared" ca="1" si="247"/>
        <v>8.8865587260899531E-3</v>
      </c>
      <c r="HKR17" s="88">
        <f t="shared" ca="1" si="247"/>
        <v>9.7200265659458853E-3</v>
      </c>
      <c r="HKS17" s="88">
        <f t="shared" ca="1" si="247"/>
        <v>1.0718658141273816E-2</v>
      </c>
      <c r="HKT17" s="88">
        <f t="shared" ca="1" si="247"/>
        <v>1.1496769655036007E-2</v>
      </c>
      <c r="HKU17" s="88">
        <f t="shared" ca="1" si="247"/>
        <v>1.0506646193305588E-2</v>
      </c>
      <c r="HKV17" s="88">
        <f t="shared" ca="1" si="247"/>
        <v>9.9673239753305838E-3</v>
      </c>
      <c r="HKW17" s="88">
        <f t="shared" ca="1" si="247"/>
        <v>9.8244383241983986E-3</v>
      </c>
      <c r="HKX17" s="88">
        <f t="shared" ca="1" si="247"/>
        <v>1.003990117434455E-2</v>
      </c>
      <c r="HKY17" s="88">
        <f t="shared" ca="1" si="247"/>
        <v>9.9182731217766096E-3</v>
      </c>
      <c r="HKZ17" s="88">
        <f t="shared" ca="1" si="247"/>
        <v>1.0445593364436276E-2</v>
      </c>
      <c r="HLA17" s="88">
        <f t="shared" ca="1" si="247"/>
        <v>9.5688032321293963E-3</v>
      </c>
      <c r="HLB17" s="88">
        <f t="shared" ca="1" si="247"/>
        <v>1.0894198170604438E-2</v>
      </c>
      <c r="HLC17" s="88">
        <f t="shared" ca="1" si="247"/>
        <v>1.122320432307981E-2</v>
      </c>
      <c r="HLD17" s="88">
        <f t="shared" ca="1" si="247"/>
        <v>1.021271678838751E-2</v>
      </c>
      <c r="HLE17" s="88">
        <f t="shared" ca="1" si="247"/>
        <v>1.064710320479814E-2</v>
      </c>
      <c r="HLF17" s="88">
        <f t="shared" ca="1" si="247"/>
        <v>8.5262474308684805E-3</v>
      </c>
      <c r="HLG17" s="88">
        <f t="shared" ca="1" si="247"/>
        <v>8.4916146348999067E-3</v>
      </c>
      <c r="HLH17" s="88">
        <f t="shared" ca="1" si="247"/>
        <v>8.7277162012646368E-3</v>
      </c>
      <c r="HLI17" s="88">
        <f t="shared" ca="1" si="247"/>
        <v>9.1850810257327661E-3</v>
      </c>
      <c r="HLJ17" s="88">
        <f t="shared" ca="1" si="247"/>
        <v>7.5769660319983771E-3</v>
      </c>
      <c r="HLK17" s="88">
        <f t="shared" ca="1" si="247"/>
        <v>7.1318779077286665E-3</v>
      </c>
      <c r="HLL17" s="88">
        <f t="shared" ca="1" si="247"/>
        <v>1.1798468871611466E-2</v>
      </c>
      <c r="HLM17" s="88">
        <f t="shared" ca="1" si="247"/>
        <v>9.3168388993910643E-3</v>
      </c>
      <c r="HLN17" s="88">
        <f t="shared" ca="1" si="247"/>
        <v>9.5191336470633828E-3</v>
      </c>
      <c r="HLO17" s="88">
        <f t="shared" ca="1" si="247"/>
        <v>1.035887534834282E-2</v>
      </c>
      <c r="HLP17" s="88">
        <f t="shared" ca="1" si="247"/>
        <v>9.1707363734630475E-3</v>
      </c>
      <c r="HLQ17" s="88">
        <f t="shared" ca="1" si="247"/>
        <v>8.3128602117307545E-3</v>
      </c>
      <c r="HLR17" s="88">
        <f t="shared" ca="1" si="247"/>
        <v>8.2954625898934067E-3</v>
      </c>
      <c r="HLS17" s="88">
        <f t="shared" ca="1" si="247"/>
        <v>7.4364600434752206E-3</v>
      </c>
      <c r="HLT17" s="88">
        <f t="shared" ca="1" si="247"/>
        <v>7.9438789428696831E-3</v>
      </c>
      <c r="HLU17" s="88">
        <f t="shared" ca="1" si="247"/>
        <v>1.0725760505570689E-2</v>
      </c>
      <c r="HLV17" s="88">
        <f t="shared" ca="1" si="247"/>
        <v>9.5319902406251177E-3</v>
      </c>
      <c r="HLW17" s="88">
        <f t="shared" ca="1" si="247"/>
        <v>1.1641016506104863E-2</v>
      </c>
      <c r="HLX17" s="88">
        <f t="shared" ca="1" si="247"/>
        <v>1.0209829747018994E-2</v>
      </c>
      <c r="HLY17" s="88">
        <f t="shared" ca="1" si="247"/>
        <v>9.9234678256218262E-3</v>
      </c>
      <c r="HLZ17" s="88">
        <f t="shared" ca="1" si="247"/>
        <v>1.0739465923704889E-2</v>
      </c>
      <c r="HMA17" s="88">
        <f t="shared" ca="1" si="247"/>
        <v>9.9350877858596399E-3</v>
      </c>
      <c r="HMB17" s="88">
        <f t="shared" ca="1" si="247"/>
        <v>8.5905840457652892E-3</v>
      </c>
      <c r="HMC17" s="88">
        <f t="shared" ca="1" si="247"/>
        <v>9.8651824673769567E-3</v>
      </c>
      <c r="HMD17" s="88">
        <f t="shared" ca="1" si="247"/>
        <v>8.7693521649529396E-3</v>
      </c>
      <c r="HME17" s="88">
        <f t="shared" ca="1" si="247"/>
        <v>1.1317533216981127E-2</v>
      </c>
      <c r="HMF17" s="88">
        <f t="shared" ca="1" si="247"/>
        <v>1.0140001746093877E-2</v>
      </c>
      <c r="HMG17" s="88">
        <f t="shared" ca="1" si="247"/>
        <v>1.1341065604198852E-2</v>
      </c>
      <c r="HMH17" s="88">
        <f t="shared" ca="1" si="247"/>
        <v>9.8323917721829732E-3</v>
      </c>
      <c r="HMI17" s="88">
        <f t="shared" ca="1" si="247"/>
        <v>8.597325511303263E-3</v>
      </c>
      <c r="HMJ17" s="88">
        <f t="shared" ca="1" si="247"/>
        <v>8.7407011531537779E-3</v>
      </c>
      <c r="HMK17" s="88">
        <f t="shared" ca="1" si="247"/>
        <v>9.789463500841462E-3</v>
      </c>
      <c r="HML17" s="88">
        <f t="shared" ca="1" si="247"/>
        <v>7.4908535336454442E-3</v>
      </c>
      <c r="HMM17" s="88">
        <f t="shared" ca="1" si="247"/>
        <v>1.027036135613105E-2</v>
      </c>
      <c r="HMN17" s="88">
        <f t="shared" ca="1" si="247"/>
        <v>8.0990646966732274E-3</v>
      </c>
      <c r="HMO17" s="88">
        <f t="shared" ca="1" si="247"/>
        <v>9.38819541654572E-3</v>
      </c>
      <c r="HMP17" s="88">
        <f t="shared" ca="1" si="247"/>
        <v>9.0570783814462232E-3</v>
      </c>
      <c r="HMQ17" s="88">
        <f t="shared" ca="1" si="247"/>
        <v>9.540081419148588E-3</v>
      </c>
      <c r="HMR17" s="88">
        <f t="shared" ca="1" si="248"/>
        <v>8.1895598799468072E-3</v>
      </c>
      <c r="HMS17" s="88">
        <f t="shared" ca="1" si="248"/>
        <v>9.2884467502096918E-3</v>
      </c>
      <c r="HMT17" s="88">
        <f t="shared" ca="1" si="248"/>
        <v>7.965921514215572E-3</v>
      </c>
      <c r="HMU17" s="88">
        <f t="shared" ca="1" si="248"/>
        <v>1.0652096212952725E-2</v>
      </c>
      <c r="HMV17" s="88">
        <f t="shared" ca="1" si="248"/>
        <v>9.3071677368911573E-3</v>
      </c>
      <c r="HMW17" s="88">
        <f t="shared" ca="1" si="248"/>
        <v>9.6859697955046561E-3</v>
      </c>
      <c r="HMX17" s="88">
        <f t="shared" ca="1" si="248"/>
        <v>9.4888027838986692E-3</v>
      </c>
      <c r="HMY17" s="88">
        <f t="shared" ca="1" si="248"/>
        <v>9.3995712746008913E-3</v>
      </c>
      <c r="HMZ17" s="88">
        <f t="shared" ca="1" si="248"/>
        <v>1.0208469554769445E-2</v>
      </c>
      <c r="HNA17" s="88">
        <f t="shared" ca="1" si="248"/>
        <v>1.0948919894821444E-2</v>
      </c>
      <c r="HNB17" s="88">
        <f t="shared" ca="1" si="248"/>
        <v>9.8968850116316464E-3</v>
      </c>
      <c r="HNC17" s="88">
        <f t="shared" ca="1" si="248"/>
        <v>9.6132909246799628E-3</v>
      </c>
      <c r="HND17" s="88">
        <f t="shared" ca="1" si="248"/>
        <v>1.044180392356457E-2</v>
      </c>
      <c r="HNE17" s="88">
        <f t="shared" ca="1" si="248"/>
        <v>8.8062478552800062E-3</v>
      </c>
      <c r="HNF17" s="88">
        <f t="shared" ca="1" si="248"/>
        <v>1.1169085863940224E-2</v>
      </c>
      <c r="HNG17" s="88">
        <f t="shared" ca="1" si="248"/>
        <v>9.2556612105977477E-3</v>
      </c>
      <c r="HNH17" s="88">
        <f t="shared" ca="1" si="248"/>
        <v>9.3093577521241606E-3</v>
      </c>
      <c r="HNI17" s="88">
        <f t="shared" ca="1" si="248"/>
        <v>9.1060366323937863E-3</v>
      </c>
      <c r="HNJ17" s="88">
        <f t="shared" ca="1" si="248"/>
        <v>1.0176166448460882E-2</v>
      </c>
      <c r="HNK17" s="88">
        <f t="shared" ca="1" si="248"/>
        <v>1.2470520109619208E-2</v>
      </c>
      <c r="HNL17" s="88">
        <f t="shared" ca="1" si="248"/>
        <v>9.1100232493953014E-3</v>
      </c>
      <c r="HNM17" s="88">
        <f t="shared" ca="1" si="248"/>
        <v>9.325350212654732E-3</v>
      </c>
      <c r="HNN17" s="88">
        <f t="shared" ca="1" si="248"/>
        <v>8.1693242112512512E-3</v>
      </c>
      <c r="HNO17" s="88">
        <f t="shared" ca="1" si="248"/>
        <v>1.0364872182394191E-2</v>
      </c>
      <c r="HNP17" s="88">
        <f t="shared" ca="1" si="248"/>
        <v>1.0054173040208803E-2</v>
      </c>
      <c r="HNQ17" s="88">
        <f t="shared" ca="1" si="248"/>
        <v>8.6107332186661483E-3</v>
      </c>
      <c r="HNR17" s="88">
        <f t="shared" ca="1" si="248"/>
        <v>8.5442821235768712E-3</v>
      </c>
      <c r="HNS17" s="88">
        <f t="shared" ca="1" si="248"/>
        <v>8.6476859602676055E-3</v>
      </c>
      <c r="HNT17" s="88">
        <f t="shared" ca="1" si="248"/>
        <v>9.0676617778336979E-3</v>
      </c>
      <c r="HNU17" s="88">
        <f t="shared" ca="1" si="248"/>
        <v>9.4019051801067701E-3</v>
      </c>
      <c r="HNV17" s="88">
        <f t="shared" ca="1" si="248"/>
        <v>1.1644075933759053E-2</v>
      </c>
      <c r="HNW17" s="88">
        <f t="shared" ca="1" si="248"/>
        <v>9.6189084143241278E-3</v>
      </c>
      <c r="HNX17" s="88">
        <f t="shared" ca="1" si="248"/>
        <v>8.6583556628571264E-3</v>
      </c>
      <c r="HNY17" s="88">
        <f t="shared" ca="1" si="248"/>
        <v>9.1030926245980939E-3</v>
      </c>
      <c r="HNZ17" s="88">
        <f t="shared" ca="1" si="248"/>
        <v>9.0634277354369221E-3</v>
      </c>
      <c r="HOA17" s="88">
        <f t="shared" ca="1" si="248"/>
        <v>9.1033079520196729E-3</v>
      </c>
      <c r="HOB17" s="88">
        <f t="shared" ca="1" si="248"/>
        <v>1.013858472797124E-2</v>
      </c>
      <c r="HOC17" s="88">
        <f t="shared" ca="1" si="248"/>
        <v>9.1839433154193156E-3</v>
      </c>
      <c r="HOD17" s="88">
        <f t="shared" ca="1" si="248"/>
        <v>7.3905489445000774E-3</v>
      </c>
      <c r="HOE17" s="88">
        <f t="shared" ca="1" si="248"/>
        <v>9.8090318568245967E-3</v>
      </c>
      <c r="HOF17" s="88">
        <f t="shared" ca="1" si="248"/>
        <v>9.7540209688004257E-3</v>
      </c>
      <c r="HOG17" s="88">
        <f t="shared" ca="1" si="248"/>
        <v>9.4022594214596116E-3</v>
      </c>
      <c r="HOH17" s="88">
        <f t="shared" ca="1" si="248"/>
        <v>9.7460774101809991E-3</v>
      </c>
      <c r="HOI17" s="88">
        <f t="shared" ca="1" si="248"/>
        <v>1.07130322531167E-2</v>
      </c>
      <c r="HOJ17" s="88">
        <f t="shared" ca="1" si="248"/>
        <v>8.7570983683718691E-3</v>
      </c>
      <c r="HOK17" s="88">
        <f t="shared" ca="1" si="248"/>
        <v>1.0174427057234592E-2</v>
      </c>
      <c r="HOL17" s="88">
        <f t="shared" ca="1" si="248"/>
        <v>7.9929663946890737E-3</v>
      </c>
      <c r="HOM17" s="88">
        <f t="shared" ca="1" si="248"/>
        <v>8.4227727211412234E-3</v>
      </c>
      <c r="HON17" s="88">
        <f t="shared" ca="1" si="248"/>
        <v>1.0854714828629049E-2</v>
      </c>
      <c r="HOO17" s="88">
        <f t="shared" ca="1" si="248"/>
        <v>1.0852050573522239E-2</v>
      </c>
      <c r="HOP17" s="88">
        <f t="shared" ca="1" si="248"/>
        <v>9.2819774220798852E-3</v>
      </c>
      <c r="HOQ17" s="88">
        <f t="shared" ca="1" si="248"/>
        <v>1.0635736206455616E-2</v>
      </c>
      <c r="HOR17" s="88">
        <f t="shared" ca="1" si="248"/>
        <v>9.2925732806800974E-3</v>
      </c>
      <c r="HOS17" s="88">
        <f t="shared" ca="1" si="248"/>
        <v>8.8367946968939681E-3</v>
      </c>
      <c r="HOT17" s="88">
        <f t="shared" ca="1" si="248"/>
        <v>8.7787085642703645E-3</v>
      </c>
      <c r="HOU17" s="88">
        <f t="shared" ca="1" si="248"/>
        <v>8.1048496807933617E-3</v>
      </c>
      <c r="HOV17" s="88">
        <f t="shared" ca="1" si="248"/>
        <v>9.0217767322581244E-3</v>
      </c>
      <c r="HOW17" s="88">
        <f t="shared" ca="1" si="248"/>
        <v>9.6649958996771843E-3</v>
      </c>
      <c r="HOX17" s="88">
        <f t="shared" ca="1" si="248"/>
        <v>8.3386399028356172E-3</v>
      </c>
      <c r="HOY17" s="88">
        <f t="shared" ca="1" si="248"/>
        <v>8.3841331982798147E-3</v>
      </c>
      <c r="HOZ17" s="88">
        <f t="shared" ca="1" si="248"/>
        <v>6.5659894269949736E-3</v>
      </c>
      <c r="HPA17" s="88">
        <f t="shared" ca="1" si="248"/>
        <v>1.0200130698666267E-2</v>
      </c>
      <c r="HPB17" s="88">
        <f t="shared" ca="1" si="248"/>
        <v>1.090008961990924E-2</v>
      </c>
      <c r="HPC17" s="88">
        <f t="shared" ca="1" si="248"/>
        <v>9.3520653523435082E-3</v>
      </c>
      <c r="HPD17" s="88">
        <f t="shared" ca="1" si="249"/>
        <v>1.0612061226755946E-2</v>
      </c>
      <c r="HPE17" s="88">
        <f t="shared" ca="1" si="249"/>
        <v>7.5941516775638023E-3</v>
      </c>
      <c r="HPF17" s="88">
        <f t="shared" ca="1" si="249"/>
        <v>9.5836815210351874E-3</v>
      </c>
      <c r="HPG17" s="88">
        <f t="shared" ca="1" si="249"/>
        <v>1.0817632859967242E-2</v>
      </c>
      <c r="HPH17" s="88">
        <f t="shared" ca="1" si="249"/>
        <v>1.0083674192541605E-2</v>
      </c>
      <c r="HPI17" s="88">
        <f t="shared" ca="1" si="249"/>
        <v>1.0744403808562644E-2</v>
      </c>
      <c r="HPJ17" s="88">
        <f t="shared" ca="1" si="249"/>
        <v>8.4128352050183413E-3</v>
      </c>
      <c r="HPK17" s="88">
        <f t="shared" ca="1" si="249"/>
        <v>9.6061368554434604E-3</v>
      </c>
      <c r="HPL17" s="88">
        <f t="shared" ca="1" si="249"/>
        <v>9.3686560504435499E-3</v>
      </c>
      <c r="HPM17" s="88">
        <f t="shared" ca="1" si="249"/>
        <v>8.3875551674052837E-3</v>
      </c>
      <c r="HPN17" s="88">
        <f t="shared" ca="1" si="249"/>
        <v>8.9437259993485636E-3</v>
      </c>
      <c r="HPO17" s="88">
        <f t="shared" ca="1" si="249"/>
        <v>1.0078448519895771E-2</v>
      </c>
      <c r="HPP17" s="88">
        <f t="shared" ca="1" si="249"/>
        <v>9.2679346049689519E-3</v>
      </c>
      <c r="HPQ17" s="88">
        <f t="shared" ca="1" si="249"/>
        <v>9.5137836957093474E-3</v>
      </c>
      <c r="HPR17" s="88">
        <f t="shared" ca="1" si="249"/>
        <v>9.3942312594192754E-3</v>
      </c>
      <c r="HPS17" s="88">
        <f t="shared" ca="1" si="249"/>
        <v>8.2954745708270442E-3</v>
      </c>
      <c r="HPT17" s="88">
        <f t="shared" ca="1" si="249"/>
        <v>1.0472420047861634E-2</v>
      </c>
      <c r="HPU17" s="88">
        <f t="shared" ca="1" si="249"/>
        <v>8.566634374720862E-3</v>
      </c>
      <c r="HPV17" s="88">
        <f t="shared" ca="1" si="249"/>
        <v>7.5568614068489415E-3</v>
      </c>
      <c r="HPW17" s="88">
        <f t="shared" ca="1" si="249"/>
        <v>8.8375758405012141E-3</v>
      </c>
      <c r="HPX17" s="88">
        <f t="shared" ca="1" si="249"/>
        <v>1.0277202608386181E-2</v>
      </c>
      <c r="HPY17" s="88">
        <f t="shared" ca="1" si="249"/>
        <v>9.5476934432595674E-3</v>
      </c>
      <c r="HPZ17" s="88">
        <f t="shared" ca="1" si="249"/>
        <v>8.5595329186420616E-3</v>
      </c>
      <c r="HQA17" s="88">
        <f t="shared" ca="1" si="249"/>
        <v>1.0717363823688552E-2</v>
      </c>
      <c r="HQB17" s="88">
        <f t="shared" ca="1" si="249"/>
        <v>1.0009454984259977E-2</v>
      </c>
      <c r="HQC17" s="88">
        <f t="shared" ca="1" si="249"/>
        <v>8.893339642521092E-3</v>
      </c>
      <c r="HQD17" s="88">
        <f t="shared" ca="1" si="249"/>
        <v>1.0244751246036136E-2</v>
      </c>
      <c r="HQE17" s="88">
        <f t="shared" ca="1" si="249"/>
        <v>9.7214500918151835E-3</v>
      </c>
      <c r="HQF17" s="88">
        <f t="shared" ca="1" si="249"/>
        <v>8.3855987994845334E-3</v>
      </c>
      <c r="HQG17" s="88">
        <f t="shared" ca="1" si="249"/>
        <v>1.0036276294042277E-2</v>
      </c>
      <c r="HQH17" s="88">
        <f t="shared" ca="1" si="249"/>
        <v>1.0793123781660696E-2</v>
      </c>
      <c r="HQI17" s="88">
        <f t="shared" ca="1" si="249"/>
        <v>1.139218392834512E-2</v>
      </c>
      <c r="HQJ17" s="88">
        <f t="shared" ca="1" si="249"/>
        <v>9.5224798733924299E-3</v>
      </c>
      <c r="HQK17" s="88">
        <f t="shared" ca="1" si="249"/>
        <v>1.1258603456852229E-2</v>
      </c>
      <c r="HQL17" s="88">
        <f t="shared" ca="1" si="249"/>
        <v>8.1098909499898175E-3</v>
      </c>
      <c r="HQM17" s="88">
        <f t="shared" ca="1" si="249"/>
        <v>8.2826868840626799E-3</v>
      </c>
      <c r="HQN17" s="88">
        <f t="shared" ca="1" si="249"/>
        <v>8.0694223988599829E-3</v>
      </c>
      <c r="HQO17" s="88">
        <f t="shared" ca="1" si="249"/>
        <v>9.9381673487868669E-3</v>
      </c>
      <c r="HQP17" s="88">
        <f t="shared" ca="1" si="249"/>
        <v>8.658048299680322E-3</v>
      </c>
      <c r="HQQ17" s="88">
        <f t="shared" ca="1" si="249"/>
        <v>1.0280877245678026E-2</v>
      </c>
      <c r="HQR17" s="88">
        <f t="shared" ca="1" si="249"/>
        <v>8.9836118955564665E-3</v>
      </c>
      <c r="HQS17" s="88">
        <f t="shared" ca="1" si="249"/>
        <v>1.0033315124304543E-2</v>
      </c>
      <c r="HQT17" s="88">
        <f t="shared" ca="1" si="249"/>
        <v>9.7787003174718244E-3</v>
      </c>
      <c r="HQU17" s="88">
        <f t="shared" ca="1" si="249"/>
        <v>7.8085920036803751E-3</v>
      </c>
      <c r="HQV17" s="88">
        <f t="shared" ca="1" si="249"/>
        <v>9.6398551226089639E-3</v>
      </c>
      <c r="HQW17" s="88">
        <f t="shared" ca="1" si="249"/>
        <v>8.0698841754182123E-3</v>
      </c>
      <c r="HQX17" s="88">
        <f t="shared" ca="1" si="249"/>
        <v>9.2291877075477268E-3</v>
      </c>
      <c r="HQY17" s="88">
        <f t="shared" ca="1" si="249"/>
        <v>1.0198857212994511E-2</v>
      </c>
      <c r="HQZ17" s="88">
        <f t="shared" ca="1" si="249"/>
        <v>1.1047655000098029E-2</v>
      </c>
      <c r="HRA17" s="88">
        <f t="shared" ca="1" si="249"/>
        <v>8.4189428110367417E-3</v>
      </c>
      <c r="HRB17" s="88">
        <f t="shared" ca="1" si="249"/>
        <v>9.5882581269078216E-3</v>
      </c>
      <c r="HRC17" s="88">
        <f t="shared" ca="1" si="249"/>
        <v>9.9525407426192987E-3</v>
      </c>
      <c r="HRD17" s="88">
        <f t="shared" ca="1" si="249"/>
        <v>9.8938511522009935E-3</v>
      </c>
      <c r="HRE17" s="88">
        <f t="shared" ca="1" si="249"/>
        <v>9.9105979729927785E-3</v>
      </c>
      <c r="HRF17" s="88">
        <f t="shared" ca="1" si="249"/>
        <v>1.1173421094050673E-2</v>
      </c>
      <c r="HRG17" s="88">
        <f t="shared" ca="1" si="249"/>
        <v>9.9064474685787163E-3</v>
      </c>
      <c r="HRH17" s="88">
        <f t="shared" ca="1" si="249"/>
        <v>1.1184292821455159E-2</v>
      </c>
      <c r="HRI17" s="88">
        <f t="shared" ca="1" si="249"/>
        <v>8.386656642365653E-3</v>
      </c>
      <c r="HRJ17" s="88">
        <f t="shared" ca="1" si="249"/>
        <v>8.2369110789013069E-3</v>
      </c>
      <c r="HRK17" s="88">
        <f t="shared" ca="1" si="249"/>
        <v>1.1588719611725379E-2</v>
      </c>
      <c r="HRL17" s="88">
        <f t="shared" ca="1" si="249"/>
        <v>1.0953341039241532E-2</v>
      </c>
      <c r="HRM17" s="88">
        <f t="shared" ca="1" si="249"/>
        <v>8.9472831407369797E-3</v>
      </c>
      <c r="HRN17" s="88">
        <f t="shared" ca="1" si="249"/>
        <v>1.0697893732343963E-2</v>
      </c>
      <c r="HRO17" s="88">
        <f t="shared" ca="1" si="249"/>
        <v>8.1071309508281304E-3</v>
      </c>
      <c r="HRP17" s="88">
        <f t="shared" ca="1" si="250"/>
        <v>9.3377205503447375E-3</v>
      </c>
      <c r="HRQ17" s="88">
        <f t="shared" ca="1" si="250"/>
        <v>9.464748141265706E-3</v>
      </c>
      <c r="HRR17" s="88">
        <f t="shared" ca="1" si="250"/>
        <v>1.0203580734398724E-2</v>
      </c>
      <c r="HRS17" s="88">
        <f t="shared" ca="1" si="250"/>
        <v>9.3115170006000687E-3</v>
      </c>
      <c r="HRT17" s="88">
        <f t="shared" ca="1" si="250"/>
        <v>9.2467056748894681E-3</v>
      </c>
      <c r="HRU17" s="88">
        <f t="shared" ca="1" si="250"/>
        <v>7.7171667841789571E-3</v>
      </c>
      <c r="HRV17" s="88">
        <f t="shared" ca="1" si="250"/>
        <v>1.3058372228017904E-2</v>
      </c>
      <c r="HRW17" s="88">
        <f t="shared" ca="1" si="250"/>
        <v>8.2296022445753226E-3</v>
      </c>
      <c r="HRX17" s="88">
        <f t="shared" ca="1" si="250"/>
        <v>9.3433148996066341E-3</v>
      </c>
      <c r="HRY17" s="88">
        <f t="shared" ca="1" si="250"/>
        <v>8.3768054676314312E-3</v>
      </c>
      <c r="HRZ17" s="88">
        <f t="shared" ca="1" si="250"/>
        <v>9.0044544934443933E-3</v>
      </c>
      <c r="HSA17" s="88">
        <f t="shared" ca="1" si="250"/>
        <v>7.2315329763858642E-3</v>
      </c>
      <c r="HSB17" s="88">
        <f t="shared" ca="1" si="250"/>
        <v>8.2413757489566385E-3</v>
      </c>
      <c r="HSC17" s="88">
        <f t="shared" ca="1" si="250"/>
        <v>1.0457098630769917E-2</v>
      </c>
      <c r="HSD17" s="88">
        <f t="shared" ca="1" si="250"/>
        <v>9.6842319752436755E-3</v>
      </c>
      <c r="HSE17" s="88">
        <f t="shared" ca="1" si="250"/>
        <v>9.9800605850817563E-3</v>
      </c>
      <c r="HSF17" s="88">
        <f t="shared" ca="1" si="250"/>
        <v>8.93061700503219E-3</v>
      </c>
      <c r="HSG17" s="88">
        <f t="shared" ca="1" si="250"/>
        <v>1.0146806366474258E-2</v>
      </c>
      <c r="HSH17" s="88">
        <f t="shared" ca="1" si="250"/>
        <v>9.2371625286360205E-3</v>
      </c>
      <c r="HSI17" s="88">
        <f t="shared" ca="1" si="250"/>
        <v>1.0481370682578695E-2</v>
      </c>
      <c r="HSJ17" s="88">
        <f t="shared" ca="1" si="250"/>
        <v>1.1661234929556627E-2</v>
      </c>
      <c r="HSK17" s="88">
        <f t="shared" ca="1" si="250"/>
        <v>1.0000313385560148E-2</v>
      </c>
      <c r="HSL17" s="88">
        <f t="shared" ca="1" si="250"/>
        <v>9.4606874038858403E-3</v>
      </c>
      <c r="HSM17" s="88">
        <f t="shared" ca="1" si="250"/>
        <v>1.0323873129892842E-2</v>
      </c>
      <c r="HSN17" s="88">
        <f t="shared" ca="1" si="250"/>
        <v>9.4351748047991797E-3</v>
      </c>
      <c r="HSO17" s="88">
        <f t="shared" ca="1" si="250"/>
        <v>9.708339463447754E-3</v>
      </c>
      <c r="HSP17" s="88">
        <f t="shared" ca="1" si="250"/>
        <v>7.7227201325060658E-3</v>
      </c>
      <c r="HSQ17" s="88">
        <f t="shared" ca="1" si="250"/>
        <v>9.1246966877493955E-3</v>
      </c>
      <c r="HSR17" s="88">
        <f t="shared" ca="1" si="250"/>
        <v>1.0880260836245097E-2</v>
      </c>
      <c r="HSS17" s="88">
        <f t="shared" ca="1" si="250"/>
        <v>9.08442634916308E-3</v>
      </c>
      <c r="HST17" s="88">
        <f t="shared" ca="1" si="250"/>
        <v>9.3674923534753703E-3</v>
      </c>
      <c r="HSU17" s="88">
        <f t="shared" ca="1" si="250"/>
        <v>8.8215349895004076E-3</v>
      </c>
      <c r="HSV17" s="88">
        <f t="shared" ca="1" si="250"/>
        <v>1.0096473069935189E-2</v>
      </c>
      <c r="HSW17" s="88">
        <f t="shared" ca="1" si="250"/>
        <v>1.1428025717025361E-2</v>
      </c>
      <c r="HSX17" s="88">
        <f t="shared" ca="1" si="250"/>
        <v>1.0439452644271756E-2</v>
      </c>
      <c r="HSY17" s="88">
        <f t="shared" ca="1" si="250"/>
        <v>8.212438940167599E-3</v>
      </c>
      <c r="HSZ17" s="88">
        <f t="shared" ca="1" si="250"/>
        <v>8.6299143833418433E-3</v>
      </c>
      <c r="HTA17" s="88">
        <f t="shared" ca="1" si="250"/>
        <v>9.0103962971407082E-3</v>
      </c>
      <c r="HTB17" s="88">
        <f t="shared" ca="1" si="250"/>
        <v>1.0745006394729832E-2</v>
      </c>
      <c r="HTC17" s="88">
        <f t="shared" ca="1" si="250"/>
        <v>9.08243753591754E-3</v>
      </c>
      <c r="HTD17" s="88">
        <f t="shared" ca="1" si="250"/>
        <v>1.259303960613985E-2</v>
      </c>
      <c r="HTE17" s="88">
        <f t="shared" ca="1" si="250"/>
        <v>8.248541765041046E-3</v>
      </c>
      <c r="HTF17" s="88">
        <f t="shared" ca="1" si="250"/>
        <v>9.6148075987904109E-3</v>
      </c>
      <c r="HTG17" s="88">
        <f t="shared" ca="1" si="250"/>
        <v>9.6861254047495449E-3</v>
      </c>
      <c r="HTH17" s="88">
        <f t="shared" ca="1" si="250"/>
        <v>9.7774194793384533E-3</v>
      </c>
      <c r="HTI17" s="88">
        <f t="shared" ca="1" si="250"/>
        <v>9.0676983841017668E-3</v>
      </c>
      <c r="HTJ17" s="88">
        <f t="shared" ca="1" si="250"/>
        <v>9.7593167104095026E-3</v>
      </c>
      <c r="HTK17" s="88">
        <f t="shared" ca="1" si="250"/>
        <v>1.0403156369460976E-2</v>
      </c>
      <c r="HTL17" s="88">
        <f t="shared" ca="1" si="250"/>
        <v>8.8554739956705018E-3</v>
      </c>
      <c r="HTM17" s="88">
        <f t="shared" ca="1" si="250"/>
        <v>7.458491841776901E-3</v>
      </c>
      <c r="HTN17" s="88">
        <f t="shared" ca="1" si="250"/>
        <v>8.2330858508233712E-3</v>
      </c>
      <c r="HTO17" s="88">
        <f t="shared" ca="1" si="250"/>
        <v>1.144198095058583E-2</v>
      </c>
      <c r="HTP17" s="88">
        <f t="shared" ca="1" si="250"/>
        <v>1.0070052091620114E-2</v>
      </c>
      <c r="HTQ17" s="88">
        <f t="shared" ca="1" si="250"/>
        <v>8.78160905605317E-3</v>
      </c>
      <c r="HTR17" s="88">
        <f t="shared" ca="1" si="250"/>
        <v>8.458500906862499E-3</v>
      </c>
      <c r="HTS17" s="88">
        <f t="shared" ca="1" si="250"/>
        <v>9.7037865083220449E-3</v>
      </c>
      <c r="HTT17" s="88">
        <f t="shared" ca="1" si="250"/>
        <v>8.5001137182441223E-3</v>
      </c>
      <c r="HTU17" s="88">
        <f t="shared" ca="1" si="250"/>
        <v>9.2955329750889874E-3</v>
      </c>
      <c r="HTV17" s="88">
        <f t="shared" ca="1" si="250"/>
        <v>9.3446163690578069E-3</v>
      </c>
      <c r="HTW17" s="88">
        <f t="shared" ca="1" si="250"/>
        <v>1.0161772159599387E-2</v>
      </c>
      <c r="HTX17" s="88">
        <f t="shared" ca="1" si="250"/>
        <v>9.5760797667228947E-3</v>
      </c>
      <c r="HTY17" s="88">
        <f t="shared" ca="1" si="250"/>
        <v>1.0424163766201481E-2</v>
      </c>
      <c r="HTZ17" s="88">
        <f t="shared" ca="1" si="250"/>
        <v>1.0978809843700072E-2</v>
      </c>
      <c r="HUA17" s="88">
        <f t="shared" ca="1" si="250"/>
        <v>8.3542205898178394E-3</v>
      </c>
      <c r="HUB17" s="88">
        <f t="shared" ca="1" si="251"/>
        <v>1.0637346900493562E-2</v>
      </c>
      <c r="HUC17" s="88">
        <f t="shared" ca="1" si="251"/>
        <v>1.053780405562988E-2</v>
      </c>
      <c r="HUD17" s="88">
        <f t="shared" ca="1" si="251"/>
        <v>8.8361475705627957E-3</v>
      </c>
      <c r="HUE17" s="88">
        <f t="shared" ca="1" si="251"/>
        <v>1.0771642612765092E-2</v>
      </c>
      <c r="HUF17" s="88">
        <f t="shared" ca="1" si="251"/>
        <v>9.2493087785545224E-3</v>
      </c>
      <c r="HUG17" s="88">
        <f t="shared" ca="1" si="251"/>
        <v>1.0079323695192852E-2</v>
      </c>
      <c r="HUH17" s="88">
        <f t="shared" ca="1" si="251"/>
        <v>9.814694095185152E-3</v>
      </c>
      <c r="HUI17" s="88">
        <f t="shared" ca="1" si="251"/>
        <v>1.0777695535937496E-2</v>
      </c>
      <c r="HUJ17" s="88">
        <f t="shared" ca="1" si="251"/>
        <v>9.5945144805487641E-3</v>
      </c>
      <c r="HUK17" s="88">
        <f t="shared" ca="1" si="251"/>
        <v>1.007287723283978E-2</v>
      </c>
      <c r="HUL17" s="88">
        <f t="shared" ca="1" si="251"/>
        <v>8.9911282121530774E-3</v>
      </c>
      <c r="HUM17" s="88">
        <f t="shared" ca="1" si="251"/>
        <v>8.6780315634440146E-3</v>
      </c>
      <c r="HUN17" s="88">
        <f t="shared" ca="1" si="251"/>
        <v>1.0310973314920587E-2</v>
      </c>
      <c r="HUO17" s="88">
        <f t="shared" ca="1" si="251"/>
        <v>1.0938467485217603E-2</v>
      </c>
      <c r="HUP17" s="88">
        <f t="shared" ca="1" si="251"/>
        <v>1.0970079815638238E-2</v>
      </c>
      <c r="HUQ17" s="88">
        <f t="shared" ca="1" si="251"/>
        <v>1.0229306918723965E-2</v>
      </c>
      <c r="HUR17" s="88">
        <f t="shared" ca="1" si="251"/>
        <v>1.0910267646611375E-2</v>
      </c>
      <c r="HUS17" s="88">
        <f t="shared" ca="1" si="251"/>
        <v>8.5319129306293488E-3</v>
      </c>
      <c r="HUT17" s="88">
        <f t="shared" ca="1" si="251"/>
        <v>9.6633983319215702E-3</v>
      </c>
      <c r="HUU17" s="88">
        <f t="shared" ca="1" si="251"/>
        <v>9.4618937912927595E-3</v>
      </c>
      <c r="HUV17" s="88">
        <f t="shared" ca="1" si="251"/>
        <v>1.0640619544115121E-2</v>
      </c>
      <c r="HUW17" s="88">
        <f t="shared" ca="1" si="251"/>
        <v>8.9185585431805926E-3</v>
      </c>
      <c r="HUX17" s="88">
        <f t="shared" ca="1" si="251"/>
        <v>1.073898644061266E-2</v>
      </c>
      <c r="HUY17" s="88">
        <f t="shared" ca="1" si="251"/>
        <v>8.5398175254119413E-3</v>
      </c>
      <c r="HUZ17" s="88">
        <f t="shared" ca="1" si="251"/>
        <v>1.1301471224278067E-2</v>
      </c>
      <c r="HVA17" s="88">
        <f t="shared" ca="1" si="251"/>
        <v>9.8872682605337017E-3</v>
      </c>
      <c r="HVB17" s="88">
        <f t="shared" ca="1" si="251"/>
        <v>9.6249307687860039E-3</v>
      </c>
      <c r="HVC17" s="88">
        <f t="shared" ca="1" si="251"/>
        <v>9.23360815084911E-3</v>
      </c>
      <c r="HVD17" s="88">
        <f t="shared" ca="1" si="251"/>
        <v>1.026519175584099E-2</v>
      </c>
      <c r="HVE17" s="88">
        <f t="shared" ca="1" si="251"/>
        <v>9.4942646454575109E-3</v>
      </c>
      <c r="HVF17" s="88">
        <f t="shared" ca="1" si="251"/>
        <v>9.5923775891976586E-3</v>
      </c>
      <c r="HVG17" s="88">
        <f t="shared" ca="1" si="251"/>
        <v>9.0809645297337746E-3</v>
      </c>
      <c r="HVH17" s="88">
        <f t="shared" ca="1" si="251"/>
        <v>9.4810650637128079E-3</v>
      </c>
      <c r="HVI17" s="88">
        <f t="shared" ca="1" si="251"/>
        <v>1.0640475246957914E-2</v>
      </c>
      <c r="HVJ17" s="88">
        <f t="shared" ca="1" si="251"/>
        <v>9.7121910017306835E-3</v>
      </c>
      <c r="HVK17" s="88">
        <f t="shared" ca="1" si="251"/>
        <v>8.2920578555392751E-3</v>
      </c>
      <c r="HVL17" s="88">
        <f t="shared" ca="1" si="251"/>
        <v>8.8404825445123677E-3</v>
      </c>
      <c r="HVM17" s="88">
        <f t="shared" ca="1" si="251"/>
        <v>8.789662418282683E-3</v>
      </c>
      <c r="HVN17" s="88">
        <f t="shared" ca="1" si="251"/>
        <v>1.004706255199901E-2</v>
      </c>
      <c r="HVO17" s="88">
        <f t="shared" ca="1" si="251"/>
        <v>8.269179974082436E-3</v>
      </c>
      <c r="HVP17" s="88">
        <f t="shared" ca="1" si="251"/>
        <v>1.0117153548921219E-2</v>
      </c>
      <c r="HVQ17" s="88">
        <f t="shared" ca="1" si="251"/>
        <v>8.9043306348421166E-3</v>
      </c>
      <c r="HVR17" s="88">
        <f t="shared" ca="1" si="251"/>
        <v>9.2928484090914077E-3</v>
      </c>
      <c r="HVS17" s="88">
        <f t="shared" ca="1" si="251"/>
        <v>1.0292990200752224E-2</v>
      </c>
      <c r="HVT17" s="88">
        <f t="shared" ca="1" si="251"/>
        <v>1.0444772905085003E-2</v>
      </c>
      <c r="HVU17" s="88">
        <f t="shared" ca="1" si="251"/>
        <v>1.1578843071720869E-2</v>
      </c>
      <c r="HVV17" s="88">
        <f t="shared" ca="1" si="251"/>
        <v>1.0673254768029824E-2</v>
      </c>
      <c r="HVW17" s="88">
        <f t="shared" ca="1" si="251"/>
        <v>1.0284957392548274E-2</v>
      </c>
      <c r="HVX17" s="88">
        <f t="shared" ca="1" si="251"/>
        <v>1.0332720721468184E-2</v>
      </c>
      <c r="HVY17" s="88">
        <f t="shared" ca="1" si="251"/>
        <v>7.6776920674448308E-3</v>
      </c>
      <c r="HVZ17" s="88">
        <f t="shared" ca="1" si="251"/>
        <v>9.623450668785876E-3</v>
      </c>
      <c r="HWA17" s="88">
        <f t="shared" ca="1" si="251"/>
        <v>8.6604910039028045E-3</v>
      </c>
      <c r="HWB17" s="88">
        <f t="shared" ca="1" si="251"/>
        <v>9.9453455331393222E-3</v>
      </c>
      <c r="HWC17" s="88">
        <f t="shared" ca="1" si="251"/>
        <v>8.1928113313444306E-3</v>
      </c>
      <c r="HWD17" s="88">
        <f t="shared" ca="1" si="251"/>
        <v>8.4155812674065987E-3</v>
      </c>
      <c r="HWE17" s="88">
        <f t="shared" ca="1" si="251"/>
        <v>9.0848229619453508E-3</v>
      </c>
      <c r="HWF17" s="88">
        <f t="shared" ca="1" si="251"/>
        <v>1.0181899928114952E-2</v>
      </c>
      <c r="HWG17" s="88">
        <f t="shared" ca="1" si="251"/>
        <v>9.6579513413402075E-3</v>
      </c>
      <c r="HWH17" s="88">
        <f t="shared" ca="1" si="251"/>
        <v>9.1720796601396995E-3</v>
      </c>
      <c r="HWI17" s="88">
        <f t="shared" ca="1" si="251"/>
        <v>1.0544881406761599E-2</v>
      </c>
      <c r="HWJ17" s="88">
        <f t="shared" ca="1" si="251"/>
        <v>9.2858572466793816E-3</v>
      </c>
      <c r="HWK17" s="88">
        <f t="shared" ca="1" si="251"/>
        <v>9.3153547317683678E-3</v>
      </c>
      <c r="HWL17" s="88">
        <f t="shared" ca="1" si="251"/>
        <v>7.8287902893388658E-3</v>
      </c>
      <c r="HWM17" s="88">
        <f t="shared" ca="1" si="251"/>
        <v>9.1529865126820723E-3</v>
      </c>
      <c r="HWN17" s="88">
        <f t="shared" ca="1" si="252"/>
        <v>8.1689276299795003E-3</v>
      </c>
      <c r="HWO17" s="88">
        <f t="shared" ca="1" si="252"/>
        <v>1.0654946526601006E-2</v>
      </c>
      <c r="HWP17" s="88">
        <f t="shared" ca="1" si="252"/>
        <v>8.8570166669020237E-3</v>
      </c>
      <c r="HWQ17" s="88">
        <f t="shared" ca="1" si="252"/>
        <v>9.4683351310320147E-3</v>
      </c>
      <c r="HWR17" s="88">
        <f t="shared" ca="1" si="252"/>
        <v>9.2107577026183593E-3</v>
      </c>
      <c r="HWS17" s="88">
        <f t="shared" ca="1" si="252"/>
        <v>1.0144667690431611E-2</v>
      </c>
      <c r="HWT17" s="88">
        <f t="shared" ca="1" si="252"/>
        <v>1.0589001897374221E-2</v>
      </c>
      <c r="HWU17" s="88">
        <f t="shared" ca="1" si="252"/>
        <v>1.1068859753980444E-2</v>
      </c>
      <c r="HWV17" s="88">
        <f t="shared" ca="1" si="252"/>
        <v>1.2034810326171572E-2</v>
      </c>
      <c r="HWW17" s="88">
        <f t="shared" ca="1" si="252"/>
        <v>9.9925869785031946E-3</v>
      </c>
      <c r="HWX17" s="88">
        <f t="shared" ca="1" si="252"/>
        <v>1.0296516481728926E-2</v>
      </c>
      <c r="HWY17" s="88">
        <f t="shared" ca="1" si="252"/>
        <v>1.0930193108458938E-2</v>
      </c>
      <c r="HWZ17" s="88">
        <f t="shared" ca="1" si="252"/>
        <v>1.009485856640354E-2</v>
      </c>
      <c r="HXA17" s="88">
        <f t="shared" ca="1" si="252"/>
        <v>8.0742749499675259E-3</v>
      </c>
      <c r="HXB17" s="88">
        <f t="shared" ca="1" si="252"/>
        <v>9.4579263868503367E-3</v>
      </c>
      <c r="HXC17" s="88">
        <f t="shared" ca="1" si="252"/>
        <v>1.0500729415378298E-2</v>
      </c>
      <c r="HXD17" s="88">
        <f t="shared" ca="1" si="252"/>
        <v>8.2970765813294937E-3</v>
      </c>
      <c r="HXE17" s="88">
        <f t="shared" ca="1" si="252"/>
        <v>9.7937367966554455E-3</v>
      </c>
      <c r="HXF17" s="88">
        <f t="shared" ca="1" si="252"/>
        <v>8.5820141668873761E-3</v>
      </c>
      <c r="HXG17" s="88">
        <f t="shared" ca="1" si="252"/>
        <v>9.9061904630066613E-3</v>
      </c>
      <c r="HXH17" s="88">
        <f t="shared" ca="1" si="252"/>
        <v>8.8954081904686119E-3</v>
      </c>
      <c r="HXI17" s="88">
        <f t="shared" ca="1" si="252"/>
        <v>9.0626863457349272E-3</v>
      </c>
      <c r="HXJ17" s="88">
        <f t="shared" ca="1" si="252"/>
        <v>9.7402119850619369E-3</v>
      </c>
      <c r="HXK17" s="88">
        <f t="shared" ca="1" si="252"/>
        <v>9.019821235578443E-3</v>
      </c>
      <c r="HXL17" s="88">
        <f t="shared" ca="1" si="252"/>
        <v>9.5353124996392768E-3</v>
      </c>
      <c r="HXM17" s="88">
        <f t="shared" ca="1" si="252"/>
        <v>9.8245012718854371E-3</v>
      </c>
      <c r="HXN17" s="88">
        <f t="shared" ca="1" si="252"/>
        <v>8.6070496369869496E-3</v>
      </c>
      <c r="HXO17" s="88">
        <f t="shared" ca="1" si="252"/>
        <v>8.2955911703682227E-3</v>
      </c>
      <c r="HXP17" s="88">
        <f t="shared" ca="1" si="252"/>
        <v>1.1242788136539691E-2</v>
      </c>
      <c r="HXQ17" s="88">
        <f t="shared" ca="1" si="252"/>
        <v>1.0387135202190267E-2</v>
      </c>
      <c r="HXR17" s="88">
        <f t="shared" ca="1" si="252"/>
        <v>1.0014097394410991E-2</v>
      </c>
      <c r="HXS17" s="88">
        <f t="shared" ca="1" si="252"/>
        <v>1.0772420707574131E-2</v>
      </c>
      <c r="HXT17" s="88">
        <f t="shared" ca="1" si="252"/>
        <v>9.4284725375325066E-3</v>
      </c>
      <c r="HXU17" s="88">
        <f t="shared" ca="1" si="252"/>
        <v>9.170551314456243E-3</v>
      </c>
      <c r="HXV17" s="88">
        <f t="shared" ca="1" si="252"/>
        <v>1.0376885582405081E-2</v>
      </c>
      <c r="HXW17" s="88">
        <f t="shared" ca="1" si="252"/>
        <v>1.0026842073085761E-2</v>
      </c>
      <c r="HXX17" s="88">
        <f t="shared" ca="1" si="252"/>
        <v>9.4415832425731924E-3</v>
      </c>
      <c r="HXY17" s="88">
        <f t="shared" ca="1" si="252"/>
        <v>9.9864781991721822E-3</v>
      </c>
      <c r="HXZ17" s="88">
        <f t="shared" ca="1" si="252"/>
        <v>1.0059889012027071E-2</v>
      </c>
      <c r="HYA17" s="88">
        <f t="shared" ca="1" si="252"/>
        <v>9.1032995316958406E-3</v>
      </c>
      <c r="HYB17" s="88">
        <f t="shared" ca="1" si="252"/>
        <v>9.6079690814946279E-3</v>
      </c>
      <c r="HYC17" s="88">
        <f t="shared" ca="1" si="252"/>
        <v>9.5429990660392105E-3</v>
      </c>
      <c r="HYD17" s="88">
        <f t="shared" ca="1" si="252"/>
        <v>1.0049548229380078E-2</v>
      </c>
      <c r="HYE17" s="88">
        <f t="shared" ca="1" si="252"/>
        <v>1.1492327616549333E-2</v>
      </c>
      <c r="HYF17" s="88">
        <f t="shared" ca="1" si="252"/>
        <v>1.1436233148912352E-2</v>
      </c>
      <c r="HYG17" s="88">
        <f t="shared" ca="1" si="252"/>
        <v>9.5899703545440033E-3</v>
      </c>
      <c r="HYH17" s="88">
        <f t="shared" ca="1" si="252"/>
        <v>9.4274628924642251E-3</v>
      </c>
      <c r="HYI17" s="88">
        <f t="shared" ca="1" si="252"/>
        <v>9.8954855513641634E-3</v>
      </c>
      <c r="HYJ17" s="88">
        <f t="shared" ca="1" si="252"/>
        <v>7.6633691967671752E-3</v>
      </c>
      <c r="HYK17" s="88">
        <f t="shared" ca="1" si="252"/>
        <v>1.0102027113303011E-2</v>
      </c>
      <c r="HYL17" s="88">
        <f t="shared" ca="1" si="252"/>
        <v>8.3867973321946031E-3</v>
      </c>
      <c r="HYM17" s="88">
        <f t="shared" ca="1" si="252"/>
        <v>1.0778070037625063E-2</v>
      </c>
      <c r="HYN17" s="88">
        <f t="shared" ca="1" si="252"/>
        <v>8.5350143605879281E-3</v>
      </c>
      <c r="HYO17" s="88">
        <f t="shared" ca="1" si="252"/>
        <v>9.9197384163671361E-3</v>
      </c>
      <c r="HYP17" s="88">
        <f t="shared" ca="1" si="252"/>
        <v>9.9770047580954365E-3</v>
      </c>
      <c r="HYQ17" s="88">
        <f t="shared" ca="1" si="252"/>
        <v>9.2753448736099652E-3</v>
      </c>
      <c r="HYR17" s="88">
        <f t="shared" ca="1" si="252"/>
        <v>8.3682388070345625E-3</v>
      </c>
      <c r="HYS17" s="88">
        <f t="shared" ca="1" si="252"/>
        <v>1.0233554277009884E-2</v>
      </c>
      <c r="HYT17" s="88">
        <f t="shared" ca="1" si="252"/>
        <v>8.3605172233828986E-3</v>
      </c>
      <c r="HYU17" s="88">
        <f t="shared" ca="1" si="252"/>
        <v>8.558981230975319E-3</v>
      </c>
      <c r="HYV17" s="88">
        <f t="shared" ca="1" si="252"/>
        <v>9.0556445412150778E-3</v>
      </c>
      <c r="HYW17" s="88">
        <f t="shared" ca="1" si="252"/>
        <v>1.0701646758593289E-2</v>
      </c>
      <c r="HYX17" s="88">
        <f t="shared" ca="1" si="252"/>
        <v>1.088079651498574E-2</v>
      </c>
      <c r="HYY17" s="88">
        <f t="shared" ca="1" si="252"/>
        <v>8.7749636708859633E-3</v>
      </c>
      <c r="HYZ17" s="88">
        <f t="shared" ca="1" si="253"/>
        <v>1.0575271170854866E-2</v>
      </c>
      <c r="HZA17" s="88">
        <f t="shared" ca="1" si="253"/>
        <v>1.0330935365519213E-2</v>
      </c>
      <c r="HZB17" s="88">
        <f t="shared" ca="1" si="253"/>
        <v>1.0534546139036973E-2</v>
      </c>
      <c r="HZC17" s="88">
        <f t="shared" ca="1" si="253"/>
        <v>1.0504910769595758E-2</v>
      </c>
      <c r="HZD17" s="88">
        <f t="shared" ca="1" si="253"/>
        <v>9.2704373813751271E-3</v>
      </c>
      <c r="HZE17" s="88">
        <f t="shared" ca="1" si="253"/>
        <v>1.0130176429862733E-2</v>
      </c>
      <c r="HZF17" s="88">
        <f t="shared" ca="1" si="253"/>
        <v>9.5187806836429037E-3</v>
      </c>
      <c r="HZG17" s="88">
        <f t="shared" ca="1" si="253"/>
        <v>1.0100463248063664E-2</v>
      </c>
      <c r="HZH17" s="88">
        <f t="shared" ca="1" si="253"/>
        <v>9.9376602445878197E-3</v>
      </c>
      <c r="HZI17" s="88">
        <f t="shared" ca="1" si="253"/>
        <v>1.0281803763675976E-2</v>
      </c>
      <c r="HZJ17" s="88">
        <f t="shared" ca="1" si="253"/>
        <v>9.5371971424199169E-3</v>
      </c>
      <c r="HZK17" s="88">
        <f t="shared" ca="1" si="253"/>
        <v>8.4385046804483846E-3</v>
      </c>
      <c r="HZL17" s="88">
        <f t="shared" ca="1" si="253"/>
        <v>9.6344223846693815E-3</v>
      </c>
      <c r="HZM17" s="88">
        <f t="shared" ca="1" si="253"/>
        <v>1.093308912006883E-2</v>
      </c>
      <c r="HZN17" s="88">
        <f t="shared" ca="1" si="253"/>
        <v>9.2816979235762417E-3</v>
      </c>
      <c r="HZO17" s="88">
        <f t="shared" ca="1" si="253"/>
        <v>1.0145256945020708E-2</v>
      </c>
      <c r="HZP17" s="88">
        <f t="shared" ca="1" si="253"/>
        <v>9.7482132297462051E-3</v>
      </c>
      <c r="HZQ17" s="88">
        <f t="shared" ca="1" si="253"/>
        <v>9.4413218971978151E-3</v>
      </c>
      <c r="HZR17" s="88">
        <f t="shared" ca="1" si="253"/>
        <v>1.1632042692585364E-2</v>
      </c>
      <c r="HZS17" s="88">
        <f t="shared" ca="1" si="253"/>
        <v>1.0531006991247276E-2</v>
      </c>
      <c r="HZT17" s="88">
        <f t="shared" ca="1" si="253"/>
        <v>1.0311718469407379E-2</v>
      </c>
      <c r="HZU17" s="88">
        <f t="shared" ca="1" si="253"/>
        <v>9.0279544913600789E-3</v>
      </c>
      <c r="HZV17" s="88">
        <f t="shared" ca="1" si="253"/>
        <v>1.0999189492011447E-2</v>
      </c>
      <c r="HZW17" s="88">
        <f t="shared" ca="1" si="253"/>
        <v>8.3350562386322359E-3</v>
      </c>
      <c r="HZX17" s="88">
        <f t="shared" ca="1" si="253"/>
        <v>9.4178674506094767E-3</v>
      </c>
      <c r="HZY17" s="88">
        <f t="shared" ca="1" si="253"/>
        <v>8.5085319669954054E-3</v>
      </c>
      <c r="HZZ17" s="88">
        <f t="shared" ca="1" si="253"/>
        <v>8.880366441219192E-3</v>
      </c>
      <c r="IAA17" s="88">
        <f t="shared" ca="1" si="253"/>
        <v>9.2357065364006181E-3</v>
      </c>
      <c r="IAB17" s="88">
        <f t="shared" ca="1" si="253"/>
        <v>8.7119589849968052E-3</v>
      </c>
      <c r="IAC17" s="88">
        <f t="shared" ca="1" si="253"/>
        <v>7.8759789079896163E-3</v>
      </c>
      <c r="IAD17" s="88">
        <f t="shared" ca="1" si="253"/>
        <v>1.0463274911891208E-2</v>
      </c>
      <c r="IAE17" s="88">
        <f t="shared" ca="1" si="253"/>
        <v>9.6066986439753855E-3</v>
      </c>
      <c r="IAF17" s="88">
        <f t="shared" ca="1" si="253"/>
        <v>8.2437504934273712E-3</v>
      </c>
      <c r="IAG17" s="88">
        <f t="shared" ca="1" si="253"/>
        <v>7.597786958123463E-3</v>
      </c>
      <c r="IAH17" s="88">
        <f t="shared" ca="1" si="253"/>
        <v>9.5640257942564231E-3</v>
      </c>
      <c r="IAI17" s="88">
        <f t="shared" ca="1" si="253"/>
        <v>8.7360733355053496E-3</v>
      </c>
      <c r="IAJ17" s="88">
        <f t="shared" ca="1" si="253"/>
        <v>1.0128670214727672E-2</v>
      </c>
      <c r="IAK17" s="88">
        <f t="shared" ca="1" si="253"/>
        <v>8.5566697664391216E-3</v>
      </c>
      <c r="IAL17" s="88">
        <f t="shared" ca="1" si="253"/>
        <v>1.0579167345081164E-2</v>
      </c>
      <c r="IAM17" s="88">
        <f t="shared" ca="1" si="253"/>
        <v>9.6703823889184911E-3</v>
      </c>
      <c r="IAN17" s="88">
        <f t="shared" ca="1" si="253"/>
        <v>8.0772663867744801E-3</v>
      </c>
      <c r="IAO17" s="88">
        <f t="shared" ca="1" si="253"/>
        <v>7.6297478436041979E-3</v>
      </c>
      <c r="IAP17" s="88">
        <f t="shared" ca="1" si="253"/>
        <v>9.0726328261866752E-3</v>
      </c>
      <c r="IAQ17" s="88">
        <f t="shared" ca="1" si="253"/>
        <v>1.0523166940655393E-2</v>
      </c>
      <c r="IAR17" s="88">
        <f t="shared" ca="1" si="253"/>
        <v>8.708720125288838E-3</v>
      </c>
      <c r="IAS17" s="88">
        <f t="shared" ca="1" si="253"/>
        <v>9.1284873323836252E-3</v>
      </c>
      <c r="IAT17" s="88">
        <f t="shared" ca="1" si="253"/>
        <v>8.440338839592821E-3</v>
      </c>
      <c r="IAU17" s="88">
        <f t="shared" ca="1" si="253"/>
        <v>7.5429926107899638E-3</v>
      </c>
      <c r="IAV17" s="88">
        <f t="shared" ca="1" si="253"/>
        <v>9.7119983956954915E-3</v>
      </c>
      <c r="IAW17" s="88">
        <f t="shared" ca="1" si="253"/>
        <v>8.7433802328123998E-3</v>
      </c>
      <c r="IAX17" s="88">
        <f t="shared" ca="1" si="253"/>
        <v>9.6476832522670499E-3</v>
      </c>
      <c r="IAY17" s="88">
        <f t="shared" ca="1" si="253"/>
        <v>8.7238843338219973E-3</v>
      </c>
      <c r="IAZ17" s="88">
        <f t="shared" ca="1" si="253"/>
        <v>1.0386525674487021E-2</v>
      </c>
      <c r="IBA17" s="88">
        <f t="shared" ca="1" si="253"/>
        <v>9.6654500590738716E-3</v>
      </c>
      <c r="IBB17" s="88">
        <f t="shared" ca="1" si="253"/>
        <v>7.1160657249608166E-3</v>
      </c>
      <c r="IBC17" s="88">
        <f t="shared" ca="1" si="253"/>
        <v>9.3134821935569982E-3</v>
      </c>
      <c r="IBD17" s="88">
        <f t="shared" ca="1" si="253"/>
        <v>9.286669372384147E-3</v>
      </c>
      <c r="IBE17" s="88">
        <f t="shared" ca="1" si="253"/>
        <v>9.1984206676178869E-3</v>
      </c>
      <c r="IBF17" s="88">
        <f t="shared" ca="1" si="253"/>
        <v>9.0007823117580054E-3</v>
      </c>
      <c r="IBG17" s="88">
        <f t="shared" ca="1" si="253"/>
        <v>9.4662151207752961E-3</v>
      </c>
      <c r="IBH17" s="88">
        <f t="shared" ca="1" si="253"/>
        <v>1.0008583462341385E-2</v>
      </c>
      <c r="IBI17" s="88">
        <f t="shared" ca="1" si="253"/>
        <v>1.0722137798282716E-2</v>
      </c>
      <c r="IBJ17" s="88">
        <f t="shared" ca="1" si="253"/>
        <v>1.0251465084855525E-2</v>
      </c>
      <c r="IBK17" s="88">
        <f t="shared" ca="1" si="253"/>
        <v>1.0163249659630112E-2</v>
      </c>
      <c r="IBL17" s="88">
        <f t="shared" ca="1" si="254"/>
        <v>8.3819301868800437E-3</v>
      </c>
      <c r="IBM17" s="88">
        <f t="shared" ca="1" si="254"/>
        <v>9.8108509267219243E-3</v>
      </c>
      <c r="IBN17" s="88">
        <f t="shared" ca="1" si="254"/>
        <v>7.4176092902801059E-3</v>
      </c>
      <c r="IBO17" s="88">
        <f t="shared" ca="1" si="254"/>
        <v>9.7318836320866055E-3</v>
      </c>
      <c r="IBP17" s="88">
        <f t="shared" ca="1" si="254"/>
        <v>9.7059994810602609E-3</v>
      </c>
      <c r="IBQ17" s="88">
        <f t="shared" ca="1" si="254"/>
        <v>8.4967096176098416E-3</v>
      </c>
      <c r="IBR17" s="88">
        <f t="shared" ca="1" si="254"/>
        <v>8.0888489365952641E-3</v>
      </c>
      <c r="IBS17" s="88">
        <f t="shared" ca="1" si="254"/>
        <v>1.0781623918271975E-2</v>
      </c>
      <c r="IBT17" s="88">
        <f t="shared" ca="1" si="254"/>
        <v>8.8384035007913631E-3</v>
      </c>
      <c r="IBU17" s="88">
        <f t="shared" ca="1" si="254"/>
        <v>9.3583112254370156E-3</v>
      </c>
      <c r="IBV17" s="88">
        <f t="shared" ca="1" si="254"/>
        <v>9.9329486171666551E-3</v>
      </c>
      <c r="IBW17" s="88">
        <f t="shared" ca="1" si="254"/>
        <v>1.074800118432127E-2</v>
      </c>
      <c r="IBX17" s="88">
        <f t="shared" ca="1" si="254"/>
        <v>8.6622227211325554E-3</v>
      </c>
      <c r="IBY17" s="88">
        <f t="shared" ca="1" si="254"/>
        <v>7.2797425718636351E-3</v>
      </c>
      <c r="IBZ17" s="88">
        <f t="shared" ca="1" si="254"/>
        <v>9.5435365975309293E-3</v>
      </c>
      <c r="ICA17" s="88">
        <f t="shared" ca="1" si="254"/>
        <v>8.7391675814838601E-3</v>
      </c>
      <c r="ICB17" s="88">
        <f t="shared" ca="1" si="254"/>
        <v>7.153652739940855E-3</v>
      </c>
      <c r="ICC17" s="88">
        <f t="shared" ca="1" si="254"/>
        <v>1.0860353852219378E-2</v>
      </c>
      <c r="ICD17" s="88">
        <f t="shared" ca="1" si="254"/>
        <v>1.0283861205366044E-2</v>
      </c>
      <c r="ICE17" s="88">
        <f t="shared" ca="1" si="254"/>
        <v>9.4337684297017051E-3</v>
      </c>
      <c r="ICF17" s="88">
        <f t="shared" ca="1" si="254"/>
        <v>1.0348261454093325E-2</v>
      </c>
      <c r="ICG17" s="88">
        <f t="shared" ca="1" si="254"/>
        <v>9.7642247466093318E-3</v>
      </c>
      <c r="ICH17" s="88">
        <f t="shared" ca="1" si="254"/>
        <v>1.0846654523722634E-2</v>
      </c>
      <c r="ICI17" s="88">
        <f t="shared" ca="1" si="254"/>
        <v>1.0481205899390925E-2</v>
      </c>
      <c r="ICJ17" s="88">
        <f t="shared" ca="1" si="254"/>
        <v>1.0469008842838454E-2</v>
      </c>
      <c r="ICK17" s="88">
        <f t="shared" ca="1" si="254"/>
        <v>1.0293953165684632E-2</v>
      </c>
      <c r="ICL17" s="88">
        <f t="shared" ca="1" si="254"/>
        <v>8.2682571056903742E-3</v>
      </c>
      <c r="ICM17" s="88">
        <f t="shared" ca="1" si="254"/>
        <v>1.0821985099514016E-2</v>
      </c>
      <c r="ICN17" s="88">
        <f t="shared" ca="1" si="254"/>
        <v>1.0375972277025223E-2</v>
      </c>
      <c r="ICO17" s="88">
        <f t="shared" ca="1" si="254"/>
        <v>9.0251899300335652E-3</v>
      </c>
      <c r="ICP17" s="88">
        <f t="shared" ca="1" si="254"/>
        <v>9.1999878298733902E-3</v>
      </c>
      <c r="ICQ17" s="88">
        <f t="shared" ca="1" si="254"/>
        <v>8.1225861380651299E-3</v>
      </c>
      <c r="ICR17" s="88">
        <f t="shared" ca="1" si="254"/>
        <v>1.0945981005530188E-2</v>
      </c>
      <c r="ICS17" s="88">
        <f t="shared" ca="1" si="254"/>
        <v>9.585413550881168E-3</v>
      </c>
      <c r="ICT17" s="88">
        <f t="shared" ca="1" si="254"/>
        <v>7.9271751462868262E-3</v>
      </c>
      <c r="ICU17" s="88">
        <f t="shared" ca="1" si="254"/>
        <v>1.1746789268040915E-2</v>
      </c>
      <c r="ICV17" s="88">
        <f t="shared" ca="1" si="254"/>
        <v>8.8663045007092729E-3</v>
      </c>
      <c r="ICW17" s="88">
        <f t="shared" ca="1" si="254"/>
        <v>1.0109412877503535E-2</v>
      </c>
      <c r="ICX17" s="88">
        <f t="shared" ca="1" si="254"/>
        <v>8.6338187787654806E-3</v>
      </c>
      <c r="ICY17" s="88">
        <f t="shared" ca="1" si="254"/>
        <v>1.0490479741975946E-2</v>
      </c>
      <c r="ICZ17" s="88">
        <f t="shared" ca="1" si="254"/>
        <v>9.7066418159611045E-3</v>
      </c>
      <c r="IDA17" s="88">
        <f t="shared" ca="1" si="254"/>
        <v>1.2088947505252485E-2</v>
      </c>
      <c r="IDB17" s="88">
        <f t="shared" ca="1" si="254"/>
        <v>8.3009511950857592E-3</v>
      </c>
      <c r="IDC17" s="88">
        <f t="shared" ca="1" si="254"/>
        <v>1.0238257630799876E-2</v>
      </c>
      <c r="IDD17" s="88">
        <f t="shared" ca="1" si="254"/>
        <v>9.0878887422944175E-3</v>
      </c>
      <c r="IDE17" s="88">
        <f t="shared" ca="1" si="254"/>
        <v>9.8503787325245774E-3</v>
      </c>
      <c r="IDF17" s="88">
        <f t="shared" ca="1" si="254"/>
        <v>1.0308608601181636E-2</v>
      </c>
      <c r="IDG17" s="88">
        <f t="shared" ca="1" si="254"/>
        <v>8.2941244405071828E-3</v>
      </c>
      <c r="IDH17" s="88">
        <f t="shared" ca="1" si="254"/>
        <v>1.1992304848325624E-2</v>
      </c>
      <c r="IDI17" s="88">
        <f t="shared" ca="1" si="254"/>
        <v>1.0125901316038098E-2</v>
      </c>
      <c r="IDJ17" s="88">
        <f t="shared" ca="1" si="254"/>
        <v>8.5477629488787295E-3</v>
      </c>
      <c r="IDK17" s="88">
        <f t="shared" ca="1" si="254"/>
        <v>1.0358615408836525E-2</v>
      </c>
      <c r="IDL17" s="88">
        <f t="shared" ca="1" si="254"/>
        <v>8.7278351187728836E-3</v>
      </c>
      <c r="IDM17" s="88">
        <f t="shared" ca="1" si="254"/>
        <v>8.4581229026875222E-3</v>
      </c>
      <c r="IDN17" s="88">
        <f t="shared" ca="1" si="254"/>
        <v>9.9843401886953141E-3</v>
      </c>
      <c r="IDO17" s="88">
        <f t="shared" ca="1" si="254"/>
        <v>9.349159303031606E-3</v>
      </c>
      <c r="IDP17" s="88">
        <f t="shared" ca="1" si="254"/>
        <v>8.5014319884215497E-3</v>
      </c>
      <c r="IDQ17" s="88">
        <f t="shared" ca="1" si="254"/>
        <v>9.4751129046140095E-3</v>
      </c>
      <c r="IDR17" s="88">
        <f t="shared" ca="1" si="254"/>
        <v>1.0700087513715992E-2</v>
      </c>
      <c r="IDS17" s="88">
        <f t="shared" ca="1" si="254"/>
        <v>9.89074511437678E-3</v>
      </c>
      <c r="IDT17" s="88">
        <f t="shared" ca="1" si="254"/>
        <v>8.451863239585744E-3</v>
      </c>
      <c r="IDU17" s="88">
        <f t="shared" ca="1" si="254"/>
        <v>7.9675817732256481E-3</v>
      </c>
      <c r="IDV17" s="88">
        <f t="shared" ca="1" si="254"/>
        <v>1.0036785724372891E-2</v>
      </c>
      <c r="IDW17" s="88">
        <f t="shared" ca="1" si="254"/>
        <v>8.5835437969417946E-3</v>
      </c>
      <c r="IDX17" s="88">
        <f t="shared" ca="1" si="255"/>
        <v>9.8580016433875307E-3</v>
      </c>
      <c r="IDY17" s="88">
        <f t="shared" ca="1" si="255"/>
        <v>8.8438219446472337E-3</v>
      </c>
      <c r="IDZ17" s="88">
        <f t="shared" ca="1" si="255"/>
        <v>9.3060183334168697E-3</v>
      </c>
      <c r="IEA17" s="88">
        <f t="shared" ca="1" si="255"/>
        <v>9.8372337656476867E-3</v>
      </c>
      <c r="IEB17" s="88">
        <f t="shared" ca="1" si="255"/>
        <v>8.3647627883843226E-3</v>
      </c>
      <c r="IEC17" s="88">
        <f t="shared" ca="1" si="255"/>
        <v>9.6967908179380995E-3</v>
      </c>
      <c r="IED17" s="88">
        <f t="shared" ca="1" si="255"/>
        <v>1.0256981053863738E-2</v>
      </c>
      <c r="IEE17" s="88">
        <f t="shared" ca="1" si="255"/>
        <v>9.392423745431977E-3</v>
      </c>
      <c r="IEF17" s="88">
        <f t="shared" ca="1" si="255"/>
        <v>9.7931507422996684E-3</v>
      </c>
      <c r="IEG17" s="88">
        <f t="shared" ca="1" si="255"/>
        <v>9.1755397309473598E-3</v>
      </c>
      <c r="IEH17" s="88">
        <f t="shared" ca="1" si="255"/>
        <v>8.5072021140882772E-3</v>
      </c>
      <c r="IEI17" s="88">
        <f t="shared" ca="1" si="255"/>
        <v>1.0932557716887642E-2</v>
      </c>
      <c r="IEJ17" s="88">
        <f t="shared" ca="1" si="255"/>
        <v>9.5026594890012805E-3</v>
      </c>
      <c r="IEK17" s="88">
        <f t="shared" ca="1" si="255"/>
        <v>7.9043238157661157E-3</v>
      </c>
      <c r="IEL17" s="88">
        <f t="shared" ca="1" si="255"/>
        <v>8.828656677526794E-3</v>
      </c>
      <c r="IEM17" s="88">
        <f t="shared" ca="1" si="255"/>
        <v>1.1312100465989672E-2</v>
      </c>
      <c r="IEN17" s="88">
        <f t="shared" ca="1" si="255"/>
        <v>1.0642987511242848E-2</v>
      </c>
      <c r="IEO17" s="88">
        <f t="shared" ca="1" si="255"/>
        <v>9.6519932818555417E-3</v>
      </c>
      <c r="IEP17" s="88">
        <f t="shared" ca="1" si="255"/>
        <v>9.3615091677086738E-3</v>
      </c>
      <c r="IEQ17" s="88">
        <f t="shared" ca="1" si="255"/>
        <v>1.09794235209002E-2</v>
      </c>
      <c r="IER17" s="88">
        <f t="shared" ca="1" si="255"/>
        <v>8.1463449472973237E-3</v>
      </c>
      <c r="IES17" s="88">
        <f t="shared" ca="1" si="255"/>
        <v>8.7944780322677368E-3</v>
      </c>
      <c r="IET17" s="88">
        <f t="shared" ca="1" si="255"/>
        <v>9.5942822378620365E-3</v>
      </c>
      <c r="IEU17" s="88">
        <f t="shared" ca="1" si="255"/>
        <v>9.6850136271366613E-3</v>
      </c>
      <c r="IEV17" s="88">
        <f t="shared" ca="1" si="255"/>
        <v>1.0086313190384841E-2</v>
      </c>
      <c r="IEW17" s="88">
        <f t="shared" ca="1" si="255"/>
        <v>1.1458192522980509E-2</v>
      </c>
      <c r="IEX17" s="88">
        <f t="shared" ca="1" si="255"/>
        <v>1.0580918886144989E-2</v>
      </c>
      <c r="IEY17" s="88">
        <f t="shared" ca="1" si="255"/>
        <v>8.3339974917207588E-3</v>
      </c>
      <c r="IEZ17" s="88">
        <f t="shared" ca="1" si="255"/>
        <v>1.0366554455950224E-2</v>
      </c>
      <c r="IFA17" s="88">
        <f t="shared" ca="1" si="255"/>
        <v>9.8585171542803825E-3</v>
      </c>
      <c r="IFB17" s="88">
        <f t="shared" ca="1" si="255"/>
        <v>1.091117955878728E-2</v>
      </c>
      <c r="IFC17" s="88">
        <f t="shared" ca="1" si="255"/>
        <v>8.3636066411856766E-3</v>
      </c>
      <c r="IFD17" s="88">
        <f t="shared" ca="1" si="255"/>
        <v>9.6381367752114543E-3</v>
      </c>
      <c r="IFE17" s="88">
        <f t="shared" ca="1" si="255"/>
        <v>9.7631713593050711E-3</v>
      </c>
      <c r="IFF17" s="88">
        <f t="shared" ca="1" si="255"/>
        <v>9.2178943257416809E-3</v>
      </c>
      <c r="IFG17" s="88">
        <f t="shared" ca="1" si="255"/>
        <v>1.0230105516005604E-2</v>
      </c>
      <c r="IFH17" s="88">
        <f t="shared" ca="1" si="255"/>
        <v>9.2859246020450953E-3</v>
      </c>
      <c r="IFI17" s="88">
        <f t="shared" ca="1" si="255"/>
        <v>1.0279313620813451E-2</v>
      </c>
      <c r="IFJ17" s="88">
        <f t="shared" ca="1" si="255"/>
        <v>1.036420926138076E-2</v>
      </c>
      <c r="IFK17" s="88">
        <f t="shared" ca="1" si="255"/>
        <v>9.6123301995738545E-3</v>
      </c>
      <c r="IFL17" s="88">
        <f t="shared" ca="1" si="255"/>
        <v>1.006358460634278E-2</v>
      </c>
      <c r="IFM17" s="88">
        <f t="shared" ca="1" si="255"/>
        <v>9.7887819203401755E-3</v>
      </c>
      <c r="IFN17" s="88">
        <f t="shared" ca="1" si="255"/>
        <v>8.8481554626478956E-3</v>
      </c>
      <c r="IFO17" s="88">
        <f t="shared" ca="1" si="255"/>
        <v>1.0309039636936169E-2</v>
      </c>
      <c r="IFP17" s="88">
        <f t="shared" ca="1" si="255"/>
        <v>8.4925277923739075E-3</v>
      </c>
      <c r="IFQ17" s="88">
        <f t="shared" ca="1" si="255"/>
        <v>9.5433510984456859E-3</v>
      </c>
      <c r="IFR17" s="88">
        <f t="shared" ca="1" si="255"/>
        <v>8.3145829846208632E-3</v>
      </c>
      <c r="IFS17" s="88">
        <f t="shared" ca="1" si="255"/>
        <v>9.5929108510600953E-3</v>
      </c>
      <c r="IFT17" s="88">
        <f t="shared" ca="1" si="255"/>
        <v>8.7647073194218883E-3</v>
      </c>
      <c r="IFU17" s="88">
        <f t="shared" ca="1" si="255"/>
        <v>9.0601481175952448E-3</v>
      </c>
      <c r="IFV17" s="88">
        <f t="shared" ca="1" si="255"/>
        <v>1.0479967120443461E-2</v>
      </c>
      <c r="IFW17" s="88">
        <f t="shared" ca="1" si="255"/>
        <v>1.1615473689299754E-2</v>
      </c>
      <c r="IFX17" s="88">
        <f t="shared" ca="1" si="255"/>
        <v>1.1085246319148116E-2</v>
      </c>
      <c r="IFY17" s="88">
        <f t="shared" ca="1" si="255"/>
        <v>1.1189279248084221E-2</v>
      </c>
      <c r="IFZ17" s="88">
        <f t="shared" ca="1" si="255"/>
        <v>1.0314522462716668E-2</v>
      </c>
      <c r="IGA17" s="88">
        <f t="shared" ca="1" si="255"/>
        <v>1.0426874417526547E-2</v>
      </c>
      <c r="IGB17" s="88">
        <f t="shared" ca="1" si="255"/>
        <v>1.0632813052999322E-2</v>
      </c>
      <c r="IGC17" s="88">
        <f t="shared" ca="1" si="255"/>
        <v>1.1357701804100477E-2</v>
      </c>
      <c r="IGD17" s="88">
        <f t="shared" ca="1" si="255"/>
        <v>9.5430531774954239E-3</v>
      </c>
      <c r="IGE17" s="88">
        <f t="shared" ca="1" si="255"/>
        <v>1.0284376495200026E-2</v>
      </c>
      <c r="IGF17" s="88">
        <f t="shared" ca="1" si="255"/>
        <v>9.1865437444023871E-3</v>
      </c>
      <c r="IGG17" s="88">
        <f t="shared" ca="1" si="255"/>
        <v>1.0541851451723884E-2</v>
      </c>
      <c r="IGH17" s="88">
        <f t="shared" ca="1" si="255"/>
        <v>8.9451926111918621E-3</v>
      </c>
      <c r="IGI17" s="88">
        <f t="shared" ca="1" si="255"/>
        <v>8.9593580976461418E-3</v>
      </c>
      <c r="IGJ17" s="88">
        <f t="shared" ca="1" si="256"/>
        <v>9.7633338031364574E-3</v>
      </c>
      <c r="IGK17" s="88">
        <f t="shared" ca="1" si="256"/>
        <v>8.132613002022485E-3</v>
      </c>
      <c r="IGL17" s="88">
        <f t="shared" ca="1" si="256"/>
        <v>8.9847239424862592E-3</v>
      </c>
      <c r="IGM17" s="88">
        <f t="shared" ca="1" si="256"/>
        <v>9.906671776432523E-3</v>
      </c>
      <c r="IGN17" s="88">
        <f t="shared" ca="1" si="256"/>
        <v>8.5615018585110773E-3</v>
      </c>
      <c r="IGO17" s="88">
        <f t="shared" ca="1" si="256"/>
        <v>8.5323733378276437E-3</v>
      </c>
      <c r="IGP17" s="88">
        <f t="shared" ca="1" si="256"/>
        <v>9.7976288452540135E-3</v>
      </c>
      <c r="IGQ17" s="88">
        <f t="shared" ca="1" si="256"/>
        <v>1.0312181100185417E-2</v>
      </c>
      <c r="IGR17" s="88">
        <f t="shared" ca="1" si="256"/>
        <v>8.4822129038725734E-3</v>
      </c>
      <c r="IGS17" s="88">
        <f t="shared" ca="1" si="256"/>
        <v>1.0523686623881395E-2</v>
      </c>
      <c r="IGT17" s="88">
        <f t="shared" ca="1" si="256"/>
        <v>9.4691348178972869E-3</v>
      </c>
      <c r="IGU17" s="88">
        <f t="shared" ca="1" si="256"/>
        <v>1.1273375703446966E-2</v>
      </c>
      <c r="IGV17" s="88">
        <f t="shared" ca="1" si="256"/>
        <v>9.6531673425685506E-3</v>
      </c>
      <c r="IGW17" s="88">
        <f t="shared" ca="1" si="256"/>
        <v>8.9817132610237136E-3</v>
      </c>
      <c r="IGX17" s="88">
        <f t="shared" ca="1" si="256"/>
        <v>1.1355217107353521E-2</v>
      </c>
      <c r="IGY17" s="88">
        <f t="shared" ca="1" si="256"/>
        <v>9.563184137523972E-3</v>
      </c>
      <c r="IGZ17" s="88">
        <f t="shared" ca="1" si="256"/>
        <v>1.0059302124876286E-2</v>
      </c>
      <c r="IHA17" s="88">
        <f t="shared" ca="1" si="256"/>
        <v>8.9107988633487494E-3</v>
      </c>
      <c r="IHB17" s="88">
        <f t="shared" ca="1" si="256"/>
        <v>9.1205076981000811E-3</v>
      </c>
      <c r="IHC17" s="88">
        <f t="shared" ca="1" si="256"/>
        <v>1.0179716750577789E-2</v>
      </c>
      <c r="IHD17" s="88">
        <f t="shared" ca="1" si="256"/>
        <v>6.6340296124799518E-3</v>
      </c>
      <c r="IHE17" s="88">
        <f t="shared" ca="1" si="256"/>
        <v>9.0524284548068219E-3</v>
      </c>
      <c r="IHF17" s="88">
        <f t="shared" ca="1" si="256"/>
        <v>9.6253129609736796E-3</v>
      </c>
      <c r="IHG17" s="88">
        <f t="shared" ca="1" si="256"/>
        <v>8.7978951820508709E-3</v>
      </c>
      <c r="IHH17" s="88">
        <f t="shared" ca="1" si="256"/>
        <v>8.9330631453480129E-3</v>
      </c>
      <c r="IHI17" s="88">
        <f t="shared" ca="1" si="256"/>
        <v>8.9782670128300528E-3</v>
      </c>
      <c r="IHJ17" s="88">
        <f t="shared" ca="1" si="256"/>
        <v>8.2941323979858553E-3</v>
      </c>
      <c r="IHK17" s="88">
        <f t="shared" ca="1" si="256"/>
        <v>1.0641671762595294E-2</v>
      </c>
      <c r="IHL17" s="88">
        <f t="shared" ca="1" si="256"/>
        <v>1.1259187588944342E-2</v>
      </c>
      <c r="IHM17" s="88">
        <f t="shared" ca="1" si="256"/>
        <v>7.6403172056788218E-3</v>
      </c>
      <c r="IHN17" s="88">
        <f t="shared" ca="1" si="256"/>
        <v>8.9802865335103909E-3</v>
      </c>
      <c r="IHO17" s="88">
        <f t="shared" ca="1" si="256"/>
        <v>9.7416200663407657E-3</v>
      </c>
      <c r="IHP17" s="88">
        <f t="shared" ca="1" si="256"/>
        <v>1.0705366337425821E-2</v>
      </c>
      <c r="IHQ17" s="88">
        <f t="shared" ca="1" si="256"/>
        <v>8.3250307822940565E-3</v>
      </c>
      <c r="IHR17" s="88">
        <f t="shared" ca="1" si="256"/>
        <v>8.8659935790188701E-3</v>
      </c>
      <c r="IHS17" s="88">
        <f t="shared" ca="1" si="256"/>
        <v>7.7795100943231941E-3</v>
      </c>
      <c r="IHT17" s="88">
        <f t="shared" ca="1" si="256"/>
        <v>9.077952389330006E-3</v>
      </c>
      <c r="IHU17" s="88">
        <f t="shared" ca="1" si="256"/>
        <v>1.0782853041634163E-2</v>
      </c>
      <c r="IHV17" s="88">
        <f t="shared" ca="1" si="256"/>
        <v>9.1765870075427112E-3</v>
      </c>
      <c r="IHW17" s="88">
        <f t="shared" ca="1" si="256"/>
        <v>1.0298915213437001E-2</v>
      </c>
      <c r="IHX17" s="88">
        <f t="shared" ca="1" si="256"/>
        <v>1.0822797520553085E-2</v>
      </c>
      <c r="IHY17" s="88">
        <f t="shared" ca="1" si="256"/>
        <v>1.0304537634027968E-2</v>
      </c>
      <c r="IHZ17" s="88">
        <f t="shared" ca="1" si="256"/>
        <v>1.0013837422535459E-2</v>
      </c>
      <c r="IIA17" s="88">
        <f t="shared" ca="1" si="256"/>
        <v>8.1263038562313754E-3</v>
      </c>
      <c r="IIB17" s="88">
        <f t="shared" ca="1" si="256"/>
        <v>9.727771545881286E-3</v>
      </c>
      <c r="IIC17" s="88">
        <f t="shared" ca="1" si="256"/>
        <v>1.025084571755492E-2</v>
      </c>
      <c r="IID17" s="88">
        <f t="shared" ca="1" si="256"/>
        <v>8.3512897506446519E-3</v>
      </c>
      <c r="IIE17" s="88">
        <f t="shared" ca="1" si="256"/>
        <v>8.9573999420249663E-3</v>
      </c>
      <c r="IIF17" s="88">
        <f t="shared" ca="1" si="256"/>
        <v>8.2078222851732011E-3</v>
      </c>
      <c r="IIG17" s="88">
        <f t="shared" ca="1" si="256"/>
        <v>8.2390933809090884E-3</v>
      </c>
      <c r="IIH17" s="88">
        <f t="shared" ca="1" si="256"/>
        <v>8.4393614350916062E-3</v>
      </c>
      <c r="III17" s="88">
        <f t="shared" ca="1" si="256"/>
        <v>1.0314844461897947E-2</v>
      </c>
      <c r="IIJ17" s="88">
        <f t="shared" ca="1" si="256"/>
        <v>7.9880939475406934E-3</v>
      </c>
      <c r="IIK17" s="88">
        <f t="shared" ca="1" si="256"/>
        <v>1.1051321666621613E-2</v>
      </c>
      <c r="IIL17" s="88">
        <f t="shared" ca="1" si="256"/>
        <v>8.3320605019243238E-3</v>
      </c>
      <c r="IIM17" s="88">
        <f t="shared" ca="1" si="256"/>
        <v>9.3640164653037844E-3</v>
      </c>
      <c r="IIN17" s="88">
        <f t="shared" ca="1" si="256"/>
        <v>8.2644814737088332E-3</v>
      </c>
      <c r="IIO17" s="88">
        <f t="shared" ca="1" si="256"/>
        <v>1.0949532725506942E-2</v>
      </c>
      <c r="IIP17" s="88">
        <f t="shared" ca="1" si="256"/>
        <v>9.0783311736817324E-3</v>
      </c>
      <c r="IIQ17" s="88">
        <f t="shared" ca="1" si="256"/>
        <v>8.2305218514274678E-3</v>
      </c>
      <c r="IIR17" s="88">
        <f t="shared" ca="1" si="256"/>
        <v>7.6308777362482094E-3</v>
      </c>
      <c r="IIS17" s="88">
        <f t="shared" ca="1" si="256"/>
        <v>1.0014976158057798E-2</v>
      </c>
      <c r="IIT17" s="88">
        <f t="shared" ca="1" si="256"/>
        <v>8.6709646475053113E-3</v>
      </c>
      <c r="IIU17" s="88">
        <f t="shared" ca="1" si="256"/>
        <v>1.041817520393808E-2</v>
      </c>
      <c r="IIV17" s="88">
        <f t="shared" ca="1" si="257"/>
        <v>9.51415779678229E-3</v>
      </c>
      <c r="IIW17" s="88">
        <f t="shared" ca="1" si="257"/>
        <v>9.4262603344430537E-3</v>
      </c>
      <c r="IIX17" s="88">
        <f t="shared" ca="1" si="257"/>
        <v>6.9527540948493005E-3</v>
      </c>
      <c r="IIY17" s="88">
        <f t="shared" ca="1" si="257"/>
        <v>8.9822182018973774E-3</v>
      </c>
      <c r="IIZ17" s="88">
        <f t="shared" ca="1" si="257"/>
        <v>9.3205515659005658E-3</v>
      </c>
      <c r="IJA17" s="88">
        <f t="shared" ca="1" si="257"/>
        <v>9.5312880136916283E-3</v>
      </c>
      <c r="IJB17" s="88">
        <f t="shared" ca="1" si="257"/>
        <v>7.689274405398492E-3</v>
      </c>
      <c r="IJC17" s="88">
        <f t="shared" ca="1" si="257"/>
        <v>9.1595448155896292E-3</v>
      </c>
      <c r="IJD17" s="88">
        <f t="shared" ca="1" si="257"/>
        <v>8.2716190647248982E-3</v>
      </c>
      <c r="IJE17" s="88">
        <f t="shared" ca="1" si="257"/>
        <v>9.930746803902336E-3</v>
      </c>
      <c r="IJF17" s="88">
        <f t="shared" ca="1" si="257"/>
        <v>8.8538552303045418E-3</v>
      </c>
      <c r="IJG17" s="88">
        <f t="shared" ca="1" si="257"/>
        <v>9.5161612189984101E-3</v>
      </c>
      <c r="IJH17" s="88">
        <f t="shared" ca="1" si="257"/>
        <v>9.4504240958951866E-3</v>
      </c>
      <c r="IJI17" s="88">
        <f t="shared" ca="1" si="257"/>
        <v>1.0339440516252253E-2</v>
      </c>
      <c r="IJJ17" s="88">
        <f t="shared" ca="1" si="257"/>
        <v>1.1006385988244294E-2</v>
      </c>
      <c r="IJK17" s="88">
        <f t="shared" ca="1" si="257"/>
        <v>8.175713931507551E-3</v>
      </c>
      <c r="IJL17" s="88">
        <f t="shared" ca="1" si="257"/>
        <v>8.1079102512425887E-3</v>
      </c>
      <c r="IJM17" s="88">
        <f t="shared" ca="1" si="257"/>
        <v>1.0730526318962073E-2</v>
      </c>
      <c r="IJN17" s="88">
        <f t="shared" ca="1" si="257"/>
        <v>1.1242020951258086E-2</v>
      </c>
      <c r="IJO17" s="88">
        <f t="shared" ca="1" si="257"/>
        <v>9.6825553260158972E-3</v>
      </c>
      <c r="IJP17" s="88">
        <f t="shared" ca="1" si="257"/>
        <v>8.7847538097608497E-3</v>
      </c>
      <c r="IJQ17" s="88">
        <f t="shared" ca="1" si="257"/>
        <v>9.7867684654839911E-3</v>
      </c>
      <c r="IJR17" s="88">
        <f t="shared" ca="1" si="257"/>
        <v>9.0544692466356363E-3</v>
      </c>
      <c r="IJS17" s="88">
        <f t="shared" ca="1" si="257"/>
        <v>8.7357483051905948E-3</v>
      </c>
      <c r="IJT17" s="88">
        <f t="shared" ca="1" si="257"/>
        <v>1.0055498301488211E-2</v>
      </c>
      <c r="IJU17" s="88">
        <f t="shared" ca="1" si="257"/>
        <v>1.0448405037195713E-2</v>
      </c>
      <c r="IJV17" s="88">
        <f t="shared" ca="1" si="257"/>
        <v>1.0435490691848586E-2</v>
      </c>
      <c r="IJW17" s="88">
        <f t="shared" ca="1" si="257"/>
        <v>8.3559772596685528E-3</v>
      </c>
      <c r="IJX17" s="88">
        <f t="shared" ca="1" si="257"/>
        <v>7.6340524322219593E-3</v>
      </c>
      <c r="IJY17" s="88">
        <f t="shared" ca="1" si="257"/>
        <v>1.1007003055502642E-2</v>
      </c>
      <c r="IJZ17" s="88">
        <f t="shared" ca="1" si="257"/>
        <v>1.0384882647882255E-2</v>
      </c>
      <c r="IKA17" s="88">
        <f t="shared" ca="1" si="257"/>
        <v>8.5973434867208272E-3</v>
      </c>
      <c r="IKB17" s="88">
        <f t="shared" ca="1" si="257"/>
        <v>1.1161256879079505E-2</v>
      </c>
      <c r="IKC17" s="88">
        <f t="shared" ca="1" si="257"/>
        <v>9.9434327143185872E-3</v>
      </c>
      <c r="IKD17" s="88">
        <f t="shared" ca="1" si="257"/>
        <v>9.8458403899672944E-3</v>
      </c>
      <c r="IKE17" s="88">
        <f t="shared" ca="1" si="257"/>
        <v>9.3564140272515139E-3</v>
      </c>
      <c r="IKF17" s="88">
        <f t="shared" ca="1" si="257"/>
        <v>9.2040601325730394E-3</v>
      </c>
      <c r="IKG17" s="88">
        <f t="shared" ca="1" si="257"/>
        <v>1.0215557669619003E-2</v>
      </c>
      <c r="IKH17" s="88">
        <f t="shared" ca="1" si="257"/>
        <v>9.7745510541619104E-3</v>
      </c>
      <c r="IKI17" s="88">
        <f t="shared" ca="1" si="257"/>
        <v>1.0998294933210698E-2</v>
      </c>
      <c r="IKJ17" s="88">
        <f t="shared" ca="1" si="257"/>
        <v>9.0432261987122894E-3</v>
      </c>
      <c r="IKK17" s="88">
        <f t="shared" ca="1" si="257"/>
        <v>7.9194274892123804E-3</v>
      </c>
      <c r="IKL17" s="88">
        <f t="shared" ca="1" si="257"/>
        <v>8.8341715828923594E-3</v>
      </c>
      <c r="IKM17" s="88">
        <f t="shared" ca="1" si="257"/>
        <v>9.8372083945649919E-3</v>
      </c>
      <c r="IKN17" s="88">
        <f t="shared" ca="1" si="257"/>
        <v>9.7817458037711916E-3</v>
      </c>
      <c r="IKO17" s="88">
        <f t="shared" ca="1" si="257"/>
        <v>1.0751761233153937E-2</v>
      </c>
      <c r="IKP17" s="88">
        <f t="shared" ca="1" si="257"/>
        <v>8.2456034369600001E-3</v>
      </c>
      <c r="IKQ17" s="88">
        <f t="shared" ca="1" si="257"/>
        <v>8.0373756325888314E-3</v>
      </c>
      <c r="IKR17" s="88">
        <f t="shared" ca="1" si="257"/>
        <v>9.9883271424384933E-3</v>
      </c>
      <c r="IKS17" s="88">
        <f t="shared" ca="1" si="257"/>
        <v>1.0087146941339315E-2</v>
      </c>
      <c r="IKT17" s="88">
        <f t="shared" ca="1" si="257"/>
        <v>9.7765372093524174E-3</v>
      </c>
      <c r="IKU17" s="88">
        <f t="shared" ca="1" si="257"/>
        <v>8.6955783047046181E-3</v>
      </c>
      <c r="IKV17" s="88">
        <f t="shared" ca="1" si="257"/>
        <v>9.1436829963700197E-3</v>
      </c>
      <c r="IKW17" s="88">
        <f t="shared" ca="1" si="257"/>
        <v>1.0722202301699879E-2</v>
      </c>
      <c r="IKX17" s="88">
        <f t="shared" ca="1" si="257"/>
        <v>8.4874772063398378E-3</v>
      </c>
      <c r="IKY17" s="88">
        <f t="shared" ca="1" si="257"/>
        <v>9.7633503161267329E-3</v>
      </c>
      <c r="IKZ17" s="88">
        <f t="shared" ca="1" si="257"/>
        <v>9.1011410751075019E-3</v>
      </c>
      <c r="ILA17" s="88">
        <f t="shared" ca="1" si="257"/>
        <v>8.7866225631743171E-3</v>
      </c>
      <c r="ILB17" s="88">
        <f t="shared" ca="1" si="257"/>
        <v>9.1284828169305686E-3</v>
      </c>
      <c r="ILC17" s="88">
        <f t="shared" ca="1" si="257"/>
        <v>9.764971601222059E-3</v>
      </c>
      <c r="ILD17" s="88">
        <f t="shared" ca="1" si="257"/>
        <v>9.5861021077267711E-3</v>
      </c>
      <c r="ILE17" s="88">
        <f t="shared" ca="1" si="257"/>
        <v>9.788121699837643E-3</v>
      </c>
      <c r="ILF17" s="88">
        <f t="shared" ca="1" si="257"/>
        <v>1.1097786639009996E-2</v>
      </c>
      <c r="ILG17" s="88">
        <f t="shared" ca="1" si="257"/>
        <v>1.0654296445770487E-2</v>
      </c>
      <c r="ILH17" s="88">
        <f t="shared" ca="1" si="258"/>
        <v>9.0054929559788936E-3</v>
      </c>
      <c r="ILI17" s="88">
        <f t="shared" ca="1" si="258"/>
        <v>9.5632949325248975E-3</v>
      </c>
      <c r="ILJ17" s="88">
        <f t="shared" ca="1" si="258"/>
        <v>8.5782266522054992E-3</v>
      </c>
      <c r="ILK17" s="88">
        <f t="shared" ca="1" si="258"/>
        <v>1.0201323727372529E-2</v>
      </c>
      <c r="ILL17" s="88">
        <f t="shared" ca="1" si="258"/>
        <v>1.0138716312690026E-2</v>
      </c>
      <c r="ILM17" s="88">
        <f t="shared" ca="1" si="258"/>
        <v>1.01014738507905E-2</v>
      </c>
      <c r="ILN17" s="88">
        <f t="shared" ca="1" si="258"/>
        <v>7.7056872305444092E-3</v>
      </c>
      <c r="ILO17" s="88">
        <f t="shared" ca="1" si="258"/>
        <v>9.2726553589512831E-3</v>
      </c>
      <c r="ILP17" s="88">
        <f t="shared" ca="1" si="258"/>
        <v>9.0692339750818064E-3</v>
      </c>
      <c r="ILQ17" s="88">
        <f t="shared" ca="1" si="258"/>
        <v>7.7757327482681172E-3</v>
      </c>
      <c r="ILR17" s="88">
        <f t="shared" ca="1" si="258"/>
        <v>7.891203610836171E-3</v>
      </c>
      <c r="ILS17" s="88">
        <f t="shared" ca="1" si="258"/>
        <v>8.1345092990582468E-3</v>
      </c>
      <c r="ILT17" s="88">
        <f t="shared" ca="1" si="258"/>
        <v>8.3211066587268318E-3</v>
      </c>
      <c r="ILU17" s="88">
        <f t="shared" ca="1" si="258"/>
        <v>8.5465970867616876E-3</v>
      </c>
      <c r="ILV17" s="88">
        <f t="shared" ca="1" si="258"/>
        <v>9.0595805263489083E-3</v>
      </c>
      <c r="ILW17" s="88">
        <f t="shared" ca="1" si="258"/>
        <v>1.0563808041761717E-2</v>
      </c>
      <c r="ILX17" s="88">
        <f t="shared" ca="1" si="258"/>
        <v>9.8218615903227814E-3</v>
      </c>
      <c r="ILY17" s="88">
        <f t="shared" ca="1" si="258"/>
        <v>9.2894628293106341E-3</v>
      </c>
      <c r="ILZ17" s="88">
        <f t="shared" ca="1" si="258"/>
        <v>8.5874928742406195E-3</v>
      </c>
      <c r="IMA17" s="88">
        <f t="shared" ca="1" si="258"/>
        <v>1.0032601287686162E-2</v>
      </c>
      <c r="IMB17" s="88">
        <f t="shared" ca="1" si="258"/>
        <v>9.2517837672145119E-3</v>
      </c>
      <c r="IMC17" s="88">
        <f t="shared" ca="1" si="258"/>
        <v>9.9700591939565018E-3</v>
      </c>
      <c r="IMD17" s="88">
        <f t="shared" ca="1" si="258"/>
        <v>9.6220742351335008E-3</v>
      </c>
      <c r="IME17" s="88">
        <f t="shared" ca="1" si="258"/>
        <v>9.8750774751904784E-3</v>
      </c>
      <c r="IMF17" s="88">
        <f t="shared" ca="1" si="258"/>
        <v>9.0809836585693908E-3</v>
      </c>
      <c r="IMG17" s="88">
        <f t="shared" ca="1" si="258"/>
        <v>9.9488270238513761E-3</v>
      </c>
      <c r="IMH17" s="88">
        <f t="shared" ca="1" si="258"/>
        <v>8.8948200190225035E-3</v>
      </c>
      <c r="IMI17" s="88">
        <f t="shared" ca="1" si="258"/>
        <v>9.1725444402889315E-3</v>
      </c>
      <c r="IMJ17" s="88">
        <f t="shared" ca="1" si="258"/>
        <v>8.1232069552260918E-3</v>
      </c>
      <c r="IMK17" s="88">
        <f t="shared" ca="1" si="258"/>
        <v>9.451226227724565E-3</v>
      </c>
      <c r="IML17" s="88">
        <f t="shared" ca="1" si="258"/>
        <v>8.9508003503875107E-3</v>
      </c>
      <c r="IMM17" s="88">
        <f t="shared" ca="1" si="258"/>
        <v>8.8584726705164991E-3</v>
      </c>
      <c r="IMN17" s="88">
        <f t="shared" ca="1" si="258"/>
        <v>1.108853279065242E-2</v>
      </c>
      <c r="IMO17" s="88">
        <f t="shared" ca="1" si="258"/>
        <v>9.5404897296692704E-3</v>
      </c>
      <c r="IMP17" s="88">
        <f t="shared" ca="1" si="258"/>
        <v>1.1866637435841E-2</v>
      </c>
      <c r="IMQ17" s="88">
        <f t="shared" ca="1" si="258"/>
        <v>1.0724137537479719E-2</v>
      </c>
      <c r="IMR17" s="88">
        <f t="shared" ca="1" si="258"/>
        <v>8.5673357233943676E-3</v>
      </c>
      <c r="IMS17" s="88">
        <f t="shared" ca="1" si="258"/>
        <v>8.7208825597559804E-3</v>
      </c>
      <c r="IMT17" s="88">
        <f t="shared" ca="1" si="258"/>
        <v>8.5707307438024141E-3</v>
      </c>
      <c r="IMU17" s="88">
        <f t="shared" ca="1" si="258"/>
        <v>1.0488248410936705E-2</v>
      </c>
      <c r="IMV17" s="88">
        <f t="shared" ca="1" si="258"/>
        <v>9.8224316880080719E-3</v>
      </c>
      <c r="IMW17" s="88">
        <f t="shared" ca="1" si="258"/>
        <v>1.0782285442370643E-2</v>
      </c>
      <c r="IMX17" s="88">
        <f t="shared" ca="1" si="258"/>
        <v>9.2733374388739836E-3</v>
      </c>
      <c r="IMY17" s="88">
        <f t="shared" ca="1" si="258"/>
        <v>9.7274844425233788E-3</v>
      </c>
      <c r="IMZ17" s="88">
        <f t="shared" ca="1" si="258"/>
        <v>9.0042802467082631E-3</v>
      </c>
      <c r="INA17" s="88">
        <f t="shared" ca="1" si="258"/>
        <v>9.0280695340593294E-3</v>
      </c>
      <c r="INB17" s="88">
        <f t="shared" ca="1" si="258"/>
        <v>1.1916763580223408E-2</v>
      </c>
      <c r="INC17" s="88">
        <f t="shared" ca="1" si="258"/>
        <v>1.0236887073149983E-2</v>
      </c>
      <c r="IND17" s="88">
        <f t="shared" ca="1" si="258"/>
        <v>8.9686502297017003E-3</v>
      </c>
      <c r="INE17" s="88">
        <f t="shared" ca="1" si="258"/>
        <v>8.5532081755091225E-3</v>
      </c>
      <c r="INF17" s="88">
        <f t="shared" ca="1" si="258"/>
        <v>8.4120035346967378E-3</v>
      </c>
      <c r="ING17" s="88">
        <f t="shared" ca="1" si="258"/>
        <v>9.7811420787294445E-3</v>
      </c>
      <c r="INH17" s="88">
        <f t="shared" ca="1" si="258"/>
        <v>9.5205349428097771E-3</v>
      </c>
      <c r="INI17" s="88">
        <f t="shared" ca="1" si="258"/>
        <v>8.0210792593907697E-3</v>
      </c>
      <c r="INJ17" s="88">
        <f t="shared" ca="1" si="258"/>
        <v>1.0414400663010023E-2</v>
      </c>
      <c r="INK17" s="88">
        <f t="shared" ca="1" si="258"/>
        <v>1.1377384130663224E-2</v>
      </c>
      <c r="INL17" s="88">
        <f t="shared" ca="1" si="258"/>
        <v>9.5829723762093314E-3</v>
      </c>
      <c r="INM17" s="88">
        <f t="shared" ca="1" si="258"/>
        <v>1.0248590993557512E-2</v>
      </c>
      <c r="INN17" s="88">
        <f t="shared" ca="1" si="258"/>
        <v>1.1175778900570824E-2</v>
      </c>
      <c r="INO17" s="88">
        <f t="shared" ca="1" si="258"/>
        <v>1.1287718827736304E-2</v>
      </c>
      <c r="INP17" s="88">
        <f t="shared" ca="1" si="258"/>
        <v>1.0021459092745393E-2</v>
      </c>
      <c r="INQ17" s="88">
        <f t="shared" ca="1" si="258"/>
        <v>9.3970734754668644E-3</v>
      </c>
      <c r="INR17" s="88">
        <f t="shared" ca="1" si="258"/>
        <v>8.2339958594308798E-3</v>
      </c>
      <c r="INS17" s="88">
        <f t="shared" ca="1" si="258"/>
        <v>8.9593351225662806E-3</v>
      </c>
      <c r="INT17" s="88">
        <f t="shared" ca="1" si="259"/>
        <v>9.2299676047498599E-3</v>
      </c>
      <c r="INU17" s="88">
        <f t="shared" ca="1" si="259"/>
        <v>8.3784109159122239E-3</v>
      </c>
      <c r="INV17" s="88">
        <f t="shared" ca="1" si="259"/>
        <v>9.4820115847358208E-3</v>
      </c>
      <c r="INW17" s="88">
        <f t="shared" ca="1" si="259"/>
        <v>8.5729139868894657E-3</v>
      </c>
      <c r="INX17" s="88">
        <f t="shared" ca="1" si="259"/>
        <v>9.3573949644568059E-3</v>
      </c>
      <c r="INY17" s="88">
        <f t="shared" ca="1" si="259"/>
        <v>8.3342654381102881E-3</v>
      </c>
      <c r="INZ17" s="88">
        <f t="shared" ca="1" si="259"/>
        <v>1.0422359125895033E-2</v>
      </c>
      <c r="IOA17" s="88">
        <f t="shared" ca="1" si="259"/>
        <v>9.0776845618196489E-3</v>
      </c>
      <c r="IOB17" s="88">
        <f t="shared" ca="1" si="259"/>
        <v>8.6218365673483913E-3</v>
      </c>
      <c r="IOC17" s="88">
        <f t="shared" ca="1" si="259"/>
        <v>9.9961726332448483E-3</v>
      </c>
      <c r="IOD17" s="88">
        <f t="shared" ca="1" si="259"/>
        <v>9.9398208322253514E-3</v>
      </c>
      <c r="IOE17" s="88">
        <f t="shared" ca="1" si="259"/>
        <v>9.8231037343211366E-3</v>
      </c>
      <c r="IOF17" s="88">
        <f t="shared" ca="1" si="259"/>
        <v>1.2430382972206621E-2</v>
      </c>
      <c r="IOG17" s="88">
        <f t="shared" ca="1" si="259"/>
        <v>9.3986387752896475E-3</v>
      </c>
      <c r="IOH17" s="88">
        <f t="shared" ca="1" si="259"/>
        <v>9.404001576330135E-3</v>
      </c>
      <c r="IOI17" s="88">
        <f t="shared" ca="1" si="259"/>
        <v>9.6879543503408834E-3</v>
      </c>
      <c r="IOJ17" s="88">
        <f t="shared" ca="1" si="259"/>
        <v>1.1044801752621751E-2</v>
      </c>
      <c r="IOK17" s="88">
        <f t="shared" ca="1" si="259"/>
        <v>1.0059824658280408E-2</v>
      </c>
      <c r="IOL17" s="88">
        <f t="shared" ca="1" si="259"/>
        <v>7.3550795282312006E-3</v>
      </c>
      <c r="IOM17" s="88">
        <f t="shared" ca="1" si="259"/>
        <v>1.056421924044028E-2</v>
      </c>
      <c r="ION17" s="88">
        <f t="shared" ca="1" si="259"/>
        <v>8.325498533587156E-3</v>
      </c>
      <c r="IOO17" s="88">
        <f t="shared" ca="1" si="259"/>
        <v>9.0872633410504257E-3</v>
      </c>
      <c r="IOP17" s="88">
        <f t="shared" ca="1" si="259"/>
        <v>1.0190268074597173E-2</v>
      </c>
      <c r="IOQ17" s="88">
        <f t="shared" ca="1" si="259"/>
        <v>8.7067554397552167E-3</v>
      </c>
      <c r="IOR17" s="88">
        <f t="shared" ca="1" si="259"/>
        <v>1.100900156888826E-2</v>
      </c>
      <c r="IOS17" s="88">
        <f t="shared" ca="1" si="259"/>
        <v>9.960108276771457E-3</v>
      </c>
      <c r="IOT17" s="88">
        <f t="shared" ca="1" si="259"/>
        <v>9.2523525305989746E-3</v>
      </c>
      <c r="IOU17" s="88">
        <f t="shared" ca="1" si="259"/>
        <v>1.0481419748961605E-2</v>
      </c>
      <c r="IOV17" s="88">
        <f t="shared" ca="1" si="259"/>
        <v>9.8187177083851069E-3</v>
      </c>
      <c r="IOW17" s="88">
        <f t="shared" ca="1" si="259"/>
        <v>9.3064485219818156E-3</v>
      </c>
      <c r="IOX17" s="88">
        <f t="shared" ca="1" si="259"/>
        <v>8.4258529368985407E-3</v>
      </c>
      <c r="IOY17" s="88">
        <f t="shared" ca="1" si="259"/>
        <v>8.4668303320229125E-3</v>
      </c>
      <c r="IOZ17" s="88">
        <f t="shared" ca="1" si="259"/>
        <v>9.4584670032079217E-3</v>
      </c>
      <c r="IPA17" s="88">
        <f t="shared" ca="1" si="259"/>
        <v>1.1418929471498911E-2</v>
      </c>
      <c r="IPB17" s="88">
        <f t="shared" ca="1" si="259"/>
        <v>7.8172692059604136E-3</v>
      </c>
      <c r="IPC17" s="88">
        <f t="shared" ca="1" si="259"/>
        <v>9.3315017264208565E-3</v>
      </c>
      <c r="IPD17" s="88">
        <f t="shared" ca="1" si="259"/>
        <v>1.0350969934533286E-2</v>
      </c>
      <c r="IPE17" s="88">
        <f t="shared" ca="1" si="259"/>
        <v>9.1112991698023855E-3</v>
      </c>
      <c r="IPF17" s="88">
        <f t="shared" ca="1" si="259"/>
        <v>8.9413923583803196E-3</v>
      </c>
      <c r="IPG17" s="88">
        <f t="shared" ca="1" si="259"/>
        <v>9.4788347667416374E-3</v>
      </c>
      <c r="IPH17" s="88">
        <f t="shared" ca="1" si="259"/>
        <v>1.1331891708582035E-2</v>
      </c>
      <c r="IPI17" s="88">
        <f t="shared" ca="1" si="259"/>
        <v>9.3697733614917615E-3</v>
      </c>
      <c r="IPJ17" s="88">
        <f t="shared" ca="1" si="259"/>
        <v>8.0090495511878738E-3</v>
      </c>
      <c r="IPK17" s="88">
        <f t="shared" ca="1" si="259"/>
        <v>9.0136126044194995E-3</v>
      </c>
      <c r="IPL17" s="88">
        <f t="shared" ca="1" si="259"/>
        <v>9.6517242531544041E-3</v>
      </c>
      <c r="IPM17" s="88">
        <f t="shared" ca="1" si="259"/>
        <v>8.8235629589812244E-3</v>
      </c>
      <c r="IPN17" s="88">
        <f t="shared" ca="1" si="259"/>
        <v>8.9273661883791672E-3</v>
      </c>
      <c r="IPO17" s="88">
        <f t="shared" ca="1" si="259"/>
        <v>8.1298854000971393E-3</v>
      </c>
      <c r="IPP17" s="88">
        <f t="shared" ca="1" si="259"/>
        <v>9.981139110513116E-3</v>
      </c>
      <c r="IPQ17" s="88">
        <f t="shared" ca="1" si="259"/>
        <v>9.4332843176521998E-3</v>
      </c>
      <c r="IPR17" s="88">
        <f t="shared" ca="1" si="259"/>
        <v>6.8917155778267288E-3</v>
      </c>
      <c r="IPS17" s="88">
        <f t="shared" ca="1" si="259"/>
        <v>8.9279730001851527E-3</v>
      </c>
      <c r="IPT17" s="88">
        <f t="shared" ca="1" si="259"/>
        <v>9.9915854846250301E-3</v>
      </c>
      <c r="IPU17" s="88">
        <f t="shared" ca="1" si="259"/>
        <v>9.6603126159091352E-3</v>
      </c>
      <c r="IPV17" s="88">
        <f t="shared" ca="1" si="259"/>
        <v>8.3634348311870492E-3</v>
      </c>
      <c r="IPW17" s="88">
        <f t="shared" ca="1" si="259"/>
        <v>8.9346052713602294E-3</v>
      </c>
      <c r="IPX17" s="88">
        <f t="shared" ca="1" si="259"/>
        <v>9.4360436321639894E-3</v>
      </c>
      <c r="IPY17" s="88">
        <f t="shared" ca="1" si="259"/>
        <v>7.5200908110391405E-3</v>
      </c>
      <c r="IPZ17" s="88">
        <f t="shared" ca="1" si="259"/>
        <v>8.4079319471063695E-3</v>
      </c>
      <c r="IQA17" s="88">
        <f t="shared" ca="1" si="259"/>
        <v>9.5808919984474925E-3</v>
      </c>
      <c r="IQB17" s="88">
        <f t="shared" ca="1" si="259"/>
        <v>1.0402764102540978E-2</v>
      </c>
      <c r="IQC17" s="88">
        <f t="shared" ca="1" si="259"/>
        <v>9.6056030154898255E-3</v>
      </c>
      <c r="IQD17" s="88">
        <f t="shared" ca="1" si="259"/>
        <v>1.0982108018939059E-2</v>
      </c>
      <c r="IQE17" s="88">
        <f t="shared" ca="1" si="259"/>
        <v>9.350158170973448E-3</v>
      </c>
      <c r="IQF17" s="88">
        <f t="shared" ca="1" si="260"/>
        <v>1.132049925776708E-2</v>
      </c>
      <c r="IQG17" s="88">
        <f t="shared" ca="1" si="260"/>
        <v>1.0391669720911829E-2</v>
      </c>
      <c r="IQH17" s="88">
        <f t="shared" ca="1" si="260"/>
        <v>9.6268230621439858E-3</v>
      </c>
      <c r="IQI17" s="88">
        <f t="shared" ca="1" si="260"/>
        <v>8.9525509660698145E-3</v>
      </c>
      <c r="IQJ17" s="88">
        <f t="shared" ca="1" si="260"/>
        <v>8.4626034001542023E-3</v>
      </c>
      <c r="IQK17" s="88">
        <f t="shared" ca="1" si="260"/>
        <v>1.0777327367932184E-2</v>
      </c>
      <c r="IQL17" s="88">
        <f t="shared" ca="1" si="260"/>
        <v>9.12301587222571E-3</v>
      </c>
      <c r="IQM17" s="88">
        <f t="shared" ca="1" si="260"/>
        <v>9.4777462406872605E-3</v>
      </c>
      <c r="IQN17" s="88">
        <f t="shared" ca="1" si="260"/>
        <v>9.9723439930562013E-3</v>
      </c>
      <c r="IQO17" s="88">
        <f t="shared" ca="1" si="260"/>
        <v>9.2347430376648054E-3</v>
      </c>
      <c r="IQP17" s="88">
        <f t="shared" ca="1" si="260"/>
        <v>9.4773681244927858E-3</v>
      </c>
      <c r="IQQ17" s="88">
        <f t="shared" ca="1" si="260"/>
        <v>1.0045512050889677E-2</v>
      </c>
      <c r="IQR17" s="88">
        <f t="shared" ca="1" si="260"/>
        <v>1.0691497913915923E-2</v>
      </c>
      <c r="IQS17" s="88">
        <f t="shared" ca="1" si="260"/>
        <v>9.5263167072884465E-3</v>
      </c>
      <c r="IQT17" s="88">
        <f t="shared" ca="1" si="260"/>
        <v>8.8633084820263514E-3</v>
      </c>
      <c r="IQU17" s="88">
        <f t="shared" ca="1" si="260"/>
        <v>9.3857910914515365E-3</v>
      </c>
      <c r="IQV17" s="88">
        <f t="shared" ca="1" si="260"/>
        <v>1.0039907072909703E-2</v>
      </c>
      <c r="IQW17" s="88">
        <f t="shared" ca="1" si="260"/>
        <v>1.0025491065669523E-2</v>
      </c>
      <c r="IQX17" s="88">
        <f t="shared" ca="1" si="260"/>
        <v>1.0861458512861997E-2</v>
      </c>
      <c r="IQY17" s="88">
        <f t="shared" ca="1" si="260"/>
        <v>8.3961160393072089E-3</v>
      </c>
      <c r="IQZ17" s="88">
        <f t="shared" ca="1" si="260"/>
        <v>8.2774583636087227E-3</v>
      </c>
      <c r="IRA17" s="88">
        <f t="shared" ca="1" si="260"/>
        <v>1.0937840711591354E-2</v>
      </c>
      <c r="IRB17" s="88">
        <f t="shared" ca="1" si="260"/>
        <v>8.3174539803701781E-3</v>
      </c>
      <c r="IRC17" s="88">
        <f t="shared" ca="1" si="260"/>
        <v>9.8994767382404782E-3</v>
      </c>
      <c r="IRD17" s="88">
        <f t="shared" ca="1" si="260"/>
        <v>9.5733256361029469E-3</v>
      </c>
      <c r="IRE17" s="88">
        <f t="shared" ca="1" si="260"/>
        <v>8.8416247380226458E-3</v>
      </c>
      <c r="IRF17" s="88">
        <f t="shared" ca="1" si="260"/>
        <v>9.3452385754419116E-3</v>
      </c>
      <c r="IRG17" s="88">
        <f t="shared" ca="1" si="260"/>
        <v>9.3465833189333835E-3</v>
      </c>
      <c r="IRH17" s="88">
        <f t="shared" ca="1" si="260"/>
        <v>9.3284603172912404E-3</v>
      </c>
      <c r="IRI17" s="88">
        <f t="shared" ca="1" si="260"/>
        <v>7.755098618941283E-3</v>
      </c>
      <c r="IRJ17" s="88">
        <f t="shared" ca="1" si="260"/>
        <v>9.1187712036693413E-3</v>
      </c>
      <c r="IRK17" s="88">
        <f t="shared" ca="1" si="260"/>
        <v>1.0327764896072452E-2</v>
      </c>
      <c r="IRL17" s="88">
        <f t="shared" ca="1" si="260"/>
        <v>9.6178439755620817E-3</v>
      </c>
      <c r="IRM17" s="88">
        <f t="shared" ca="1" si="260"/>
        <v>9.0027322858155755E-3</v>
      </c>
      <c r="IRN17" s="88">
        <f t="shared" ca="1" si="260"/>
        <v>9.9568204337738483E-3</v>
      </c>
      <c r="IRO17" s="88">
        <f t="shared" ca="1" si="260"/>
        <v>8.1542757384301442E-3</v>
      </c>
      <c r="IRP17" s="88">
        <f t="shared" ca="1" si="260"/>
        <v>1.2452866744370938E-2</v>
      </c>
      <c r="IRQ17" s="88">
        <f t="shared" ca="1" si="260"/>
        <v>1.0453414576840717E-2</v>
      </c>
      <c r="IRR17" s="88">
        <f t="shared" ca="1" si="260"/>
        <v>8.3245189127266871E-3</v>
      </c>
      <c r="IRS17" s="88">
        <f t="shared" ca="1" si="260"/>
        <v>9.0561176630364476E-3</v>
      </c>
      <c r="IRT17" s="88">
        <f t="shared" ca="1" si="260"/>
        <v>1.1028117699157184E-2</v>
      </c>
      <c r="IRU17" s="88">
        <f t="shared" ca="1" si="260"/>
        <v>7.0767965047140047E-3</v>
      </c>
      <c r="IRV17" s="88">
        <f t="shared" ca="1" si="260"/>
        <v>8.5575385739551854E-3</v>
      </c>
      <c r="IRW17" s="88">
        <f t="shared" ca="1" si="260"/>
        <v>9.4506100193082233E-3</v>
      </c>
      <c r="IRX17" s="88">
        <f t="shared" ca="1" si="260"/>
        <v>6.7546364580164291E-3</v>
      </c>
      <c r="IRY17" s="88">
        <f t="shared" ca="1" si="260"/>
        <v>1.0101010273324775E-2</v>
      </c>
      <c r="IRZ17" s="88">
        <f t="shared" ca="1" si="260"/>
        <v>8.5369938831300844E-3</v>
      </c>
      <c r="ISA17" s="88">
        <f t="shared" ca="1" si="260"/>
        <v>1.0220655495104652E-2</v>
      </c>
      <c r="ISB17" s="88">
        <f t="shared" ca="1" si="260"/>
        <v>9.6808087004633305E-3</v>
      </c>
      <c r="ISC17" s="88">
        <f t="shared" ca="1" si="260"/>
        <v>1.0857407547450596E-2</v>
      </c>
      <c r="ISD17" s="88">
        <f t="shared" ca="1" si="260"/>
        <v>1.0092825150904728E-2</v>
      </c>
      <c r="ISE17" s="88">
        <f t="shared" ca="1" si="260"/>
        <v>1.1937618249016528E-2</v>
      </c>
      <c r="ISF17" s="88">
        <f t="shared" ca="1" si="260"/>
        <v>9.9311902329006982E-3</v>
      </c>
      <c r="ISG17" s="88">
        <f t="shared" ca="1" si="260"/>
        <v>9.0256550198311459E-3</v>
      </c>
      <c r="ISH17" s="88">
        <f t="shared" ca="1" si="260"/>
        <v>8.5036920422862563E-3</v>
      </c>
      <c r="ISI17" s="88">
        <f t="shared" ca="1" si="260"/>
        <v>8.343734849186369E-3</v>
      </c>
      <c r="ISJ17" s="88">
        <f t="shared" ca="1" si="260"/>
        <v>1.0987990281005401E-2</v>
      </c>
      <c r="ISK17" s="88">
        <f t="shared" ca="1" si="260"/>
        <v>7.8773359890380451E-3</v>
      </c>
      <c r="ISL17" s="88">
        <f t="shared" ca="1" si="260"/>
        <v>9.2815235926180188E-3</v>
      </c>
      <c r="ISM17" s="88">
        <f t="shared" ca="1" si="260"/>
        <v>9.6602102688719532E-3</v>
      </c>
      <c r="ISN17" s="88">
        <f t="shared" ca="1" si="260"/>
        <v>9.1485084456527973E-3</v>
      </c>
      <c r="ISO17" s="88">
        <f t="shared" ca="1" si="260"/>
        <v>7.9428256813467157E-3</v>
      </c>
      <c r="ISP17" s="88">
        <f t="shared" ca="1" si="260"/>
        <v>1.0521362335827227E-2</v>
      </c>
      <c r="ISQ17" s="88">
        <f t="shared" ca="1" si="260"/>
        <v>7.5410515520687015E-3</v>
      </c>
      <c r="ISR17" s="88">
        <f t="shared" ca="1" si="261"/>
        <v>1.0239108918112151E-2</v>
      </c>
      <c r="ISS17" s="88">
        <f t="shared" ca="1" si="261"/>
        <v>8.8436848314130019E-3</v>
      </c>
      <c r="IST17" s="88">
        <f t="shared" ca="1" si="261"/>
        <v>9.9318734255787484E-3</v>
      </c>
      <c r="ISU17" s="88">
        <f t="shared" ca="1" si="261"/>
        <v>9.3880516945763059E-3</v>
      </c>
      <c r="ISV17" s="88">
        <f t="shared" ca="1" si="261"/>
        <v>8.8840235347891431E-3</v>
      </c>
      <c r="ISW17" s="88">
        <f t="shared" ca="1" si="261"/>
        <v>9.4316924960467646E-3</v>
      </c>
      <c r="ISX17" s="88">
        <f t="shared" ca="1" si="261"/>
        <v>1.0554135288131121E-2</v>
      </c>
      <c r="ISY17" s="88">
        <f t="shared" ca="1" si="261"/>
        <v>1.0082372819678994E-2</v>
      </c>
      <c r="ISZ17" s="88">
        <f t="shared" ca="1" si="261"/>
        <v>7.105125639370595E-3</v>
      </c>
      <c r="ITA17" s="88">
        <f t="shared" ca="1" si="261"/>
        <v>1.1553113409158253E-2</v>
      </c>
      <c r="ITB17" s="88">
        <f t="shared" ca="1" si="261"/>
        <v>9.1459792561808199E-3</v>
      </c>
      <c r="ITC17" s="88">
        <f t="shared" ca="1" si="261"/>
        <v>9.0469454559920087E-3</v>
      </c>
      <c r="ITD17" s="88">
        <f t="shared" ca="1" si="261"/>
        <v>1.0652487619662757E-2</v>
      </c>
      <c r="ITE17" s="88">
        <f t="shared" ca="1" si="261"/>
        <v>8.8734679055164668E-3</v>
      </c>
      <c r="ITF17" s="88">
        <f t="shared" ca="1" si="261"/>
        <v>9.7747553936342272E-3</v>
      </c>
      <c r="ITG17" s="88">
        <f t="shared" ca="1" si="261"/>
        <v>8.7009936139683716E-3</v>
      </c>
      <c r="ITH17" s="88">
        <f t="shared" ca="1" si="261"/>
        <v>8.4221751898087456E-3</v>
      </c>
      <c r="ITI17" s="88">
        <f t="shared" ca="1" si="261"/>
        <v>9.9024879353467408E-3</v>
      </c>
      <c r="ITJ17" s="88">
        <f t="shared" ca="1" si="261"/>
        <v>9.8374157784852975E-3</v>
      </c>
      <c r="ITK17" s="88">
        <f t="shared" ca="1" si="261"/>
        <v>7.9834575456519934E-3</v>
      </c>
      <c r="ITL17" s="88">
        <f t="shared" ca="1" si="261"/>
        <v>9.0961391121941165E-3</v>
      </c>
      <c r="ITM17" s="88">
        <f t="shared" ca="1" si="261"/>
        <v>8.553929183442702E-3</v>
      </c>
      <c r="ITN17" s="88">
        <f t="shared" ca="1" si="261"/>
        <v>9.7467625578266E-3</v>
      </c>
      <c r="ITO17" s="88">
        <f t="shared" ca="1" si="261"/>
        <v>7.8184547751889797E-3</v>
      </c>
      <c r="ITP17" s="88">
        <f t="shared" ca="1" si="261"/>
        <v>1.043081008464313E-2</v>
      </c>
      <c r="ITQ17" s="88">
        <f t="shared" ca="1" si="261"/>
        <v>9.0033366761975639E-3</v>
      </c>
      <c r="ITR17" s="88">
        <f t="shared" ca="1" si="261"/>
        <v>9.8337201641440948E-3</v>
      </c>
      <c r="ITS17" s="88">
        <f t="shared" ca="1" si="261"/>
        <v>9.0928007469717083E-3</v>
      </c>
      <c r="ITT17" s="88">
        <f t="shared" ca="1" si="261"/>
        <v>1.0030477595661232E-2</v>
      </c>
      <c r="ITU17" s="88">
        <f t="shared" ca="1" si="261"/>
        <v>1.0839851947837995E-2</v>
      </c>
      <c r="ITV17" s="88">
        <f t="shared" ca="1" si="261"/>
        <v>1.0436895928844931E-2</v>
      </c>
      <c r="ITW17" s="88">
        <f t="shared" ca="1" si="261"/>
        <v>1.0033930791142809E-2</v>
      </c>
      <c r="ITX17" s="88">
        <f t="shared" ca="1" si="261"/>
        <v>9.0811576706783578E-3</v>
      </c>
      <c r="ITY17" s="88">
        <f t="shared" ca="1" si="261"/>
        <v>8.2578237090048488E-3</v>
      </c>
      <c r="ITZ17" s="88">
        <f t="shared" ca="1" si="261"/>
        <v>9.161173121683186E-3</v>
      </c>
      <c r="IUA17" s="88">
        <f t="shared" ca="1" si="261"/>
        <v>1.0867520423681387E-2</v>
      </c>
      <c r="IUB17" s="88">
        <f t="shared" ca="1" si="261"/>
        <v>9.4060413579240797E-3</v>
      </c>
      <c r="IUC17" s="88">
        <f t="shared" ca="1" si="261"/>
        <v>8.819818475202636E-3</v>
      </c>
      <c r="IUD17" s="88">
        <f t="shared" ca="1" si="261"/>
        <v>1.0019213918379094E-2</v>
      </c>
      <c r="IUE17" s="88">
        <f t="shared" ca="1" si="261"/>
        <v>9.5966002588898282E-3</v>
      </c>
      <c r="IUF17" s="88">
        <f t="shared" ca="1" si="261"/>
        <v>9.5495382530204915E-3</v>
      </c>
      <c r="IUG17" s="88">
        <f t="shared" ca="1" si="261"/>
        <v>8.6572804850522586E-3</v>
      </c>
      <c r="IUH17" s="88">
        <f t="shared" ca="1" si="261"/>
        <v>7.9032914585390902E-3</v>
      </c>
      <c r="IUI17" s="88">
        <f t="shared" ca="1" si="261"/>
        <v>8.7319663893283654E-3</v>
      </c>
      <c r="IUJ17" s="88">
        <f t="shared" ca="1" si="261"/>
        <v>8.8609248698001911E-3</v>
      </c>
      <c r="IUK17" s="88">
        <f t="shared" ca="1" si="261"/>
        <v>8.9831256873500014E-3</v>
      </c>
      <c r="IUL17" s="88">
        <f t="shared" ca="1" si="261"/>
        <v>9.1479945053268546E-3</v>
      </c>
      <c r="IUM17" s="88">
        <f t="shared" ca="1" si="261"/>
        <v>8.5752238934177546E-3</v>
      </c>
      <c r="IUN17" s="88">
        <f t="shared" ca="1" si="261"/>
        <v>1.03307310684639E-2</v>
      </c>
      <c r="IUO17" s="88">
        <f t="shared" ca="1" si="261"/>
        <v>9.6247902455911631E-3</v>
      </c>
      <c r="IUP17" s="88">
        <f t="shared" ca="1" si="261"/>
        <v>1.0801760425717066E-2</v>
      </c>
      <c r="IUQ17" s="88">
        <f t="shared" ca="1" si="261"/>
        <v>1.0640239606851329E-2</v>
      </c>
      <c r="IUR17" s="88">
        <f t="shared" ca="1" si="261"/>
        <v>1.0391628831943285E-2</v>
      </c>
      <c r="IUS17" s="88">
        <f t="shared" ca="1" si="261"/>
        <v>9.5653457377760671E-3</v>
      </c>
      <c r="IUT17" s="88">
        <f t="shared" ca="1" si="261"/>
        <v>9.8921279149654009E-3</v>
      </c>
      <c r="IUU17" s="88">
        <f t="shared" ca="1" si="261"/>
        <v>1.040771636345794E-2</v>
      </c>
      <c r="IUV17" s="88">
        <f t="shared" ca="1" si="261"/>
        <v>1.0556863976074601E-2</v>
      </c>
      <c r="IUW17" s="88">
        <f t="shared" ca="1" si="261"/>
        <v>8.6775859257570715E-3</v>
      </c>
      <c r="IUX17" s="88">
        <f t="shared" ca="1" si="261"/>
        <v>9.4364823334654926E-3</v>
      </c>
      <c r="IUY17" s="88">
        <f t="shared" ca="1" si="261"/>
        <v>8.0944605881030189E-3</v>
      </c>
      <c r="IUZ17" s="88">
        <f t="shared" ca="1" si="261"/>
        <v>9.5584791066793736E-3</v>
      </c>
      <c r="IVA17" s="88">
        <f t="shared" ca="1" si="261"/>
        <v>1.1653442948694836E-2</v>
      </c>
      <c r="IVB17" s="88">
        <f t="shared" ca="1" si="261"/>
        <v>7.9450425816350954E-3</v>
      </c>
      <c r="IVC17" s="88">
        <f t="shared" ca="1" si="261"/>
        <v>1.1839590180018549E-2</v>
      </c>
      <c r="IVD17" s="88">
        <f t="shared" ca="1" si="262"/>
        <v>9.1984221804580941E-3</v>
      </c>
      <c r="IVE17" s="88">
        <f t="shared" ca="1" si="262"/>
        <v>8.0968809955161564E-3</v>
      </c>
      <c r="IVF17" s="88">
        <f t="shared" ca="1" si="262"/>
        <v>8.7800996423140262E-3</v>
      </c>
      <c r="IVG17" s="88">
        <f t="shared" ca="1" si="262"/>
        <v>1.0380236053458475E-2</v>
      </c>
      <c r="IVH17" s="88">
        <f t="shared" ca="1" si="262"/>
        <v>1.0119489253004908E-2</v>
      </c>
      <c r="IVI17" s="88">
        <f t="shared" ca="1" si="262"/>
        <v>1.047729764184396E-2</v>
      </c>
      <c r="IVJ17" s="88">
        <f t="shared" ca="1" si="262"/>
        <v>1.0852479397308552E-2</v>
      </c>
      <c r="IVK17" s="88">
        <f t="shared" ca="1" si="262"/>
        <v>9.5479824901666972E-3</v>
      </c>
      <c r="IVL17" s="88">
        <f t="shared" ca="1" si="262"/>
        <v>9.0951947245056439E-3</v>
      </c>
      <c r="IVM17" s="88">
        <f t="shared" ca="1" si="262"/>
        <v>9.1368819873879539E-3</v>
      </c>
      <c r="IVN17" s="88">
        <f t="shared" ca="1" si="262"/>
        <v>8.2632390827970179E-3</v>
      </c>
      <c r="IVO17" s="88">
        <f t="shared" ca="1" si="262"/>
        <v>1.0553550878603664E-2</v>
      </c>
      <c r="IVP17" s="88">
        <f t="shared" ca="1" si="262"/>
        <v>7.9802205668796158E-3</v>
      </c>
      <c r="IVQ17" s="88">
        <f t="shared" ca="1" si="262"/>
        <v>8.9550676005795832E-3</v>
      </c>
      <c r="IVR17" s="88">
        <f t="shared" ca="1" si="262"/>
        <v>1.0257198445942769E-2</v>
      </c>
      <c r="IVS17" s="88">
        <f t="shared" ca="1" si="262"/>
        <v>8.4221650313430346E-3</v>
      </c>
      <c r="IVT17" s="88">
        <f t="shared" ca="1" si="262"/>
        <v>8.4120677368183464E-3</v>
      </c>
      <c r="IVU17" s="88">
        <f t="shared" ca="1" si="262"/>
        <v>9.4307252117640291E-3</v>
      </c>
      <c r="IVV17" s="88">
        <f t="shared" ca="1" si="262"/>
        <v>8.3986430209586869E-3</v>
      </c>
      <c r="IVW17" s="88">
        <f t="shared" ca="1" si="262"/>
        <v>9.6791784106742846E-3</v>
      </c>
      <c r="IVX17" s="88">
        <f t="shared" ca="1" si="262"/>
        <v>1.1432022295030944E-2</v>
      </c>
      <c r="IVY17" s="88">
        <f t="shared" ca="1" si="262"/>
        <v>9.4738704796518709E-3</v>
      </c>
      <c r="IVZ17" s="88">
        <f t="shared" ca="1" si="262"/>
        <v>9.6249083721088435E-3</v>
      </c>
      <c r="IWA17" s="88">
        <f t="shared" ca="1" si="262"/>
        <v>9.8799245318644223E-3</v>
      </c>
      <c r="IWB17" s="88">
        <f t="shared" ca="1" si="262"/>
        <v>9.0706112576850496E-3</v>
      </c>
      <c r="IWC17" s="88">
        <f t="shared" ca="1" si="262"/>
        <v>9.6023482581643251E-3</v>
      </c>
      <c r="IWD17" s="88">
        <f t="shared" ca="1" si="262"/>
        <v>1.0173369437347752E-2</v>
      </c>
      <c r="IWE17" s="88">
        <f t="shared" ca="1" si="262"/>
        <v>9.5156055306862379E-3</v>
      </c>
      <c r="IWF17" s="88">
        <f t="shared" ca="1" si="262"/>
        <v>1.0535976745322201E-2</v>
      </c>
      <c r="IWG17" s="88">
        <f t="shared" ca="1" si="262"/>
        <v>1.1664169185561965E-2</v>
      </c>
      <c r="IWH17" s="88">
        <f t="shared" ca="1" si="262"/>
        <v>1.1281770666876257E-2</v>
      </c>
      <c r="IWI17" s="88">
        <f t="shared" ca="1" si="262"/>
        <v>9.6169596390091525E-3</v>
      </c>
      <c r="IWJ17" s="88">
        <f t="shared" ca="1" si="262"/>
        <v>9.3766352081993687E-3</v>
      </c>
      <c r="IWK17" s="88">
        <f t="shared" ca="1" si="262"/>
        <v>1.0922549970182971E-2</v>
      </c>
      <c r="IWL17" s="88">
        <f t="shared" ca="1" si="262"/>
        <v>9.8675910817079392E-3</v>
      </c>
      <c r="IWM17" s="88">
        <f t="shared" ca="1" si="262"/>
        <v>9.0366836764269372E-3</v>
      </c>
      <c r="IWN17" s="88">
        <f t="shared" ca="1" si="262"/>
        <v>1.0925939106874418E-2</v>
      </c>
      <c r="IWO17" s="88">
        <f t="shared" ca="1" si="262"/>
        <v>1.0099140549000449E-2</v>
      </c>
      <c r="IWP17" s="88">
        <f t="shared" ca="1" si="262"/>
        <v>9.2565363227159539E-3</v>
      </c>
      <c r="IWQ17" s="88">
        <f t="shared" ca="1" si="262"/>
        <v>8.6218642903325999E-3</v>
      </c>
      <c r="IWR17" s="88">
        <f t="shared" ca="1" si="262"/>
        <v>1.0929838533566601E-2</v>
      </c>
      <c r="IWS17" s="88">
        <f t="shared" ca="1" si="262"/>
        <v>1.1193452778466659E-2</v>
      </c>
      <c r="IWT17" s="88">
        <f t="shared" ca="1" si="262"/>
        <v>9.020320413995744E-3</v>
      </c>
      <c r="IWU17" s="88">
        <f t="shared" ca="1" si="262"/>
        <v>1.020117956369667E-2</v>
      </c>
      <c r="IWV17" s="88">
        <f t="shared" ca="1" si="262"/>
        <v>1.1797961573385396E-2</v>
      </c>
      <c r="IWW17" s="88">
        <f t="shared" ca="1" si="262"/>
        <v>8.4721576654818199E-3</v>
      </c>
      <c r="IWX17" s="88">
        <f t="shared" ca="1" si="262"/>
        <v>1.0602310964739296E-2</v>
      </c>
      <c r="IWY17" s="88">
        <f t="shared" ca="1" si="262"/>
        <v>8.5097510843680311E-3</v>
      </c>
      <c r="IWZ17" s="88">
        <f t="shared" ca="1" si="262"/>
        <v>8.9792093277042805E-3</v>
      </c>
      <c r="IXA17" s="88">
        <f t="shared" ca="1" si="262"/>
        <v>9.1919299679295696E-3</v>
      </c>
      <c r="IXB17" s="88">
        <f t="shared" ca="1" si="262"/>
        <v>1.0369196656765674E-2</v>
      </c>
      <c r="IXC17" s="88">
        <f t="shared" ca="1" si="262"/>
        <v>9.4940515118880943E-3</v>
      </c>
      <c r="IXD17" s="88">
        <f t="shared" ca="1" si="262"/>
        <v>9.6245352990956285E-3</v>
      </c>
      <c r="IXE17" s="88">
        <f t="shared" ca="1" si="262"/>
        <v>1.0123752628894048E-2</v>
      </c>
      <c r="IXF17" s="88">
        <f t="shared" ca="1" si="262"/>
        <v>9.44991622342292E-3</v>
      </c>
      <c r="IXG17" s="88">
        <f t="shared" ca="1" si="262"/>
        <v>1.0087440828605113E-2</v>
      </c>
      <c r="IXH17" s="88">
        <f t="shared" ca="1" si="262"/>
        <v>8.319192792269392E-3</v>
      </c>
      <c r="IXI17" s="88">
        <f t="shared" ca="1" si="262"/>
        <v>1.1027225649242434E-2</v>
      </c>
      <c r="IXJ17" s="88">
        <f t="shared" ca="1" si="262"/>
        <v>1.0231371728464726E-2</v>
      </c>
      <c r="IXK17" s="88">
        <f t="shared" ca="1" si="262"/>
        <v>1.1578882510227345E-2</v>
      </c>
      <c r="IXL17" s="88">
        <f t="shared" ca="1" si="262"/>
        <v>9.3474557043488529E-3</v>
      </c>
      <c r="IXM17" s="88">
        <f t="shared" ca="1" si="262"/>
        <v>8.8018938168119547E-3</v>
      </c>
      <c r="IXN17" s="88">
        <f t="shared" ca="1" si="262"/>
        <v>9.1125692289615104E-3</v>
      </c>
      <c r="IXO17" s="88">
        <f t="shared" ca="1" si="262"/>
        <v>1.0785706609456517E-2</v>
      </c>
      <c r="IXP17" s="88">
        <f t="shared" ca="1" si="263"/>
        <v>9.4197097570433083E-3</v>
      </c>
      <c r="IXQ17" s="88">
        <f t="shared" ca="1" si="263"/>
        <v>7.7717870813065392E-3</v>
      </c>
      <c r="IXR17" s="88">
        <f t="shared" ca="1" si="263"/>
        <v>9.2516789600368219E-3</v>
      </c>
      <c r="IXS17" s="88">
        <f t="shared" ca="1" si="263"/>
        <v>8.7792893591498167E-3</v>
      </c>
      <c r="IXT17" s="88">
        <f t="shared" ca="1" si="263"/>
        <v>9.5566329967917852E-3</v>
      </c>
      <c r="IXU17" s="88">
        <f t="shared" ca="1" si="263"/>
        <v>9.3319787688864904E-3</v>
      </c>
      <c r="IXV17" s="88">
        <f t="shared" ca="1" si="263"/>
        <v>8.4089083635770241E-3</v>
      </c>
      <c r="IXW17" s="88">
        <f t="shared" ca="1" si="263"/>
        <v>8.4885727611752754E-3</v>
      </c>
      <c r="IXX17" s="88">
        <f t="shared" ca="1" si="263"/>
        <v>7.5353585192830131E-3</v>
      </c>
      <c r="IXY17" s="88">
        <f t="shared" ca="1" si="263"/>
        <v>1.1348772332461617E-2</v>
      </c>
      <c r="IXZ17" s="88">
        <f t="shared" ca="1" si="263"/>
        <v>1.0107953735207675E-2</v>
      </c>
      <c r="IYA17" s="88">
        <f t="shared" ca="1" si="263"/>
        <v>8.3280893184557569E-3</v>
      </c>
      <c r="IYB17" s="88">
        <f t="shared" ca="1" si="263"/>
        <v>1.0639446020913086E-2</v>
      </c>
      <c r="IYC17" s="88">
        <f t="shared" ca="1" si="263"/>
        <v>1.0954929430297279E-2</v>
      </c>
      <c r="IYD17" s="88">
        <f t="shared" ca="1" si="263"/>
        <v>8.6531414135573564E-3</v>
      </c>
      <c r="IYE17" s="88">
        <f t="shared" ca="1" si="263"/>
        <v>9.3507804656337862E-3</v>
      </c>
      <c r="IYF17" s="88">
        <f t="shared" ca="1" si="263"/>
        <v>9.142467535813565E-3</v>
      </c>
      <c r="IYG17" s="88">
        <f t="shared" ca="1" si="263"/>
        <v>1.0190564451229867E-2</v>
      </c>
      <c r="IYH17" s="88">
        <f t="shared" ca="1" si="263"/>
        <v>1.0042068009225009E-2</v>
      </c>
      <c r="IYI17" s="88">
        <f t="shared" ca="1" si="263"/>
        <v>7.3524401834389012E-3</v>
      </c>
      <c r="IYJ17" s="88">
        <f t="shared" ca="1" si="263"/>
        <v>6.9364520721239796E-3</v>
      </c>
      <c r="IYK17" s="88">
        <f t="shared" ca="1" si="263"/>
        <v>9.0188286463207604E-3</v>
      </c>
      <c r="IYL17" s="88">
        <f t="shared" ca="1" si="263"/>
        <v>1.0776984130610602E-2</v>
      </c>
      <c r="IYM17" s="88">
        <f t="shared" ca="1" si="263"/>
        <v>9.8064507236061884E-3</v>
      </c>
      <c r="IYN17" s="88">
        <f t="shared" ca="1" si="263"/>
        <v>1.0539504391328371E-2</v>
      </c>
      <c r="IYO17" s="88">
        <f t="shared" ca="1" si="263"/>
        <v>9.9749052482065188E-3</v>
      </c>
      <c r="IYP17" s="88">
        <f t="shared" ca="1" si="263"/>
        <v>1.0012084579874561E-2</v>
      </c>
      <c r="IYQ17" s="88">
        <f t="shared" ca="1" si="263"/>
        <v>7.3926330500450558E-3</v>
      </c>
      <c r="IYR17" s="88">
        <f t="shared" ca="1" si="263"/>
        <v>8.2782061213651052E-3</v>
      </c>
      <c r="IYS17" s="88">
        <f t="shared" ca="1" si="263"/>
        <v>8.7796478289938716E-3</v>
      </c>
      <c r="IYT17" s="88">
        <f t="shared" ca="1" si="263"/>
        <v>1.0864300354682105E-2</v>
      </c>
      <c r="IYU17" s="88">
        <f t="shared" ca="1" si="263"/>
        <v>8.9849780936573573E-3</v>
      </c>
      <c r="IYV17" s="88">
        <f t="shared" ca="1" si="263"/>
        <v>9.9631794482679982E-3</v>
      </c>
      <c r="IYW17" s="88">
        <f t="shared" ca="1" si="263"/>
        <v>9.0856533688518457E-3</v>
      </c>
      <c r="IYX17" s="88">
        <f t="shared" ca="1" si="263"/>
        <v>9.2946165130778306E-3</v>
      </c>
      <c r="IYY17" s="88">
        <f t="shared" ca="1" si="263"/>
        <v>8.5092507600359156E-3</v>
      </c>
      <c r="IYZ17" s="88">
        <f t="shared" ca="1" si="263"/>
        <v>1.0002370422766811E-2</v>
      </c>
      <c r="IZA17" s="88">
        <f t="shared" ca="1" si="263"/>
        <v>1.0851318788334792E-2</v>
      </c>
      <c r="IZB17" s="88">
        <f t="shared" ca="1" si="263"/>
        <v>9.455960920160187E-3</v>
      </c>
      <c r="IZC17" s="88">
        <f t="shared" ca="1" si="263"/>
        <v>9.0380304087230769E-3</v>
      </c>
      <c r="IZD17" s="88">
        <f t="shared" ca="1" si="263"/>
        <v>9.8007022446548065E-3</v>
      </c>
      <c r="IZE17" s="88">
        <f t="shared" ca="1" si="263"/>
        <v>8.5841743288582739E-3</v>
      </c>
      <c r="IZF17" s="88">
        <f t="shared" ca="1" si="263"/>
        <v>9.5111891994155134E-3</v>
      </c>
      <c r="IZG17" s="88">
        <f t="shared" ca="1" si="263"/>
        <v>1.0085751508008084E-2</v>
      </c>
      <c r="IZH17" s="88">
        <f t="shared" ca="1" si="263"/>
        <v>9.689845498362543E-3</v>
      </c>
      <c r="IZI17" s="88">
        <f t="shared" ca="1" si="263"/>
        <v>7.9269805874754035E-3</v>
      </c>
      <c r="IZJ17" s="88">
        <f t="shared" ca="1" si="263"/>
        <v>8.18668348260688E-3</v>
      </c>
      <c r="IZK17" s="88">
        <f t="shared" ca="1" si="263"/>
        <v>9.4080428885405729E-3</v>
      </c>
      <c r="IZL17" s="88">
        <f t="shared" ca="1" si="263"/>
        <v>9.2592358130446466E-3</v>
      </c>
      <c r="IZM17" s="88">
        <f t="shared" ca="1" si="263"/>
        <v>9.0435897819468088E-3</v>
      </c>
      <c r="IZN17" s="88">
        <f t="shared" ca="1" si="263"/>
        <v>9.2227111843147629E-3</v>
      </c>
      <c r="IZO17" s="88">
        <f t="shared" ca="1" si="263"/>
        <v>9.1357849383628242E-3</v>
      </c>
      <c r="IZP17" s="88">
        <f t="shared" ca="1" si="263"/>
        <v>1.0251229739212199E-2</v>
      </c>
      <c r="IZQ17" s="88">
        <f t="shared" ca="1" si="263"/>
        <v>9.4727037849587879E-3</v>
      </c>
      <c r="IZR17" s="88">
        <f t="shared" ca="1" si="263"/>
        <v>9.7874574346675548E-3</v>
      </c>
      <c r="IZS17" s="88">
        <f t="shared" ca="1" si="263"/>
        <v>9.7143489001972304E-3</v>
      </c>
      <c r="IZT17" s="88">
        <f t="shared" ca="1" si="263"/>
        <v>8.6028599723961627E-3</v>
      </c>
      <c r="IZU17" s="88">
        <f t="shared" ca="1" si="263"/>
        <v>9.8326309351844162E-3</v>
      </c>
      <c r="IZV17" s="88">
        <f t="shared" ca="1" si="263"/>
        <v>9.1061684386411698E-3</v>
      </c>
      <c r="IZW17" s="88">
        <f t="shared" ca="1" si="263"/>
        <v>1.0453631214640215E-2</v>
      </c>
      <c r="IZX17" s="88">
        <f t="shared" ca="1" si="263"/>
        <v>8.6376032817290782E-3</v>
      </c>
      <c r="IZY17" s="88">
        <f t="shared" ca="1" si="263"/>
        <v>8.5734904938448743E-3</v>
      </c>
      <c r="IZZ17" s="88">
        <f t="shared" ca="1" si="263"/>
        <v>8.8539264185958817E-3</v>
      </c>
      <c r="JAA17" s="88">
        <f t="shared" ca="1" si="263"/>
        <v>9.354753564510444E-3</v>
      </c>
      <c r="JAB17" s="88">
        <f t="shared" ca="1" si="264"/>
        <v>1.1083120095652661E-2</v>
      </c>
      <c r="JAC17" s="88">
        <f t="shared" ca="1" si="264"/>
        <v>9.433579782967081E-3</v>
      </c>
      <c r="JAD17" s="88">
        <f t="shared" ca="1" si="264"/>
        <v>9.2070529148350171E-3</v>
      </c>
      <c r="JAE17" s="88">
        <f t="shared" ca="1" si="264"/>
        <v>6.9058882947311117E-3</v>
      </c>
      <c r="JAF17" s="88">
        <f t="shared" ca="1" si="264"/>
        <v>1.1871010553447491E-2</v>
      </c>
      <c r="JAG17" s="88">
        <f t="shared" ca="1" si="264"/>
        <v>7.4646856739091711E-3</v>
      </c>
      <c r="JAH17" s="88">
        <f t="shared" ca="1" si="264"/>
        <v>9.7513547822929147E-3</v>
      </c>
      <c r="JAI17" s="88">
        <f t="shared" ca="1" si="264"/>
        <v>6.9768652336340241E-3</v>
      </c>
      <c r="JAJ17" s="88">
        <f t="shared" ca="1" si="264"/>
        <v>8.9472868835994337E-3</v>
      </c>
      <c r="JAK17" s="88">
        <f t="shared" ca="1" si="264"/>
        <v>1.0069580957111267E-2</v>
      </c>
      <c r="JAL17" s="88">
        <f t="shared" ca="1" si="264"/>
        <v>1.0735160354167122E-2</v>
      </c>
      <c r="JAM17" s="88">
        <f t="shared" ca="1" si="264"/>
        <v>8.9589947831736454E-3</v>
      </c>
      <c r="JAN17" s="88">
        <f t="shared" ca="1" si="264"/>
        <v>8.7625392160157242E-3</v>
      </c>
      <c r="JAO17" s="88">
        <f t="shared" ca="1" si="264"/>
        <v>9.6148133683371575E-3</v>
      </c>
      <c r="JAP17" s="88">
        <f t="shared" ca="1" si="264"/>
        <v>9.4733498178691932E-3</v>
      </c>
      <c r="JAQ17" s="88">
        <f t="shared" ca="1" si="264"/>
        <v>9.1459862817147523E-3</v>
      </c>
      <c r="JAR17" s="88">
        <f t="shared" ca="1" si="264"/>
        <v>8.8588348526248938E-3</v>
      </c>
      <c r="JAS17" s="88">
        <f t="shared" ca="1" si="264"/>
        <v>8.66224260102544E-3</v>
      </c>
      <c r="JAT17" s="88">
        <f t="shared" ca="1" si="264"/>
        <v>1.0932391907506785E-2</v>
      </c>
      <c r="JAU17" s="88">
        <f t="shared" ca="1" si="264"/>
        <v>9.6320584437177507E-3</v>
      </c>
      <c r="JAV17" s="88">
        <f t="shared" ca="1" si="264"/>
        <v>1.0415193292754966E-2</v>
      </c>
      <c r="JAW17" s="88">
        <f t="shared" ca="1" si="264"/>
        <v>8.8365686730719657E-3</v>
      </c>
      <c r="JAX17" s="88">
        <f t="shared" ca="1" si="264"/>
        <v>8.2483703422643433E-3</v>
      </c>
      <c r="JAY17" s="88">
        <f t="shared" ca="1" si="264"/>
        <v>8.2863894844533645E-3</v>
      </c>
      <c r="JAZ17" s="88">
        <f t="shared" ca="1" si="264"/>
        <v>1.0188702515180515E-2</v>
      </c>
      <c r="JBA17" s="88">
        <f t="shared" ca="1" si="264"/>
        <v>9.8769644141789986E-3</v>
      </c>
      <c r="JBB17" s="88">
        <f t="shared" ca="1" si="264"/>
        <v>9.3664776493545144E-3</v>
      </c>
      <c r="JBC17" s="88">
        <f t="shared" ca="1" si="264"/>
        <v>9.255493257208704E-3</v>
      </c>
      <c r="JBD17" s="88">
        <f t="shared" ca="1" si="264"/>
        <v>7.419539490008311E-3</v>
      </c>
      <c r="JBE17" s="88">
        <f t="shared" ca="1" si="264"/>
        <v>1.0835112869396963E-2</v>
      </c>
      <c r="JBF17" s="88">
        <f t="shared" ca="1" si="264"/>
        <v>1.0148153542482356E-2</v>
      </c>
      <c r="JBG17" s="88">
        <f t="shared" ca="1" si="264"/>
        <v>9.7674873395221518E-3</v>
      </c>
      <c r="JBH17" s="88">
        <f t="shared" ca="1" si="264"/>
        <v>9.3873775452168861E-3</v>
      </c>
      <c r="JBI17" s="88">
        <f t="shared" ca="1" si="264"/>
        <v>9.3258182856375688E-3</v>
      </c>
      <c r="JBJ17" s="88">
        <f t="shared" ca="1" si="264"/>
        <v>1.0209898408983249E-2</v>
      </c>
      <c r="JBK17" s="88">
        <f t="shared" ca="1" si="264"/>
        <v>9.1226232095420572E-3</v>
      </c>
      <c r="JBL17" s="88">
        <f t="shared" ca="1" si="264"/>
        <v>1.026875356934928E-2</v>
      </c>
      <c r="JBM17" s="88">
        <f t="shared" ca="1" si="264"/>
        <v>9.3294963740733674E-3</v>
      </c>
      <c r="JBN17" s="88">
        <f t="shared" ca="1" si="264"/>
        <v>9.8666388039779142E-3</v>
      </c>
      <c r="JBO17" s="88">
        <f t="shared" ca="1" si="264"/>
        <v>8.6571469465752289E-3</v>
      </c>
      <c r="JBP17" s="88">
        <f t="shared" ca="1" si="264"/>
        <v>9.2352937090531412E-3</v>
      </c>
      <c r="JBQ17" s="88">
        <f t="shared" ca="1" si="264"/>
        <v>9.9071975923177621E-3</v>
      </c>
      <c r="JBR17" s="88">
        <f t="shared" ca="1" si="264"/>
        <v>1.1327923341447681E-2</v>
      </c>
      <c r="JBS17" s="88">
        <f t="shared" ca="1" si="264"/>
        <v>9.7696746064647871E-3</v>
      </c>
      <c r="JBT17" s="88">
        <f t="shared" ca="1" si="264"/>
        <v>9.0153536844464616E-3</v>
      </c>
      <c r="JBU17" s="88">
        <f t="shared" ca="1" si="264"/>
        <v>8.6793116404428293E-3</v>
      </c>
      <c r="JBV17" s="88">
        <f t="shared" ca="1" si="264"/>
        <v>1.0349413728306563E-2</v>
      </c>
      <c r="JBW17" s="88">
        <f t="shared" ca="1" si="264"/>
        <v>1.0550612963469902E-2</v>
      </c>
      <c r="JBX17" s="88">
        <f t="shared" ca="1" si="264"/>
        <v>9.5272107662753864E-3</v>
      </c>
      <c r="JBY17" s="88">
        <f t="shared" ca="1" si="264"/>
        <v>9.8567974382581403E-3</v>
      </c>
      <c r="JBZ17" s="88">
        <f t="shared" ca="1" si="264"/>
        <v>9.5532531065858906E-3</v>
      </c>
      <c r="JCA17" s="88">
        <f t="shared" ca="1" si="264"/>
        <v>9.7036804928590983E-3</v>
      </c>
      <c r="JCB17" s="88">
        <f t="shared" ca="1" si="264"/>
        <v>8.5005319650117393E-3</v>
      </c>
      <c r="JCC17" s="88">
        <f t="shared" ca="1" si="264"/>
        <v>9.1710631851690174E-3</v>
      </c>
      <c r="JCD17" s="88">
        <f t="shared" ca="1" si="264"/>
        <v>8.8076563575958042E-3</v>
      </c>
      <c r="JCE17" s="88">
        <f t="shared" ca="1" si="264"/>
        <v>9.270958912401709E-3</v>
      </c>
      <c r="JCF17" s="88">
        <f t="shared" ca="1" si="264"/>
        <v>9.6765827781278083E-3</v>
      </c>
      <c r="JCG17" s="88">
        <f t="shared" ca="1" si="264"/>
        <v>1.0322333371485651E-2</v>
      </c>
      <c r="JCH17" s="88">
        <f t="shared" ca="1" si="264"/>
        <v>1.0408778130048498E-2</v>
      </c>
      <c r="JCI17" s="88">
        <f t="shared" ca="1" si="264"/>
        <v>1.0968562243230798E-2</v>
      </c>
      <c r="JCJ17" s="88">
        <f t="shared" ca="1" si="264"/>
        <v>1.0083292448018923E-2</v>
      </c>
      <c r="JCK17" s="88">
        <f t="shared" ca="1" si="264"/>
        <v>9.1584516394525636E-3</v>
      </c>
      <c r="JCL17" s="88">
        <f t="shared" ca="1" si="264"/>
        <v>9.5523804217203193E-3</v>
      </c>
      <c r="JCM17" s="88">
        <f t="shared" ca="1" si="264"/>
        <v>1.0355018267413986E-2</v>
      </c>
      <c r="JCN17" s="88">
        <f t="shared" ca="1" si="265"/>
        <v>9.6665155419409805E-3</v>
      </c>
      <c r="JCO17" s="88">
        <f t="shared" ca="1" si="265"/>
        <v>1.0822392246429368E-2</v>
      </c>
      <c r="JCP17" s="88">
        <f t="shared" ca="1" si="265"/>
        <v>8.1499725273747985E-3</v>
      </c>
      <c r="JCQ17" s="88">
        <f t="shared" ca="1" si="265"/>
        <v>9.3331715289937181E-3</v>
      </c>
      <c r="JCR17" s="88">
        <f t="shared" ca="1" si="265"/>
        <v>1.0133691813727622E-2</v>
      </c>
      <c r="JCS17" s="88">
        <f t="shared" ca="1" si="265"/>
        <v>9.8820209394278012E-3</v>
      </c>
      <c r="JCT17" s="88">
        <f t="shared" ca="1" si="265"/>
        <v>9.0457486497700964E-3</v>
      </c>
      <c r="JCU17" s="88">
        <f t="shared" ca="1" si="265"/>
        <v>1.0779394741253358E-2</v>
      </c>
      <c r="JCV17" s="88">
        <f t="shared" ca="1" si="265"/>
        <v>8.6336922015068669E-3</v>
      </c>
      <c r="JCW17" s="88">
        <f t="shared" ca="1" si="265"/>
        <v>8.8378443923801363E-3</v>
      </c>
      <c r="JCX17" s="88">
        <f t="shared" ca="1" si="265"/>
        <v>8.7425382589347653E-3</v>
      </c>
      <c r="JCY17" s="88">
        <f t="shared" ca="1" si="265"/>
        <v>1.0267451940181232E-2</v>
      </c>
      <c r="JCZ17" s="88">
        <f t="shared" ca="1" si="265"/>
        <v>1.0757260049983064E-2</v>
      </c>
      <c r="JDA17" s="88">
        <f t="shared" ca="1" si="265"/>
        <v>1.0126917329397238E-2</v>
      </c>
      <c r="JDB17" s="88">
        <f t="shared" ca="1" si="265"/>
        <v>7.5653612369501414E-3</v>
      </c>
      <c r="JDC17" s="88">
        <f t="shared" ca="1" si="265"/>
        <v>9.3110365057483373E-3</v>
      </c>
      <c r="JDD17" s="88">
        <f t="shared" ca="1" si="265"/>
        <v>1.1286481945010968E-2</v>
      </c>
      <c r="JDE17" s="88">
        <f t="shared" ca="1" si="265"/>
        <v>9.0333347011392322E-3</v>
      </c>
      <c r="JDF17" s="88">
        <f t="shared" ca="1" si="265"/>
        <v>8.2922924812790753E-3</v>
      </c>
      <c r="JDG17" s="88">
        <f t="shared" ca="1" si="265"/>
        <v>9.350901168451782E-3</v>
      </c>
      <c r="JDH17" s="88">
        <f t="shared" ca="1" si="265"/>
        <v>7.6870441225564681E-3</v>
      </c>
      <c r="JDI17" s="88">
        <f t="shared" ca="1" si="265"/>
        <v>8.5552706259426348E-3</v>
      </c>
      <c r="JDJ17" s="88">
        <f t="shared" ca="1" si="265"/>
        <v>1.1005120604763295E-2</v>
      </c>
      <c r="JDK17" s="88">
        <f t="shared" ca="1" si="265"/>
        <v>1.0672343695294224E-2</v>
      </c>
      <c r="JDL17" s="88">
        <f t="shared" ca="1" si="265"/>
        <v>9.7783886034691608E-3</v>
      </c>
      <c r="JDM17" s="88">
        <f t="shared" ca="1" si="265"/>
        <v>1.0542534418831523E-2</v>
      </c>
      <c r="JDN17" s="88">
        <f t="shared" ca="1" si="265"/>
        <v>9.0123061222896518E-3</v>
      </c>
      <c r="JDO17" s="88">
        <f t="shared" ca="1" si="265"/>
        <v>1.0554552284375691E-2</v>
      </c>
      <c r="JDP17" s="88">
        <f t="shared" ca="1" si="265"/>
        <v>1.0716446753042138E-2</v>
      </c>
      <c r="JDQ17" s="88">
        <f t="shared" ca="1" si="265"/>
        <v>9.6112526050712316E-3</v>
      </c>
      <c r="JDR17" s="88">
        <f t="shared" ca="1" si="265"/>
        <v>9.4148227016245412E-3</v>
      </c>
      <c r="JDS17" s="88">
        <f t="shared" ca="1" si="265"/>
        <v>8.9341530587877249E-3</v>
      </c>
      <c r="JDT17" s="88">
        <f t="shared" ca="1" si="265"/>
        <v>1.0361042796737045E-2</v>
      </c>
      <c r="JDU17" s="88">
        <f t="shared" ca="1" si="265"/>
        <v>7.6813796511073177E-3</v>
      </c>
      <c r="JDV17" s="88">
        <f t="shared" ca="1" si="265"/>
        <v>8.4379707468742668E-3</v>
      </c>
      <c r="JDW17" s="88">
        <f t="shared" ca="1" si="265"/>
        <v>8.6707090682100474E-3</v>
      </c>
      <c r="JDX17" s="88">
        <f t="shared" ca="1" si="265"/>
        <v>9.6008882640769479E-3</v>
      </c>
      <c r="JDY17" s="88">
        <f t="shared" ca="1" si="265"/>
        <v>9.0976837275729971E-3</v>
      </c>
      <c r="JDZ17" s="88">
        <f t="shared" ca="1" si="265"/>
        <v>9.2666085863170218E-3</v>
      </c>
      <c r="JEA17" s="88">
        <f t="shared" ca="1" si="265"/>
        <v>9.2875782765525442E-3</v>
      </c>
      <c r="JEB17" s="88">
        <f t="shared" ca="1" si="265"/>
        <v>9.0865840197694222E-3</v>
      </c>
      <c r="JEC17" s="88">
        <f t="shared" ca="1" si="265"/>
        <v>9.570766386795982E-3</v>
      </c>
      <c r="JED17" s="88">
        <f t="shared" ca="1" si="265"/>
        <v>1.0591624552395661E-2</v>
      </c>
      <c r="JEE17" s="88">
        <f t="shared" ca="1" si="265"/>
        <v>1.1589829207020046E-2</v>
      </c>
      <c r="JEF17" s="88">
        <f t="shared" ca="1" si="265"/>
        <v>8.5178195935353695E-3</v>
      </c>
      <c r="JEG17" s="88">
        <f t="shared" ca="1" si="265"/>
        <v>1.0132727392797145E-2</v>
      </c>
      <c r="JEH17" s="88">
        <f t="shared" ca="1" si="265"/>
        <v>9.6532082377997486E-3</v>
      </c>
      <c r="JEI17" s="88">
        <f t="shared" ca="1" si="265"/>
        <v>9.5871063605472203E-3</v>
      </c>
      <c r="JEJ17" s="88">
        <f t="shared" ca="1" si="265"/>
        <v>9.466415934606974E-3</v>
      </c>
      <c r="JEK17" s="88">
        <f t="shared" ca="1" si="265"/>
        <v>8.9443526870858006E-3</v>
      </c>
      <c r="JEL17" s="88">
        <f t="shared" ca="1" si="265"/>
        <v>1.0087329656933057E-2</v>
      </c>
      <c r="JEM17" s="88">
        <f t="shared" ca="1" si="265"/>
        <v>9.6316391555303638E-3</v>
      </c>
      <c r="JEN17" s="88">
        <f t="shared" ca="1" si="265"/>
        <v>1.0236886802000238E-2</v>
      </c>
      <c r="JEO17" s="88">
        <f t="shared" ca="1" si="265"/>
        <v>1.0704285486780707E-2</v>
      </c>
      <c r="JEP17" s="88">
        <f t="shared" ca="1" si="265"/>
        <v>9.3659508220207237E-3</v>
      </c>
      <c r="JEQ17" s="88">
        <f t="shared" ca="1" si="265"/>
        <v>9.662075196957191E-3</v>
      </c>
      <c r="JER17" s="88">
        <f t="shared" ca="1" si="265"/>
        <v>9.9327171624902667E-3</v>
      </c>
      <c r="JES17" s="88">
        <f t="shared" ca="1" si="265"/>
        <v>8.3784852396194699E-3</v>
      </c>
      <c r="JET17" s="88">
        <f t="shared" ca="1" si="265"/>
        <v>8.6235310670428767E-3</v>
      </c>
      <c r="JEU17" s="88">
        <f t="shared" ca="1" si="265"/>
        <v>7.5409871903299392E-3</v>
      </c>
      <c r="JEV17" s="88">
        <f t="shared" ca="1" si="265"/>
        <v>9.3130933923622431E-3</v>
      </c>
      <c r="JEW17" s="88">
        <f t="shared" ca="1" si="265"/>
        <v>9.0885637529415416E-3</v>
      </c>
      <c r="JEX17" s="88">
        <f t="shared" ca="1" si="265"/>
        <v>1.0966664058782705E-2</v>
      </c>
      <c r="JEY17" s="88">
        <f t="shared" ca="1" si="265"/>
        <v>9.4478404207987803E-3</v>
      </c>
      <c r="JEZ17" s="88">
        <f t="shared" ca="1" si="266"/>
        <v>9.6420040103350948E-3</v>
      </c>
      <c r="JFA17" s="88">
        <f t="shared" ca="1" si="266"/>
        <v>1.0047690809034358E-2</v>
      </c>
      <c r="JFB17" s="88">
        <f t="shared" ca="1" si="266"/>
        <v>8.6102754313897596E-3</v>
      </c>
      <c r="JFC17" s="88">
        <f t="shared" ca="1" si="266"/>
        <v>8.1201972311137436E-3</v>
      </c>
      <c r="JFD17" s="88">
        <f t="shared" ca="1" si="266"/>
        <v>9.3185074331222396E-3</v>
      </c>
      <c r="JFE17" s="88">
        <f t="shared" ca="1" si="266"/>
        <v>1.0774657462773066E-2</v>
      </c>
      <c r="JFF17" s="88">
        <f t="shared" ca="1" si="266"/>
        <v>1.1184445941398169E-2</v>
      </c>
      <c r="JFG17" s="88">
        <f t="shared" ca="1" si="266"/>
        <v>1.0139137120827276E-2</v>
      </c>
      <c r="JFH17" s="88">
        <f t="shared" ca="1" si="266"/>
        <v>8.5759030659663671E-3</v>
      </c>
      <c r="JFI17" s="88">
        <f t="shared" ca="1" si="266"/>
        <v>8.1838248146931664E-3</v>
      </c>
      <c r="JFJ17" s="88">
        <f t="shared" ca="1" si="266"/>
        <v>9.5204227139943018E-3</v>
      </c>
      <c r="JFK17" s="88">
        <f t="shared" ca="1" si="266"/>
        <v>8.7367132704141998E-3</v>
      </c>
      <c r="JFL17" s="88">
        <f t="shared" ca="1" si="266"/>
        <v>1.0113226884778528E-2</v>
      </c>
      <c r="JFM17" s="88">
        <f t="shared" ca="1" si="266"/>
        <v>9.4805115684688489E-3</v>
      </c>
      <c r="JFN17" s="88">
        <f t="shared" ca="1" si="266"/>
        <v>9.7033468332591889E-3</v>
      </c>
      <c r="JFO17" s="88">
        <f t="shared" ca="1" si="266"/>
        <v>9.4034437545093483E-3</v>
      </c>
      <c r="JFP17" s="88">
        <f t="shared" ca="1" si="266"/>
        <v>9.408991972758577E-3</v>
      </c>
      <c r="JFQ17" s="88">
        <f t="shared" ca="1" si="266"/>
        <v>9.8957315459926865E-3</v>
      </c>
      <c r="JFR17" s="88">
        <f t="shared" ca="1" si="266"/>
        <v>1.0348439124420987E-2</v>
      </c>
      <c r="JFS17" s="88">
        <f t="shared" ca="1" si="266"/>
        <v>8.6426061581579231E-3</v>
      </c>
      <c r="JFT17" s="88">
        <f t="shared" ca="1" si="266"/>
        <v>1.1005693927185495E-2</v>
      </c>
      <c r="JFU17" s="88">
        <f t="shared" ca="1" si="266"/>
        <v>1.0590590172685342E-2</v>
      </c>
      <c r="JFV17" s="88">
        <f t="shared" ca="1" si="266"/>
        <v>7.1677093596723314E-3</v>
      </c>
      <c r="JFW17" s="88">
        <f t="shared" ca="1" si="266"/>
        <v>9.8423637149011537E-3</v>
      </c>
      <c r="JFX17" s="88">
        <f t="shared" ca="1" si="266"/>
        <v>1.0673386879280216E-2</v>
      </c>
      <c r="JFY17" s="88">
        <f t="shared" ca="1" si="266"/>
        <v>1.0284996837709979E-2</v>
      </c>
      <c r="JFZ17" s="88">
        <f t="shared" ca="1" si="266"/>
        <v>8.1765414048704365E-3</v>
      </c>
      <c r="JGA17" s="88">
        <f t="shared" ca="1" si="266"/>
        <v>8.5039254386275551E-3</v>
      </c>
      <c r="JGB17" s="88">
        <f t="shared" ca="1" si="266"/>
        <v>1.004366469148065E-2</v>
      </c>
      <c r="JGC17" s="88">
        <f t="shared" ca="1" si="266"/>
        <v>9.9431910557562075E-3</v>
      </c>
      <c r="JGD17" s="88">
        <f t="shared" ca="1" si="266"/>
        <v>9.71232124551368E-3</v>
      </c>
      <c r="JGE17" s="88">
        <f t="shared" ca="1" si="266"/>
        <v>1.031331134449999E-2</v>
      </c>
      <c r="JGF17" s="88">
        <f t="shared" ca="1" si="266"/>
        <v>1.0352119153651975E-2</v>
      </c>
      <c r="JGG17" s="88">
        <f t="shared" ca="1" si="266"/>
        <v>1.0587298652334548E-2</v>
      </c>
      <c r="JGH17" s="88">
        <f t="shared" ca="1" si="266"/>
        <v>1.1163778566362751E-2</v>
      </c>
      <c r="JGI17" s="88">
        <f t="shared" ca="1" si="266"/>
        <v>1.0481336313115638E-2</v>
      </c>
      <c r="JGJ17" s="88">
        <f t="shared" ca="1" si="266"/>
        <v>9.1289504805202801E-3</v>
      </c>
      <c r="JGK17" s="88">
        <f t="shared" ca="1" si="266"/>
        <v>8.1704378973634067E-3</v>
      </c>
      <c r="JGL17" s="88">
        <f t="shared" ca="1" si="266"/>
        <v>9.8751413048640286E-3</v>
      </c>
      <c r="JGM17" s="88">
        <f t="shared" ca="1" si="266"/>
        <v>8.7576321593171285E-3</v>
      </c>
      <c r="JGN17" s="88">
        <f t="shared" ca="1" si="266"/>
        <v>9.9520845843783269E-3</v>
      </c>
      <c r="JGO17" s="88">
        <f t="shared" ca="1" si="266"/>
        <v>8.7133273271332908E-3</v>
      </c>
      <c r="JGP17" s="88">
        <f t="shared" ca="1" si="266"/>
        <v>1.2390315783281649E-2</v>
      </c>
      <c r="JGQ17" s="88">
        <f t="shared" ca="1" si="266"/>
        <v>9.1496135721074248E-3</v>
      </c>
      <c r="JGR17" s="88">
        <f t="shared" ca="1" si="266"/>
        <v>9.5352601166702241E-3</v>
      </c>
      <c r="JGS17" s="88">
        <f t="shared" ca="1" si="266"/>
        <v>9.486707623477331E-3</v>
      </c>
      <c r="JGT17" s="88">
        <f t="shared" ca="1" si="266"/>
        <v>9.9808866393020865E-3</v>
      </c>
      <c r="JGU17" s="88">
        <f t="shared" ca="1" si="266"/>
        <v>1.0586498145160718E-2</v>
      </c>
      <c r="JGV17" s="88">
        <f t="shared" ca="1" si="266"/>
        <v>1.0249627774689629E-2</v>
      </c>
      <c r="JGW17" s="88">
        <f t="shared" ca="1" si="266"/>
        <v>9.7418483145254395E-3</v>
      </c>
      <c r="JGX17" s="88">
        <f t="shared" ca="1" si="266"/>
        <v>9.9762261866500942E-3</v>
      </c>
      <c r="JGY17" s="88">
        <f t="shared" ca="1" si="266"/>
        <v>8.8280879403089766E-3</v>
      </c>
      <c r="JGZ17" s="88">
        <f t="shared" ca="1" si="266"/>
        <v>7.8599090160736702E-3</v>
      </c>
      <c r="JHA17" s="88">
        <f t="shared" ca="1" si="266"/>
        <v>1.1642967230531409E-2</v>
      </c>
      <c r="JHB17" s="88">
        <f t="shared" ca="1" si="266"/>
        <v>1.157158661083243E-2</v>
      </c>
      <c r="JHC17" s="88">
        <f t="shared" ca="1" si="266"/>
        <v>9.4810391122433536E-3</v>
      </c>
      <c r="JHD17" s="88">
        <f t="shared" ca="1" si="266"/>
        <v>8.4456515502678783E-3</v>
      </c>
      <c r="JHE17" s="88">
        <f t="shared" ca="1" si="266"/>
        <v>8.8026597250182165E-3</v>
      </c>
      <c r="JHF17" s="88">
        <f t="shared" ca="1" si="266"/>
        <v>9.6084204468994874E-3</v>
      </c>
      <c r="JHG17" s="88">
        <f t="shared" ca="1" si="266"/>
        <v>8.058262966431598E-3</v>
      </c>
      <c r="JHH17" s="88">
        <f t="shared" ca="1" si="266"/>
        <v>9.1484059902303058E-3</v>
      </c>
      <c r="JHI17" s="88">
        <f t="shared" ca="1" si="266"/>
        <v>9.4995909338351087E-3</v>
      </c>
      <c r="JHJ17" s="88">
        <f t="shared" ca="1" si="266"/>
        <v>9.1836488806540592E-3</v>
      </c>
      <c r="JHK17" s="88">
        <f t="shared" ca="1" si="266"/>
        <v>9.7232611903396333E-3</v>
      </c>
      <c r="JHL17" s="88">
        <f t="shared" ca="1" si="267"/>
        <v>8.172374729571984E-3</v>
      </c>
      <c r="JHM17" s="88">
        <f t="shared" ca="1" si="267"/>
        <v>9.6045627149970864E-3</v>
      </c>
      <c r="JHN17" s="88">
        <f t="shared" ca="1" si="267"/>
        <v>9.4503172647823156E-3</v>
      </c>
      <c r="JHO17" s="88">
        <f t="shared" ca="1" si="267"/>
        <v>1.0666107136797992E-2</v>
      </c>
      <c r="JHP17" s="88">
        <f t="shared" ca="1" si="267"/>
        <v>8.620094009309541E-3</v>
      </c>
      <c r="JHQ17" s="88">
        <f t="shared" ca="1" si="267"/>
        <v>9.0120666781821988E-3</v>
      </c>
      <c r="JHR17" s="88">
        <f t="shared" ca="1" si="267"/>
        <v>1.0653226942846532E-2</v>
      </c>
      <c r="JHS17" s="88">
        <f t="shared" ca="1" si="267"/>
        <v>8.8601688703639197E-3</v>
      </c>
      <c r="JHT17" s="88">
        <f t="shared" ca="1" si="267"/>
        <v>7.9953340511964774E-3</v>
      </c>
      <c r="JHU17" s="88">
        <f t="shared" ca="1" si="267"/>
        <v>1.0084323668953366E-2</v>
      </c>
      <c r="JHV17" s="88">
        <f t="shared" ca="1" si="267"/>
        <v>1.012625789574176E-2</v>
      </c>
      <c r="JHW17" s="88">
        <f t="shared" ca="1" si="267"/>
        <v>1.0134354523389818E-2</v>
      </c>
      <c r="JHX17" s="88">
        <f t="shared" ca="1" si="267"/>
        <v>1.0541120301676454E-2</v>
      </c>
      <c r="JHY17" s="88">
        <f t="shared" ca="1" si="267"/>
        <v>1.0039864495992489E-2</v>
      </c>
      <c r="JHZ17" s="88">
        <f t="shared" ca="1" si="267"/>
        <v>8.2022923535590483E-3</v>
      </c>
      <c r="JIA17" s="88">
        <f t="shared" ca="1" si="267"/>
        <v>9.3957290786046976E-3</v>
      </c>
      <c r="JIB17" s="88">
        <f t="shared" ca="1" si="267"/>
        <v>9.7364636929475386E-3</v>
      </c>
      <c r="JIC17" s="88">
        <f t="shared" ca="1" si="267"/>
        <v>9.9548076122929312E-3</v>
      </c>
      <c r="JID17" s="88">
        <f t="shared" ca="1" si="267"/>
        <v>1.2888361317407412E-2</v>
      </c>
      <c r="JIE17" s="88">
        <f t="shared" ca="1" si="267"/>
        <v>1.0830030587890754E-2</v>
      </c>
      <c r="JIF17" s="88">
        <f t="shared" ca="1" si="267"/>
        <v>8.700569464194851E-3</v>
      </c>
      <c r="JIG17" s="88">
        <f t="shared" ca="1" si="267"/>
        <v>8.7066126234261534E-3</v>
      </c>
      <c r="JIH17" s="88">
        <f t="shared" ca="1" si="267"/>
        <v>8.5355247358231932E-3</v>
      </c>
      <c r="JII17" s="88">
        <f t="shared" ca="1" si="267"/>
        <v>1.0852216992335805E-2</v>
      </c>
      <c r="JIJ17" s="88">
        <f t="shared" ca="1" si="267"/>
        <v>1.0938465772361249E-2</v>
      </c>
      <c r="JIK17" s="88">
        <f t="shared" ca="1" si="267"/>
        <v>9.182843361733365E-3</v>
      </c>
      <c r="JIL17" s="88">
        <f t="shared" ca="1" si="267"/>
        <v>9.3855027575841243E-3</v>
      </c>
      <c r="JIM17" s="88">
        <f t="shared" ca="1" si="267"/>
        <v>9.3838446548327199E-3</v>
      </c>
      <c r="JIN17" s="88">
        <f t="shared" ca="1" si="267"/>
        <v>8.1283979506100966E-3</v>
      </c>
      <c r="JIO17" s="88">
        <f t="shared" ca="1" si="267"/>
        <v>1.0782566713759075E-2</v>
      </c>
      <c r="JIP17" s="88">
        <f t="shared" ca="1" si="267"/>
        <v>1.061460809390964E-2</v>
      </c>
      <c r="JIQ17" s="88">
        <f t="shared" ca="1" si="267"/>
        <v>8.3464785350214586E-3</v>
      </c>
      <c r="JIR17" s="88">
        <f t="shared" ca="1" si="267"/>
        <v>1.0706320491609413E-2</v>
      </c>
      <c r="JIS17" s="88">
        <f t="shared" ca="1" si="267"/>
        <v>8.1351804627374513E-3</v>
      </c>
      <c r="JIT17" s="88">
        <f t="shared" ca="1" si="267"/>
        <v>1.0472359456481641E-2</v>
      </c>
      <c r="JIU17" s="88">
        <f t="shared" ca="1" si="267"/>
        <v>7.9963196369391837E-3</v>
      </c>
      <c r="JIV17" s="88">
        <f t="shared" ca="1" si="267"/>
        <v>1.096054766200014E-2</v>
      </c>
      <c r="JIW17" s="88">
        <f t="shared" ca="1" si="267"/>
        <v>8.622238062995783E-3</v>
      </c>
      <c r="JIX17" s="88">
        <f t="shared" ca="1" si="267"/>
        <v>9.8408005964696153E-3</v>
      </c>
      <c r="JIY17" s="88">
        <f t="shared" ca="1" si="267"/>
        <v>6.8926539051460218E-3</v>
      </c>
      <c r="JIZ17" s="88">
        <f t="shared" ca="1" si="267"/>
        <v>1.0453400929456017E-2</v>
      </c>
      <c r="JJA17" s="88">
        <f t="shared" ca="1" si="267"/>
        <v>1.1661726778390585E-2</v>
      </c>
      <c r="JJB17" s="88">
        <f t="shared" ca="1" si="267"/>
        <v>1.2037440336413369E-2</v>
      </c>
      <c r="JJC17" s="88">
        <f t="shared" ca="1" si="267"/>
        <v>7.824180181269862E-3</v>
      </c>
      <c r="JJD17" s="88">
        <f t="shared" ca="1" si="267"/>
        <v>1.0426440712462359E-2</v>
      </c>
      <c r="JJE17" s="88">
        <f t="shared" ca="1" si="267"/>
        <v>9.5916719872084326E-3</v>
      </c>
      <c r="JJF17" s="88">
        <f t="shared" ca="1" si="267"/>
        <v>1.0456530806048163E-2</v>
      </c>
      <c r="JJG17" s="88">
        <f t="shared" ca="1" si="267"/>
        <v>8.9081508284309732E-3</v>
      </c>
      <c r="JJH17" s="88">
        <f t="shared" ca="1" si="267"/>
        <v>8.1577304078847175E-3</v>
      </c>
      <c r="JJI17" s="88">
        <f t="shared" ca="1" si="267"/>
        <v>1.0611913644805838E-2</v>
      </c>
      <c r="JJJ17" s="88">
        <f t="shared" ca="1" si="267"/>
        <v>1.0859971368591469E-2</v>
      </c>
      <c r="JJK17" s="88">
        <f t="shared" ca="1" si="267"/>
        <v>9.8753506545906106E-3</v>
      </c>
      <c r="JJL17" s="88">
        <f t="shared" ca="1" si="267"/>
        <v>8.3962943190329098E-3</v>
      </c>
      <c r="JJM17" s="88">
        <f t="shared" ca="1" si="267"/>
        <v>1.0221021740756016E-2</v>
      </c>
      <c r="JJN17" s="88">
        <f t="shared" ca="1" si="267"/>
        <v>1.0084339489171239E-2</v>
      </c>
      <c r="JJO17" s="88">
        <f t="shared" ca="1" si="267"/>
        <v>1.06662417297272E-2</v>
      </c>
      <c r="JJP17" s="88">
        <f t="shared" ca="1" si="267"/>
        <v>1.0414599381559191E-2</v>
      </c>
      <c r="JJQ17" s="88">
        <f t="shared" ca="1" si="267"/>
        <v>9.8854893588494856E-3</v>
      </c>
      <c r="JJR17" s="88">
        <f t="shared" ca="1" si="267"/>
        <v>1.042500402416693E-2</v>
      </c>
      <c r="JJS17" s="88">
        <f t="shared" ca="1" si="267"/>
        <v>9.8589730768256292E-3</v>
      </c>
      <c r="JJT17" s="88">
        <f t="shared" ca="1" si="267"/>
        <v>8.5363710046872463E-3</v>
      </c>
      <c r="JJU17" s="88">
        <f t="shared" ca="1" si="267"/>
        <v>9.0446999246623968E-3</v>
      </c>
      <c r="JJV17" s="88">
        <f t="shared" ca="1" si="267"/>
        <v>7.5090405133192897E-3</v>
      </c>
      <c r="JJW17" s="88">
        <f t="shared" ca="1" si="267"/>
        <v>1.0964759903455374E-2</v>
      </c>
      <c r="JJX17" s="88">
        <f t="shared" ca="1" si="268"/>
        <v>8.9973259049899047E-3</v>
      </c>
      <c r="JJY17" s="88">
        <f t="shared" ca="1" si="268"/>
        <v>9.1823009251777304E-3</v>
      </c>
      <c r="JJZ17" s="88">
        <f t="shared" ca="1" si="268"/>
        <v>7.7217307318806416E-3</v>
      </c>
      <c r="JKA17" s="88">
        <f t="shared" ca="1" si="268"/>
        <v>8.3570055644982214E-3</v>
      </c>
      <c r="JKB17" s="88">
        <f t="shared" ca="1" si="268"/>
        <v>9.4611832880467078E-3</v>
      </c>
      <c r="JKC17" s="88">
        <f t="shared" ca="1" si="268"/>
        <v>1.0439483091204458E-2</v>
      </c>
      <c r="JKD17" s="88">
        <f t="shared" ca="1" si="268"/>
        <v>9.3233500991948392E-3</v>
      </c>
      <c r="JKE17" s="88">
        <f t="shared" ca="1" si="268"/>
        <v>8.4811318793455558E-3</v>
      </c>
      <c r="JKF17" s="88">
        <f t="shared" ca="1" si="268"/>
        <v>1.032209174170215E-2</v>
      </c>
      <c r="JKG17" s="88">
        <f t="shared" ca="1" si="268"/>
        <v>7.8541865943031076E-3</v>
      </c>
      <c r="JKH17" s="88">
        <f t="shared" ca="1" si="268"/>
        <v>8.5007213817498723E-3</v>
      </c>
      <c r="JKI17" s="88">
        <f t="shared" ca="1" si="268"/>
        <v>8.1941803986728297E-3</v>
      </c>
      <c r="JKJ17" s="88">
        <f t="shared" ca="1" si="268"/>
        <v>1.0449433402968349E-2</v>
      </c>
      <c r="JKK17" s="88">
        <f t="shared" ca="1" si="268"/>
        <v>8.974085192841097E-3</v>
      </c>
      <c r="JKL17" s="88">
        <f t="shared" ca="1" si="268"/>
        <v>1.1330541323465074E-2</v>
      </c>
      <c r="JKM17" s="88">
        <f t="shared" ca="1" si="268"/>
        <v>9.3119303624529665E-3</v>
      </c>
      <c r="JKN17" s="88">
        <f t="shared" ca="1" si="268"/>
        <v>9.5623659124802196E-3</v>
      </c>
      <c r="JKO17" s="88">
        <f t="shared" ca="1" si="268"/>
        <v>9.4225436371481903E-3</v>
      </c>
      <c r="JKP17" s="88">
        <f t="shared" ca="1" si="268"/>
        <v>8.9601786365597364E-3</v>
      </c>
      <c r="JKQ17" s="88">
        <f t="shared" ca="1" si="268"/>
        <v>9.2077225222595774E-3</v>
      </c>
      <c r="JKR17" s="88">
        <f t="shared" ca="1" si="268"/>
        <v>1.0045486528586806E-2</v>
      </c>
      <c r="JKS17" s="88">
        <f t="shared" ca="1" si="268"/>
        <v>6.9328889431184678E-3</v>
      </c>
      <c r="JKT17" s="88">
        <f t="shared" ca="1" si="268"/>
        <v>1.0207331882875639E-2</v>
      </c>
      <c r="JKU17" s="88">
        <f t="shared" ca="1" si="268"/>
        <v>1.0384928614678048E-2</v>
      </c>
      <c r="JKV17" s="88">
        <f t="shared" ca="1" si="268"/>
        <v>1.1117976003349203E-2</v>
      </c>
      <c r="JKW17" s="88">
        <f t="shared" ca="1" si="268"/>
        <v>9.272039472263436E-3</v>
      </c>
      <c r="JKX17" s="88">
        <f t="shared" ca="1" si="268"/>
        <v>8.5972945789845358E-3</v>
      </c>
      <c r="JKY17" s="88">
        <f t="shared" ca="1" si="268"/>
        <v>1.138734814977151E-2</v>
      </c>
      <c r="JKZ17" s="88">
        <f t="shared" ca="1" si="268"/>
        <v>9.108953437887566E-3</v>
      </c>
      <c r="JLA17" s="88">
        <f t="shared" ca="1" si="268"/>
        <v>9.382005156963618E-3</v>
      </c>
      <c r="JLB17" s="88">
        <f t="shared" ca="1" si="268"/>
        <v>8.5123605332961642E-3</v>
      </c>
      <c r="JLC17" s="88">
        <f t="shared" ca="1" si="268"/>
        <v>8.63856603423231E-3</v>
      </c>
      <c r="JLD17" s="88">
        <f t="shared" ca="1" si="268"/>
        <v>1.0670053464049816E-2</v>
      </c>
      <c r="JLE17" s="88">
        <f t="shared" ca="1" si="268"/>
        <v>8.9184056623136769E-3</v>
      </c>
      <c r="JLF17" s="88">
        <f t="shared" ca="1" si="268"/>
        <v>8.5391731113425417E-3</v>
      </c>
      <c r="JLG17" s="88">
        <f t="shared" ca="1" si="268"/>
        <v>9.1176100135500603E-3</v>
      </c>
      <c r="JLH17" s="88">
        <f t="shared" ca="1" si="268"/>
        <v>7.8251670289121375E-3</v>
      </c>
      <c r="JLI17" s="88">
        <f t="shared" ca="1" si="268"/>
        <v>8.8912893764088938E-3</v>
      </c>
      <c r="JLJ17" s="88">
        <f t="shared" ca="1" si="268"/>
        <v>1.1196615159935721E-2</v>
      </c>
      <c r="JLK17" s="88">
        <f t="shared" ca="1" si="268"/>
        <v>1.0363366060947038E-2</v>
      </c>
      <c r="JLL17" s="88">
        <f t="shared" ca="1" si="268"/>
        <v>8.8765631957733494E-3</v>
      </c>
      <c r="JLM17" s="88">
        <f t="shared" ca="1" si="268"/>
        <v>1.2098587045620548E-2</v>
      </c>
      <c r="JLN17" s="88">
        <f t="shared" ca="1" si="268"/>
        <v>7.4171590364178891E-3</v>
      </c>
      <c r="JLO17" s="88">
        <f t="shared" ca="1" si="268"/>
        <v>1.0081049432236984E-2</v>
      </c>
      <c r="JLP17" s="88">
        <f t="shared" ca="1" si="268"/>
        <v>8.7766564969119793E-3</v>
      </c>
      <c r="JLQ17" s="88">
        <f t="shared" ca="1" si="268"/>
        <v>7.9275350527717205E-3</v>
      </c>
      <c r="JLR17" s="88">
        <f t="shared" ca="1" si="268"/>
        <v>9.5212779728936093E-3</v>
      </c>
      <c r="JLS17" s="88">
        <f t="shared" ca="1" si="268"/>
        <v>1.0184896166003488E-2</v>
      </c>
      <c r="JLT17" s="88">
        <f t="shared" ca="1" si="268"/>
        <v>6.7678439922496166E-3</v>
      </c>
      <c r="JLU17" s="88">
        <f t="shared" ca="1" si="268"/>
        <v>8.9654994869629821E-3</v>
      </c>
      <c r="JLV17" s="88">
        <f t="shared" ca="1" si="268"/>
        <v>8.154806525014319E-3</v>
      </c>
      <c r="JLW17" s="88">
        <f t="shared" ca="1" si="268"/>
        <v>7.9194378465959701E-3</v>
      </c>
      <c r="JLX17" s="88">
        <f t="shared" ca="1" si="268"/>
        <v>1.1679562484580019E-2</v>
      </c>
      <c r="JLY17" s="88">
        <f t="shared" ca="1" si="268"/>
        <v>8.0108698605090341E-3</v>
      </c>
      <c r="JLZ17" s="88">
        <f t="shared" ca="1" si="268"/>
        <v>7.5898693127897342E-3</v>
      </c>
      <c r="JMA17" s="88">
        <f t="shared" ca="1" si="268"/>
        <v>8.6352382916829364E-3</v>
      </c>
      <c r="JMB17" s="88">
        <f t="shared" ca="1" si="268"/>
        <v>7.5621601193643379E-3</v>
      </c>
      <c r="JMC17" s="88">
        <f t="shared" ca="1" si="268"/>
        <v>1.0906857628778065E-2</v>
      </c>
      <c r="JMD17" s="88">
        <f t="shared" ca="1" si="268"/>
        <v>9.6735661352665651E-3</v>
      </c>
      <c r="JME17" s="88">
        <f t="shared" ca="1" si="268"/>
        <v>1.0072889028930785E-2</v>
      </c>
      <c r="JMF17" s="88">
        <f t="shared" ca="1" si="268"/>
        <v>8.3916182959196586E-3</v>
      </c>
      <c r="JMG17" s="88">
        <f t="shared" ca="1" si="268"/>
        <v>9.4216707478015551E-3</v>
      </c>
      <c r="JMH17" s="88">
        <f t="shared" ca="1" si="268"/>
        <v>9.914379354240407E-3</v>
      </c>
      <c r="JMI17" s="88">
        <f t="shared" ca="1" si="268"/>
        <v>8.8433266256676638E-3</v>
      </c>
      <c r="JMJ17" s="88">
        <f t="shared" ca="1" si="269"/>
        <v>9.5632861161189572E-3</v>
      </c>
      <c r="JMK17" s="88">
        <f t="shared" ca="1" si="269"/>
        <v>8.1820881009994004E-3</v>
      </c>
      <c r="JML17" s="88">
        <f t="shared" ca="1" si="269"/>
        <v>7.90225662561919E-3</v>
      </c>
      <c r="JMM17" s="88">
        <f t="shared" ca="1" si="269"/>
        <v>9.3494308808098545E-3</v>
      </c>
      <c r="JMN17" s="88">
        <f t="shared" ca="1" si="269"/>
        <v>1.1181433702509585E-2</v>
      </c>
      <c r="JMO17" s="88">
        <f t="shared" ca="1" si="269"/>
        <v>1.123546921819904E-2</v>
      </c>
      <c r="JMP17" s="88">
        <f t="shared" ca="1" si="269"/>
        <v>8.1142336218578692E-3</v>
      </c>
      <c r="JMQ17" s="88">
        <f t="shared" ca="1" si="269"/>
        <v>7.8715425420474491E-3</v>
      </c>
      <c r="JMR17" s="88">
        <f t="shared" ca="1" si="269"/>
        <v>9.0362847850562495E-3</v>
      </c>
      <c r="JMS17" s="88">
        <f t="shared" ca="1" si="269"/>
        <v>8.9529413346428437E-3</v>
      </c>
      <c r="JMT17" s="88">
        <f t="shared" ca="1" si="269"/>
        <v>9.1849092761239603E-3</v>
      </c>
      <c r="JMU17" s="88">
        <f t="shared" ca="1" si="269"/>
        <v>8.8636678478144666E-3</v>
      </c>
      <c r="JMV17" s="88">
        <f t="shared" ca="1" si="269"/>
        <v>9.1672915576767357E-3</v>
      </c>
      <c r="JMW17" s="88">
        <f t="shared" ca="1" si="269"/>
        <v>8.8479190904258067E-3</v>
      </c>
      <c r="JMX17" s="88">
        <f t="shared" ca="1" si="269"/>
        <v>8.5011706837953369E-3</v>
      </c>
      <c r="JMY17" s="88">
        <f t="shared" ca="1" si="269"/>
        <v>9.4057063843393848E-3</v>
      </c>
      <c r="JMZ17" s="88">
        <f t="shared" ca="1" si="269"/>
        <v>1.0870692563309418E-2</v>
      </c>
      <c r="JNA17" s="88">
        <f t="shared" ca="1" si="269"/>
        <v>9.5083947145329448E-3</v>
      </c>
      <c r="JNB17" s="88">
        <f t="shared" ca="1" si="269"/>
        <v>8.75471516417284E-3</v>
      </c>
      <c r="JNC17" s="88">
        <f t="shared" ca="1" si="269"/>
        <v>1.0149473244907064E-2</v>
      </c>
      <c r="JND17" s="88">
        <f t="shared" ca="1" si="269"/>
        <v>8.1837082041219169E-3</v>
      </c>
      <c r="JNE17" s="88">
        <f t="shared" ca="1" si="269"/>
        <v>9.9171741038245192E-3</v>
      </c>
      <c r="JNF17" s="88">
        <f t="shared" ca="1" si="269"/>
        <v>1.0828109919968442E-2</v>
      </c>
      <c r="JNG17" s="88">
        <f t="shared" ca="1" si="269"/>
        <v>8.284204466484377E-3</v>
      </c>
      <c r="JNH17" s="88">
        <f t="shared" ca="1" si="269"/>
        <v>9.4802192017264461E-3</v>
      </c>
      <c r="JNI17" s="88">
        <f t="shared" ca="1" si="269"/>
        <v>9.742811294728787E-3</v>
      </c>
      <c r="JNJ17" s="88">
        <f t="shared" ca="1" si="269"/>
        <v>9.8078950387785139E-3</v>
      </c>
      <c r="JNK17" s="88">
        <f t="shared" ca="1" si="269"/>
        <v>1.0059160944146769E-2</v>
      </c>
      <c r="JNL17" s="88">
        <f t="shared" ca="1" si="269"/>
        <v>9.1796089486241988E-3</v>
      </c>
      <c r="JNM17" s="88">
        <f t="shared" ca="1" si="269"/>
        <v>9.3580498219102762E-3</v>
      </c>
      <c r="JNN17" s="88">
        <f t="shared" ca="1" si="269"/>
        <v>8.6705801938471508E-3</v>
      </c>
      <c r="JNO17" s="88">
        <f t="shared" ca="1" si="269"/>
        <v>8.4972949276123297E-3</v>
      </c>
      <c r="JNP17" s="88">
        <f t="shared" ca="1" si="269"/>
        <v>1.0552587604851203E-2</v>
      </c>
      <c r="JNQ17" s="88">
        <f t="shared" ca="1" si="269"/>
        <v>1.0061658947524815E-2</v>
      </c>
      <c r="JNR17" s="88">
        <f t="shared" ca="1" si="269"/>
        <v>9.5140402478093508E-3</v>
      </c>
      <c r="JNS17" s="88">
        <f t="shared" ca="1" si="269"/>
        <v>9.9711907088727431E-3</v>
      </c>
      <c r="JNT17" s="88">
        <f t="shared" ca="1" si="269"/>
        <v>1.0487048940916115E-2</v>
      </c>
      <c r="JNU17" s="88">
        <f t="shared" ca="1" si="269"/>
        <v>9.0374625207571523E-3</v>
      </c>
      <c r="JNV17" s="88">
        <f t="shared" ca="1" si="269"/>
        <v>1.0439384153657579E-2</v>
      </c>
      <c r="JNW17" s="88">
        <f t="shared" ca="1" si="269"/>
        <v>1.0216507361167427E-2</v>
      </c>
      <c r="JNX17" s="88">
        <f t="shared" ca="1" si="269"/>
        <v>8.9316196665674696E-3</v>
      </c>
      <c r="JNY17" s="88">
        <f t="shared" ca="1" si="269"/>
        <v>7.8967463223506892E-3</v>
      </c>
      <c r="JNZ17" s="88">
        <f t="shared" ca="1" si="269"/>
        <v>1.0416044479989291E-2</v>
      </c>
      <c r="JOA17" s="88">
        <f t="shared" ca="1" si="269"/>
        <v>1.1023225531434182E-2</v>
      </c>
      <c r="JOB17" s="88">
        <f t="shared" ca="1" si="269"/>
        <v>1.0503774623957303E-2</v>
      </c>
      <c r="JOC17" s="88">
        <f t="shared" ca="1" si="269"/>
        <v>8.6316716441034013E-3</v>
      </c>
      <c r="JOD17" s="88">
        <f t="shared" ca="1" si="269"/>
        <v>9.8800150638329223E-3</v>
      </c>
      <c r="JOE17" s="88">
        <f t="shared" ca="1" si="269"/>
        <v>1.1121649787459605E-2</v>
      </c>
      <c r="JOF17" s="88">
        <f t="shared" ca="1" si="269"/>
        <v>1.0351876229922116E-2</v>
      </c>
      <c r="JOG17" s="88">
        <f t="shared" ca="1" si="269"/>
        <v>1.0504748219191175E-2</v>
      </c>
      <c r="JOH17" s="88">
        <f t="shared" ca="1" si="269"/>
        <v>1.0048790956310462E-2</v>
      </c>
      <c r="JOI17" s="88">
        <f t="shared" ca="1" si="269"/>
        <v>1.2497656899892136E-2</v>
      </c>
      <c r="JOJ17" s="88">
        <f t="shared" ca="1" si="269"/>
        <v>9.3519666171999177E-3</v>
      </c>
      <c r="JOK17" s="88">
        <f t="shared" ca="1" si="269"/>
        <v>1.0306626202336307E-2</v>
      </c>
      <c r="JOL17" s="88">
        <f t="shared" ca="1" si="269"/>
        <v>8.3990627873888092E-3</v>
      </c>
      <c r="JOM17" s="88">
        <f t="shared" ca="1" si="269"/>
        <v>9.544940778795797E-3</v>
      </c>
      <c r="JON17" s="88">
        <f t="shared" ca="1" si="269"/>
        <v>9.3750155369220628E-3</v>
      </c>
      <c r="JOO17" s="88">
        <f t="shared" ca="1" si="269"/>
        <v>9.4106612841247037E-3</v>
      </c>
      <c r="JOP17" s="88">
        <f t="shared" ca="1" si="269"/>
        <v>9.3950733220382471E-3</v>
      </c>
      <c r="JOQ17" s="88">
        <f t="shared" ca="1" si="269"/>
        <v>1.0443469657018959E-2</v>
      </c>
      <c r="JOR17" s="88">
        <f t="shared" ca="1" si="269"/>
        <v>1.0201817543561677E-2</v>
      </c>
      <c r="JOS17" s="88">
        <f t="shared" ca="1" si="269"/>
        <v>9.7606878770317082E-3</v>
      </c>
      <c r="JOT17" s="88">
        <f t="shared" ca="1" si="269"/>
        <v>7.6560536322373505E-3</v>
      </c>
      <c r="JOU17" s="88">
        <f t="shared" ca="1" si="269"/>
        <v>8.6600681637126996E-3</v>
      </c>
      <c r="JOV17" s="88">
        <f t="shared" ca="1" si="270"/>
        <v>1.0785276645726096E-2</v>
      </c>
      <c r="JOW17" s="88">
        <f t="shared" ca="1" si="270"/>
        <v>1.1098684953066432E-2</v>
      </c>
      <c r="JOX17" s="88">
        <f t="shared" ca="1" si="270"/>
        <v>8.513711601797827E-3</v>
      </c>
      <c r="JOY17" s="88">
        <f t="shared" ca="1" si="270"/>
        <v>1.060484671268486E-2</v>
      </c>
      <c r="JOZ17" s="88">
        <f t="shared" ca="1" si="270"/>
        <v>9.1837655741676422E-3</v>
      </c>
      <c r="JPA17" s="88">
        <f t="shared" ca="1" si="270"/>
        <v>9.7442399882696502E-3</v>
      </c>
      <c r="JPB17" s="88">
        <f t="shared" ca="1" si="270"/>
        <v>9.2404776084781381E-3</v>
      </c>
      <c r="JPC17" s="88">
        <f t="shared" ca="1" si="270"/>
        <v>7.9519943909879074E-3</v>
      </c>
      <c r="JPD17" s="88">
        <f t="shared" ca="1" si="270"/>
        <v>8.7448228784806695E-3</v>
      </c>
      <c r="JPE17" s="88">
        <f t="shared" ca="1" si="270"/>
        <v>8.2885309967240493E-3</v>
      </c>
      <c r="JPF17" s="88">
        <f t="shared" ca="1" si="270"/>
        <v>8.6766596373967306E-3</v>
      </c>
      <c r="JPG17" s="88">
        <f t="shared" ca="1" si="270"/>
        <v>9.1496095461299776E-3</v>
      </c>
      <c r="JPH17" s="88">
        <f t="shared" ca="1" si="270"/>
        <v>9.0510071348575936E-3</v>
      </c>
      <c r="JPI17" s="88">
        <f t="shared" ca="1" si="270"/>
        <v>9.3240795152781664E-3</v>
      </c>
      <c r="JPJ17" s="88">
        <f t="shared" ca="1" si="270"/>
        <v>8.8381025210833263E-3</v>
      </c>
      <c r="JPK17" s="88">
        <f t="shared" ca="1" si="270"/>
        <v>9.256676267578973E-3</v>
      </c>
      <c r="JPL17" s="88">
        <f t="shared" ca="1" si="270"/>
        <v>1.0431791574687736E-2</v>
      </c>
      <c r="JPM17" s="88">
        <f t="shared" ca="1" si="270"/>
        <v>9.6063288338840407E-3</v>
      </c>
      <c r="JPN17" s="88">
        <f t="shared" ca="1" si="270"/>
        <v>8.8542037113109248E-3</v>
      </c>
      <c r="JPO17" s="88">
        <f t="shared" ca="1" si="270"/>
        <v>8.7389507423717479E-3</v>
      </c>
      <c r="JPP17" s="88">
        <f t="shared" ca="1" si="270"/>
        <v>9.1424472804409272E-3</v>
      </c>
      <c r="JPQ17" s="88">
        <f t="shared" ca="1" si="270"/>
        <v>8.6312941052268336E-3</v>
      </c>
      <c r="JPR17" s="88">
        <f t="shared" ca="1" si="270"/>
        <v>1.0126802778277922E-2</v>
      </c>
      <c r="JPS17" s="88">
        <f t="shared" ca="1" si="270"/>
        <v>8.1760599039658183E-3</v>
      </c>
      <c r="JPT17" s="88">
        <f t="shared" ca="1" si="270"/>
        <v>8.8685648928080087E-3</v>
      </c>
      <c r="JPU17" s="88">
        <f t="shared" ca="1" si="270"/>
        <v>9.3978644760099837E-3</v>
      </c>
      <c r="JPV17" s="88">
        <f t="shared" ca="1" si="270"/>
        <v>1.0095217829341484E-2</v>
      </c>
      <c r="JPW17" s="88">
        <f t="shared" ca="1" si="270"/>
        <v>1.0926259291389313E-2</v>
      </c>
      <c r="JPX17" s="88">
        <f t="shared" ca="1" si="270"/>
        <v>8.8634148914815535E-3</v>
      </c>
      <c r="JPY17" s="88">
        <f t="shared" ca="1" si="270"/>
        <v>9.6903800137723706E-3</v>
      </c>
      <c r="JPZ17" s="88">
        <f t="shared" ca="1" si="270"/>
        <v>9.6239900955512239E-3</v>
      </c>
      <c r="JQA17" s="88">
        <f t="shared" ca="1" si="270"/>
        <v>1.0802680658404321E-2</v>
      </c>
      <c r="JQB17" s="88">
        <f t="shared" ca="1" si="270"/>
        <v>1.0063162988996318E-2</v>
      </c>
      <c r="JQC17" s="88">
        <f t="shared" ca="1" si="270"/>
        <v>9.5160527338223454E-3</v>
      </c>
      <c r="JQD17" s="88">
        <f t="shared" ca="1" si="270"/>
        <v>9.512946204225799E-3</v>
      </c>
      <c r="JQE17" s="88">
        <f t="shared" ca="1" si="270"/>
        <v>8.2328132534545909E-3</v>
      </c>
      <c r="JQF17" s="88">
        <f t="shared" ca="1" si="270"/>
        <v>9.9477118999394577E-3</v>
      </c>
      <c r="JQG17" s="88">
        <f t="shared" ca="1" si="270"/>
        <v>9.4149897723591509E-3</v>
      </c>
      <c r="JQH17" s="88">
        <f t="shared" ca="1" si="270"/>
        <v>9.3522821986143749E-3</v>
      </c>
      <c r="JQI17" s="88">
        <f t="shared" ca="1" si="270"/>
        <v>1.0726358112833408E-2</v>
      </c>
      <c r="JQJ17" s="88">
        <f t="shared" ca="1" si="270"/>
        <v>9.0809947427012983E-3</v>
      </c>
      <c r="JQK17" s="88">
        <f t="shared" ca="1" si="270"/>
        <v>9.9809541364356946E-3</v>
      </c>
      <c r="JQL17" s="88">
        <f t="shared" ca="1" si="270"/>
        <v>7.9009136633646469E-3</v>
      </c>
      <c r="JQM17" s="88">
        <f t="shared" ca="1" si="270"/>
        <v>8.6123032113758699E-3</v>
      </c>
      <c r="JQN17" s="88">
        <f t="shared" ca="1" si="270"/>
        <v>9.0754132438544566E-3</v>
      </c>
      <c r="JQO17" s="88">
        <f t="shared" ca="1" si="270"/>
        <v>9.1186327501948904E-3</v>
      </c>
      <c r="JQP17" s="88">
        <f t="shared" ca="1" si="270"/>
        <v>8.152305631828425E-3</v>
      </c>
      <c r="JQQ17" s="88">
        <f t="shared" ca="1" si="270"/>
        <v>8.371710619896661E-3</v>
      </c>
      <c r="JQR17" s="88">
        <f t="shared" ca="1" si="270"/>
        <v>1.0733199805787408E-2</v>
      </c>
      <c r="JQS17" s="88">
        <f t="shared" ca="1" si="270"/>
        <v>8.8812264058760956E-3</v>
      </c>
      <c r="JQT17" s="88">
        <f t="shared" ca="1" si="270"/>
        <v>7.9991571539269231E-3</v>
      </c>
      <c r="JQU17" s="88">
        <f t="shared" ca="1" si="270"/>
        <v>1.0316341075599171E-2</v>
      </c>
      <c r="JQV17" s="88">
        <f t="shared" ca="1" si="270"/>
        <v>7.9082945873936664E-3</v>
      </c>
      <c r="JQW17" s="88">
        <f t="shared" ca="1" si="270"/>
        <v>1.1035441176192984E-2</v>
      </c>
      <c r="JQX17" s="88">
        <f t="shared" ca="1" si="270"/>
        <v>9.7204645170973405E-3</v>
      </c>
      <c r="JQY17" s="88">
        <f t="shared" ca="1" si="270"/>
        <v>8.8063305534496397E-3</v>
      </c>
      <c r="JQZ17" s="88">
        <f t="shared" ca="1" si="270"/>
        <v>1.1332325797847185E-2</v>
      </c>
      <c r="JRA17" s="88">
        <f t="shared" ca="1" si="270"/>
        <v>1.0479162139868712E-2</v>
      </c>
      <c r="JRB17" s="88">
        <f t="shared" ca="1" si="270"/>
        <v>9.3135858815297824E-3</v>
      </c>
      <c r="JRC17" s="88">
        <f t="shared" ca="1" si="270"/>
        <v>1.0002420949508352E-2</v>
      </c>
      <c r="JRD17" s="88">
        <f t="shared" ca="1" si="270"/>
        <v>9.8097374821047318E-3</v>
      </c>
      <c r="JRE17" s="88">
        <f t="shared" ca="1" si="270"/>
        <v>9.4575555589011505E-3</v>
      </c>
      <c r="JRF17" s="88">
        <f t="shared" ca="1" si="270"/>
        <v>1.0963477277779987E-2</v>
      </c>
      <c r="JRG17" s="88">
        <f t="shared" ca="1" si="270"/>
        <v>9.9941437844187492E-3</v>
      </c>
      <c r="JRH17" s="88">
        <f t="shared" ca="1" si="271"/>
        <v>1.0713315666027498E-2</v>
      </c>
      <c r="JRI17" s="88">
        <f t="shared" ca="1" si="271"/>
        <v>8.8192731979537791E-3</v>
      </c>
      <c r="JRJ17" s="88">
        <f t="shared" ca="1" si="271"/>
        <v>9.802845615877083E-3</v>
      </c>
      <c r="JRK17" s="88">
        <f t="shared" ca="1" si="271"/>
        <v>9.605842543712639E-3</v>
      </c>
      <c r="JRL17" s="88">
        <f t="shared" ca="1" si="271"/>
        <v>9.1911249858759262E-3</v>
      </c>
      <c r="JRM17" s="88">
        <f t="shared" ca="1" si="271"/>
        <v>1.0106007696571268E-2</v>
      </c>
      <c r="JRN17" s="88">
        <f t="shared" ca="1" si="271"/>
        <v>9.3435320258198305E-3</v>
      </c>
      <c r="JRO17" s="88">
        <f t="shared" ca="1" si="271"/>
        <v>1.024896844702077E-2</v>
      </c>
      <c r="JRP17" s="88">
        <f t="shared" ca="1" si="271"/>
        <v>1.0729907945505922E-2</v>
      </c>
      <c r="JRQ17" s="88">
        <f t="shared" ca="1" si="271"/>
        <v>9.7255612953267047E-3</v>
      </c>
      <c r="JRR17" s="88">
        <f t="shared" ca="1" si="271"/>
        <v>1.2524698783386922E-2</v>
      </c>
      <c r="JRS17" s="88">
        <f t="shared" ca="1" si="271"/>
        <v>1.0778424415147697E-2</v>
      </c>
      <c r="JRT17" s="88">
        <f t="shared" ca="1" si="271"/>
        <v>1.0816910479140162E-2</v>
      </c>
      <c r="JRU17" s="88">
        <f t="shared" ca="1" si="271"/>
        <v>9.4973683060563304E-3</v>
      </c>
      <c r="JRV17" s="88">
        <f t="shared" ca="1" si="271"/>
        <v>8.4087141741490627E-3</v>
      </c>
      <c r="JRW17" s="88">
        <f t="shared" ca="1" si="271"/>
        <v>9.7697647942485821E-3</v>
      </c>
      <c r="JRX17" s="88">
        <f t="shared" ca="1" si="271"/>
        <v>9.2451336774323992E-3</v>
      </c>
      <c r="JRY17" s="88">
        <f t="shared" ca="1" si="271"/>
        <v>1.0159216299639173E-2</v>
      </c>
      <c r="JRZ17" s="88">
        <f t="shared" ca="1" si="271"/>
        <v>1.0221807786215464E-2</v>
      </c>
      <c r="JSA17" s="88">
        <f t="shared" ca="1" si="271"/>
        <v>8.724474683433809E-3</v>
      </c>
      <c r="JSB17" s="88">
        <f t="shared" ca="1" si="271"/>
        <v>9.3560215625727288E-3</v>
      </c>
      <c r="JSC17" s="88">
        <f t="shared" ca="1" si="271"/>
        <v>9.0518713744452278E-3</v>
      </c>
      <c r="JSD17" s="88">
        <f t="shared" ca="1" si="271"/>
        <v>1.0298012973216039E-2</v>
      </c>
      <c r="JSE17" s="88">
        <f t="shared" ca="1" si="271"/>
        <v>8.8752975112794692E-3</v>
      </c>
      <c r="JSF17" s="88">
        <f t="shared" ca="1" si="271"/>
        <v>7.4644284853287446E-3</v>
      </c>
      <c r="JSG17" s="88">
        <f t="shared" ca="1" si="271"/>
        <v>8.8237620847777566E-3</v>
      </c>
      <c r="JSH17" s="88">
        <f t="shared" ca="1" si="271"/>
        <v>7.9397428756245829E-3</v>
      </c>
      <c r="JSI17" s="88">
        <f t="shared" ca="1" si="271"/>
        <v>8.5313774197748587E-3</v>
      </c>
      <c r="JSJ17" s="88">
        <f t="shared" ca="1" si="271"/>
        <v>1.0772117936290673E-2</v>
      </c>
      <c r="JSK17" s="88">
        <f t="shared" ca="1" si="271"/>
        <v>1.0854516028596304E-2</v>
      </c>
      <c r="JSL17" s="88">
        <f t="shared" ca="1" si="271"/>
        <v>1.0089958610760244E-2</v>
      </c>
      <c r="JSM17" s="88">
        <f t="shared" ca="1" si="271"/>
        <v>9.1979357750404372E-3</v>
      </c>
      <c r="JSN17" s="88">
        <f t="shared" ca="1" si="271"/>
        <v>8.2850957930890486E-3</v>
      </c>
      <c r="JSO17" s="88">
        <f t="shared" ca="1" si="271"/>
        <v>9.6918622791047002E-3</v>
      </c>
      <c r="JSP17" s="88">
        <f t="shared" ca="1" si="271"/>
        <v>9.016296700788573E-3</v>
      </c>
      <c r="JSQ17" s="88">
        <f t="shared" ca="1" si="271"/>
        <v>8.6533049510656677E-3</v>
      </c>
      <c r="JSR17" s="88">
        <f t="shared" ca="1" si="271"/>
        <v>8.4812548733212423E-3</v>
      </c>
      <c r="JSS17" s="88">
        <f t="shared" ca="1" si="271"/>
        <v>8.4216672920060121E-3</v>
      </c>
      <c r="JST17" s="88">
        <f t="shared" ca="1" si="271"/>
        <v>1.0716448624479397E-2</v>
      </c>
      <c r="JSU17" s="88">
        <f t="shared" ca="1" si="271"/>
        <v>9.5662098447822468E-3</v>
      </c>
      <c r="JSV17" s="88">
        <f t="shared" ca="1" si="271"/>
        <v>8.4171435951196673E-3</v>
      </c>
      <c r="JSW17" s="88">
        <f t="shared" ca="1" si="271"/>
        <v>9.1019183537294872E-3</v>
      </c>
      <c r="JSX17" s="88">
        <f t="shared" ca="1" si="271"/>
        <v>8.6586800293605368E-3</v>
      </c>
      <c r="JSY17" s="88">
        <f t="shared" ca="1" si="271"/>
        <v>8.4454936481845166E-3</v>
      </c>
      <c r="JSZ17" s="88">
        <f t="shared" ca="1" si="271"/>
        <v>1.0244145985118502E-2</v>
      </c>
      <c r="JTA17" s="88">
        <f t="shared" ca="1" si="271"/>
        <v>8.4963811386276934E-3</v>
      </c>
      <c r="JTB17" s="88">
        <f t="shared" ca="1" si="271"/>
        <v>6.9694291608389915E-3</v>
      </c>
      <c r="JTC17" s="88">
        <f t="shared" ca="1" si="271"/>
        <v>1.0651668871333333E-2</v>
      </c>
      <c r="JTD17" s="88">
        <f t="shared" ca="1" si="271"/>
        <v>1.0042364918766835E-2</v>
      </c>
      <c r="JTE17" s="88">
        <f t="shared" ca="1" si="271"/>
        <v>7.4730865237802495E-3</v>
      </c>
      <c r="JTF17" s="88">
        <f t="shared" ca="1" si="271"/>
        <v>9.7525804473103626E-3</v>
      </c>
      <c r="JTG17" s="88">
        <f t="shared" ca="1" si="271"/>
        <v>8.0780924809932958E-3</v>
      </c>
      <c r="JTH17" s="88">
        <f t="shared" ca="1" si="271"/>
        <v>9.899071079311008E-3</v>
      </c>
      <c r="JTI17" s="88">
        <f t="shared" ca="1" si="271"/>
        <v>9.5915191507023375E-3</v>
      </c>
      <c r="JTJ17" s="88">
        <f t="shared" ca="1" si="271"/>
        <v>1.0764629463302117E-2</v>
      </c>
      <c r="JTK17" s="88">
        <f t="shared" ca="1" si="271"/>
        <v>1.1090973291725766E-2</v>
      </c>
      <c r="JTL17" s="88">
        <f t="shared" ca="1" si="271"/>
        <v>1.0567759126880502E-2</v>
      </c>
      <c r="JTM17" s="88">
        <f t="shared" ca="1" si="271"/>
        <v>1.0252046763303688E-2</v>
      </c>
      <c r="JTN17" s="88">
        <f t="shared" ca="1" si="271"/>
        <v>9.0684954270714574E-3</v>
      </c>
      <c r="JTO17" s="88">
        <f t="shared" ca="1" si="271"/>
        <v>9.600554458662959E-3</v>
      </c>
      <c r="JTP17" s="88">
        <f t="shared" ca="1" si="271"/>
        <v>7.9867310137913313E-3</v>
      </c>
      <c r="JTQ17" s="88">
        <f t="shared" ca="1" si="271"/>
        <v>8.7699944260581676E-3</v>
      </c>
      <c r="JTR17" s="88">
        <f t="shared" ca="1" si="271"/>
        <v>1.212758205029027E-2</v>
      </c>
      <c r="JTS17" s="88">
        <f t="shared" ca="1" si="271"/>
        <v>1.0589942430711518E-2</v>
      </c>
      <c r="JTT17" s="88">
        <f t="shared" ca="1" si="272"/>
        <v>6.9575789949527763E-3</v>
      </c>
      <c r="JTU17" s="88">
        <f t="shared" ca="1" si="272"/>
        <v>9.7725002288412601E-3</v>
      </c>
      <c r="JTV17" s="88">
        <f t="shared" ca="1" si="272"/>
        <v>8.3224894818331677E-3</v>
      </c>
      <c r="JTW17" s="88">
        <f t="shared" ca="1" si="272"/>
        <v>1.1795865017471385E-2</v>
      </c>
      <c r="JTX17" s="88">
        <f t="shared" ca="1" si="272"/>
        <v>8.2944553575905258E-3</v>
      </c>
      <c r="JTY17" s="88">
        <f t="shared" ca="1" si="272"/>
        <v>9.3271829296079477E-3</v>
      </c>
      <c r="JTZ17" s="88">
        <f t="shared" ca="1" si="272"/>
        <v>9.4479914614399221E-3</v>
      </c>
      <c r="JUA17" s="88">
        <f t="shared" ca="1" si="272"/>
        <v>8.8043570710415776E-3</v>
      </c>
      <c r="JUB17" s="88">
        <f t="shared" ca="1" si="272"/>
        <v>9.0368650573966845E-3</v>
      </c>
      <c r="JUC17" s="88">
        <f t="shared" ca="1" si="272"/>
        <v>8.2753186181991189E-3</v>
      </c>
      <c r="JUD17" s="88">
        <f t="shared" ca="1" si="272"/>
        <v>8.788061301601896E-3</v>
      </c>
      <c r="JUE17" s="88">
        <f t="shared" ca="1" si="272"/>
        <v>8.9858973166971508E-3</v>
      </c>
      <c r="JUF17" s="88">
        <f t="shared" ca="1" si="272"/>
        <v>9.663637359630186E-3</v>
      </c>
      <c r="JUG17" s="88">
        <f t="shared" ca="1" si="272"/>
        <v>8.6210571051386735E-3</v>
      </c>
      <c r="JUH17" s="88">
        <f t="shared" ca="1" si="272"/>
        <v>1.0377247719132933E-2</v>
      </c>
      <c r="JUI17" s="88">
        <f t="shared" ca="1" si="272"/>
        <v>9.9395499146880759E-3</v>
      </c>
      <c r="JUJ17" s="88">
        <f t="shared" ca="1" si="272"/>
        <v>9.34885108757956E-3</v>
      </c>
      <c r="JUK17" s="88">
        <f t="shared" ca="1" si="272"/>
        <v>8.4668318328012977E-3</v>
      </c>
      <c r="JUL17" s="88">
        <f t="shared" ca="1" si="272"/>
        <v>9.9544294911857144E-3</v>
      </c>
      <c r="JUM17" s="88">
        <f t="shared" ca="1" si="272"/>
        <v>1.0509521015405959E-2</v>
      </c>
      <c r="JUN17" s="88">
        <f t="shared" ca="1" si="272"/>
        <v>7.5566104556325335E-3</v>
      </c>
      <c r="JUO17" s="88">
        <f t="shared" ca="1" si="272"/>
        <v>9.379529040332792E-3</v>
      </c>
      <c r="JUP17" s="88">
        <f t="shared" ca="1" si="272"/>
        <v>8.3539255819942409E-3</v>
      </c>
      <c r="JUQ17" s="88">
        <f t="shared" ca="1" si="272"/>
        <v>1.0924949227229853E-2</v>
      </c>
      <c r="JUR17" s="88">
        <f t="shared" ca="1" si="272"/>
        <v>9.3992796480178165E-3</v>
      </c>
      <c r="JUS17" s="88">
        <f t="shared" ca="1" si="272"/>
        <v>9.9926555129392341E-3</v>
      </c>
      <c r="JUT17" s="88">
        <f t="shared" ca="1" si="272"/>
        <v>1.038618357293121E-2</v>
      </c>
      <c r="JUU17" s="88">
        <f t="shared" ca="1" si="272"/>
        <v>9.8207020891926278E-3</v>
      </c>
      <c r="JUV17" s="88">
        <f t="shared" ca="1" si="272"/>
        <v>8.3983955776899336E-3</v>
      </c>
      <c r="JUW17" s="88">
        <f t="shared" ca="1" si="272"/>
        <v>8.7777316301637636E-3</v>
      </c>
      <c r="JUX17" s="88">
        <f t="shared" ca="1" si="272"/>
        <v>1.135874339567124E-2</v>
      </c>
      <c r="JUY17" s="88">
        <f t="shared" ca="1" si="272"/>
        <v>1.0072404638498901E-2</v>
      </c>
      <c r="JUZ17" s="88">
        <f t="shared" ca="1" si="272"/>
        <v>9.7153606050065008E-3</v>
      </c>
      <c r="JVA17" s="88">
        <f t="shared" ca="1" si="272"/>
        <v>9.8199102364963046E-3</v>
      </c>
      <c r="JVB17" s="88">
        <f t="shared" ca="1" si="272"/>
        <v>1.0001317641929184E-2</v>
      </c>
      <c r="JVC17" s="88">
        <f t="shared" ca="1" si="272"/>
        <v>9.9560941077139788E-3</v>
      </c>
      <c r="JVD17" s="88">
        <f t="shared" ca="1" si="272"/>
        <v>7.8598555065753882E-3</v>
      </c>
      <c r="JVE17" s="88">
        <f t="shared" ca="1" si="272"/>
        <v>7.7569314906086248E-3</v>
      </c>
      <c r="JVF17" s="88">
        <f t="shared" ca="1" si="272"/>
        <v>9.4344229889110377E-3</v>
      </c>
      <c r="JVG17" s="88">
        <f t="shared" ca="1" si="272"/>
        <v>1.0156013574243306E-2</v>
      </c>
      <c r="JVH17" s="88">
        <f t="shared" ca="1" si="272"/>
        <v>1.0107315796246363E-2</v>
      </c>
      <c r="JVI17" s="88">
        <f t="shared" ca="1" si="272"/>
        <v>1.0225069112309547E-2</v>
      </c>
      <c r="JVJ17" s="88">
        <f t="shared" ca="1" si="272"/>
        <v>1.0438236203134185E-2</v>
      </c>
      <c r="JVK17" s="88">
        <f t="shared" ca="1" si="272"/>
        <v>6.6652028585333731E-3</v>
      </c>
      <c r="JVL17" s="88">
        <f t="shared" ca="1" si="272"/>
        <v>8.4213170266924323E-3</v>
      </c>
      <c r="JVM17" s="88">
        <f t="shared" ca="1" si="272"/>
        <v>1.0404866267686223E-2</v>
      </c>
      <c r="JVN17" s="88">
        <f t="shared" ca="1" si="272"/>
        <v>9.7632417618480887E-3</v>
      </c>
      <c r="JVO17" s="88">
        <f t="shared" ca="1" si="272"/>
        <v>8.2620388193972716E-3</v>
      </c>
      <c r="JVP17" s="88">
        <f t="shared" ca="1" si="272"/>
        <v>1.0833770554042249E-2</v>
      </c>
      <c r="JVQ17" s="88">
        <f t="shared" ca="1" si="272"/>
        <v>9.9594049929814746E-3</v>
      </c>
      <c r="JVR17" s="88">
        <f t="shared" ca="1" si="272"/>
        <v>1.1482604410191336E-2</v>
      </c>
      <c r="JVS17" s="88">
        <f t="shared" ca="1" si="272"/>
        <v>7.386358724692667E-3</v>
      </c>
      <c r="JVT17" s="88">
        <f t="shared" ca="1" si="272"/>
        <v>1.0719941224109228E-2</v>
      </c>
      <c r="JVU17" s="88">
        <f t="shared" ca="1" si="272"/>
        <v>1.0059993694800371E-2</v>
      </c>
      <c r="JVV17" s="88">
        <f t="shared" ca="1" si="272"/>
        <v>8.5824035530856733E-3</v>
      </c>
      <c r="JVW17" s="88">
        <f t="shared" ca="1" si="272"/>
        <v>9.864921647534464E-3</v>
      </c>
      <c r="JVX17" s="88">
        <f t="shared" ca="1" si="272"/>
        <v>1.0002678455801692E-2</v>
      </c>
      <c r="JVY17" s="88">
        <f t="shared" ca="1" si="272"/>
        <v>8.5989586543632566E-3</v>
      </c>
      <c r="JVZ17" s="88">
        <f t="shared" ca="1" si="272"/>
        <v>9.4957013664314135E-3</v>
      </c>
      <c r="JWA17" s="88">
        <f t="shared" ca="1" si="272"/>
        <v>1.0277929737432466E-2</v>
      </c>
      <c r="JWB17" s="88">
        <f t="shared" ca="1" si="272"/>
        <v>8.8685563004870308E-3</v>
      </c>
      <c r="JWC17" s="88">
        <f t="shared" ca="1" si="272"/>
        <v>9.9917175995811215E-3</v>
      </c>
      <c r="JWD17" s="88">
        <f t="shared" ca="1" si="272"/>
        <v>1.0750974092529106E-2</v>
      </c>
      <c r="JWE17" s="88">
        <f t="shared" ca="1" si="272"/>
        <v>8.7783902541226262E-3</v>
      </c>
      <c r="JWF17" s="88">
        <f t="shared" ca="1" si="273"/>
        <v>9.3974007105352402E-3</v>
      </c>
      <c r="JWG17" s="88">
        <f t="shared" ca="1" si="273"/>
        <v>8.8512561443897814E-3</v>
      </c>
      <c r="JWH17" s="88">
        <f t="shared" ca="1" si="273"/>
        <v>1.0882793717506096E-2</v>
      </c>
      <c r="JWI17" s="88">
        <f t="shared" ca="1" si="273"/>
        <v>9.4216763070405288E-3</v>
      </c>
      <c r="JWJ17" s="88">
        <f t="shared" ca="1" si="273"/>
        <v>7.9145770032763921E-3</v>
      </c>
      <c r="JWK17" s="88">
        <f t="shared" ca="1" si="273"/>
        <v>1.0172803542811198E-2</v>
      </c>
      <c r="JWL17" s="88">
        <f t="shared" ca="1" si="273"/>
        <v>9.6363732564933961E-3</v>
      </c>
      <c r="JWM17" s="88">
        <f t="shared" ca="1" si="273"/>
        <v>8.2419013124038331E-3</v>
      </c>
      <c r="JWN17" s="88">
        <f t="shared" ca="1" si="273"/>
        <v>1.0262271575387193E-2</v>
      </c>
      <c r="JWO17" s="88">
        <f t="shared" ca="1" si="273"/>
        <v>9.5300898186033555E-3</v>
      </c>
      <c r="JWP17" s="88">
        <f t="shared" ca="1" si="273"/>
        <v>9.7121815693077072E-3</v>
      </c>
      <c r="JWQ17" s="88">
        <f t="shared" ca="1" si="273"/>
        <v>9.1446809265362649E-3</v>
      </c>
      <c r="JWR17" s="88">
        <f t="shared" ca="1" si="273"/>
        <v>9.7301657120951787E-3</v>
      </c>
      <c r="JWS17" s="88">
        <f t="shared" ca="1" si="273"/>
        <v>7.8056702458644857E-3</v>
      </c>
      <c r="JWT17" s="88">
        <f t="shared" ca="1" si="273"/>
        <v>1.033992466667783E-2</v>
      </c>
      <c r="JWU17" s="88">
        <f t="shared" ca="1" si="273"/>
        <v>7.7233778513025085E-3</v>
      </c>
      <c r="JWV17" s="88">
        <f t="shared" ca="1" si="273"/>
        <v>7.4880697330278016E-3</v>
      </c>
      <c r="JWW17" s="88">
        <f t="shared" ca="1" si="273"/>
        <v>9.9678866048807848E-3</v>
      </c>
      <c r="JWX17" s="88">
        <f t="shared" ca="1" si="273"/>
        <v>8.0922276527799347E-3</v>
      </c>
      <c r="JWY17" s="88">
        <f t="shared" ca="1" si="273"/>
        <v>1.1651483298536469E-2</v>
      </c>
      <c r="JWZ17" s="88">
        <f t="shared" ca="1" si="273"/>
        <v>9.1460910498487279E-3</v>
      </c>
      <c r="JXA17" s="88">
        <f t="shared" ca="1" si="273"/>
        <v>8.5458856490937037E-3</v>
      </c>
      <c r="JXB17" s="88">
        <f t="shared" ca="1" si="273"/>
        <v>9.1586127761524808E-3</v>
      </c>
      <c r="JXC17" s="88">
        <f t="shared" ca="1" si="273"/>
        <v>8.9857514266014626E-3</v>
      </c>
      <c r="JXD17" s="88">
        <f t="shared" ca="1" si="273"/>
        <v>9.2797972828957982E-3</v>
      </c>
      <c r="JXE17" s="88">
        <f t="shared" ca="1" si="273"/>
        <v>1.1422709652970348E-2</v>
      </c>
      <c r="JXF17" s="88">
        <f t="shared" ca="1" si="273"/>
        <v>9.7146354039715013E-3</v>
      </c>
      <c r="JXG17" s="88">
        <f t="shared" ca="1" si="273"/>
        <v>1.120503285355722E-2</v>
      </c>
      <c r="JXH17" s="88">
        <f t="shared" ca="1" si="273"/>
        <v>1.0091038374675839E-2</v>
      </c>
      <c r="JXI17" s="88">
        <f t="shared" ca="1" si="273"/>
        <v>1.0074268094197768E-2</v>
      </c>
      <c r="JXJ17" s="88">
        <f t="shared" ca="1" si="273"/>
        <v>9.0835392662011946E-3</v>
      </c>
      <c r="JXK17" s="88">
        <f t="shared" ca="1" si="273"/>
        <v>8.1882292018654584E-3</v>
      </c>
      <c r="JXL17" s="88">
        <f t="shared" ca="1" si="273"/>
        <v>1.0411586275393417E-2</v>
      </c>
      <c r="JXM17" s="88">
        <f t="shared" ca="1" si="273"/>
        <v>9.0227204855691107E-3</v>
      </c>
      <c r="JXN17" s="88">
        <f t="shared" ca="1" si="273"/>
        <v>1.0149215349848003E-2</v>
      </c>
      <c r="JXO17" s="88">
        <f t="shared" ca="1" si="273"/>
        <v>7.871876150926051E-3</v>
      </c>
      <c r="JXP17" s="88">
        <f t="shared" ca="1" si="273"/>
        <v>8.222373734473926E-3</v>
      </c>
      <c r="JXQ17" s="88">
        <f t="shared" ca="1" si="273"/>
        <v>1.0358229308770773E-2</v>
      </c>
      <c r="JXR17" s="88">
        <f t="shared" ca="1" si="273"/>
        <v>1.0588585752409316E-2</v>
      </c>
      <c r="JXS17" s="88">
        <f t="shared" ca="1" si="273"/>
        <v>7.7383245786522064E-3</v>
      </c>
      <c r="JXT17" s="88">
        <f t="shared" ca="1" si="273"/>
        <v>1.0441078984611652E-2</v>
      </c>
      <c r="JXU17" s="88">
        <f t="shared" ca="1" si="273"/>
        <v>9.0331340241784977E-3</v>
      </c>
      <c r="JXV17" s="88">
        <f t="shared" ca="1" si="273"/>
        <v>1.2180529437561141E-2</v>
      </c>
      <c r="JXW17" s="88">
        <f t="shared" ca="1" si="273"/>
        <v>1.0267650218614633E-2</v>
      </c>
      <c r="JXX17" s="88">
        <f t="shared" ca="1" si="273"/>
        <v>9.3097869469138308E-3</v>
      </c>
      <c r="JXY17" s="88">
        <f t="shared" ca="1" si="273"/>
        <v>8.7869372470423205E-3</v>
      </c>
      <c r="JXZ17" s="88">
        <f t="shared" ca="1" si="273"/>
        <v>8.217258790631829E-3</v>
      </c>
      <c r="JYA17" s="88">
        <f t="shared" ca="1" si="273"/>
        <v>1.0409378490995038E-2</v>
      </c>
      <c r="JYB17" s="88">
        <f t="shared" ca="1" si="273"/>
        <v>1.06244937834039E-2</v>
      </c>
      <c r="JYC17" s="88">
        <f t="shared" ca="1" si="273"/>
        <v>1.0184651171383568E-2</v>
      </c>
      <c r="JYD17" s="88">
        <f t="shared" ca="1" si="273"/>
        <v>8.8252720164754307E-3</v>
      </c>
      <c r="JYE17" s="88">
        <f t="shared" ca="1" si="273"/>
        <v>8.598796602171532E-3</v>
      </c>
      <c r="JYF17" s="88">
        <f t="shared" ca="1" si="273"/>
        <v>1.2261220460631481E-2</v>
      </c>
      <c r="JYG17" s="88">
        <f t="shared" ca="1" si="273"/>
        <v>1.0027436547971495E-2</v>
      </c>
      <c r="JYH17" s="88">
        <f t="shared" ca="1" si="273"/>
        <v>9.5830351555602957E-3</v>
      </c>
      <c r="JYI17" s="88">
        <f t="shared" ca="1" si="273"/>
        <v>8.621286590138038E-3</v>
      </c>
      <c r="JYJ17" s="88">
        <f t="shared" ca="1" si="273"/>
        <v>9.9154995502096638E-3</v>
      </c>
      <c r="JYK17" s="88">
        <f t="shared" ca="1" si="273"/>
        <v>1.0723707149522876E-2</v>
      </c>
      <c r="JYL17" s="88">
        <f t="shared" ca="1" si="273"/>
        <v>8.863034718065748E-3</v>
      </c>
      <c r="JYM17" s="88">
        <f t="shared" ca="1" si="273"/>
        <v>1.0021219652696155E-2</v>
      </c>
      <c r="JYN17" s="88">
        <f t="shared" ca="1" si="273"/>
        <v>1.1569363160614439E-2</v>
      </c>
      <c r="JYO17" s="88">
        <f t="shared" ca="1" si="273"/>
        <v>9.5242603878946726E-3</v>
      </c>
      <c r="JYP17" s="88">
        <f t="shared" ca="1" si="273"/>
        <v>8.4343623818257871E-3</v>
      </c>
      <c r="JYQ17" s="88">
        <f t="shared" ca="1" si="273"/>
        <v>9.742022969216774E-3</v>
      </c>
      <c r="JYR17" s="88">
        <f t="shared" ca="1" si="274"/>
        <v>9.6393263742605324E-3</v>
      </c>
      <c r="JYS17" s="88">
        <f t="shared" ca="1" si="274"/>
        <v>8.3197762138888624E-3</v>
      </c>
      <c r="JYT17" s="88">
        <f t="shared" ca="1" si="274"/>
        <v>8.8897454342639366E-3</v>
      </c>
      <c r="JYU17" s="88">
        <f t="shared" ca="1" si="274"/>
        <v>8.9659359443815256E-3</v>
      </c>
      <c r="JYV17" s="88">
        <f t="shared" ca="1" si="274"/>
        <v>1.0425592958719901E-2</v>
      </c>
      <c r="JYW17" s="88">
        <f t="shared" ca="1" si="274"/>
        <v>1.0407732745555577E-2</v>
      </c>
      <c r="JYX17" s="88">
        <f t="shared" ca="1" si="274"/>
        <v>9.6311047239247792E-3</v>
      </c>
      <c r="JYY17" s="88">
        <f t="shared" ca="1" si="274"/>
        <v>1.0288033379436897E-2</v>
      </c>
      <c r="JYZ17" s="88">
        <f t="shared" ca="1" si="274"/>
        <v>8.3873543175750735E-3</v>
      </c>
      <c r="JZA17" s="88">
        <f t="shared" ca="1" si="274"/>
        <v>1.0176287981587404E-2</v>
      </c>
      <c r="JZB17" s="88">
        <f t="shared" ca="1" si="274"/>
        <v>9.9445767817147555E-3</v>
      </c>
      <c r="JZC17" s="88">
        <f t="shared" ca="1" si="274"/>
        <v>9.0298462892717639E-3</v>
      </c>
      <c r="JZD17" s="88">
        <f t="shared" ca="1" si="274"/>
        <v>1.119226429033153E-2</v>
      </c>
      <c r="JZE17" s="88">
        <f t="shared" ca="1" si="274"/>
        <v>1.1925988471479456E-2</v>
      </c>
      <c r="JZF17" s="88">
        <f t="shared" ca="1" si="274"/>
        <v>9.2928458138492962E-3</v>
      </c>
      <c r="JZG17" s="88">
        <f t="shared" ca="1" si="274"/>
        <v>8.4037418612660352E-3</v>
      </c>
      <c r="JZH17" s="88">
        <f t="shared" ca="1" si="274"/>
        <v>9.0598939897226019E-3</v>
      </c>
      <c r="JZI17" s="88">
        <f t="shared" ca="1" si="274"/>
        <v>1.0062171448961503E-2</v>
      </c>
      <c r="JZJ17" s="88">
        <f t="shared" ca="1" si="274"/>
        <v>6.4001555352733728E-3</v>
      </c>
      <c r="JZK17" s="88">
        <f t="shared" ca="1" si="274"/>
        <v>9.5032470162278362E-3</v>
      </c>
      <c r="JZL17" s="88">
        <f t="shared" ca="1" si="274"/>
        <v>1.0937333623040463E-2</v>
      </c>
      <c r="JZM17" s="88">
        <f t="shared" ca="1" si="274"/>
        <v>9.2122348261429871E-3</v>
      </c>
      <c r="JZN17" s="88">
        <f t="shared" ca="1" si="274"/>
        <v>9.4848058447570827E-3</v>
      </c>
      <c r="JZO17" s="88">
        <f t="shared" ca="1" si="274"/>
        <v>9.2881921224463784E-3</v>
      </c>
      <c r="JZP17" s="88">
        <f t="shared" ca="1" si="274"/>
        <v>1.0602434827224286E-2</v>
      </c>
      <c r="JZQ17" s="88">
        <f t="shared" ca="1" si="274"/>
        <v>9.3919488677830683E-3</v>
      </c>
      <c r="JZR17" s="88">
        <f t="shared" ca="1" si="274"/>
        <v>8.8168686333672201E-3</v>
      </c>
      <c r="JZS17" s="88">
        <f t="shared" ca="1" si="274"/>
        <v>1.1095761761961687E-2</v>
      </c>
      <c r="JZT17" s="88">
        <f t="shared" ca="1" si="274"/>
        <v>8.3835387597682755E-3</v>
      </c>
      <c r="JZU17" s="88">
        <f t="shared" ca="1" si="274"/>
        <v>9.4514571435668614E-3</v>
      </c>
      <c r="JZV17" s="88">
        <f t="shared" ca="1" si="274"/>
        <v>8.5918161285846572E-3</v>
      </c>
      <c r="JZW17" s="88">
        <f t="shared" ca="1" si="274"/>
        <v>9.508797931266761E-3</v>
      </c>
      <c r="JZX17" s="88">
        <f t="shared" ca="1" si="274"/>
        <v>1.0043840358024842E-2</v>
      </c>
      <c r="JZY17" s="88">
        <f t="shared" ca="1" si="274"/>
        <v>9.003140380121474E-3</v>
      </c>
      <c r="JZZ17" s="88">
        <f t="shared" ca="1" si="274"/>
        <v>9.4116835267640878E-3</v>
      </c>
      <c r="KAA17" s="88">
        <f t="shared" ca="1" si="274"/>
        <v>8.6693573570901673E-3</v>
      </c>
      <c r="KAB17" s="88">
        <f t="shared" ca="1" si="274"/>
        <v>8.8698849828575312E-3</v>
      </c>
      <c r="KAC17" s="88">
        <f t="shared" ca="1" si="274"/>
        <v>8.956005224601167E-3</v>
      </c>
      <c r="KAD17" s="88">
        <f t="shared" ca="1" si="274"/>
        <v>7.7788981520285592E-3</v>
      </c>
      <c r="KAE17" s="88">
        <f t="shared" ca="1" si="274"/>
        <v>9.5882726520867163E-3</v>
      </c>
      <c r="KAF17" s="88">
        <f t="shared" ca="1" si="274"/>
        <v>9.028147934447301E-3</v>
      </c>
      <c r="KAG17" s="88">
        <f t="shared" ca="1" si="274"/>
        <v>1.0188038066461734E-2</v>
      </c>
      <c r="KAH17" s="88">
        <f t="shared" ca="1" si="274"/>
        <v>1.0000196575611938E-2</v>
      </c>
      <c r="KAI17" s="88">
        <f t="shared" ca="1" si="274"/>
        <v>7.6307164810452948E-3</v>
      </c>
      <c r="KAJ17" s="88">
        <f t="shared" ca="1" si="274"/>
        <v>9.0922503562312438E-3</v>
      </c>
      <c r="KAK17" s="88">
        <f t="shared" ca="1" si="274"/>
        <v>9.8209925755001672E-3</v>
      </c>
      <c r="KAL17" s="88">
        <f t="shared" ca="1" si="274"/>
        <v>9.3635320175198111E-3</v>
      </c>
      <c r="KAM17" s="88">
        <f t="shared" ca="1" si="274"/>
        <v>1.0456075576117269E-2</v>
      </c>
      <c r="KAN17" s="88">
        <f t="shared" ca="1" si="274"/>
        <v>1.0254866630015146E-2</v>
      </c>
      <c r="KAO17" s="88">
        <f t="shared" ca="1" si="274"/>
        <v>8.3898955353758527E-3</v>
      </c>
      <c r="KAP17" s="88">
        <f t="shared" ca="1" si="274"/>
        <v>8.1587286469849019E-3</v>
      </c>
      <c r="KAQ17" s="88">
        <f t="shared" ca="1" si="274"/>
        <v>9.5305897493837902E-3</v>
      </c>
      <c r="KAR17" s="88">
        <f t="shared" ca="1" si="274"/>
        <v>9.7332240601404225E-3</v>
      </c>
      <c r="KAS17" s="88">
        <f t="shared" ca="1" si="274"/>
        <v>9.7071222840348238E-3</v>
      </c>
      <c r="KAT17" s="88">
        <f t="shared" ca="1" si="274"/>
        <v>9.1613313280478077E-3</v>
      </c>
      <c r="KAU17" s="88">
        <f t="shared" ca="1" si="274"/>
        <v>9.2660257924729404E-3</v>
      </c>
      <c r="KAV17" s="88">
        <f t="shared" ca="1" si="274"/>
        <v>9.654201323877884E-3</v>
      </c>
      <c r="KAW17" s="88">
        <f t="shared" ca="1" si="274"/>
        <v>8.9862883972470064E-3</v>
      </c>
      <c r="KAX17" s="88">
        <f t="shared" ca="1" si="274"/>
        <v>8.7614002887778687E-3</v>
      </c>
      <c r="KAY17" s="88">
        <f t="shared" ca="1" si="274"/>
        <v>1.109717841408008E-2</v>
      </c>
      <c r="KAZ17" s="88">
        <f t="shared" ca="1" si="274"/>
        <v>1.0312149284310925E-2</v>
      </c>
      <c r="KBA17" s="88">
        <f t="shared" ca="1" si="274"/>
        <v>9.19935775591358E-3</v>
      </c>
      <c r="KBB17" s="88">
        <f t="shared" ca="1" si="274"/>
        <v>9.9071183276390664E-3</v>
      </c>
      <c r="KBC17" s="88">
        <f t="shared" ca="1" si="274"/>
        <v>1.1034550916604328E-2</v>
      </c>
      <c r="KBD17" s="88">
        <f t="shared" ca="1" si="275"/>
        <v>8.589134427026553E-3</v>
      </c>
      <c r="KBE17" s="88">
        <f t="shared" ca="1" si="275"/>
        <v>1.273559490065692E-2</v>
      </c>
      <c r="KBF17" s="88">
        <f t="shared" ca="1" si="275"/>
        <v>1.0276980421807535E-2</v>
      </c>
      <c r="KBG17" s="88">
        <f t="shared" ca="1" si="275"/>
        <v>9.5867246210791963E-3</v>
      </c>
      <c r="KBH17" s="88">
        <f t="shared" ca="1" si="275"/>
        <v>9.7688274035047182E-3</v>
      </c>
      <c r="KBI17" s="88">
        <f t="shared" ca="1" si="275"/>
        <v>9.558960523519431E-3</v>
      </c>
      <c r="KBJ17" s="88">
        <f t="shared" ca="1" si="275"/>
        <v>9.5373434118763336E-3</v>
      </c>
      <c r="KBK17" s="88">
        <f t="shared" ca="1" si="275"/>
        <v>9.8249661771341572E-3</v>
      </c>
      <c r="KBL17" s="88">
        <f t="shared" ca="1" si="275"/>
        <v>8.9398353675193224E-3</v>
      </c>
      <c r="KBM17" s="88">
        <f t="shared" ca="1" si="275"/>
        <v>9.3991293245433757E-3</v>
      </c>
      <c r="KBN17" s="88">
        <f t="shared" ca="1" si="275"/>
        <v>9.1049671734019406E-3</v>
      </c>
      <c r="KBO17" s="88">
        <f t="shared" ca="1" si="275"/>
        <v>9.2658997943405146E-3</v>
      </c>
      <c r="KBP17" s="88">
        <f t="shared" ca="1" si="275"/>
        <v>9.2699476547167467E-3</v>
      </c>
      <c r="KBQ17" s="88">
        <f t="shared" ca="1" si="275"/>
        <v>1.0432482304938064E-2</v>
      </c>
      <c r="KBR17" s="88">
        <f t="shared" ca="1" si="275"/>
        <v>1.0440468237462919E-2</v>
      </c>
      <c r="KBS17" s="88">
        <f t="shared" ca="1" si="275"/>
        <v>8.4485458508728583E-3</v>
      </c>
      <c r="KBT17" s="88">
        <f t="shared" ca="1" si="275"/>
        <v>7.9222032624616089E-3</v>
      </c>
      <c r="KBU17" s="88">
        <f t="shared" ca="1" si="275"/>
        <v>8.8697803277047391E-3</v>
      </c>
      <c r="KBV17" s="88">
        <f t="shared" ca="1" si="275"/>
        <v>1.1117809927898629E-2</v>
      </c>
      <c r="KBW17" s="88">
        <f t="shared" ca="1" si="275"/>
        <v>9.6608489813387165E-3</v>
      </c>
      <c r="KBX17" s="88">
        <f t="shared" ca="1" si="275"/>
        <v>9.0245944772243264E-3</v>
      </c>
      <c r="KBY17" s="88">
        <f t="shared" ca="1" si="275"/>
        <v>9.6032638423336029E-3</v>
      </c>
      <c r="KBZ17" s="88">
        <f t="shared" ca="1" si="275"/>
        <v>1.0466609404167103E-2</v>
      </c>
      <c r="KCA17" s="88">
        <f t="shared" ca="1" si="275"/>
        <v>8.8993656452649277E-3</v>
      </c>
      <c r="KCB17" s="88">
        <f t="shared" ca="1" si="275"/>
        <v>9.704378242907442E-3</v>
      </c>
      <c r="KCC17" s="88">
        <f t="shared" ca="1" si="275"/>
        <v>1.124809150067432E-2</v>
      </c>
      <c r="KCD17" s="88">
        <f t="shared" ca="1" si="275"/>
        <v>9.2227309877267304E-3</v>
      </c>
      <c r="KCE17" s="88">
        <f t="shared" ca="1" si="275"/>
        <v>1.0635520393024071E-2</v>
      </c>
      <c r="KCF17" s="88">
        <f t="shared" ca="1" si="275"/>
        <v>9.7380416838138296E-3</v>
      </c>
      <c r="KCG17" s="88">
        <f t="shared" ca="1" si="275"/>
        <v>9.1236322232756181E-3</v>
      </c>
      <c r="KCH17" s="88">
        <f t="shared" ca="1" si="275"/>
        <v>1.0495489076448199E-2</v>
      </c>
      <c r="KCI17" s="88">
        <f t="shared" ca="1" si="275"/>
        <v>9.0205674044506606E-3</v>
      </c>
      <c r="KCJ17" s="88">
        <f t="shared" ca="1" si="275"/>
        <v>9.8932966990051153E-3</v>
      </c>
      <c r="KCK17" s="88">
        <f t="shared" ca="1" si="275"/>
        <v>9.1019060847205117E-3</v>
      </c>
      <c r="KCL17" s="88">
        <f t="shared" ca="1" si="275"/>
        <v>7.7588724818235628E-3</v>
      </c>
      <c r="KCM17" s="88">
        <f t="shared" ca="1" si="275"/>
        <v>1.095980225062769E-2</v>
      </c>
      <c r="KCN17" s="88">
        <f t="shared" ca="1" si="275"/>
        <v>9.1207729174241081E-3</v>
      </c>
      <c r="KCO17" s="88">
        <f t="shared" ca="1" si="275"/>
        <v>9.4098974451582405E-3</v>
      </c>
      <c r="KCP17" s="88">
        <f t="shared" ca="1" si="275"/>
        <v>1.0813207928684307E-2</v>
      </c>
      <c r="KCQ17" s="88">
        <f t="shared" ca="1" si="275"/>
        <v>1.0156343041520084E-2</v>
      </c>
      <c r="KCR17" s="88">
        <f t="shared" ca="1" si="275"/>
        <v>8.8947297283443281E-3</v>
      </c>
      <c r="KCS17" s="88">
        <f t="shared" ca="1" si="275"/>
        <v>8.6799392444630585E-3</v>
      </c>
      <c r="KCT17" s="88">
        <f t="shared" ca="1" si="275"/>
        <v>9.9570556525548914E-3</v>
      </c>
      <c r="KCU17" s="88">
        <f t="shared" ca="1" si="275"/>
        <v>9.5618285883737868E-3</v>
      </c>
      <c r="KCV17" s="88">
        <f t="shared" ca="1" si="275"/>
        <v>8.7931030034935093E-3</v>
      </c>
      <c r="KCW17" s="88">
        <f t="shared" ca="1" si="275"/>
        <v>1.0305150344820871E-2</v>
      </c>
      <c r="KCX17" s="88">
        <f t="shared" ca="1" si="275"/>
        <v>9.6237605715035965E-3</v>
      </c>
      <c r="KCY17" s="88">
        <f t="shared" ca="1" si="275"/>
        <v>1.0234857729409611E-2</v>
      </c>
      <c r="KCZ17" s="88">
        <f t="shared" ca="1" si="275"/>
        <v>9.0097901114784325E-3</v>
      </c>
      <c r="KDA17" s="88">
        <f t="shared" ca="1" si="275"/>
        <v>9.3944105166162643E-3</v>
      </c>
      <c r="KDB17" s="88">
        <f t="shared" ca="1" si="275"/>
        <v>9.8155220576506864E-3</v>
      </c>
      <c r="KDC17" s="88">
        <f t="shared" ca="1" si="275"/>
        <v>9.5962238108903818E-3</v>
      </c>
      <c r="KDD17" s="88">
        <f t="shared" ca="1" si="275"/>
        <v>1.1448480074520609E-2</v>
      </c>
      <c r="KDE17" s="88">
        <f t="shared" ca="1" si="275"/>
        <v>1.017251417043505E-2</v>
      </c>
      <c r="KDF17" s="88">
        <f t="shared" ca="1" si="275"/>
        <v>8.8820010291426593E-3</v>
      </c>
      <c r="KDG17" s="88">
        <f t="shared" ca="1" si="275"/>
        <v>1.0742417516462006E-2</v>
      </c>
      <c r="KDH17" s="88">
        <f t="shared" ca="1" si="275"/>
        <v>1.2891681777289785E-2</v>
      </c>
      <c r="KDI17" s="88">
        <f t="shared" ca="1" si="275"/>
        <v>7.5498350388614709E-3</v>
      </c>
      <c r="KDJ17" s="88">
        <f t="shared" ca="1" si="275"/>
        <v>8.884355657046197E-3</v>
      </c>
      <c r="KDK17" s="88">
        <f t="shared" ca="1" si="275"/>
        <v>9.747698051135862E-3</v>
      </c>
      <c r="KDL17" s="88">
        <f t="shared" ca="1" si="275"/>
        <v>9.7926359172269429E-3</v>
      </c>
      <c r="KDM17" s="88">
        <f t="shared" ca="1" si="275"/>
        <v>9.9815014723845207E-3</v>
      </c>
      <c r="KDN17" s="88">
        <f t="shared" ca="1" si="275"/>
        <v>8.6548443724276999E-3</v>
      </c>
      <c r="KDO17" s="88">
        <f t="shared" ca="1" si="275"/>
        <v>9.6577378485871099E-3</v>
      </c>
      <c r="KDP17" s="88">
        <f t="shared" ca="1" si="276"/>
        <v>9.6652202439261245E-3</v>
      </c>
      <c r="KDQ17" s="88">
        <f t="shared" ca="1" si="276"/>
        <v>1.1353167732475015E-2</v>
      </c>
      <c r="KDR17" s="88">
        <f t="shared" ca="1" si="276"/>
        <v>8.8175300659329246E-3</v>
      </c>
      <c r="KDS17" s="88">
        <f t="shared" ca="1" si="276"/>
        <v>1.0659049473651483E-2</v>
      </c>
      <c r="KDT17" s="88">
        <f t="shared" ca="1" si="276"/>
        <v>9.604419986359438E-3</v>
      </c>
      <c r="KDU17" s="88">
        <f t="shared" ca="1" si="276"/>
        <v>1.1370854276250638E-2</v>
      </c>
      <c r="KDV17" s="88">
        <f t="shared" ca="1" si="276"/>
        <v>1.0475500837851892E-2</v>
      </c>
      <c r="KDW17" s="88">
        <f t="shared" ca="1" si="276"/>
        <v>7.7933001500627881E-3</v>
      </c>
      <c r="KDX17" s="88">
        <f t="shared" ca="1" si="276"/>
        <v>9.5143363350569908E-3</v>
      </c>
      <c r="KDY17" s="88">
        <f t="shared" ca="1" si="276"/>
        <v>9.7296574831291973E-3</v>
      </c>
      <c r="KDZ17" s="88">
        <f t="shared" ca="1" si="276"/>
        <v>9.8773154102354387E-3</v>
      </c>
      <c r="KEA17" s="88">
        <f t="shared" ca="1" si="276"/>
        <v>8.3930672117268658E-3</v>
      </c>
      <c r="KEB17" s="88">
        <f t="shared" ca="1" si="276"/>
        <v>8.7323374847283041E-3</v>
      </c>
      <c r="KEC17" s="88">
        <f t="shared" ca="1" si="276"/>
        <v>9.1679380402849529E-3</v>
      </c>
      <c r="KED17" s="88">
        <f t="shared" ca="1" si="276"/>
        <v>9.3343150734316541E-3</v>
      </c>
      <c r="KEE17" s="88">
        <f t="shared" ca="1" si="276"/>
        <v>1.0545465155195751E-2</v>
      </c>
      <c r="KEF17" s="88">
        <f t="shared" ca="1" si="276"/>
        <v>8.6828335942404789E-3</v>
      </c>
      <c r="KEG17" s="88">
        <f t="shared" ca="1" si="276"/>
        <v>1.0081136575861889E-2</v>
      </c>
      <c r="KEH17" s="88">
        <f t="shared" ca="1" si="276"/>
        <v>9.3461762424441683E-3</v>
      </c>
      <c r="KEI17" s="88">
        <f t="shared" ca="1" si="276"/>
        <v>8.4714498430514783E-3</v>
      </c>
      <c r="KEJ17" s="88">
        <f t="shared" ca="1" si="276"/>
        <v>9.8572437423017772E-3</v>
      </c>
      <c r="KEK17" s="88">
        <f t="shared" ca="1" si="276"/>
        <v>9.9379233548995034E-3</v>
      </c>
      <c r="KEL17" s="88">
        <f t="shared" ca="1" si="276"/>
        <v>1.0329280831308508E-2</v>
      </c>
      <c r="KEM17" s="88">
        <f t="shared" ca="1" si="276"/>
        <v>9.7700503040639205E-3</v>
      </c>
      <c r="KEN17" s="88">
        <f t="shared" ca="1" si="276"/>
        <v>1.1052962931266577E-2</v>
      </c>
      <c r="KEO17" s="88">
        <f t="shared" ca="1" si="276"/>
        <v>1.0749286960039529E-2</v>
      </c>
      <c r="KEP17" s="88">
        <f t="shared" ca="1" si="276"/>
        <v>9.2799949507963719E-3</v>
      </c>
      <c r="KEQ17" s="88">
        <f t="shared" ca="1" si="276"/>
        <v>9.9131279884396989E-3</v>
      </c>
      <c r="KER17" s="88">
        <f t="shared" ca="1" si="276"/>
        <v>7.7366672584378076E-3</v>
      </c>
      <c r="KES17" s="88">
        <f t="shared" ca="1" si="276"/>
        <v>9.8354895014668951E-3</v>
      </c>
      <c r="KET17" s="88">
        <f t="shared" ca="1" si="276"/>
        <v>1.063768689548137E-2</v>
      </c>
      <c r="KEU17" s="88">
        <f t="shared" ca="1" si="276"/>
        <v>8.8964326548783175E-3</v>
      </c>
      <c r="KEV17" s="88">
        <f t="shared" ca="1" si="276"/>
        <v>1.1631907944778381E-2</v>
      </c>
      <c r="KEW17" s="88">
        <f t="shared" ca="1" si="276"/>
        <v>1.0987037440485089E-2</v>
      </c>
      <c r="KEX17" s="88">
        <f t="shared" ca="1" si="276"/>
        <v>9.8762125133975663E-3</v>
      </c>
      <c r="KEY17" s="88">
        <f t="shared" ca="1" si="276"/>
        <v>8.3079202231162875E-3</v>
      </c>
      <c r="KEZ17" s="88">
        <f t="shared" ca="1" si="276"/>
        <v>1.0538123826169915E-2</v>
      </c>
      <c r="KFA17" s="88">
        <f t="shared" ca="1" si="276"/>
        <v>6.8619285976278862E-3</v>
      </c>
      <c r="KFB17" s="88">
        <f t="shared" ca="1" si="276"/>
        <v>9.6628601854835891E-3</v>
      </c>
      <c r="KFC17" s="88">
        <f t="shared" ca="1" si="276"/>
        <v>1.2224880971026109E-2</v>
      </c>
      <c r="KFD17" s="88">
        <f t="shared" ca="1" si="276"/>
        <v>9.5295211959543508E-3</v>
      </c>
      <c r="KFE17" s="88">
        <f t="shared" ca="1" si="276"/>
        <v>9.5462909626793258E-3</v>
      </c>
      <c r="KFF17" s="88">
        <f t="shared" ca="1" si="276"/>
        <v>9.1797833382499788E-3</v>
      </c>
      <c r="KFG17" s="88">
        <f t="shared" ca="1" si="276"/>
        <v>1.143800434867868E-2</v>
      </c>
      <c r="KFH17" s="88">
        <f t="shared" ca="1" si="276"/>
        <v>9.5203937325525623E-3</v>
      </c>
      <c r="KFI17" s="88">
        <f t="shared" ca="1" si="276"/>
        <v>9.2125860459531198E-3</v>
      </c>
      <c r="KFJ17" s="88">
        <f t="shared" ca="1" si="276"/>
        <v>1.067835068952443E-2</v>
      </c>
      <c r="KFK17" s="88">
        <f t="shared" ca="1" si="276"/>
        <v>1.0903381055355899E-2</v>
      </c>
      <c r="KFL17" s="88">
        <f t="shared" ca="1" si="276"/>
        <v>1.0196947898431142E-2</v>
      </c>
      <c r="KFM17" s="88">
        <f t="shared" ca="1" si="276"/>
        <v>9.197741603818187E-3</v>
      </c>
      <c r="KFN17" s="88">
        <f t="shared" ca="1" si="276"/>
        <v>9.3057394370677313E-3</v>
      </c>
      <c r="KFO17" s="88">
        <f t="shared" ca="1" si="276"/>
        <v>8.4219814711948351E-3</v>
      </c>
      <c r="KFP17" s="88">
        <f t="shared" ca="1" si="276"/>
        <v>8.2476688121393329E-3</v>
      </c>
      <c r="KFQ17" s="88">
        <f t="shared" ca="1" si="276"/>
        <v>8.4820782011198002E-3</v>
      </c>
      <c r="KFR17" s="88">
        <f t="shared" ca="1" si="276"/>
        <v>7.3640319737102722E-3</v>
      </c>
      <c r="KFS17" s="88">
        <f t="shared" ca="1" si="276"/>
        <v>1.0115785569380791E-2</v>
      </c>
      <c r="KFT17" s="88">
        <f t="shared" ca="1" si="276"/>
        <v>9.5061535688586822E-3</v>
      </c>
      <c r="KFU17" s="88">
        <f t="shared" ca="1" si="276"/>
        <v>1.0930436425484273E-2</v>
      </c>
      <c r="KFV17" s="88">
        <f t="shared" ca="1" si="276"/>
        <v>9.7532168482829581E-3</v>
      </c>
      <c r="KFW17" s="88">
        <f t="shared" ca="1" si="276"/>
        <v>1.0222303493080735E-2</v>
      </c>
      <c r="KFX17" s="88">
        <f t="shared" ca="1" si="276"/>
        <v>7.0620440941323425E-3</v>
      </c>
      <c r="KFY17" s="88">
        <f t="shared" ca="1" si="276"/>
        <v>9.4501264435036467E-3</v>
      </c>
      <c r="KFZ17" s="88">
        <f t="shared" ca="1" si="276"/>
        <v>9.6080149911291456E-3</v>
      </c>
      <c r="KGA17" s="88">
        <f t="shared" ca="1" si="276"/>
        <v>8.4574923390886691E-3</v>
      </c>
      <c r="KGB17" s="88">
        <f t="shared" ca="1" si="277"/>
        <v>8.7834790227200935E-3</v>
      </c>
      <c r="KGC17" s="88">
        <f t="shared" ca="1" si="277"/>
        <v>9.2618071616964916E-3</v>
      </c>
      <c r="KGD17" s="88">
        <f t="shared" ca="1" si="277"/>
        <v>8.981775729497897E-3</v>
      </c>
      <c r="KGE17" s="88">
        <f t="shared" ca="1" si="277"/>
        <v>1.01385879007998E-2</v>
      </c>
      <c r="KGF17" s="88">
        <f t="shared" ca="1" si="277"/>
        <v>1.0820192453821749E-2</v>
      </c>
      <c r="KGG17" s="88">
        <f t="shared" ca="1" si="277"/>
        <v>9.824349058117389E-3</v>
      </c>
      <c r="KGH17" s="88">
        <f t="shared" ca="1" si="277"/>
        <v>8.7831231264956736E-3</v>
      </c>
      <c r="KGI17" s="88">
        <f t="shared" ca="1" si="277"/>
        <v>8.042098808475508E-3</v>
      </c>
      <c r="KGJ17" s="88">
        <f t="shared" ca="1" si="277"/>
        <v>7.2047927055908859E-3</v>
      </c>
      <c r="KGK17" s="88">
        <f t="shared" ca="1" si="277"/>
        <v>1.1350821474624965E-2</v>
      </c>
      <c r="KGL17" s="88">
        <f t="shared" ca="1" si="277"/>
        <v>9.7426499107778428E-3</v>
      </c>
      <c r="KGM17" s="88">
        <f t="shared" ca="1" si="277"/>
        <v>1.0099821475887295E-2</v>
      </c>
      <c r="KGN17" s="88">
        <f t="shared" ca="1" si="277"/>
        <v>9.2760845097663355E-3</v>
      </c>
      <c r="KGO17" s="88">
        <f t="shared" ca="1" si="277"/>
        <v>1.2777679072410423E-2</v>
      </c>
      <c r="KGP17" s="88">
        <f t="shared" ca="1" si="277"/>
        <v>9.6360489226539666E-3</v>
      </c>
      <c r="KGQ17" s="88">
        <f t="shared" ca="1" si="277"/>
        <v>9.6972129996741874E-3</v>
      </c>
      <c r="KGR17" s="88">
        <f t="shared" ca="1" si="277"/>
        <v>1.1005170023864801E-2</v>
      </c>
      <c r="KGS17" s="88">
        <f t="shared" ca="1" si="277"/>
        <v>9.3552659778484912E-3</v>
      </c>
      <c r="KGT17" s="88">
        <f t="shared" ca="1" si="277"/>
        <v>9.6575055676700154E-3</v>
      </c>
      <c r="KGU17" s="88">
        <f t="shared" ca="1" si="277"/>
        <v>9.7962349492230639E-3</v>
      </c>
      <c r="KGV17" s="88">
        <f t="shared" ca="1" si="277"/>
        <v>7.5443288358525082E-3</v>
      </c>
      <c r="KGW17" s="88">
        <f t="shared" ca="1" si="277"/>
        <v>1.0054381325296565E-2</v>
      </c>
      <c r="KGX17" s="88">
        <f t="shared" ca="1" si="277"/>
        <v>9.183299355897262E-3</v>
      </c>
      <c r="KGY17" s="88">
        <f t="shared" ca="1" si="277"/>
        <v>8.8032693578014142E-3</v>
      </c>
      <c r="KGZ17" s="88">
        <f t="shared" ca="1" si="277"/>
        <v>9.1261718675766448E-3</v>
      </c>
      <c r="KHA17" s="88">
        <f t="shared" ca="1" si="277"/>
        <v>9.5072481003855968E-3</v>
      </c>
      <c r="KHB17" s="88">
        <f t="shared" ca="1" si="277"/>
        <v>8.883046738824953E-3</v>
      </c>
      <c r="KHC17" s="88">
        <f t="shared" ca="1" si="277"/>
        <v>9.8151785887251024E-3</v>
      </c>
      <c r="KHD17" s="88">
        <f t="shared" ca="1" si="277"/>
        <v>9.0769827392846326E-3</v>
      </c>
      <c r="KHE17" s="88">
        <f t="shared" ca="1" si="277"/>
        <v>1.0863708452753279E-2</v>
      </c>
      <c r="KHF17" s="88">
        <f t="shared" ca="1" si="277"/>
        <v>9.1040501109511274E-3</v>
      </c>
      <c r="KHG17" s="88">
        <f t="shared" ca="1" si="277"/>
        <v>9.5740797080384656E-3</v>
      </c>
      <c r="KHH17" s="88">
        <f t="shared" ca="1" si="277"/>
        <v>7.5891707345598384E-3</v>
      </c>
      <c r="KHI17" s="88">
        <f t="shared" ca="1" si="277"/>
        <v>8.6401776542259674E-3</v>
      </c>
      <c r="KHJ17" s="88">
        <f t="shared" ca="1" si="277"/>
        <v>8.2509088088053781E-3</v>
      </c>
      <c r="KHK17" s="88">
        <f t="shared" ca="1" si="277"/>
        <v>6.8717248933403072E-3</v>
      </c>
      <c r="KHL17" s="88">
        <f t="shared" ca="1" si="277"/>
        <v>1.0121779129525093E-2</v>
      </c>
      <c r="KHM17" s="88">
        <f t="shared" ca="1" si="277"/>
        <v>8.5302487281594327E-3</v>
      </c>
      <c r="KHN17" s="88">
        <f t="shared" ca="1" si="277"/>
        <v>8.7606971193145439E-3</v>
      </c>
      <c r="KHO17" s="88">
        <f t="shared" ca="1" si="277"/>
        <v>1.0460069069542895E-2</v>
      </c>
      <c r="KHP17" s="88">
        <f t="shared" ca="1" si="277"/>
        <v>1.00011932437752E-2</v>
      </c>
      <c r="KHQ17" s="88">
        <f t="shared" ca="1" si="277"/>
        <v>1.0174578052915405E-2</v>
      </c>
      <c r="KHR17" s="88">
        <f t="shared" ca="1" si="277"/>
        <v>1.051136075723489E-2</v>
      </c>
      <c r="KHS17" s="88">
        <f t="shared" ca="1" si="277"/>
        <v>8.5871816811943849E-3</v>
      </c>
      <c r="KHT17" s="88">
        <f t="shared" ca="1" si="277"/>
        <v>9.6583559695828086E-3</v>
      </c>
      <c r="KHU17" s="88">
        <f t="shared" ca="1" si="277"/>
        <v>9.601528721649228E-3</v>
      </c>
      <c r="KHV17" s="88">
        <f t="shared" ca="1" si="277"/>
        <v>8.1927678902832084E-3</v>
      </c>
      <c r="KHW17" s="88">
        <f t="shared" ca="1" si="277"/>
        <v>9.6451538288981706E-3</v>
      </c>
      <c r="KHX17" s="88">
        <f t="shared" ca="1" si="277"/>
        <v>9.8446679244708537E-3</v>
      </c>
      <c r="KHY17" s="88">
        <f t="shared" ca="1" si="277"/>
        <v>1.1118344934453699E-2</v>
      </c>
      <c r="KHZ17" s="88">
        <f t="shared" ca="1" si="277"/>
        <v>9.55741295399061E-3</v>
      </c>
      <c r="KIA17" s="88">
        <f t="shared" ca="1" si="277"/>
        <v>1.0870911802816267E-2</v>
      </c>
      <c r="KIB17" s="88">
        <f t="shared" ca="1" si="277"/>
        <v>1.0401926760666522E-2</v>
      </c>
      <c r="KIC17" s="88">
        <f t="shared" ca="1" si="277"/>
        <v>9.5103298630713103E-3</v>
      </c>
      <c r="KID17" s="88">
        <f t="shared" ca="1" si="277"/>
        <v>8.3264579905664039E-3</v>
      </c>
      <c r="KIE17" s="88">
        <f t="shared" ca="1" si="277"/>
        <v>8.3521100844507895E-3</v>
      </c>
      <c r="KIF17" s="88">
        <f t="shared" ca="1" si="277"/>
        <v>9.0742673848888903E-3</v>
      </c>
      <c r="KIG17" s="88">
        <f t="shared" ca="1" si="277"/>
        <v>9.336740928048818E-3</v>
      </c>
      <c r="KIH17" s="88">
        <f t="shared" ca="1" si="277"/>
        <v>1.0232882430040264E-2</v>
      </c>
      <c r="KII17" s="88">
        <f t="shared" ca="1" si="277"/>
        <v>7.8571510057669214E-3</v>
      </c>
      <c r="KIJ17" s="88">
        <f t="shared" ca="1" si="277"/>
        <v>1.0930506449168868E-2</v>
      </c>
      <c r="KIK17" s="88">
        <f t="shared" ca="1" si="277"/>
        <v>1.0321519047051813E-2</v>
      </c>
      <c r="KIL17" s="88">
        <f t="shared" ca="1" si="277"/>
        <v>8.853085067382041E-3</v>
      </c>
      <c r="KIM17" s="88">
        <f t="shared" ca="1" si="277"/>
        <v>1.0069352468408149E-2</v>
      </c>
      <c r="KIN17" s="88">
        <f t="shared" ca="1" si="278"/>
        <v>9.6288700576458944E-3</v>
      </c>
      <c r="KIO17" s="88">
        <f t="shared" ca="1" si="278"/>
        <v>1.0998248939617707E-2</v>
      </c>
      <c r="KIP17" s="88">
        <f t="shared" ca="1" si="278"/>
        <v>9.1356963324342611E-3</v>
      </c>
      <c r="KIQ17" s="88">
        <f t="shared" ca="1" si="278"/>
        <v>1.0050626388517675E-2</v>
      </c>
      <c r="KIR17" s="88">
        <f t="shared" ca="1" si="278"/>
        <v>9.3304323940472216E-3</v>
      </c>
      <c r="KIS17" s="88">
        <f t="shared" ca="1" si="278"/>
        <v>9.7734969960343292E-3</v>
      </c>
      <c r="KIT17" s="88">
        <f t="shared" ca="1" si="278"/>
        <v>8.8111708031244473E-3</v>
      </c>
      <c r="KIU17" s="88">
        <f t="shared" ca="1" si="278"/>
        <v>9.7195045283027491E-3</v>
      </c>
      <c r="KIV17" s="88">
        <f t="shared" ca="1" si="278"/>
        <v>9.9106715548135972E-3</v>
      </c>
      <c r="KIW17" s="88">
        <f t="shared" ca="1" si="278"/>
        <v>1.0430525961176598E-2</v>
      </c>
      <c r="KIX17" s="88">
        <f t="shared" ca="1" si="278"/>
        <v>1.0441559679114929E-2</v>
      </c>
      <c r="KIY17" s="88">
        <f t="shared" ca="1" si="278"/>
        <v>8.9169227615634797E-3</v>
      </c>
      <c r="KIZ17" s="88">
        <f t="shared" ca="1" si="278"/>
        <v>8.7276468797627144E-3</v>
      </c>
      <c r="KJA17" s="88">
        <f t="shared" ca="1" si="278"/>
        <v>1.135099724192481E-2</v>
      </c>
      <c r="KJB17" s="88">
        <f t="shared" ca="1" si="278"/>
        <v>9.7867664960579141E-3</v>
      </c>
      <c r="KJC17" s="88">
        <f t="shared" ca="1" si="278"/>
        <v>1.0955660586872397E-2</v>
      </c>
      <c r="KJD17" s="88">
        <f t="shared" ca="1" si="278"/>
        <v>9.9433290624509618E-3</v>
      </c>
      <c r="KJE17" s="88">
        <f t="shared" ca="1" si="278"/>
        <v>1.1568867733563207E-2</v>
      </c>
      <c r="KJF17" s="88">
        <f t="shared" ca="1" si="278"/>
        <v>8.9314247104931299E-3</v>
      </c>
      <c r="KJG17" s="88">
        <f t="shared" ca="1" si="278"/>
        <v>1.0776039427051501E-2</v>
      </c>
      <c r="KJH17" s="88">
        <f t="shared" ca="1" si="278"/>
        <v>8.5541958761561152E-3</v>
      </c>
      <c r="KJI17" s="88">
        <f t="shared" ca="1" si="278"/>
        <v>1.0581576322469576E-2</v>
      </c>
      <c r="KJJ17" s="88">
        <f t="shared" ca="1" si="278"/>
        <v>8.353900326098217E-3</v>
      </c>
      <c r="KJK17" s="88">
        <f t="shared" ca="1" si="278"/>
        <v>7.8804904341307196E-3</v>
      </c>
      <c r="KJL17" s="88">
        <f t="shared" ca="1" si="278"/>
        <v>9.2015987467880395E-3</v>
      </c>
      <c r="KJM17" s="88">
        <f t="shared" ca="1" si="278"/>
        <v>1.0686213238822701E-2</v>
      </c>
      <c r="KJN17" s="88">
        <f t="shared" ca="1" si="278"/>
        <v>1.0243037993184337E-2</v>
      </c>
      <c r="KJO17" s="88">
        <f t="shared" ca="1" si="278"/>
        <v>9.5174564646508687E-3</v>
      </c>
      <c r="KJP17" s="88">
        <f t="shared" ca="1" si="278"/>
        <v>8.9831449411899352E-3</v>
      </c>
      <c r="KJQ17" s="88">
        <f t="shared" ca="1" si="278"/>
        <v>1.0451231889557863E-2</v>
      </c>
      <c r="KJR17" s="88">
        <f t="shared" ca="1" si="278"/>
        <v>7.9701829328458831E-3</v>
      </c>
      <c r="KJS17" s="88">
        <f t="shared" ca="1" si="278"/>
        <v>9.2353931486375673E-3</v>
      </c>
      <c r="KJT17" s="88">
        <f t="shared" ca="1" si="278"/>
        <v>1.0599439295665347E-2</v>
      </c>
      <c r="KJU17" s="88">
        <f t="shared" ca="1" si="278"/>
        <v>1.0034942398554299E-2</v>
      </c>
      <c r="KJV17" s="88">
        <f t="shared" ca="1" si="278"/>
        <v>8.0591893406728714E-3</v>
      </c>
      <c r="KJW17" s="88">
        <f t="shared" ca="1" si="278"/>
        <v>8.447502368633706E-3</v>
      </c>
      <c r="KJX17" s="88">
        <f t="shared" ca="1" si="278"/>
        <v>8.5923887412529265E-3</v>
      </c>
      <c r="KJY17" s="88">
        <f t="shared" ca="1" si="278"/>
        <v>7.8951907666085144E-3</v>
      </c>
      <c r="KJZ17" s="88">
        <f t="shared" ca="1" si="278"/>
        <v>9.8229273558774598E-3</v>
      </c>
      <c r="KKA17" s="88">
        <f t="shared" ca="1" si="278"/>
        <v>9.7184577782160192E-3</v>
      </c>
      <c r="KKB17" s="88">
        <f t="shared" ca="1" si="278"/>
        <v>1.144813665729617E-2</v>
      </c>
      <c r="KKC17" s="88">
        <f t="shared" ca="1" si="278"/>
        <v>9.4837170776285954E-3</v>
      </c>
      <c r="KKD17" s="88">
        <f t="shared" ca="1" si="278"/>
        <v>7.96472769973601E-3</v>
      </c>
      <c r="KKE17" s="88">
        <f t="shared" ca="1" si="278"/>
        <v>9.803291897189495E-3</v>
      </c>
      <c r="KKF17" s="88">
        <f t="shared" ca="1" si="278"/>
        <v>1.0593546331305848E-2</v>
      </c>
      <c r="KKG17" s="88">
        <f t="shared" ca="1" si="278"/>
        <v>9.7499351942072349E-3</v>
      </c>
      <c r="KKH17" s="88">
        <f t="shared" ca="1" si="278"/>
        <v>1.0819877334513658E-2</v>
      </c>
      <c r="KKI17" s="88">
        <f t="shared" ca="1" si="278"/>
        <v>1.0144384307580872E-2</v>
      </c>
      <c r="KKJ17" s="88">
        <f t="shared" ca="1" si="278"/>
        <v>7.4940316596054379E-3</v>
      </c>
      <c r="KKK17" s="88">
        <f t="shared" ca="1" si="278"/>
        <v>7.9220784209204781E-3</v>
      </c>
      <c r="KKL17" s="88">
        <f t="shared" ca="1" si="278"/>
        <v>8.9722178595732938E-3</v>
      </c>
      <c r="KKM17" s="88">
        <f t="shared" ca="1" si="278"/>
        <v>9.9741594448600548E-3</v>
      </c>
      <c r="KKN17" s="88">
        <f t="shared" ca="1" si="278"/>
        <v>7.3781823311469116E-3</v>
      </c>
      <c r="KKO17" s="88">
        <f t="shared" ca="1" si="278"/>
        <v>1.0046856396410861E-2</v>
      </c>
      <c r="KKP17" s="88">
        <f t="shared" ca="1" si="278"/>
        <v>9.5611510301230711E-3</v>
      </c>
      <c r="KKQ17" s="88">
        <f t="shared" ca="1" si="278"/>
        <v>9.1179739580366011E-3</v>
      </c>
      <c r="KKR17" s="88">
        <f t="shared" ca="1" si="278"/>
        <v>9.2245054253572503E-3</v>
      </c>
      <c r="KKS17" s="88">
        <f t="shared" ca="1" si="278"/>
        <v>1.0009993468846984E-2</v>
      </c>
      <c r="KKT17" s="88">
        <f t="shared" ca="1" si="278"/>
        <v>7.692996998632266E-3</v>
      </c>
      <c r="KKU17" s="88">
        <f t="shared" ca="1" si="278"/>
        <v>1.0320777026585692E-2</v>
      </c>
      <c r="KKV17" s="88">
        <f t="shared" ca="1" si="278"/>
        <v>8.5317980538012119E-3</v>
      </c>
      <c r="KKW17" s="88">
        <f t="shared" ca="1" si="278"/>
        <v>1.0221837707728674E-2</v>
      </c>
      <c r="KKX17" s="88">
        <f t="shared" ca="1" si="278"/>
        <v>9.5125001438812994E-3</v>
      </c>
      <c r="KKY17" s="88">
        <f t="shared" ca="1" si="278"/>
        <v>7.229617207324214E-3</v>
      </c>
      <c r="KKZ17" s="88">
        <f t="shared" ca="1" si="279"/>
        <v>1.0201085040636123E-2</v>
      </c>
      <c r="KLA17" s="88">
        <f t="shared" ca="1" si="279"/>
        <v>9.3866911506072896E-3</v>
      </c>
      <c r="KLB17" s="88">
        <f t="shared" ca="1" si="279"/>
        <v>8.8987558462879767E-3</v>
      </c>
      <c r="KLC17" s="88">
        <f t="shared" ca="1" si="279"/>
        <v>9.9271568502378796E-3</v>
      </c>
      <c r="KLD17" s="88">
        <f t="shared" ca="1" si="279"/>
        <v>9.7203301635201377E-3</v>
      </c>
      <c r="KLE17" s="88">
        <f t="shared" ca="1" si="279"/>
        <v>1.0013297064328198E-2</v>
      </c>
      <c r="KLF17" s="88">
        <f t="shared" ca="1" si="279"/>
        <v>1.0570291932649556E-2</v>
      </c>
      <c r="KLG17" s="88">
        <f t="shared" ca="1" si="279"/>
        <v>9.2517183540487286E-3</v>
      </c>
      <c r="KLH17" s="88">
        <f t="shared" ca="1" si="279"/>
        <v>9.6118929335412742E-3</v>
      </c>
      <c r="KLI17" s="88">
        <f t="shared" ca="1" si="279"/>
        <v>1.0686086382860746E-2</v>
      </c>
      <c r="KLJ17" s="88">
        <f t="shared" ca="1" si="279"/>
        <v>9.9859282827220262E-3</v>
      </c>
      <c r="KLK17" s="88">
        <f t="shared" ca="1" si="279"/>
        <v>9.8352262409999742E-3</v>
      </c>
      <c r="KLL17" s="88">
        <f t="shared" ca="1" si="279"/>
        <v>8.5495550225866898E-3</v>
      </c>
      <c r="KLM17" s="88">
        <f t="shared" ca="1" si="279"/>
        <v>8.6632457385299351E-3</v>
      </c>
      <c r="KLN17" s="88">
        <f t="shared" ca="1" si="279"/>
        <v>9.6054990663887799E-3</v>
      </c>
      <c r="KLO17" s="88">
        <f t="shared" ca="1" si="279"/>
        <v>8.4251764684173114E-3</v>
      </c>
      <c r="KLP17" s="88">
        <f t="shared" ca="1" si="279"/>
        <v>9.4459547247484291E-3</v>
      </c>
      <c r="KLQ17" s="88">
        <f t="shared" ca="1" si="279"/>
        <v>9.2115193366962209E-3</v>
      </c>
      <c r="KLR17" s="88">
        <f t="shared" ca="1" si="279"/>
        <v>9.7163197826372061E-3</v>
      </c>
      <c r="KLS17" s="88">
        <f t="shared" ca="1" si="279"/>
        <v>1.0101488315092456E-2</v>
      </c>
      <c r="KLT17" s="88">
        <f t="shared" ca="1" si="279"/>
        <v>8.4947450414765598E-3</v>
      </c>
      <c r="KLU17" s="88">
        <f t="shared" ca="1" si="279"/>
        <v>8.0978230907081759E-3</v>
      </c>
      <c r="KLV17" s="88">
        <f t="shared" ca="1" si="279"/>
        <v>8.1773929910968178E-3</v>
      </c>
      <c r="KLW17" s="88">
        <f t="shared" ca="1" si="279"/>
        <v>1.0310758084605576E-2</v>
      </c>
      <c r="KLX17" s="88">
        <f t="shared" ca="1" si="279"/>
        <v>9.6323837100615248E-3</v>
      </c>
      <c r="KLY17" s="88">
        <f t="shared" ca="1" si="279"/>
        <v>9.8998713648734762E-3</v>
      </c>
      <c r="KLZ17" s="88">
        <f t="shared" ca="1" si="279"/>
        <v>8.8395482289376874E-3</v>
      </c>
      <c r="KMA17" s="88">
        <f t="shared" ca="1" si="279"/>
        <v>8.8784033462329711E-3</v>
      </c>
      <c r="KMB17" s="88">
        <f t="shared" ca="1" si="279"/>
        <v>9.9554316621992146E-3</v>
      </c>
      <c r="KMC17" s="88">
        <f t="shared" ca="1" si="279"/>
        <v>9.792167688578924E-3</v>
      </c>
      <c r="KMD17" s="88">
        <f t="shared" ca="1" si="279"/>
        <v>9.5150364604636942E-3</v>
      </c>
      <c r="KME17" s="88">
        <f t="shared" ca="1" si="279"/>
        <v>8.516688576100032E-3</v>
      </c>
      <c r="KMF17" s="88">
        <f t="shared" ca="1" si="279"/>
        <v>1.0376354573870929E-2</v>
      </c>
      <c r="KMG17" s="88">
        <f t="shared" ca="1" si="279"/>
        <v>1.0151484406529226E-2</v>
      </c>
      <c r="KMH17" s="88">
        <f t="shared" ca="1" si="279"/>
        <v>8.2656067040264569E-3</v>
      </c>
      <c r="KMI17" s="88">
        <f t="shared" ca="1" si="279"/>
        <v>9.7973014328403378E-3</v>
      </c>
      <c r="KMJ17" s="88">
        <f t="shared" ca="1" si="279"/>
        <v>9.0495295479127852E-3</v>
      </c>
      <c r="KMK17" s="88">
        <f t="shared" ca="1" si="279"/>
        <v>7.3705480911903445E-3</v>
      </c>
      <c r="KML17" s="88">
        <f t="shared" ca="1" si="279"/>
        <v>9.0491990148400276E-3</v>
      </c>
      <c r="KMM17" s="88">
        <f t="shared" ca="1" si="279"/>
        <v>9.5349737810762926E-3</v>
      </c>
      <c r="KMN17" s="88">
        <f t="shared" ca="1" si="279"/>
        <v>9.1330273949275058E-3</v>
      </c>
      <c r="KMO17" s="88">
        <f t="shared" ca="1" si="279"/>
        <v>8.26672504234186E-3</v>
      </c>
      <c r="KMP17" s="88">
        <f t="shared" ca="1" si="279"/>
        <v>9.4132747826040485E-3</v>
      </c>
      <c r="KMQ17" s="88">
        <f t="shared" ca="1" si="279"/>
        <v>8.2386208420250802E-3</v>
      </c>
      <c r="KMR17" s="88">
        <f t="shared" ca="1" si="279"/>
        <v>9.1875716644444095E-3</v>
      </c>
      <c r="KMS17" s="88">
        <f t="shared" ca="1" si="279"/>
        <v>1.0923147743994877E-2</v>
      </c>
      <c r="KMT17" s="88">
        <f t="shared" ca="1" si="279"/>
        <v>1.0721927242269684E-2</v>
      </c>
      <c r="KMU17" s="88">
        <f t="shared" ca="1" si="279"/>
        <v>7.6724112131792109E-3</v>
      </c>
      <c r="KMV17" s="88">
        <f t="shared" ca="1" si="279"/>
        <v>9.0035818155751162E-3</v>
      </c>
      <c r="KMW17" s="88">
        <f t="shared" ca="1" si="279"/>
        <v>8.7993812839271962E-3</v>
      </c>
      <c r="KMX17" s="88">
        <f t="shared" ca="1" si="279"/>
        <v>8.7714371888813359E-3</v>
      </c>
      <c r="KMY17" s="88">
        <f t="shared" ca="1" si="279"/>
        <v>1.0534994799522896E-2</v>
      </c>
      <c r="KMZ17" s="88">
        <f t="shared" ca="1" si="279"/>
        <v>9.9984714682707018E-3</v>
      </c>
      <c r="KNA17" s="88">
        <f t="shared" ca="1" si="279"/>
        <v>1.1774933948780264E-2</v>
      </c>
      <c r="KNB17" s="88">
        <f t="shared" ca="1" si="279"/>
        <v>1.1457992531369492E-2</v>
      </c>
      <c r="KNC17" s="88">
        <f t="shared" ca="1" si="279"/>
        <v>8.2619182507768941E-3</v>
      </c>
      <c r="KND17" s="88">
        <f t="shared" ca="1" si="279"/>
        <v>9.2678634771836133E-3</v>
      </c>
      <c r="KNE17" s="88">
        <f t="shared" ca="1" si="279"/>
        <v>9.2326542581307146E-3</v>
      </c>
      <c r="KNF17" s="88">
        <f t="shared" ca="1" si="279"/>
        <v>7.6854678747444102E-3</v>
      </c>
      <c r="KNG17" s="88">
        <f t="shared" ca="1" si="279"/>
        <v>8.1776839201790526E-3</v>
      </c>
      <c r="KNH17" s="88">
        <f t="shared" ca="1" si="279"/>
        <v>9.2214845205585219E-3</v>
      </c>
      <c r="KNI17" s="88">
        <f t="shared" ca="1" si="279"/>
        <v>8.6241523620994437E-3</v>
      </c>
      <c r="KNJ17" s="88">
        <f t="shared" ca="1" si="279"/>
        <v>9.4386968769345093E-3</v>
      </c>
      <c r="KNK17" s="88">
        <f t="shared" ca="1" si="279"/>
        <v>9.0831423503280294E-3</v>
      </c>
      <c r="KNL17" s="88">
        <f t="shared" ca="1" si="280"/>
        <v>8.8375944378376731E-3</v>
      </c>
      <c r="KNM17" s="88">
        <f t="shared" ca="1" si="280"/>
        <v>9.6623832084979933E-3</v>
      </c>
      <c r="KNN17" s="88">
        <f t="shared" ca="1" si="280"/>
        <v>8.1905094851205101E-3</v>
      </c>
      <c r="KNO17" s="88">
        <f t="shared" ca="1" si="280"/>
        <v>1.0567104866439438E-2</v>
      </c>
      <c r="KNP17" s="88">
        <f t="shared" ca="1" si="280"/>
        <v>9.8061695174837E-3</v>
      </c>
      <c r="KNQ17" s="88">
        <f t="shared" ca="1" si="280"/>
        <v>1.0192927262727573E-2</v>
      </c>
      <c r="KNR17" s="88">
        <f t="shared" ca="1" si="280"/>
        <v>8.8439951225804669E-3</v>
      </c>
      <c r="KNS17" s="88">
        <f t="shared" ca="1" si="280"/>
        <v>1.0728226296882302E-2</v>
      </c>
      <c r="KNT17" s="88">
        <f t="shared" ca="1" si="280"/>
        <v>9.4800313415597647E-3</v>
      </c>
      <c r="KNU17" s="88">
        <f t="shared" ca="1" si="280"/>
        <v>1.1725246847376542E-2</v>
      </c>
      <c r="KNV17" s="88">
        <f t="shared" ca="1" si="280"/>
        <v>9.4607966022737956E-3</v>
      </c>
      <c r="KNW17" s="88">
        <f t="shared" ca="1" si="280"/>
        <v>1.0581052547528259E-2</v>
      </c>
      <c r="KNX17" s="88">
        <f t="shared" ca="1" si="280"/>
        <v>9.8475433164052772E-3</v>
      </c>
      <c r="KNY17" s="88">
        <f t="shared" ca="1" si="280"/>
        <v>9.8114124304270467E-3</v>
      </c>
      <c r="KNZ17" s="88">
        <f t="shared" ca="1" si="280"/>
        <v>8.7482565731553264E-3</v>
      </c>
      <c r="KOA17" s="88">
        <f t="shared" ca="1" si="280"/>
        <v>1.1317272890605492E-2</v>
      </c>
      <c r="KOB17" s="88">
        <f t="shared" ca="1" si="280"/>
        <v>1.0170827483521602E-2</v>
      </c>
      <c r="KOC17" s="88">
        <f t="shared" ca="1" si="280"/>
        <v>7.6425788062963428E-3</v>
      </c>
      <c r="KOD17" s="88">
        <f t="shared" ca="1" si="280"/>
        <v>1.0872358552967108E-2</v>
      </c>
      <c r="KOE17" s="88">
        <f t="shared" ca="1" si="280"/>
        <v>8.9015582955974636E-3</v>
      </c>
      <c r="KOF17" s="88">
        <f t="shared" ca="1" si="280"/>
        <v>9.3382907820743054E-3</v>
      </c>
      <c r="KOG17" s="88">
        <f t="shared" ca="1" si="280"/>
        <v>8.2124837251088302E-3</v>
      </c>
      <c r="KOH17" s="88">
        <f t="shared" ca="1" si="280"/>
        <v>9.6420167987206849E-3</v>
      </c>
      <c r="KOI17" s="88">
        <f t="shared" ca="1" si="280"/>
        <v>8.9696736834616233E-3</v>
      </c>
      <c r="KOJ17" s="88">
        <f t="shared" ca="1" si="280"/>
        <v>9.5027212406053902E-3</v>
      </c>
      <c r="KOK17" s="88">
        <f t="shared" ca="1" si="280"/>
        <v>1.0571556559214145E-2</v>
      </c>
      <c r="KOL17" s="88">
        <f t="shared" ca="1" si="280"/>
        <v>8.4807142334528789E-3</v>
      </c>
      <c r="KOM17" s="88">
        <f t="shared" ca="1" si="280"/>
        <v>7.9387493076501121E-3</v>
      </c>
      <c r="KON17" s="88">
        <f t="shared" ca="1" si="280"/>
        <v>9.2877004139930424E-3</v>
      </c>
      <c r="KOO17" s="88">
        <f t="shared" ca="1" si="280"/>
        <v>8.6411834633627945E-3</v>
      </c>
      <c r="KOP17" s="88">
        <f t="shared" ca="1" si="280"/>
        <v>8.8350144100277552E-3</v>
      </c>
      <c r="KOQ17" s="88">
        <f t="shared" ca="1" si="280"/>
        <v>7.2861489989603824E-3</v>
      </c>
      <c r="KOR17" s="88">
        <f t="shared" ca="1" si="280"/>
        <v>9.714510184985382E-3</v>
      </c>
      <c r="KOS17" s="88">
        <f t="shared" ca="1" si="280"/>
        <v>9.6783907851226477E-3</v>
      </c>
      <c r="KOT17" s="88">
        <f t="shared" ca="1" si="280"/>
        <v>9.4688996184490136E-3</v>
      </c>
      <c r="KOU17" s="88">
        <f t="shared" ca="1" si="280"/>
        <v>1.1393513911443007E-2</v>
      </c>
      <c r="KOV17" s="88">
        <f t="shared" ca="1" si="280"/>
        <v>9.6009946186428521E-3</v>
      </c>
      <c r="KOW17" s="88">
        <f t="shared" ca="1" si="280"/>
        <v>8.774657968934764E-3</v>
      </c>
      <c r="KOX17" s="88">
        <f t="shared" ca="1" si="280"/>
        <v>8.5168005786229999E-3</v>
      </c>
      <c r="KOY17" s="88">
        <f t="shared" ca="1" si="280"/>
        <v>1.0299583485568526E-2</v>
      </c>
      <c r="KOZ17" s="88">
        <f t="shared" ca="1" si="280"/>
        <v>8.9190720012935956E-3</v>
      </c>
      <c r="KPA17" s="88">
        <f t="shared" ca="1" si="280"/>
        <v>8.8009789991295908E-3</v>
      </c>
      <c r="KPB17" s="88">
        <f t="shared" ca="1" si="280"/>
        <v>9.2645099942109694E-3</v>
      </c>
      <c r="KPC17" s="88">
        <f t="shared" ca="1" si="280"/>
        <v>9.0335874274199181E-3</v>
      </c>
      <c r="KPD17" s="88">
        <f t="shared" ca="1" si="280"/>
        <v>9.3705431142519485E-3</v>
      </c>
      <c r="KPE17" s="88">
        <f t="shared" ca="1" si="280"/>
        <v>9.3564318103159048E-3</v>
      </c>
      <c r="KPF17" s="88">
        <f t="shared" ca="1" si="280"/>
        <v>9.9770771332210583E-3</v>
      </c>
      <c r="KPG17" s="88">
        <f t="shared" ca="1" si="280"/>
        <v>1.1241452192752398E-2</v>
      </c>
      <c r="KPH17" s="88">
        <f t="shared" ca="1" si="280"/>
        <v>9.4053581500219106E-3</v>
      </c>
      <c r="KPI17" s="88">
        <f t="shared" ca="1" si="280"/>
        <v>1.0595498398969252E-2</v>
      </c>
      <c r="KPJ17" s="88">
        <f t="shared" ca="1" si="280"/>
        <v>1.0974821958490701E-2</v>
      </c>
      <c r="KPK17" s="88">
        <f t="shared" ca="1" si="280"/>
        <v>9.972913815342049E-3</v>
      </c>
      <c r="KPL17" s="88">
        <f t="shared" ca="1" si="280"/>
        <v>8.9579870938716402E-3</v>
      </c>
      <c r="KPM17" s="88">
        <f t="shared" ca="1" si="280"/>
        <v>1.0025370631029148E-2</v>
      </c>
      <c r="KPN17" s="88">
        <f t="shared" ca="1" si="280"/>
        <v>1.0791472249238215E-2</v>
      </c>
      <c r="KPO17" s="88">
        <f t="shared" ca="1" si="280"/>
        <v>1.0502578402582377E-2</v>
      </c>
      <c r="KPP17" s="88">
        <f t="shared" ca="1" si="280"/>
        <v>9.2139300865219723E-3</v>
      </c>
      <c r="KPQ17" s="88">
        <f t="shared" ca="1" si="280"/>
        <v>9.9071125446185404E-3</v>
      </c>
      <c r="KPR17" s="88">
        <f t="shared" ca="1" si="280"/>
        <v>9.48293034700908E-3</v>
      </c>
      <c r="KPS17" s="88">
        <f t="shared" ca="1" si="280"/>
        <v>9.93969989512959E-3</v>
      </c>
      <c r="KPT17" s="88">
        <f t="shared" ca="1" si="280"/>
        <v>8.4829482164690065E-3</v>
      </c>
      <c r="KPU17" s="88">
        <f t="shared" ca="1" si="280"/>
        <v>8.7381536209757554E-3</v>
      </c>
      <c r="KPV17" s="88">
        <f t="shared" ca="1" si="280"/>
        <v>8.7762105422480412E-3</v>
      </c>
      <c r="KPW17" s="88">
        <f t="shared" ca="1" si="280"/>
        <v>8.8106483904351225E-3</v>
      </c>
      <c r="KPX17" s="88">
        <f t="shared" ca="1" si="281"/>
        <v>9.6791836460871031E-3</v>
      </c>
      <c r="KPY17" s="88">
        <f t="shared" ca="1" si="281"/>
        <v>1.0021387269882394E-2</v>
      </c>
      <c r="KPZ17" s="88">
        <f t="shared" ca="1" si="281"/>
        <v>1.1442062251841207E-2</v>
      </c>
      <c r="KQA17" s="88">
        <f t="shared" ca="1" si="281"/>
        <v>9.3499896095096784E-3</v>
      </c>
      <c r="KQB17" s="88">
        <f t="shared" ca="1" si="281"/>
        <v>1.0545162240027071E-2</v>
      </c>
      <c r="KQC17" s="88">
        <f t="shared" ca="1" si="281"/>
        <v>1.0338953630838386E-2</v>
      </c>
      <c r="KQD17" s="88">
        <f t="shared" ca="1" si="281"/>
        <v>1.0561563146256305E-2</v>
      </c>
      <c r="KQE17" s="88">
        <f t="shared" ca="1" si="281"/>
        <v>1.0063655369437619E-2</v>
      </c>
      <c r="KQF17" s="88">
        <f t="shared" ca="1" si="281"/>
        <v>1.0590271738548103E-2</v>
      </c>
      <c r="KQG17" s="88">
        <f t="shared" ca="1" si="281"/>
        <v>8.5971223637571099E-3</v>
      </c>
      <c r="KQH17" s="88">
        <f t="shared" ca="1" si="281"/>
        <v>1.0555030886679541E-2</v>
      </c>
      <c r="KQI17" s="88">
        <f t="shared" ca="1" si="281"/>
        <v>9.3802019566440725E-3</v>
      </c>
      <c r="KQJ17" s="88">
        <f t="shared" ca="1" si="281"/>
        <v>9.35614030738245E-3</v>
      </c>
      <c r="KQK17" s="88">
        <f t="shared" ca="1" si="281"/>
        <v>8.3868038919822658E-3</v>
      </c>
      <c r="KQL17" s="88">
        <f t="shared" ca="1" si="281"/>
        <v>9.9106945417649066E-3</v>
      </c>
      <c r="KQM17" s="88">
        <f t="shared" ca="1" si="281"/>
        <v>9.2429908436662874E-3</v>
      </c>
      <c r="KQN17" s="88">
        <f t="shared" ca="1" si="281"/>
        <v>9.4162591573712442E-3</v>
      </c>
      <c r="KQO17" s="88">
        <f t="shared" ca="1" si="281"/>
        <v>1.0466725254211903E-2</v>
      </c>
      <c r="KQP17" s="88">
        <f t="shared" ca="1" si="281"/>
        <v>9.5532032968126939E-3</v>
      </c>
      <c r="KQQ17" s="88">
        <f t="shared" ca="1" si="281"/>
        <v>8.5440670028902651E-3</v>
      </c>
      <c r="KQR17" s="88">
        <f t="shared" ca="1" si="281"/>
        <v>8.5558317158352278E-3</v>
      </c>
      <c r="KQS17" s="88">
        <f t="shared" ca="1" si="281"/>
        <v>8.8013133855413643E-3</v>
      </c>
      <c r="KQT17" s="88">
        <f t="shared" ca="1" si="281"/>
        <v>1.133215848865074E-2</v>
      </c>
      <c r="KQU17" s="88">
        <f t="shared" ca="1" si="281"/>
        <v>1.0091910941566057E-2</v>
      </c>
      <c r="KQV17" s="88">
        <f t="shared" ca="1" si="281"/>
        <v>9.6572858600234117E-3</v>
      </c>
      <c r="KQW17" s="88">
        <f t="shared" ca="1" si="281"/>
        <v>8.9148557905461071E-3</v>
      </c>
      <c r="KQX17" s="88">
        <f t="shared" ca="1" si="281"/>
        <v>8.4045125957926247E-3</v>
      </c>
      <c r="KQY17" s="88">
        <f t="shared" ca="1" si="281"/>
        <v>1.066338463809626E-2</v>
      </c>
      <c r="KQZ17" s="88">
        <f t="shared" ca="1" si="281"/>
        <v>8.521806866985903E-3</v>
      </c>
      <c r="KRA17" s="88">
        <f t="shared" ca="1" si="281"/>
        <v>8.0093291220195966E-3</v>
      </c>
      <c r="KRB17" s="88">
        <f t="shared" ca="1" si="281"/>
        <v>8.2270578738111513E-3</v>
      </c>
      <c r="KRC17" s="88">
        <f t="shared" ca="1" si="281"/>
        <v>8.2330002920300693E-3</v>
      </c>
      <c r="KRD17" s="88">
        <f t="shared" ca="1" si="281"/>
        <v>7.9783125292951264E-3</v>
      </c>
      <c r="KRE17" s="88">
        <f t="shared" ca="1" si="281"/>
        <v>1.0240184333553028E-2</v>
      </c>
      <c r="KRF17" s="88">
        <f t="shared" ca="1" si="281"/>
        <v>1.0387564658654615E-2</v>
      </c>
      <c r="KRG17" s="88">
        <f t="shared" ca="1" si="281"/>
        <v>8.5979284454835454E-3</v>
      </c>
      <c r="KRH17" s="88">
        <f t="shared" ca="1" si="281"/>
        <v>1.032153850734282E-2</v>
      </c>
      <c r="KRI17" s="88">
        <f t="shared" ca="1" si="281"/>
        <v>8.2679920586403201E-3</v>
      </c>
      <c r="KRJ17" s="88">
        <f t="shared" ca="1" si="281"/>
        <v>1.0180596887061345E-2</v>
      </c>
      <c r="KRK17" s="88">
        <f t="shared" ca="1" si="281"/>
        <v>1.0467539190716626E-2</v>
      </c>
      <c r="KRL17" s="88">
        <f t="shared" ca="1" si="281"/>
        <v>9.5541195749168847E-3</v>
      </c>
      <c r="KRM17" s="88">
        <f t="shared" ca="1" si="281"/>
        <v>1.0057460079191574E-2</v>
      </c>
      <c r="KRN17" s="88">
        <f t="shared" ca="1" si="281"/>
        <v>1.0327307958894527E-2</v>
      </c>
      <c r="KRO17" s="88">
        <f t="shared" ca="1" si="281"/>
        <v>9.8598739501158453E-3</v>
      </c>
      <c r="KRP17" s="88">
        <f t="shared" ca="1" si="281"/>
        <v>8.8831708444639928E-3</v>
      </c>
      <c r="KRQ17" s="88">
        <f t="shared" ca="1" si="281"/>
        <v>1.0184812419316406E-2</v>
      </c>
      <c r="KRR17" s="88">
        <f t="shared" ca="1" si="281"/>
        <v>9.4007635323082022E-3</v>
      </c>
      <c r="KRS17" s="88">
        <f t="shared" ca="1" si="281"/>
        <v>8.8306295738346339E-3</v>
      </c>
      <c r="KRT17" s="88">
        <f t="shared" ca="1" si="281"/>
        <v>9.2932275474690695E-3</v>
      </c>
      <c r="KRU17" s="88">
        <f t="shared" ca="1" si="281"/>
        <v>9.365587471690192E-3</v>
      </c>
      <c r="KRV17" s="88">
        <f t="shared" ca="1" si="281"/>
        <v>8.9078732775542367E-3</v>
      </c>
      <c r="KRW17" s="88">
        <f t="shared" ca="1" si="281"/>
        <v>9.2218610663690019E-3</v>
      </c>
      <c r="KRX17" s="88">
        <f t="shared" ca="1" si="281"/>
        <v>7.2909590801661667E-3</v>
      </c>
      <c r="KRY17" s="88">
        <f t="shared" ca="1" si="281"/>
        <v>9.5431054137079373E-3</v>
      </c>
      <c r="KRZ17" s="88">
        <f t="shared" ca="1" si="281"/>
        <v>8.5931398495527646E-3</v>
      </c>
      <c r="KSA17" s="88">
        <f t="shared" ca="1" si="281"/>
        <v>7.8335663167406495E-3</v>
      </c>
      <c r="KSB17" s="88">
        <f t="shared" ca="1" si="281"/>
        <v>1.1534395019356759E-2</v>
      </c>
      <c r="KSC17" s="88">
        <f t="shared" ca="1" si="281"/>
        <v>9.9924569092981388E-3</v>
      </c>
      <c r="KSD17" s="88">
        <f t="shared" ca="1" si="281"/>
        <v>1.014745357136365E-2</v>
      </c>
      <c r="KSE17" s="88">
        <f t="shared" ca="1" si="281"/>
        <v>8.8756167599032439E-3</v>
      </c>
      <c r="KSF17" s="88">
        <f t="shared" ca="1" si="281"/>
        <v>1.0577257216399155E-2</v>
      </c>
      <c r="KSG17" s="88">
        <f t="shared" ca="1" si="281"/>
        <v>8.5620653893870094E-3</v>
      </c>
      <c r="KSH17" s="88">
        <f t="shared" ca="1" si="281"/>
        <v>9.6582550690570545E-3</v>
      </c>
      <c r="KSI17" s="88">
        <f t="shared" ca="1" si="281"/>
        <v>9.6654407491173419E-3</v>
      </c>
      <c r="KSJ17" s="88">
        <f t="shared" ca="1" si="282"/>
        <v>1.070271625301635E-2</v>
      </c>
      <c r="KSK17" s="88">
        <f t="shared" ca="1" si="282"/>
        <v>1.09772789929286E-2</v>
      </c>
      <c r="KSL17" s="88">
        <f t="shared" ca="1" si="282"/>
        <v>9.6524499231750195E-3</v>
      </c>
      <c r="KSM17" s="88">
        <f t="shared" ca="1" si="282"/>
        <v>1.1024116286467253E-2</v>
      </c>
      <c r="KSN17" s="88">
        <f t="shared" ca="1" si="282"/>
        <v>1.0389909259228794E-2</v>
      </c>
      <c r="KSO17" s="88">
        <f t="shared" ca="1" si="282"/>
        <v>9.1941579072318709E-3</v>
      </c>
      <c r="KSP17" s="88">
        <f t="shared" ca="1" si="282"/>
        <v>9.3429516916470369E-3</v>
      </c>
      <c r="KSQ17" s="88">
        <f t="shared" ca="1" si="282"/>
        <v>9.7697911193151098E-3</v>
      </c>
      <c r="KSR17" s="88">
        <f t="shared" ca="1" si="282"/>
        <v>1.1364275781450333E-2</v>
      </c>
      <c r="KSS17" s="88">
        <f t="shared" ca="1" si="282"/>
        <v>9.7225311301106041E-3</v>
      </c>
      <c r="KST17" s="88">
        <f t="shared" ca="1" si="282"/>
        <v>1.0279385174693402E-2</v>
      </c>
      <c r="KSU17" s="88">
        <f t="shared" ca="1" si="282"/>
        <v>7.7753534948911771E-3</v>
      </c>
      <c r="KSV17" s="88">
        <f t="shared" ca="1" si="282"/>
        <v>9.4697707811791289E-3</v>
      </c>
      <c r="KSW17" s="88">
        <f t="shared" ca="1" si="282"/>
        <v>9.4305496763511069E-3</v>
      </c>
      <c r="KSX17" s="88">
        <f t="shared" ca="1" si="282"/>
        <v>1.0738526240667191E-2</v>
      </c>
      <c r="KSY17" s="88">
        <f t="shared" ca="1" si="282"/>
        <v>7.9092924635557962E-3</v>
      </c>
      <c r="KSZ17" s="88">
        <f t="shared" ca="1" si="282"/>
        <v>7.3023068631541061E-3</v>
      </c>
      <c r="KTA17" s="88">
        <f t="shared" ca="1" si="282"/>
        <v>1.0514702963020312E-2</v>
      </c>
      <c r="KTB17" s="88">
        <f t="shared" ca="1" si="282"/>
        <v>1.1863758610400364E-2</v>
      </c>
      <c r="KTC17" s="88">
        <f t="shared" ca="1" si="282"/>
        <v>1.0330866604204861E-2</v>
      </c>
      <c r="KTD17" s="88">
        <f t="shared" ca="1" si="282"/>
        <v>9.4026636079843941E-3</v>
      </c>
      <c r="KTE17" s="88">
        <f t="shared" ca="1" si="282"/>
        <v>9.358731520924474E-3</v>
      </c>
      <c r="KTF17" s="88">
        <f t="shared" ca="1" si="282"/>
        <v>9.475189207419004E-3</v>
      </c>
      <c r="KTG17" s="88">
        <f t="shared" ca="1" si="282"/>
        <v>9.3483177006818113E-3</v>
      </c>
      <c r="KTH17" s="88">
        <f t="shared" ca="1" si="282"/>
        <v>9.4135317657652994E-3</v>
      </c>
      <c r="KTI17" s="88">
        <f t="shared" ca="1" si="282"/>
        <v>8.0729490039482162E-3</v>
      </c>
      <c r="KTJ17" s="88">
        <f t="shared" ca="1" si="282"/>
        <v>8.6164082453136746E-3</v>
      </c>
      <c r="KTK17" s="88">
        <f t="shared" ca="1" si="282"/>
        <v>1.1102425237357907E-2</v>
      </c>
      <c r="KTL17" s="88">
        <f t="shared" ca="1" si="282"/>
        <v>7.3775280908700662E-3</v>
      </c>
      <c r="KTM17" s="88">
        <f t="shared" ca="1" si="282"/>
        <v>1.0825181130233686E-2</v>
      </c>
      <c r="KTN17" s="88">
        <f t="shared" ca="1" si="282"/>
        <v>1.061110667892008E-2</v>
      </c>
      <c r="KTO17" s="88">
        <f t="shared" ca="1" si="282"/>
        <v>9.1915901793322673E-3</v>
      </c>
      <c r="KTP17" s="88">
        <f t="shared" ca="1" si="282"/>
        <v>9.9176360951514168E-3</v>
      </c>
      <c r="KTQ17" s="88">
        <f t="shared" ca="1" si="282"/>
        <v>8.8611832169740862E-3</v>
      </c>
      <c r="KTR17" s="88">
        <f t="shared" ca="1" si="282"/>
        <v>7.7207773910558438E-3</v>
      </c>
      <c r="KTS17" s="88">
        <f t="shared" ca="1" si="282"/>
        <v>1.1086622748144287E-2</v>
      </c>
      <c r="KTT17" s="88">
        <f t="shared" ca="1" si="282"/>
        <v>9.2611028995210308E-3</v>
      </c>
      <c r="KTU17" s="88">
        <f t="shared" ca="1" si="282"/>
        <v>8.5646563129157267E-3</v>
      </c>
      <c r="KTV17" s="88">
        <f t="shared" ca="1" si="282"/>
        <v>9.3587443769614607E-3</v>
      </c>
      <c r="KTW17" s="88">
        <f t="shared" ca="1" si="282"/>
        <v>9.6674705907547603E-3</v>
      </c>
      <c r="KTX17" s="88">
        <f t="shared" ca="1" si="282"/>
        <v>7.563435448893676E-3</v>
      </c>
      <c r="KTY17" s="88">
        <f t="shared" ca="1" si="282"/>
        <v>9.5236647235793278E-3</v>
      </c>
      <c r="KTZ17" s="88">
        <f t="shared" ca="1" si="282"/>
        <v>8.9647134434726657E-3</v>
      </c>
      <c r="KUA17" s="88">
        <f t="shared" ca="1" si="282"/>
        <v>9.9294655298720769E-3</v>
      </c>
      <c r="KUB17" s="88">
        <f t="shared" ca="1" si="282"/>
        <v>9.0894617301203427E-3</v>
      </c>
      <c r="KUC17" s="88">
        <f t="shared" ca="1" si="282"/>
        <v>1.0384581666930522E-2</v>
      </c>
      <c r="KUD17" s="88">
        <f t="shared" ca="1" si="282"/>
        <v>8.6570629399292092E-3</v>
      </c>
      <c r="KUE17" s="88">
        <f t="shared" ca="1" si="282"/>
        <v>7.0816686079294405E-3</v>
      </c>
      <c r="KUF17" s="88">
        <f t="shared" ca="1" si="282"/>
        <v>1.0097437578254034E-2</v>
      </c>
      <c r="KUG17" s="88">
        <f t="shared" ca="1" si="282"/>
        <v>1.148630593009173E-2</v>
      </c>
      <c r="KUH17" s="88">
        <f t="shared" ca="1" si="282"/>
        <v>7.7338723914581551E-3</v>
      </c>
      <c r="KUI17" s="88">
        <f t="shared" ca="1" si="282"/>
        <v>8.2293911983582924E-3</v>
      </c>
      <c r="KUJ17" s="88">
        <f t="shared" ca="1" si="282"/>
        <v>9.5563355377645473E-3</v>
      </c>
      <c r="KUK17" s="88">
        <f t="shared" ca="1" si="282"/>
        <v>1.0334545298715902E-2</v>
      </c>
      <c r="KUL17" s="88">
        <f t="shared" ca="1" si="282"/>
        <v>8.6806088852614104E-3</v>
      </c>
      <c r="KUM17" s="88">
        <f t="shared" ca="1" si="282"/>
        <v>1.0196669747450373E-2</v>
      </c>
      <c r="KUN17" s="88">
        <f t="shared" ca="1" si="282"/>
        <v>8.1711203412876583E-3</v>
      </c>
      <c r="KUO17" s="88">
        <f t="shared" ca="1" si="282"/>
        <v>8.7671978975073159E-3</v>
      </c>
      <c r="KUP17" s="88">
        <f t="shared" ca="1" si="282"/>
        <v>8.5191581133922337E-3</v>
      </c>
      <c r="KUQ17" s="88">
        <f t="shared" ca="1" si="282"/>
        <v>8.387190196022699E-3</v>
      </c>
      <c r="KUR17" s="88">
        <f t="shared" ca="1" si="282"/>
        <v>9.1427360188884067E-3</v>
      </c>
      <c r="KUS17" s="88">
        <f t="shared" ca="1" si="282"/>
        <v>8.7787601611092145E-3</v>
      </c>
      <c r="KUT17" s="88">
        <f t="shared" ca="1" si="282"/>
        <v>9.8080806118667294E-3</v>
      </c>
      <c r="KUU17" s="88">
        <f t="shared" ca="1" si="282"/>
        <v>9.229051578203664E-3</v>
      </c>
      <c r="KUV17" s="88">
        <f t="shared" ca="1" si="283"/>
        <v>8.2660583164549592E-3</v>
      </c>
      <c r="KUW17" s="88">
        <f t="shared" ca="1" si="283"/>
        <v>1.0092172445080013E-2</v>
      </c>
      <c r="KUX17" s="88">
        <f t="shared" ca="1" si="283"/>
        <v>9.2503560661932379E-3</v>
      </c>
      <c r="KUY17" s="88">
        <f t="shared" ca="1" si="283"/>
        <v>1.1199004122311305E-2</v>
      </c>
      <c r="KUZ17" s="88">
        <f t="shared" ca="1" si="283"/>
        <v>1.0659511253252209E-2</v>
      </c>
      <c r="KVA17" s="88">
        <f t="shared" ca="1" si="283"/>
        <v>9.640496746342998E-3</v>
      </c>
      <c r="KVB17" s="88">
        <f t="shared" ca="1" si="283"/>
        <v>9.1149157647542525E-3</v>
      </c>
      <c r="KVC17" s="88">
        <f t="shared" ca="1" si="283"/>
        <v>1.1381262521077696E-2</v>
      </c>
      <c r="KVD17" s="88">
        <f t="shared" ca="1" si="283"/>
        <v>9.5846544843503859E-3</v>
      </c>
      <c r="KVE17" s="88">
        <f t="shared" ca="1" si="283"/>
        <v>9.715777512245824E-3</v>
      </c>
      <c r="KVF17" s="88">
        <f t="shared" ca="1" si="283"/>
        <v>9.6126747483788709E-3</v>
      </c>
      <c r="KVG17" s="88">
        <f t="shared" ca="1" si="283"/>
        <v>9.401554638098936E-3</v>
      </c>
      <c r="KVH17" s="88">
        <f t="shared" ca="1" si="283"/>
        <v>1.0282546021438152E-2</v>
      </c>
      <c r="KVI17" s="88">
        <f t="shared" ca="1" si="283"/>
        <v>1.02128496742397E-2</v>
      </c>
      <c r="KVJ17" s="88">
        <f t="shared" ca="1" si="283"/>
        <v>9.6297633792558051E-3</v>
      </c>
      <c r="KVK17" s="88">
        <f t="shared" ca="1" si="283"/>
        <v>9.6358333604130587E-3</v>
      </c>
      <c r="KVL17" s="88">
        <f t="shared" ca="1" si="283"/>
        <v>9.3801651149300249E-3</v>
      </c>
      <c r="KVM17" s="88">
        <f t="shared" ca="1" si="283"/>
        <v>9.9482992070426424E-3</v>
      </c>
      <c r="KVN17" s="88">
        <f t="shared" ca="1" si="283"/>
        <v>8.8580320722021488E-3</v>
      </c>
      <c r="KVO17" s="88">
        <f t="shared" ca="1" si="283"/>
        <v>9.1248398240783481E-3</v>
      </c>
      <c r="KVP17" s="88">
        <f t="shared" ca="1" si="283"/>
        <v>1.0210732162542884E-2</v>
      </c>
      <c r="KVQ17" s="88">
        <f t="shared" ca="1" si="283"/>
        <v>8.8839161918541736E-3</v>
      </c>
      <c r="KVR17" s="88">
        <f t="shared" ca="1" si="283"/>
        <v>1.0745053746462842E-2</v>
      </c>
      <c r="KVS17" s="88">
        <f t="shared" ca="1" si="283"/>
        <v>8.4580050966321305E-3</v>
      </c>
      <c r="KVT17" s="88">
        <f t="shared" ca="1" si="283"/>
        <v>9.1321709325679398E-3</v>
      </c>
      <c r="KVU17" s="88">
        <f t="shared" ca="1" si="283"/>
        <v>1.0036092791432907E-2</v>
      </c>
      <c r="KVV17" s="88">
        <f t="shared" ca="1" si="283"/>
        <v>8.1598293332876808E-3</v>
      </c>
      <c r="KVW17" s="88">
        <f t="shared" ca="1" si="283"/>
        <v>1.046918201130019E-2</v>
      </c>
      <c r="KVX17" s="88">
        <f t="shared" ca="1" si="283"/>
        <v>9.4949181722354219E-3</v>
      </c>
      <c r="KVY17" s="88">
        <f t="shared" ca="1" si="283"/>
        <v>9.5715351537346283E-3</v>
      </c>
      <c r="KVZ17" s="88">
        <f t="shared" ca="1" si="283"/>
        <v>1.0367640224622733E-2</v>
      </c>
      <c r="KWA17" s="88">
        <f t="shared" ca="1" si="283"/>
        <v>1.0296753579145786E-2</v>
      </c>
      <c r="KWB17" s="88">
        <f t="shared" ca="1" si="283"/>
        <v>8.8529069034820069E-3</v>
      </c>
      <c r="KWC17" s="88">
        <f t="shared" ca="1" si="283"/>
        <v>1.1486207476524306E-2</v>
      </c>
      <c r="KWD17" s="88">
        <f t="shared" ca="1" si="283"/>
        <v>1.0334102099206854E-2</v>
      </c>
      <c r="KWE17" s="88">
        <f t="shared" ca="1" si="283"/>
        <v>9.5169612763460597E-3</v>
      </c>
      <c r="KWF17" s="88">
        <f t="shared" ca="1" si="283"/>
        <v>8.7857141045399496E-3</v>
      </c>
      <c r="KWG17" s="88">
        <f t="shared" ca="1" si="283"/>
        <v>9.1999628941985215E-3</v>
      </c>
      <c r="KWH17" s="88">
        <f t="shared" ca="1" si="283"/>
        <v>8.8917587310364185E-3</v>
      </c>
      <c r="KWI17" s="88">
        <f t="shared" ca="1" si="283"/>
        <v>9.3040805260469327E-3</v>
      </c>
      <c r="KWJ17" s="88">
        <f t="shared" ca="1" si="283"/>
        <v>1.0353872788223624E-2</v>
      </c>
      <c r="KWK17" s="88">
        <f t="shared" ca="1" si="283"/>
        <v>9.2826607509143462E-3</v>
      </c>
      <c r="KWL17" s="88">
        <f t="shared" ca="1" si="283"/>
        <v>8.8113034347688055E-3</v>
      </c>
      <c r="KWM17" s="88">
        <f t="shared" ca="1" si="283"/>
        <v>9.9553901340153524E-3</v>
      </c>
      <c r="KWN17" s="88">
        <f t="shared" ca="1" si="283"/>
        <v>1.0157075763477581E-2</v>
      </c>
      <c r="KWO17" s="88">
        <f t="shared" ca="1" si="283"/>
        <v>8.9905062403115681E-3</v>
      </c>
      <c r="KWP17" s="88">
        <f t="shared" ca="1" si="283"/>
        <v>8.7316500678249458E-3</v>
      </c>
      <c r="KWQ17" s="88">
        <f t="shared" ca="1" si="283"/>
        <v>8.4719217678121128E-3</v>
      </c>
      <c r="KWR17" s="88">
        <f t="shared" ca="1" si="283"/>
        <v>1.0104036510471936E-2</v>
      </c>
      <c r="KWS17" s="88">
        <f t="shared" ca="1" si="283"/>
        <v>9.3163025210805227E-3</v>
      </c>
      <c r="KWT17" s="88">
        <f t="shared" ca="1" si="283"/>
        <v>9.433734948958817E-3</v>
      </c>
      <c r="KWU17" s="88">
        <f t="shared" ca="1" si="283"/>
        <v>9.7904410425252945E-3</v>
      </c>
      <c r="KWV17" s="88">
        <f t="shared" ca="1" si="283"/>
        <v>9.3275621775463328E-3</v>
      </c>
      <c r="KWW17" s="88">
        <f t="shared" ca="1" si="283"/>
        <v>1.0034880760053398E-2</v>
      </c>
      <c r="KWX17" s="88">
        <f t="shared" ca="1" si="283"/>
        <v>9.4469809369226131E-3</v>
      </c>
      <c r="KWY17" s="88">
        <f t="shared" ca="1" si="283"/>
        <v>9.3646600343270103E-3</v>
      </c>
      <c r="KWZ17" s="88">
        <f t="shared" ca="1" si="283"/>
        <v>9.2523785993988503E-3</v>
      </c>
      <c r="KXA17" s="88">
        <f t="shared" ca="1" si="283"/>
        <v>1.0110517122819851E-2</v>
      </c>
      <c r="KXB17" s="88">
        <f t="shared" ca="1" si="283"/>
        <v>8.4901907249547177E-3</v>
      </c>
      <c r="KXC17" s="88">
        <f t="shared" ca="1" si="283"/>
        <v>8.4455561149780669E-3</v>
      </c>
      <c r="KXD17" s="88">
        <f t="shared" ca="1" si="283"/>
        <v>1.0197021423308814E-2</v>
      </c>
      <c r="KXE17" s="88">
        <f t="shared" ca="1" si="283"/>
        <v>7.2819310628439889E-3</v>
      </c>
      <c r="KXF17" s="88">
        <f t="shared" ca="1" si="283"/>
        <v>8.8538903238963712E-3</v>
      </c>
      <c r="KXG17" s="88">
        <f t="shared" ca="1" si="283"/>
        <v>9.0357889159364494E-3</v>
      </c>
      <c r="KXH17" s="88">
        <f t="shared" ca="1" si="284"/>
        <v>9.0853827096431944E-3</v>
      </c>
      <c r="KXI17" s="88">
        <f t="shared" ca="1" si="284"/>
        <v>9.9716419967758024E-3</v>
      </c>
      <c r="KXJ17" s="88">
        <f t="shared" ca="1" si="284"/>
        <v>8.0518820963566846E-3</v>
      </c>
      <c r="KXK17" s="88">
        <f t="shared" ca="1" si="284"/>
        <v>9.310612795382733E-3</v>
      </c>
      <c r="KXL17" s="88">
        <f t="shared" ca="1" si="284"/>
        <v>1.0750737233212456E-2</v>
      </c>
      <c r="KXM17" s="88">
        <f t="shared" ca="1" si="284"/>
        <v>1.0409150700992914E-2</v>
      </c>
      <c r="KXN17" s="88">
        <f t="shared" ca="1" si="284"/>
        <v>7.8481374358352739E-3</v>
      </c>
      <c r="KXO17" s="88">
        <f t="shared" ca="1" si="284"/>
        <v>8.4863288474559609E-3</v>
      </c>
      <c r="KXP17" s="88">
        <f t="shared" ca="1" si="284"/>
        <v>9.5148538709489937E-3</v>
      </c>
      <c r="KXQ17" s="88">
        <f t="shared" ca="1" si="284"/>
        <v>9.2485832229911337E-3</v>
      </c>
      <c r="KXR17" s="88">
        <f t="shared" ca="1" si="284"/>
        <v>1.1708917710618126E-2</v>
      </c>
      <c r="KXS17" s="88">
        <f t="shared" ca="1" si="284"/>
        <v>8.4797186211609758E-3</v>
      </c>
      <c r="KXT17" s="88">
        <f t="shared" ca="1" si="284"/>
        <v>1.0575154418395821E-2</v>
      </c>
      <c r="KXU17" s="88">
        <f t="shared" ca="1" si="284"/>
        <v>7.8489093023903743E-3</v>
      </c>
      <c r="KXV17" s="88">
        <f t="shared" ca="1" si="284"/>
        <v>7.9372868017043123E-3</v>
      </c>
      <c r="KXW17" s="88">
        <f t="shared" ca="1" si="284"/>
        <v>9.8653670744458452E-3</v>
      </c>
      <c r="KXX17" s="88">
        <f t="shared" ca="1" si="284"/>
        <v>8.1004988438221938E-3</v>
      </c>
      <c r="KXY17" s="88">
        <f t="shared" ca="1" si="284"/>
        <v>8.8400192610288853E-3</v>
      </c>
      <c r="KXZ17" s="88">
        <f t="shared" ca="1" si="284"/>
        <v>8.2106604429722195E-3</v>
      </c>
      <c r="KYA17" s="88">
        <f t="shared" ca="1" si="284"/>
        <v>6.7293449213615582E-3</v>
      </c>
      <c r="KYB17" s="88">
        <f t="shared" ca="1" si="284"/>
        <v>7.6946837554138173E-3</v>
      </c>
      <c r="KYC17" s="88">
        <f t="shared" ca="1" si="284"/>
        <v>1.1321919751994996E-2</v>
      </c>
      <c r="KYD17" s="88">
        <f t="shared" ca="1" si="284"/>
        <v>9.3573244767626417E-3</v>
      </c>
      <c r="KYE17" s="88">
        <f t="shared" ca="1" si="284"/>
        <v>9.2542587976649389E-3</v>
      </c>
      <c r="KYF17" s="88">
        <f t="shared" ca="1" si="284"/>
        <v>1.1199125076546398E-2</v>
      </c>
      <c r="KYG17" s="88">
        <f t="shared" ca="1" si="284"/>
        <v>1.0255468625044416E-2</v>
      </c>
      <c r="KYH17" s="88">
        <f t="shared" ca="1" si="284"/>
        <v>1.190079709861416E-2</v>
      </c>
      <c r="KYI17" s="88">
        <f t="shared" ca="1" si="284"/>
        <v>8.8892747942053169E-3</v>
      </c>
      <c r="KYJ17" s="88">
        <f t="shared" ca="1" si="284"/>
        <v>8.3233635219660401E-3</v>
      </c>
      <c r="KYK17" s="88">
        <f t="shared" ca="1" si="284"/>
        <v>1.0714459320750803E-2</v>
      </c>
      <c r="KYL17" s="88">
        <f t="shared" ca="1" si="284"/>
        <v>1.1324258764725032E-2</v>
      </c>
      <c r="KYM17" s="88">
        <f t="shared" ca="1" si="284"/>
        <v>8.709580764591978E-3</v>
      </c>
      <c r="KYN17" s="88">
        <f t="shared" ca="1" si="284"/>
        <v>9.262933118461901E-3</v>
      </c>
      <c r="KYO17" s="88">
        <f t="shared" ca="1" si="284"/>
        <v>1.066589237449871E-2</v>
      </c>
      <c r="KYP17" s="88">
        <f t="shared" ca="1" si="284"/>
        <v>9.3059374897209914E-3</v>
      </c>
      <c r="KYQ17" s="88">
        <f t="shared" ca="1" si="284"/>
        <v>8.0756593447985966E-3</v>
      </c>
      <c r="KYR17" s="88">
        <f t="shared" ca="1" si="284"/>
        <v>8.5979976309218976E-3</v>
      </c>
      <c r="KYS17" s="88">
        <f t="shared" ca="1" si="284"/>
        <v>9.9348308983027833E-3</v>
      </c>
      <c r="KYT17" s="88">
        <f t="shared" ca="1" si="284"/>
        <v>9.2407853112470347E-3</v>
      </c>
      <c r="KYU17" s="88">
        <f t="shared" ca="1" si="284"/>
        <v>1.093121242853521E-2</v>
      </c>
      <c r="KYV17" s="88">
        <f t="shared" ca="1" si="284"/>
        <v>8.759529600293808E-3</v>
      </c>
      <c r="KYW17" s="88">
        <f t="shared" ca="1" si="284"/>
        <v>8.3989883414300331E-3</v>
      </c>
      <c r="KYX17" s="88">
        <f t="shared" ca="1" si="284"/>
        <v>1.0140539722611355E-2</v>
      </c>
      <c r="KYY17" s="88">
        <f t="shared" ca="1" si="284"/>
        <v>7.5617427821359443E-3</v>
      </c>
      <c r="KYZ17" s="88">
        <f t="shared" ca="1" si="284"/>
        <v>8.248720449736598E-3</v>
      </c>
      <c r="KZA17" s="88">
        <f t="shared" ca="1" si="284"/>
        <v>9.7491651066627712E-3</v>
      </c>
      <c r="KZB17" s="88">
        <f t="shared" ca="1" si="284"/>
        <v>1.0025137893156391E-2</v>
      </c>
      <c r="KZC17" s="88">
        <f t="shared" ca="1" si="284"/>
        <v>9.6279934261457017E-3</v>
      </c>
      <c r="KZD17" s="88">
        <f t="shared" ca="1" si="284"/>
        <v>8.076614690831492E-3</v>
      </c>
      <c r="KZE17" s="88">
        <f t="shared" ca="1" si="284"/>
        <v>1.0346014677203296E-2</v>
      </c>
      <c r="KZF17" s="88">
        <f t="shared" ca="1" si="284"/>
        <v>9.9983956379193738E-3</v>
      </c>
      <c r="KZG17" s="88">
        <f t="shared" ca="1" si="284"/>
        <v>8.7331081000617643E-3</v>
      </c>
      <c r="KZH17" s="88">
        <f t="shared" ca="1" si="284"/>
        <v>9.5890926108098216E-3</v>
      </c>
      <c r="KZI17" s="88">
        <f t="shared" ca="1" si="284"/>
        <v>7.7315531460874654E-3</v>
      </c>
      <c r="KZJ17" s="88">
        <f t="shared" ca="1" si="284"/>
        <v>7.9586700696192732E-3</v>
      </c>
      <c r="KZK17" s="88">
        <f t="shared" ca="1" si="284"/>
        <v>1.0017254111051227E-2</v>
      </c>
      <c r="KZL17" s="88">
        <f t="shared" ca="1" si="284"/>
        <v>9.6721763272989546E-3</v>
      </c>
      <c r="KZM17" s="88">
        <f t="shared" ca="1" si="284"/>
        <v>1.0171529158864505E-2</v>
      </c>
      <c r="KZN17" s="88">
        <f t="shared" ca="1" si="284"/>
        <v>1.1173122423511081E-2</v>
      </c>
      <c r="KZO17" s="88">
        <f t="shared" ca="1" si="284"/>
        <v>1.073185896810982E-2</v>
      </c>
      <c r="KZP17" s="88">
        <f t="shared" ca="1" si="284"/>
        <v>1.0632511207890643E-2</v>
      </c>
      <c r="KZQ17" s="88">
        <f t="shared" ca="1" si="284"/>
        <v>1.0572847727614675E-2</v>
      </c>
      <c r="KZR17" s="88">
        <f t="shared" ca="1" si="284"/>
        <v>8.9057797112020876E-3</v>
      </c>
      <c r="KZS17" s="88">
        <f t="shared" ca="1" si="284"/>
        <v>1.0256902686637884E-2</v>
      </c>
      <c r="KZT17" s="88">
        <f t="shared" ca="1" si="285"/>
        <v>9.7400169189684367E-3</v>
      </c>
      <c r="KZU17" s="88">
        <f t="shared" ca="1" si="285"/>
        <v>8.9769894333606853E-3</v>
      </c>
      <c r="KZV17" s="88">
        <f t="shared" ca="1" si="285"/>
        <v>9.1996666863841999E-3</v>
      </c>
      <c r="KZW17" s="88">
        <f t="shared" ca="1" si="285"/>
        <v>8.0278754445823851E-3</v>
      </c>
      <c r="KZX17" s="88">
        <f t="shared" ca="1" si="285"/>
        <v>9.0315780610947943E-3</v>
      </c>
      <c r="KZY17" s="88">
        <f t="shared" ca="1" si="285"/>
        <v>1.0844256543871569E-2</v>
      </c>
      <c r="KZZ17" s="88">
        <f t="shared" ca="1" si="285"/>
        <v>8.4413057154289241E-3</v>
      </c>
      <c r="LAA17" s="88">
        <f t="shared" ca="1" si="285"/>
        <v>9.1044402745246375E-3</v>
      </c>
      <c r="LAB17" s="88">
        <f t="shared" ca="1" si="285"/>
        <v>8.8919689052819693E-3</v>
      </c>
      <c r="LAC17" s="88">
        <f t="shared" ca="1" si="285"/>
        <v>7.5582865867167047E-3</v>
      </c>
      <c r="LAD17" s="88">
        <f t="shared" ca="1" si="285"/>
        <v>1.0881817535264902E-2</v>
      </c>
      <c r="LAE17" s="88">
        <f t="shared" ca="1" si="285"/>
        <v>9.2625491370956024E-3</v>
      </c>
      <c r="LAF17" s="88">
        <f t="shared" ca="1" si="285"/>
        <v>9.0652969475948971E-3</v>
      </c>
      <c r="LAG17" s="88">
        <f t="shared" ca="1" si="285"/>
        <v>9.3873830930013159E-3</v>
      </c>
      <c r="LAH17" s="88">
        <f t="shared" ca="1" si="285"/>
        <v>9.5690976254373516E-3</v>
      </c>
      <c r="LAI17" s="88">
        <f t="shared" ca="1" si="285"/>
        <v>1.020691148193548E-2</v>
      </c>
      <c r="LAJ17" s="88">
        <f t="shared" ca="1" si="285"/>
        <v>9.1912737255115933E-3</v>
      </c>
      <c r="LAK17" s="88">
        <f t="shared" ca="1" si="285"/>
        <v>8.4541394627000513E-3</v>
      </c>
      <c r="LAL17" s="88">
        <f t="shared" ca="1" si="285"/>
        <v>1.1581379724424004E-2</v>
      </c>
      <c r="LAM17" s="88">
        <f t="shared" ca="1" si="285"/>
        <v>1.1932593904235574E-2</v>
      </c>
      <c r="LAN17" s="88">
        <f t="shared" ca="1" si="285"/>
        <v>9.2737111283588379E-3</v>
      </c>
      <c r="LAO17" s="88">
        <f t="shared" ca="1" si="285"/>
        <v>9.8374177829363453E-3</v>
      </c>
      <c r="LAP17" s="88">
        <f t="shared" ca="1" si="285"/>
        <v>9.9583208526285265E-3</v>
      </c>
      <c r="LAQ17" s="88">
        <f t="shared" ca="1" si="285"/>
        <v>9.3388074938821307E-3</v>
      </c>
      <c r="LAR17" s="88">
        <f t="shared" ca="1" si="285"/>
        <v>9.0409144826679132E-3</v>
      </c>
      <c r="LAS17" s="88">
        <f t="shared" ca="1" si="285"/>
        <v>8.915956629515491E-3</v>
      </c>
      <c r="LAT17" s="88">
        <f t="shared" ca="1" si="285"/>
        <v>8.5835810747995119E-3</v>
      </c>
      <c r="LAU17" s="88">
        <f t="shared" ca="1" si="285"/>
        <v>9.665955053628373E-3</v>
      </c>
      <c r="LAV17" s="88">
        <f t="shared" ca="1" si="285"/>
        <v>9.5900249763671685E-3</v>
      </c>
      <c r="LAW17" s="88">
        <f t="shared" ca="1" si="285"/>
        <v>9.3517946791824968E-3</v>
      </c>
      <c r="LAX17" s="88">
        <f t="shared" ca="1" si="285"/>
        <v>1.0027503801795217E-2</v>
      </c>
      <c r="LAY17" s="88">
        <f t="shared" ca="1" si="285"/>
        <v>8.8782436848319889E-3</v>
      </c>
      <c r="LAZ17" s="88">
        <f t="shared" ca="1" si="285"/>
        <v>1.0211614820923297E-2</v>
      </c>
      <c r="LBA17" s="88">
        <f t="shared" ca="1" si="285"/>
        <v>8.3991669578976497E-3</v>
      </c>
      <c r="LBB17" s="88">
        <f t="shared" ca="1" si="285"/>
        <v>8.7842227388598461E-3</v>
      </c>
      <c r="LBC17" s="88">
        <f t="shared" ca="1" si="285"/>
        <v>1.014875561695126E-2</v>
      </c>
      <c r="LBD17" s="88">
        <f t="shared" ca="1" si="285"/>
        <v>9.9616738278583729E-3</v>
      </c>
      <c r="LBE17" s="88">
        <f t="shared" ca="1" si="285"/>
        <v>8.8029821716499885E-3</v>
      </c>
      <c r="LBF17" s="88">
        <f t="shared" ca="1" si="285"/>
        <v>1.0093824333116874E-2</v>
      </c>
      <c r="LBG17" s="88">
        <f t="shared" ca="1" si="285"/>
        <v>9.9197690436428881E-3</v>
      </c>
      <c r="LBH17" s="88">
        <f t="shared" ca="1" si="285"/>
        <v>1.1444079589332702E-2</v>
      </c>
      <c r="LBI17" s="88">
        <f t="shared" ca="1" si="285"/>
        <v>9.0009790781401845E-3</v>
      </c>
      <c r="LBJ17" s="88">
        <f t="shared" ca="1" si="285"/>
        <v>8.7336887151101689E-3</v>
      </c>
      <c r="LBK17" s="88">
        <f t="shared" ca="1" si="285"/>
        <v>9.1110443813531457E-3</v>
      </c>
      <c r="LBL17" s="88">
        <f t="shared" ca="1" si="285"/>
        <v>1.0108036524126892E-2</v>
      </c>
      <c r="LBM17" s="88">
        <f t="shared" ca="1" si="285"/>
        <v>8.9091150976547181E-3</v>
      </c>
      <c r="LBN17" s="88">
        <f t="shared" ca="1" si="285"/>
        <v>8.338431303340138E-3</v>
      </c>
      <c r="LBO17" s="88">
        <f t="shared" ca="1" si="285"/>
        <v>7.9829062251318243E-3</v>
      </c>
      <c r="LBP17" s="88">
        <f t="shared" ca="1" si="285"/>
        <v>9.8683436607633832E-3</v>
      </c>
      <c r="LBQ17" s="88">
        <f t="shared" ca="1" si="285"/>
        <v>9.2832194766234426E-3</v>
      </c>
      <c r="LBR17" s="88">
        <f t="shared" ca="1" si="285"/>
        <v>8.9711827803064751E-3</v>
      </c>
      <c r="LBS17" s="88">
        <f t="shared" ca="1" si="285"/>
        <v>9.3816027821120775E-3</v>
      </c>
      <c r="LBT17" s="88">
        <f t="shared" ca="1" si="285"/>
        <v>8.5950974029816822E-3</v>
      </c>
      <c r="LBU17" s="88">
        <f t="shared" ca="1" si="285"/>
        <v>9.3153551699934316E-3</v>
      </c>
      <c r="LBV17" s="88">
        <f t="shared" ca="1" si="285"/>
        <v>1.0186001897459577E-2</v>
      </c>
      <c r="LBW17" s="88">
        <f t="shared" ca="1" si="285"/>
        <v>1.0537161843215624E-2</v>
      </c>
      <c r="LBX17" s="88">
        <f t="shared" ca="1" si="285"/>
        <v>1.0745429071176893E-2</v>
      </c>
      <c r="LBY17" s="88">
        <f t="shared" ca="1" si="285"/>
        <v>8.4350142924540968E-3</v>
      </c>
      <c r="LBZ17" s="88">
        <f t="shared" ca="1" si="285"/>
        <v>1.0102189823481435E-2</v>
      </c>
      <c r="LCA17" s="88">
        <f t="shared" ca="1" si="285"/>
        <v>8.5881958104886622E-3</v>
      </c>
      <c r="LCB17" s="88">
        <f t="shared" ca="1" si="285"/>
        <v>8.7416656113305582E-3</v>
      </c>
      <c r="LCC17" s="88">
        <f t="shared" ca="1" si="285"/>
        <v>1.1166930830274905E-2</v>
      </c>
      <c r="LCD17" s="88">
        <f t="shared" ca="1" si="285"/>
        <v>9.5017785728820775E-3</v>
      </c>
      <c r="LCE17" s="88">
        <f t="shared" ca="1" si="285"/>
        <v>7.3742301450355546E-3</v>
      </c>
      <c r="LCF17" s="88">
        <f t="shared" ca="1" si="286"/>
        <v>9.2560839815056129E-3</v>
      </c>
      <c r="LCG17" s="88">
        <f t="shared" ca="1" si="286"/>
        <v>8.7670259435249486E-3</v>
      </c>
      <c r="LCH17" s="88">
        <f t="shared" ca="1" si="286"/>
        <v>9.282686475236529E-3</v>
      </c>
      <c r="LCI17" s="88">
        <f t="shared" ca="1" si="286"/>
        <v>9.8096440682554006E-3</v>
      </c>
      <c r="LCJ17" s="88">
        <f t="shared" ca="1" si="286"/>
        <v>9.6451097585086663E-3</v>
      </c>
      <c r="LCK17" s="88">
        <f t="shared" ca="1" si="286"/>
        <v>1.0721212498987021E-2</v>
      </c>
      <c r="LCL17" s="88">
        <f t="shared" ca="1" si="286"/>
        <v>9.7350701103074994E-3</v>
      </c>
      <c r="LCM17" s="88">
        <f t="shared" ca="1" si="286"/>
        <v>8.895676294355892E-3</v>
      </c>
      <c r="LCN17" s="88">
        <f t="shared" ca="1" si="286"/>
        <v>7.759683644237788E-3</v>
      </c>
      <c r="LCO17" s="88">
        <f t="shared" ca="1" si="286"/>
        <v>1.0101030843432758E-2</v>
      </c>
      <c r="LCP17" s="88">
        <f t="shared" ca="1" si="286"/>
        <v>9.1578552793668E-3</v>
      </c>
      <c r="LCQ17" s="88">
        <f t="shared" ca="1" si="286"/>
        <v>9.8963909750425811E-3</v>
      </c>
      <c r="LCR17" s="88">
        <f t="shared" ca="1" si="286"/>
        <v>7.8605387624008406E-3</v>
      </c>
      <c r="LCS17" s="88">
        <f t="shared" ca="1" si="286"/>
        <v>9.8474296975172675E-3</v>
      </c>
      <c r="LCT17" s="88">
        <f t="shared" ca="1" si="286"/>
        <v>1.0227264009536803E-2</v>
      </c>
      <c r="LCU17" s="88">
        <f t="shared" ca="1" si="286"/>
        <v>8.0524052345831137E-3</v>
      </c>
      <c r="LCV17" s="88">
        <f t="shared" ca="1" si="286"/>
        <v>1.2085651037721527E-2</v>
      </c>
      <c r="LCW17" s="88">
        <f t="shared" ca="1" si="286"/>
        <v>8.8247054244526679E-3</v>
      </c>
      <c r="LCX17" s="88">
        <f t="shared" ca="1" si="286"/>
        <v>1.0785267575096159E-2</v>
      </c>
      <c r="LCY17" s="88">
        <f t="shared" ca="1" si="286"/>
        <v>1.031584120324101E-2</v>
      </c>
      <c r="LCZ17" s="88">
        <f t="shared" ca="1" si="286"/>
        <v>9.7199410270694345E-3</v>
      </c>
      <c r="LDA17" s="88">
        <f t="shared" ca="1" si="286"/>
        <v>1.0842015156086422E-2</v>
      </c>
      <c r="LDB17" s="88">
        <f t="shared" ca="1" si="286"/>
        <v>9.3979203004291995E-3</v>
      </c>
      <c r="LDC17" s="88">
        <f t="shared" ca="1" si="286"/>
        <v>9.9094970902591419E-3</v>
      </c>
      <c r="LDD17" s="88">
        <f t="shared" ca="1" si="286"/>
        <v>1.0457645802652099E-2</v>
      </c>
      <c r="LDE17" s="88">
        <f t="shared" ca="1" si="286"/>
        <v>1.1226593440109152E-2</v>
      </c>
      <c r="LDF17" s="88">
        <f t="shared" ca="1" si="286"/>
        <v>9.796964051928099E-3</v>
      </c>
      <c r="LDG17" s="88">
        <f t="shared" ca="1" si="286"/>
        <v>1.1017519607184683E-2</v>
      </c>
      <c r="LDH17" s="88">
        <f t="shared" ca="1" si="286"/>
        <v>1.0534277860620687E-2</v>
      </c>
      <c r="LDI17" s="88">
        <f t="shared" ca="1" si="286"/>
        <v>7.8509902423969293E-3</v>
      </c>
      <c r="LDJ17" s="88">
        <f t="shared" ca="1" si="286"/>
        <v>1.1022301006517849E-2</v>
      </c>
      <c r="LDK17" s="88">
        <f t="shared" ca="1" si="286"/>
        <v>9.6963230373451337E-3</v>
      </c>
      <c r="LDL17" s="88">
        <f t="shared" ca="1" si="286"/>
        <v>9.062547733718217E-3</v>
      </c>
      <c r="LDM17" s="88">
        <f t="shared" ca="1" si="286"/>
        <v>9.5060491933567637E-3</v>
      </c>
      <c r="LDN17" s="88">
        <f t="shared" ca="1" si="286"/>
        <v>1.0343331403025098E-2</v>
      </c>
      <c r="LDO17" s="88">
        <f t="shared" ca="1" si="286"/>
        <v>9.6939166992784775E-3</v>
      </c>
      <c r="LDP17" s="88">
        <f t="shared" ca="1" si="286"/>
        <v>8.6278607473373233E-3</v>
      </c>
      <c r="LDQ17" s="88">
        <f t="shared" ca="1" si="286"/>
        <v>9.9881864537869451E-3</v>
      </c>
      <c r="LDR17" s="88">
        <f t="shared" ca="1" si="286"/>
        <v>1.0770042621828636E-2</v>
      </c>
      <c r="LDS17" s="88">
        <f t="shared" ca="1" si="286"/>
        <v>8.5895600798157681E-3</v>
      </c>
      <c r="LDT17" s="88">
        <f t="shared" ca="1" si="286"/>
        <v>8.0625289284832046E-3</v>
      </c>
      <c r="LDU17" s="88">
        <f t="shared" ca="1" si="286"/>
        <v>9.9979743992803585E-3</v>
      </c>
      <c r="LDV17" s="88">
        <f t="shared" ca="1" si="286"/>
        <v>9.2511055338341686E-3</v>
      </c>
      <c r="LDW17" s="88">
        <f t="shared" ca="1" si="286"/>
        <v>8.2047674446978497E-3</v>
      </c>
      <c r="LDX17" s="88">
        <f t="shared" ca="1" si="286"/>
        <v>9.2737723544891147E-3</v>
      </c>
      <c r="LDY17" s="88">
        <f t="shared" ca="1" si="286"/>
        <v>8.9312861696277963E-3</v>
      </c>
      <c r="LDZ17" s="88">
        <f t="shared" ca="1" si="286"/>
        <v>1.0545314146986246E-2</v>
      </c>
      <c r="LEA17" s="88">
        <f t="shared" ca="1" si="286"/>
        <v>1.0355406440841481E-2</v>
      </c>
      <c r="LEB17" s="88">
        <f t="shared" ca="1" si="286"/>
        <v>9.8383485251022466E-3</v>
      </c>
      <c r="LEC17" s="88">
        <f t="shared" ca="1" si="286"/>
        <v>1.1265138522484199E-2</v>
      </c>
      <c r="LED17" s="88">
        <f t="shared" ca="1" si="286"/>
        <v>8.6335768703247728E-3</v>
      </c>
      <c r="LEE17" s="88">
        <f t="shared" ca="1" si="286"/>
        <v>8.0592755285292406E-3</v>
      </c>
      <c r="LEF17" s="88">
        <f t="shared" ca="1" si="286"/>
        <v>1.0110618689024608E-2</v>
      </c>
      <c r="LEG17" s="88">
        <f t="shared" ca="1" si="286"/>
        <v>9.5965625020600943E-3</v>
      </c>
      <c r="LEH17" s="88">
        <f t="shared" ca="1" si="286"/>
        <v>9.640495587745988E-3</v>
      </c>
      <c r="LEI17" s="88">
        <f t="shared" ca="1" si="286"/>
        <v>9.6870790484186609E-3</v>
      </c>
      <c r="LEJ17" s="88">
        <f t="shared" ca="1" si="286"/>
        <v>1.0062913559156497E-2</v>
      </c>
      <c r="LEK17" s="88">
        <f t="shared" ca="1" si="286"/>
        <v>1.1088660799508009E-2</v>
      </c>
      <c r="LEL17" s="88">
        <f t="shared" ca="1" si="286"/>
        <v>1.0303768607284455E-2</v>
      </c>
      <c r="LEM17" s="88">
        <f t="shared" ca="1" si="286"/>
        <v>8.4304346070166701E-3</v>
      </c>
      <c r="LEN17" s="88">
        <f t="shared" ca="1" si="286"/>
        <v>1.0668569855516567E-2</v>
      </c>
      <c r="LEO17" s="88">
        <f t="shared" ca="1" si="286"/>
        <v>1.013262921350614E-2</v>
      </c>
      <c r="LEP17" s="88">
        <f t="shared" ca="1" si="286"/>
        <v>9.2916602153358084E-3</v>
      </c>
      <c r="LEQ17" s="88">
        <f t="shared" ca="1" si="286"/>
        <v>1.0057593374086533E-2</v>
      </c>
      <c r="LER17" s="88">
        <f t="shared" ca="1" si="287"/>
        <v>8.5348767562282574E-3</v>
      </c>
      <c r="LES17" s="88">
        <f t="shared" ca="1" si="287"/>
        <v>9.152738504138792E-3</v>
      </c>
      <c r="LET17" s="88">
        <f t="shared" ca="1" si="287"/>
        <v>1.1953525943478028E-2</v>
      </c>
      <c r="LEU17" s="88">
        <f t="shared" ca="1" si="287"/>
        <v>1.0140228902307463E-2</v>
      </c>
      <c r="LEV17" s="88">
        <f t="shared" ca="1" si="287"/>
        <v>8.6115578295401004E-3</v>
      </c>
      <c r="LEW17" s="88">
        <f t="shared" ca="1" si="287"/>
        <v>1.0618496751462529E-2</v>
      </c>
      <c r="LEX17" s="88">
        <f t="shared" ca="1" si="287"/>
        <v>1.0657491811804563E-2</v>
      </c>
      <c r="LEY17" s="88">
        <f t="shared" ca="1" si="287"/>
        <v>1.0116638370488524E-2</v>
      </c>
      <c r="LEZ17" s="88">
        <f t="shared" ca="1" si="287"/>
        <v>9.6552058816182645E-3</v>
      </c>
      <c r="LFA17" s="88">
        <f t="shared" ca="1" si="287"/>
        <v>1.0138028739862854E-2</v>
      </c>
      <c r="LFB17" s="88">
        <f t="shared" ca="1" si="287"/>
        <v>9.6894512581044579E-3</v>
      </c>
      <c r="LFC17" s="88">
        <f t="shared" ca="1" si="287"/>
        <v>8.7795476782616452E-3</v>
      </c>
      <c r="LFD17" s="88">
        <f t="shared" ca="1" si="287"/>
        <v>1.0341788929580324E-2</v>
      </c>
      <c r="LFE17" s="88">
        <f t="shared" ca="1" si="287"/>
        <v>1.0667658131579121E-2</v>
      </c>
      <c r="LFF17" s="88">
        <f t="shared" ca="1" si="287"/>
        <v>1.021000014953625E-2</v>
      </c>
      <c r="LFG17" s="88">
        <f t="shared" ca="1" si="287"/>
        <v>1.1050249904644472E-2</v>
      </c>
      <c r="LFH17" s="88">
        <f t="shared" ca="1" si="287"/>
        <v>9.6347622241442603E-3</v>
      </c>
      <c r="LFI17" s="88">
        <f t="shared" ca="1" si="287"/>
        <v>9.1030022987189894E-3</v>
      </c>
      <c r="LFJ17" s="88">
        <f t="shared" ca="1" si="287"/>
        <v>8.1978997246429514E-3</v>
      </c>
      <c r="LFK17" s="88">
        <f t="shared" ca="1" si="287"/>
        <v>8.8190780346515084E-3</v>
      </c>
      <c r="LFL17" s="88">
        <f t="shared" ca="1" si="287"/>
        <v>8.960493590006894E-3</v>
      </c>
      <c r="LFM17" s="88">
        <f t="shared" ca="1" si="287"/>
        <v>1.1792615936065814E-2</v>
      </c>
      <c r="LFN17" s="88">
        <f t="shared" ca="1" si="287"/>
        <v>1.1185109973975866E-2</v>
      </c>
      <c r="LFO17" s="88">
        <f t="shared" ca="1" si="287"/>
        <v>1.0266467148230729E-2</v>
      </c>
      <c r="LFP17" s="88">
        <f t="shared" ca="1" si="287"/>
        <v>1.1424245925044138E-2</v>
      </c>
      <c r="LFQ17" s="88">
        <f t="shared" ca="1" si="287"/>
        <v>9.7943681333569309E-3</v>
      </c>
      <c r="LFR17" s="88">
        <f t="shared" ca="1" si="287"/>
        <v>8.258445287771924E-3</v>
      </c>
      <c r="LFS17" s="88">
        <f t="shared" ca="1" si="287"/>
        <v>8.7827298577343414E-3</v>
      </c>
      <c r="LFT17" s="88">
        <f t="shared" ca="1" si="287"/>
        <v>1.0275747104183547E-2</v>
      </c>
      <c r="LFU17" s="88">
        <f t="shared" ca="1" si="287"/>
        <v>8.6906314833063176E-3</v>
      </c>
      <c r="LFV17" s="88">
        <f t="shared" ca="1" si="287"/>
        <v>1.0035914387557281E-2</v>
      </c>
      <c r="LFW17" s="88">
        <f t="shared" ca="1" si="287"/>
        <v>9.284163429670738E-3</v>
      </c>
      <c r="LFX17" s="88">
        <f t="shared" ca="1" si="287"/>
        <v>1.0635561048975679E-2</v>
      </c>
      <c r="LFY17" s="88">
        <f t="shared" ca="1" si="287"/>
        <v>9.9396641135087414E-3</v>
      </c>
      <c r="LFZ17" s="88">
        <f t="shared" ca="1" si="287"/>
        <v>7.0475101613701654E-3</v>
      </c>
      <c r="LGA17" s="88">
        <f t="shared" ca="1" si="287"/>
        <v>8.7258673651844712E-3</v>
      </c>
      <c r="LGB17" s="88">
        <f t="shared" ca="1" si="287"/>
        <v>8.7319678151482217E-3</v>
      </c>
      <c r="LGC17" s="88">
        <f t="shared" ca="1" si="287"/>
        <v>7.9407801640580013E-3</v>
      </c>
      <c r="LGD17" s="88">
        <f t="shared" ca="1" si="287"/>
        <v>9.5233124036212015E-3</v>
      </c>
      <c r="LGE17" s="88">
        <f t="shared" ca="1" si="287"/>
        <v>1.063935112304548E-2</v>
      </c>
      <c r="LGF17" s="88">
        <f t="shared" ca="1" si="287"/>
        <v>9.4261504480653811E-3</v>
      </c>
      <c r="LGG17" s="88">
        <f t="shared" ca="1" si="287"/>
        <v>7.7164736836155276E-3</v>
      </c>
      <c r="LGH17" s="88">
        <f t="shared" ca="1" si="287"/>
        <v>1.0732064944324677E-2</v>
      </c>
      <c r="LGI17" s="88">
        <f t="shared" ca="1" si="287"/>
        <v>8.764843589742494E-3</v>
      </c>
      <c r="LGJ17" s="88">
        <f t="shared" ca="1" si="287"/>
        <v>9.9458611792336629E-3</v>
      </c>
      <c r="LGK17" s="88">
        <f t="shared" ca="1" si="287"/>
        <v>9.2621134495840703E-3</v>
      </c>
      <c r="LGL17" s="88">
        <f t="shared" ca="1" si="287"/>
        <v>7.7666894911628823E-3</v>
      </c>
      <c r="LGM17" s="88">
        <f t="shared" ca="1" si="287"/>
        <v>7.8256243563957408E-3</v>
      </c>
      <c r="LGN17" s="88">
        <f t="shared" ca="1" si="287"/>
        <v>9.7389712920032245E-3</v>
      </c>
      <c r="LGO17" s="88">
        <f t="shared" ca="1" si="287"/>
        <v>1.0404829069941298E-2</v>
      </c>
      <c r="LGP17" s="88">
        <f t="shared" ca="1" si="287"/>
        <v>9.6958760882854024E-3</v>
      </c>
      <c r="LGQ17" s="88">
        <f t="shared" ca="1" si="287"/>
        <v>1.0543924410274776E-2</v>
      </c>
      <c r="LGR17" s="88">
        <f t="shared" ca="1" si="287"/>
        <v>9.6826124625451638E-3</v>
      </c>
      <c r="LGS17" s="88">
        <f t="shared" ca="1" si="287"/>
        <v>9.3868729089626179E-3</v>
      </c>
      <c r="LGT17" s="88">
        <f t="shared" ca="1" si="287"/>
        <v>1.1259963268008006E-2</v>
      </c>
      <c r="LGU17" s="88">
        <f t="shared" ca="1" si="287"/>
        <v>8.3702176568959761E-3</v>
      </c>
      <c r="LGV17" s="88">
        <f t="shared" ca="1" si="287"/>
        <v>9.310300982900685E-3</v>
      </c>
      <c r="LGW17" s="88">
        <f t="shared" ca="1" si="287"/>
        <v>7.7632824179101412E-3</v>
      </c>
      <c r="LGX17" s="88">
        <f t="shared" ca="1" si="287"/>
        <v>1.0266267769594174E-2</v>
      </c>
      <c r="LGY17" s="88">
        <f t="shared" ca="1" si="287"/>
        <v>1.0611776563955058E-2</v>
      </c>
      <c r="LGZ17" s="88">
        <f t="shared" ca="1" si="287"/>
        <v>8.8974797399047623E-3</v>
      </c>
      <c r="LHA17" s="88">
        <f t="shared" ca="1" si="287"/>
        <v>1.0828640518594434E-2</v>
      </c>
      <c r="LHB17" s="88">
        <f t="shared" ca="1" si="287"/>
        <v>8.6567779503472341E-3</v>
      </c>
      <c r="LHC17" s="88">
        <f t="shared" ca="1" si="287"/>
        <v>6.7672877368393156E-3</v>
      </c>
      <c r="LHD17" s="88">
        <f t="shared" ca="1" si="288"/>
        <v>9.0605932264374058E-3</v>
      </c>
      <c r="LHE17" s="88">
        <f t="shared" ca="1" si="288"/>
        <v>1.0521540877751612E-2</v>
      </c>
      <c r="LHF17" s="88">
        <f t="shared" ca="1" si="288"/>
        <v>8.1901967794020709E-3</v>
      </c>
      <c r="LHG17" s="88">
        <f t="shared" ca="1" si="288"/>
        <v>9.2404899695778912E-3</v>
      </c>
      <c r="LHH17" s="88">
        <f t="shared" ca="1" si="288"/>
        <v>9.4391737481052725E-3</v>
      </c>
      <c r="LHI17" s="88">
        <f t="shared" ca="1" si="288"/>
        <v>9.9484846546747767E-3</v>
      </c>
      <c r="LHJ17" s="88">
        <f t="shared" ca="1" si="288"/>
        <v>8.4097650568693734E-3</v>
      </c>
      <c r="LHK17" s="88">
        <f t="shared" ca="1" si="288"/>
        <v>1.0580825244496156E-2</v>
      </c>
      <c r="LHL17" s="88">
        <f t="shared" ca="1" si="288"/>
        <v>8.1506079686237062E-3</v>
      </c>
      <c r="LHM17" s="88">
        <f t="shared" ca="1" si="288"/>
        <v>7.8773222294019323E-3</v>
      </c>
      <c r="LHN17" s="88">
        <f t="shared" ca="1" si="288"/>
        <v>1.1581471375162109E-2</v>
      </c>
      <c r="LHO17" s="88">
        <f t="shared" ca="1" si="288"/>
        <v>7.4972298634721959E-3</v>
      </c>
      <c r="LHP17" s="88">
        <f t="shared" ca="1" si="288"/>
        <v>8.9618024887314646E-3</v>
      </c>
      <c r="LHQ17" s="88">
        <f t="shared" ca="1" si="288"/>
        <v>9.8054290686545743E-3</v>
      </c>
      <c r="LHR17" s="88">
        <f t="shared" ca="1" si="288"/>
        <v>1.0022514087060374E-2</v>
      </c>
      <c r="LHS17" s="88">
        <f t="shared" ca="1" si="288"/>
        <v>1.0621421308005176E-2</v>
      </c>
      <c r="LHT17" s="88">
        <f t="shared" ca="1" si="288"/>
        <v>9.984042330953298E-3</v>
      </c>
      <c r="LHU17" s="88">
        <f t="shared" ca="1" si="288"/>
        <v>7.8703286200662147E-3</v>
      </c>
      <c r="LHV17" s="88">
        <f t="shared" ca="1" si="288"/>
        <v>9.2863591118933705E-3</v>
      </c>
      <c r="LHW17" s="88">
        <f t="shared" ca="1" si="288"/>
        <v>9.8337794710491189E-3</v>
      </c>
      <c r="LHX17" s="88">
        <f t="shared" ca="1" si="288"/>
        <v>1.0893556868382696E-2</v>
      </c>
      <c r="LHY17" s="88">
        <f t="shared" ca="1" si="288"/>
        <v>9.9302932635475915E-3</v>
      </c>
      <c r="LHZ17" s="88">
        <f t="shared" ca="1" si="288"/>
        <v>8.6366305257779604E-3</v>
      </c>
      <c r="LIA17" s="88">
        <f t="shared" ca="1" si="288"/>
        <v>1.0689993857387402E-2</v>
      </c>
      <c r="LIB17" s="88">
        <f t="shared" ca="1" si="288"/>
        <v>9.9274104918292208E-3</v>
      </c>
      <c r="LIC17" s="88">
        <f t="shared" ca="1" si="288"/>
        <v>9.5017881713383833E-3</v>
      </c>
      <c r="LID17" s="88">
        <f t="shared" ca="1" si="288"/>
        <v>9.1600059134403378E-3</v>
      </c>
      <c r="LIE17" s="88">
        <f t="shared" ca="1" si="288"/>
        <v>9.4229505269359838E-3</v>
      </c>
      <c r="LIF17" s="88">
        <f t="shared" ca="1" si="288"/>
        <v>9.0681498961891205E-3</v>
      </c>
      <c r="LIG17" s="88">
        <f t="shared" ca="1" si="288"/>
        <v>9.2630691458764243E-3</v>
      </c>
      <c r="LIH17" s="88">
        <f t="shared" ca="1" si="288"/>
        <v>8.086131676549646E-3</v>
      </c>
      <c r="LII17" s="88">
        <f t="shared" ca="1" si="288"/>
        <v>1.0399420965781525E-2</v>
      </c>
      <c r="LIJ17" s="88">
        <f t="shared" ca="1" si="288"/>
        <v>1.0622611089195041E-2</v>
      </c>
      <c r="LIK17" s="88">
        <f t="shared" ca="1" si="288"/>
        <v>7.2531847153174019E-3</v>
      </c>
      <c r="LIL17" s="88">
        <f t="shared" ca="1" si="288"/>
        <v>9.4691378679766288E-3</v>
      </c>
      <c r="LIM17" s="88">
        <f t="shared" ca="1" si="288"/>
        <v>1.1401668221063367E-2</v>
      </c>
      <c r="LIN17" s="88">
        <f t="shared" ca="1" si="288"/>
        <v>1.0555802581993293E-2</v>
      </c>
      <c r="LIO17" s="88">
        <f t="shared" ca="1" si="288"/>
        <v>9.4749812226674855E-3</v>
      </c>
      <c r="LIP17" s="88">
        <f t="shared" ca="1" si="288"/>
        <v>1.1082042548402695E-2</v>
      </c>
      <c r="LIQ17" s="88">
        <f t="shared" ca="1" si="288"/>
        <v>9.6862408011854362E-3</v>
      </c>
      <c r="LIR17" s="88">
        <f t="shared" ca="1" si="288"/>
        <v>1.0670341960333158E-2</v>
      </c>
      <c r="LIS17" s="88">
        <f t="shared" ca="1" si="288"/>
        <v>8.152717302772141E-3</v>
      </c>
      <c r="LIT17" s="88">
        <f t="shared" ca="1" si="288"/>
        <v>1.0665331861511773E-2</v>
      </c>
      <c r="LIU17" s="88">
        <f t="shared" ca="1" si="288"/>
        <v>9.1876112936949555E-3</v>
      </c>
      <c r="LIV17" s="88">
        <f t="shared" ca="1" si="288"/>
        <v>1.0879023960872923E-2</v>
      </c>
      <c r="LIW17" s="88">
        <f t="shared" ca="1" si="288"/>
        <v>1.016301882682997E-2</v>
      </c>
      <c r="LIX17" s="88">
        <f t="shared" ca="1" si="288"/>
        <v>8.3966401483043102E-3</v>
      </c>
      <c r="LIY17" s="88">
        <f t="shared" ca="1" si="288"/>
        <v>7.8625085664694085E-3</v>
      </c>
      <c r="LIZ17" s="88">
        <f t="shared" ca="1" si="288"/>
        <v>9.5712038783894778E-3</v>
      </c>
      <c r="LJA17" s="88">
        <f t="shared" ca="1" si="288"/>
        <v>1.0487152176893702E-2</v>
      </c>
      <c r="LJB17" s="88">
        <f t="shared" ca="1" si="288"/>
        <v>9.1054989953992145E-3</v>
      </c>
      <c r="LJC17" s="88">
        <f t="shared" ca="1" si="288"/>
        <v>8.8797726568645326E-3</v>
      </c>
      <c r="LJD17" s="88">
        <f t="shared" ca="1" si="288"/>
        <v>1.1276413776282022E-2</v>
      </c>
      <c r="LJE17" s="88">
        <f t="shared" ca="1" si="288"/>
        <v>1.0135603137686643E-2</v>
      </c>
      <c r="LJF17" s="88">
        <f t="shared" ca="1" si="288"/>
        <v>1.0157403542760157E-2</v>
      </c>
      <c r="LJG17" s="88">
        <f t="shared" ca="1" si="288"/>
        <v>1.0188523079645696E-2</v>
      </c>
      <c r="LJH17" s="88">
        <f t="shared" ca="1" si="288"/>
        <v>1.0071829296165355E-2</v>
      </c>
      <c r="LJI17" s="88">
        <f t="shared" ca="1" si="288"/>
        <v>9.039276748111072E-3</v>
      </c>
      <c r="LJJ17" s="88">
        <f t="shared" ca="1" si="288"/>
        <v>9.7580028831544541E-3</v>
      </c>
      <c r="LJK17" s="88">
        <f t="shared" ca="1" si="288"/>
        <v>9.8209910573618699E-3</v>
      </c>
      <c r="LJL17" s="88">
        <f t="shared" ca="1" si="288"/>
        <v>9.4705906617536129E-3</v>
      </c>
      <c r="LJM17" s="88">
        <f t="shared" ca="1" si="288"/>
        <v>7.2786419334154948E-3</v>
      </c>
      <c r="LJN17" s="88">
        <f t="shared" ca="1" si="288"/>
        <v>1.0043086562432798E-2</v>
      </c>
      <c r="LJO17" s="88">
        <f t="shared" ca="1" si="288"/>
        <v>9.2875169135160657E-3</v>
      </c>
      <c r="LJP17" s="88">
        <f t="shared" ca="1" si="289"/>
        <v>1.0913389765661861E-2</v>
      </c>
      <c r="LJQ17" s="88">
        <f t="shared" ca="1" si="289"/>
        <v>9.3080161954285437E-3</v>
      </c>
      <c r="LJR17" s="88">
        <f t="shared" ca="1" si="289"/>
        <v>1.0959525567509744E-2</v>
      </c>
      <c r="LJS17" s="88">
        <f t="shared" ca="1" si="289"/>
        <v>1.0961348766609069E-2</v>
      </c>
      <c r="LJT17" s="88">
        <f t="shared" ca="1" si="289"/>
        <v>7.7702987488840452E-3</v>
      </c>
      <c r="LJU17" s="88">
        <f t="shared" ca="1" si="289"/>
        <v>1.1077789512328493E-2</v>
      </c>
      <c r="LJV17" s="88">
        <f t="shared" ca="1" si="289"/>
        <v>1.0012651959419059E-2</v>
      </c>
      <c r="LJW17" s="88">
        <f t="shared" ca="1" si="289"/>
        <v>8.9001901336165454E-3</v>
      </c>
      <c r="LJX17" s="88">
        <f t="shared" ca="1" si="289"/>
        <v>8.9687274894745348E-3</v>
      </c>
      <c r="LJY17" s="88">
        <f t="shared" ca="1" si="289"/>
        <v>7.9775235222014611E-3</v>
      </c>
      <c r="LJZ17" s="88">
        <f t="shared" ca="1" si="289"/>
        <v>1.1143125165377304E-2</v>
      </c>
      <c r="LKA17" s="88">
        <f t="shared" ca="1" si="289"/>
        <v>8.0119532703931181E-3</v>
      </c>
      <c r="LKB17" s="88">
        <f t="shared" ca="1" si="289"/>
        <v>9.8359181737065413E-3</v>
      </c>
      <c r="LKC17" s="88">
        <f t="shared" ca="1" si="289"/>
        <v>9.2080780821044185E-3</v>
      </c>
      <c r="LKD17" s="88">
        <f t="shared" ca="1" si="289"/>
        <v>9.2169019013310701E-3</v>
      </c>
      <c r="LKE17" s="88">
        <f t="shared" ca="1" si="289"/>
        <v>9.6805469092106876E-3</v>
      </c>
      <c r="LKF17" s="88">
        <f t="shared" ca="1" si="289"/>
        <v>8.2767096327268832E-3</v>
      </c>
      <c r="LKG17" s="88">
        <f t="shared" ca="1" si="289"/>
        <v>9.9885953998629807E-3</v>
      </c>
      <c r="LKH17" s="88">
        <f t="shared" ca="1" si="289"/>
        <v>9.8002253273839091E-3</v>
      </c>
      <c r="LKI17" s="88">
        <f t="shared" ca="1" si="289"/>
        <v>9.1997260848707893E-3</v>
      </c>
      <c r="LKJ17" s="88">
        <f t="shared" ca="1" si="289"/>
        <v>7.1948459265414461E-3</v>
      </c>
      <c r="LKK17" s="88">
        <f t="shared" ca="1" si="289"/>
        <v>8.8760456580042717E-3</v>
      </c>
      <c r="LKL17" s="88">
        <f t="shared" ca="1" si="289"/>
        <v>9.4430684400399704E-3</v>
      </c>
      <c r="LKM17" s="88">
        <f t="shared" ca="1" si="289"/>
        <v>1.0380583780866953E-2</v>
      </c>
      <c r="LKN17" s="88">
        <f t="shared" ca="1" si="289"/>
        <v>1.043386013461443E-2</v>
      </c>
      <c r="LKO17" s="88">
        <f t="shared" ca="1" si="289"/>
        <v>8.5348333449092751E-3</v>
      </c>
      <c r="LKP17" s="88">
        <f t="shared" ca="1" si="289"/>
        <v>1.0114836454494153E-2</v>
      </c>
      <c r="LKQ17" s="88">
        <f t="shared" ca="1" si="289"/>
        <v>8.2325250387265056E-3</v>
      </c>
      <c r="LKR17" s="88">
        <f t="shared" ca="1" si="289"/>
        <v>8.2001755657789711E-3</v>
      </c>
      <c r="LKS17" s="88">
        <f t="shared" ca="1" si="289"/>
        <v>9.8062694157989867E-3</v>
      </c>
      <c r="LKT17" s="88">
        <f t="shared" ca="1" si="289"/>
        <v>9.9287366985862761E-3</v>
      </c>
      <c r="LKU17" s="88">
        <f t="shared" ca="1" si="289"/>
        <v>9.6485096495762777E-3</v>
      </c>
      <c r="LKV17" s="88">
        <f t="shared" ca="1" si="289"/>
        <v>9.0752431975944584E-3</v>
      </c>
      <c r="LKW17" s="88">
        <f t="shared" ca="1" si="289"/>
        <v>9.8625847916001107E-3</v>
      </c>
      <c r="LKX17" s="88">
        <f t="shared" ca="1" si="289"/>
        <v>1.041631796755153E-2</v>
      </c>
      <c r="LKY17" s="88">
        <f t="shared" ca="1" si="289"/>
        <v>1.0310911867073762E-2</v>
      </c>
      <c r="LKZ17" s="88">
        <f t="shared" ca="1" si="289"/>
        <v>9.8625225800311606E-3</v>
      </c>
      <c r="LLA17" s="88">
        <f t="shared" ca="1" si="289"/>
        <v>1.1249905837697102E-2</v>
      </c>
      <c r="LLB17" s="88">
        <f t="shared" ca="1" si="289"/>
        <v>1.0443343756373501E-2</v>
      </c>
      <c r="LLC17" s="88">
        <f t="shared" ca="1" si="289"/>
        <v>9.3713190989214799E-3</v>
      </c>
      <c r="LLD17" s="88">
        <f t="shared" ca="1" si="289"/>
        <v>8.6384183074749484E-3</v>
      </c>
      <c r="LLE17" s="88">
        <f t="shared" ca="1" si="289"/>
        <v>8.4364859609431016E-3</v>
      </c>
      <c r="LLF17" s="88">
        <f t="shared" ca="1" si="289"/>
        <v>1.0530637009904583E-2</v>
      </c>
      <c r="LLG17" s="88">
        <f t="shared" ca="1" si="289"/>
        <v>9.2053082112886139E-3</v>
      </c>
      <c r="LLH17" s="88">
        <f t="shared" ca="1" si="289"/>
        <v>8.7083523447445566E-3</v>
      </c>
      <c r="LLI17" s="88">
        <f t="shared" ca="1" si="289"/>
        <v>8.7099111617037275E-3</v>
      </c>
      <c r="LLJ17" s="88">
        <f t="shared" ca="1" si="289"/>
        <v>9.1399340360453721E-3</v>
      </c>
      <c r="LLK17" s="88">
        <f t="shared" ca="1" si="289"/>
        <v>9.0493861526937166E-3</v>
      </c>
      <c r="LLL17" s="88">
        <f t="shared" ca="1" si="289"/>
        <v>1.1335455210205868E-2</v>
      </c>
      <c r="LLM17" s="88">
        <f t="shared" ca="1" si="289"/>
        <v>9.7750092308160619E-3</v>
      </c>
      <c r="LLN17" s="88">
        <f t="shared" ca="1" si="289"/>
        <v>9.573809605951113E-3</v>
      </c>
      <c r="LLO17" s="88">
        <f t="shared" ca="1" si="289"/>
        <v>9.2504246935006147E-3</v>
      </c>
      <c r="LLP17" s="88">
        <f t="shared" ca="1" si="289"/>
        <v>9.3975028920239428E-3</v>
      </c>
      <c r="LLQ17" s="88">
        <f t="shared" ca="1" si="289"/>
        <v>1.1176143330241769E-2</v>
      </c>
      <c r="LLR17" s="88">
        <f t="shared" ca="1" si="289"/>
        <v>8.2830769558084986E-3</v>
      </c>
      <c r="LLS17" s="88">
        <f t="shared" ca="1" si="289"/>
        <v>9.1734833516758409E-3</v>
      </c>
      <c r="LLT17" s="88">
        <f t="shared" ca="1" si="289"/>
        <v>8.8123312677078139E-3</v>
      </c>
      <c r="LLU17" s="88">
        <f t="shared" ca="1" si="289"/>
        <v>1.1463037268009374E-2</v>
      </c>
      <c r="LLV17" s="88">
        <f t="shared" ca="1" si="289"/>
        <v>1.0013880201279725E-2</v>
      </c>
      <c r="LLW17" s="88">
        <f t="shared" ca="1" si="289"/>
        <v>7.8256787324216051E-3</v>
      </c>
      <c r="LLX17" s="88">
        <f t="shared" ca="1" si="289"/>
        <v>8.7183914540247074E-3</v>
      </c>
      <c r="LLY17" s="88">
        <f t="shared" ca="1" si="289"/>
        <v>9.9076281387330094E-3</v>
      </c>
      <c r="LLZ17" s="88">
        <f t="shared" ca="1" si="289"/>
        <v>9.9958133375394314E-3</v>
      </c>
      <c r="LMA17" s="88">
        <f t="shared" ca="1" si="289"/>
        <v>9.7849400327059948E-3</v>
      </c>
      <c r="LMB17" s="88">
        <f t="shared" ca="1" si="290"/>
        <v>9.3519864203836112E-3</v>
      </c>
      <c r="LMC17" s="88">
        <f t="shared" ca="1" si="290"/>
        <v>8.6151183805239905E-3</v>
      </c>
      <c r="LMD17" s="88">
        <f t="shared" ca="1" si="290"/>
        <v>9.211004488526452E-3</v>
      </c>
      <c r="LME17" s="88">
        <f t="shared" ca="1" si="290"/>
        <v>7.8507037908212823E-3</v>
      </c>
      <c r="LMF17" s="88">
        <f t="shared" ca="1" si="290"/>
        <v>9.961909172145459E-3</v>
      </c>
      <c r="LMG17" s="88">
        <f t="shared" ca="1" si="290"/>
        <v>8.227636574285286E-3</v>
      </c>
      <c r="LMH17" s="88">
        <f t="shared" ca="1" si="290"/>
        <v>1.0234767139078888E-2</v>
      </c>
      <c r="LMI17" s="88">
        <f t="shared" ca="1" si="290"/>
        <v>1.0654398951994451E-2</v>
      </c>
      <c r="LMJ17" s="88">
        <f t="shared" ca="1" si="290"/>
        <v>9.0885730824600743E-3</v>
      </c>
      <c r="LMK17" s="88">
        <f t="shared" ca="1" si="290"/>
        <v>1.1614400054017E-2</v>
      </c>
      <c r="LML17" s="88">
        <f t="shared" ca="1" si="290"/>
        <v>9.1407932309850708E-3</v>
      </c>
      <c r="LMM17" s="88">
        <f t="shared" ca="1" si="290"/>
        <v>8.5702772816674717E-3</v>
      </c>
      <c r="LMN17" s="88">
        <f t="shared" ca="1" si="290"/>
        <v>1.0027527184842854E-2</v>
      </c>
      <c r="LMO17" s="88">
        <f t="shared" ca="1" si="290"/>
        <v>1.0272149259885122E-2</v>
      </c>
      <c r="LMP17" s="88">
        <f t="shared" ca="1" si="290"/>
        <v>1.0102595140949598E-2</v>
      </c>
      <c r="LMQ17" s="88">
        <f t="shared" ca="1" si="290"/>
        <v>8.2216555673497501E-3</v>
      </c>
      <c r="LMR17" s="88">
        <f t="shared" ca="1" si="290"/>
        <v>1.0079932363724269E-2</v>
      </c>
      <c r="LMS17" s="88">
        <f t="shared" ca="1" si="290"/>
        <v>8.9844565271377623E-3</v>
      </c>
      <c r="LMT17" s="88">
        <f t="shared" ca="1" si="290"/>
        <v>9.6910486186396767E-3</v>
      </c>
      <c r="LMU17" s="88">
        <f t="shared" ca="1" si="290"/>
        <v>8.4928830746607616E-3</v>
      </c>
      <c r="LMV17" s="88">
        <f t="shared" ca="1" si="290"/>
        <v>9.4358022901047268E-3</v>
      </c>
      <c r="LMW17" s="88">
        <f t="shared" ca="1" si="290"/>
        <v>7.2118374120169037E-3</v>
      </c>
      <c r="LMX17" s="88">
        <f t="shared" ca="1" si="290"/>
        <v>9.2857455307907913E-3</v>
      </c>
      <c r="LMY17" s="88">
        <f t="shared" ca="1" si="290"/>
        <v>1.0031920146466745E-2</v>
      </c>
      <c r="LMZ17" s="88">
        <f t="shared" ca="1" si="290"/>
        <v>8.6627835796978005E-3</v>
      </c>
      <c r="LNA17" s="88">
        <f t="shared" ca="1" si="290"/>
        <v>8.8309286396760969E-3</v>
      </c>
      <c r="LNB17" s="88">
        <f t="shared" ca="1" si="290"/>
        <v>8.2582166997693489E-3</v>
      </c>
      <c r="LNC17" s="88">
        <f t="shared" ca="1" si="290"/>
        <v>1.0923685363806456E-2</v>
      </c>
      <c r="LND17" s="88">
        <f t="shared" ca="1" si="290"/>
        <v>9.9595889106019637E-3</v>
      </c>
      <c r="LNE17" s="88">
        <f t="shared" ca="1" si="290"/>
        <v>7.897664734628022E-3</v>
      </c>
      <c r="LNF17" s="88">
        <f t="shared" ca="1" si="290"/>
        <v>9.3449653860426547E-3</v>
      </c>
      <c r="LNG17" s="88">
        <f t="shared" ca="1" si="290"/>
        <v>9.553550610799719E-3</v>
      </c>
      <c r="LNH17" s="88">
        <f t="shared" ca="1" si="290"/>
        <v>1.1300336821665782E-2</v>
      </c>
      <c r="LNI17" s="88">
        <f t="shared" ca="1" si="290"/>
        <v>1.043855992716969E-2</v>
      </c>
      <c r="LNJ17" s="88">
        <f t="shared" ca="1" si="290"/>
        <v>9.6841963808612756E-3</v>
      </c>
      <c r="LNK17" s="88">
        <f t="shared" ca="1" si="290"/>
        <v>8.9361582871665401E-3</v>
      </c>
      <c r="LNL17" s="88">
        <f t="shared" ca="1" si="290"/>
        <v>9.7997733726581139E-3</v>
      </c>
      <c r="LNM17" s="88">
        <f t="shared" ca="1" si="290"/>
        <v>1.0089846552922903E-2</v>
      </c>
      <c r="LNN17" s="88">
        <f t="shared" ca="1" si="290"/>
        <v>1.1542329976405086E-2</v>
      </c>
      <c r="LNO17" s="88">
        <f t="shared" ca="1" si="290"/>
        <v>1.0305307890864989E-2</v>
      </c>
      <c r="LNP17" s="88">
        <f t="shared" ca="1" si="290"/>
        <v>1.0011051664491699E-2</v>
      </c>
      <c r="LNQ17" s="88">
        <f t="shared" ca="1" si="290"/>
        <v>9.5291043328095924E-3</v>
      </c>
      <c r="LNR17" s="88">
        <f t="shared" ca="1" si="290"/>
        <v>8.9044242333117668E-3</v>
      </c>
      <c r="LNS17" s="88">
        <f t="shared" ca="1" si="290"/>
        <v>9.0495167720381093E-3</v>
      </c>
      <c r="LNT17" s="88">
        <f t="shared" ca="1" si="290"/>
        <v>1.0205375846669744E-2</v>
      </c>
      <c r="LNU17" s="88">
        <f t="shared" ca="1" si="290"/>
        <v>9.9846234295132633E-3</v>
      </c>
      <c r="LNV17" s="88">
        <f t="shared" ca="1" si="290"/>
        <v>1.0526884433876622E-2</v>
      </c>
      <c r="LNW17" s="88">
        <f t="shared" ca="1" si="290"/>
        <v>9.5808767087143254E-3</v>
      </c>
      <c r="LNX17" s="88">
        <f t="shared" ca="1" si="290"/>
        <v>1.0575234251477278E-2</v>
      </c>
      <c r="LNY17" s="88">
        <f t="shared" ca="1" si="290"/>
        <v>9.8157244127250413E-3</v>
      </c>
      <c r="LNZ17" s="88">
        <f t="shared" ca="1" si="290"/>
        <v>8.8794345264447423E-3</v>
      </c>
      <c r="LOA17" s="88">
        <f t="shared" ca="1" si="290"/>
        <v>1.016352184191985E-2</v>
      </c>
      <c r="LOB17" s="88">
        <f t="shared" ca="1" si="290"/>
        <v>8.5779792183396045E-3</v>
      </c>
      <c r="LOC17" s="88">
        <f t="shared" ca="1" si="290"/>
        <v>7.8186537380821822E-3</v>
      </c>
      <c r="LOD17" s="88">
        <f t="shared" ca="1" si="290"/>
        <v>9.5808388612849162E-3</v>
      </c>
      <c r="LOE17" s="88">
        <f t="shared" ca="1" si="290"/>
        <v>7.9519687206744648E-3</v>
      </c>
      <c r="LOF17" s="88">
        <f t="shared" ca="1" si="290"/>
        <v>1.0146268303670514E-2</v>
      </c>
      <c r="LOG17" s="88">
        <f t="shared" ca="1" si="290"/>
        <v>1.112401373085815E-2</v>
      </c>
      <c r="LOH17" s="88">
        <f t="shared" ca="1" si="290"/>
        <v>8.7471644653469832E-3</v>
      </c>
      <c r="LOI17" s="88">
        <f t="shared" ca="1" si="290"/>
        <v>1.1066374714620276E-2</v>
      </c>
      <c r="LOJ17" s="88">
        <f t="shared" ca="1" si="290"/>
        <v>9.8628849830040798E-3</v>
      </c>
      <c r="LOK17" s="88">
        <f t="shared" ca="1" si="290"/>
        <v>8.6571191376211849E-3</v>
      </c>
      <c r="LOL17" s="88">
        <f t="shared" ca="1" si="290"/>
        <v>9.2438289520215388E-3</v>
      </c>
      <c r="LOM17" s="88">
        <f t="shared" ca="1" si="290"/>
        <v>9.9244205021406049E-3</v>
      </c>
      <c r="LON17" s="88">
        <f t="shared" ca="1" si="291"/>
        <v>8.5179246820618979E-3</v>
      </c>
      <c r="LOO17" s="88">
        <f t="shared" ca="1" si="291"/>
        <v>8.9183361161640617E-3</v>
      </c>
      <c r="LOP17" s="88">
        <f t="shared" ca="1" si="291"/>
        <v>8.856486344503537E-3</v>
      </c>
      <c r="LOQ17" s="88">
        <f t="shared" ca="1" si="291"/>
        <v>7.8482819564622188E-3</v>
      </c>
      <c r="LOR17" s="88">
        <f t="shared" ca="1" si="291"/>
        <v>1.0043220739503107E-2</v>
      </c>
      <c r="LOS17" s="88">
        <f t="shared" ca="1" si="291"/>
        <v>9.3425559169733035E-3</v>
      </c>
      <c r="LOT17" s="88">
        <f t="shared" ca="1" si="291"/>
        <v>8.9679547949975489E-3</v>
      </c>
      <c r="LOU17" s="88">
        <f t="shared" ca="1" si="291"/>
        <v>8.4413138720740334E-3</v>
      </c>
      <c r="LOV17" s="88">
        <f t="shared" ca="1" si="291"/>
        <v>9.3444846378276641E-3</v>
      </c>
      <c r="LOW17" s="88">
        <f t="shared" ca="1" si="291"/>
        <v>1.0044881452601011E-2</v>
      </c>
      <c r="LOX17" s="88">
        <f t="shared" ca="1" si="291"/>
        <v>8.5120492815437092E-3</v>
      </c>
      <c r="LOY17" s="88">
        <f t="shared" ca="1" si="291"/>
        <v>1.0804832305000289E-2</v>
      </c>
      <c r="LOZ17" s="88">
        <f t="shared" ca="1" si="291"/>
        <v>8.9568842555657856E-3</v>
      </c>
      <c r="LPA17" s="88">
        <f t="shared" ca="1" si="291"/>
        <v>9.7949467036048277E-3</v>
      </c>
      <c r="LPB17" s="88">
        <f t="shared" ca="1" si="291"/>
        <v>8.3090978192500425E-3</v>
      </c>
      <c r="LPC17" s="88">
        <f t="shared" ca="1" si="291"/>
        <v>8.6688807462307615E-3</v>
      </c>
      <c r="LPD17" s="88">
        <f t="shared" ca="1" si="291"/>
        <v>9.6627296376219259E-3</v>
      </c>
      <c r="LPE17" s="88">
        <f t="shared" ca="1" si="291"/>
        <v>9.0989941987042779E-3</v>
      </c>
      <c r="LPF17" s="88">
        <f t="shared" ca="1" si="291"/>
        <v>9.8587843044569221E-3</v>
      </c>
      <c r="LPG17" s="88">
        <f t="shared" ca="1" si="291"/>
        <v>8.2886999741653544E-3</v>
      </c>
      <c r="LPH17" s="88">
        <f t="shared" ca="1" si="291"/>
        <v>8.9619632202600375E-3</v>
      </c>
      <c r="LPI17" s="88">
        <f t="shared" ca="1" si="291"/>
        <v>9.8494669299324378E-3</v>
      </c>
      <c r="LPJ17" s="88">
        <f t="shared" ca="1" si="291"/>
        <v>6.9780096203497727E-3</v>
      </c>
      <c r="LPK17" s="88">
        <f t="shared" ca="1" si="291"/>
        <v>9.4172413850919148E-3</v>
      </c>
      <c r="LPL17" s="88">
        <f t="shared" ca="1" si="291"/>
        <v>8.8643882842846852E-3</v>
      </c>
      <c r="LPM17" s="88">
        <f t="shared" ca="1" si="291"/>
        <v>9.5263505692319058E-3</v>
      </c>
      <c r="LPN17" s="88">
        <f t="shared" ca="1" si="291"/>
        <v>9.1695604512864251E-3</v>
      </c>
      <c r="LPO17" s="88">
        <f t="shared" ca="1" si="291"/>
        <v>1.0020155068487968E-2</v>
      </c>
      <c r="LPP17" s="88">
        <f t="shared" ca="1" si="291"/>
        <v>8.178871531290691E-3</v>
      </c>
      <c r="LPQ17" s="88">
        <f t="shared" ca="1" si="291"/>
        <v>1.1440620528199075E-2</v>
      </c>
      <c r="LPR17" s="88">
        <f t="shared" ca="1" si="291"/>
        <v>9.9388517811655266E-3</v>
      </c>
      <c r="LPS17" s="88">
        <f t="shared" ca="1" si="291"/>
        <v>1.1225633461852421E-2</v>
      </c>
      <c r="LPT17" s="88">
        <f t="shared" ca="1" si="291"/>
        <v>1.086055865377808E-2</v>
      </c>
      <c r="LPU17" s="88">
        <f t="shared" ca="1" si="291"/>
        <v>1.1152258671728622E-2</v>
      </c>
      <c r="LPV17" s="88">
        <f t="shared" ca="1" si="291"/>
        <v>1.0097222498811457E-2</v>
      </c>
      <c r="LPW17" s="88">
        <f t="shared" ca="1" si="291"/>
        <v>1.1547160144433979E-2</v>
      </c>
      <c r="LPX17" s="88">
        <f t="shared" ca="1" si="291"/>
        <v>1.0847324225343928E-2</v>
      </c>
      <c r="LPY17" s="88">
        <f t="shared" ca="1" si="291"/>
        <v>9.8140985752468643E-3</v>
      </c>
      <c r="LPZ17" s="88">
        <f t="shared" ca="1" si="291"/>
        <v>9.421867195107474E-3</v>
      </c>
      <c r="LQA17" s="88">
        <f t="shared" ca="1" si="291"/>
        <v>1.0047064979912668E-2</v>
      </c>
      <c r="LQB17" s="88">
        <f t="shared" ca="1" si="291"/>
        <v>1.0215963469076517E-2</v>
      </c>
      <c r="LQC17" s="88">
        <f t="shared" ca="1" si="291"/>
        <v>9.6504081690601783E-3</v>
      </c>
      <c r="LQD17" s="88">
        <f t="shared" ca="1" si="291"/>
        <v>9.3039577108245536E-3</v>
      </c>
      <c r="LQE17" s="88">
        <f t="shared" ca="1" si="291"/>
        <v>1.0178384994421485E-2</v>
      </c>
      <c r="LQF17" s="88">
        <f t="shared" ca="1" si="291"/>
        <v>9.0798596088983961E-3</v>
      </c>
      <c r="LQG17" s="88">
        <f t="shared" ca="1" si="291"/>
        <v>1.0734585844804171E-2</v>
      </c>
      <c r="LQH17" s="88">
        <f t="shared" ca="1" si="291"/>
        <v>8.5857603054061288E-3</v>
      </c>
      <c r="LQI17" s="88">
        <f t="shared" ca="1" si="291"/>
        <v>8.9518610594994854E-3</v>
      </c>
      <c r="LQJ17" s="88">
        <f t="shared" ca="1" si="291"/>
        <v>7.9425807834592483E-3</v>
      </c>
      <c r="LQK17" s="88">
        <f t="shared" ca="1" si="291"/>
        <v>1.0566891104501848E-2</v>
      </c>
      <c r="LQL17" s="88">
        <f t="shared" ca="1" si="291"/>
        <v>1.0487047071752605E-2</v>
      </c>
      <c r="LQM17" s="88">
        <f t="shared" ca="1" si="291"/>
        <v>9.4698498641899668E-3</v>
      </c>
      <c r="LQN17" s="88">
        <f t="shared" ca="1" si="291"/>
        <v>7.6011587187092416E-3</v>
      </c>
      <c r="LQO17" s="88">
        <f t="shared" ca="1" si="291"/>
        <v>8.2808703554092637E-3</v>
      </c>
      <c r="LQP17" s="88">
        <f t="shared" ca="1" si="291"/>
        <v>9.4963037117863618E-3</v>
      </c>
      <c r="LQQ17" s="88">
        <f t="shared" ca="1" si="291"/>
        <v>1.0574374030287301E-2</v>
      </c>
      <c r="LQR17" s="88">
        <f t="shared" ca="1" si="291"/>
        <v>1.0672652369529365E-2</v>
      </c>
      <c r="LQS17" s="88">
        <f t="shared" ca="1" si="291"/>
        <v>1.1478010168513771E-2</v>
      </c>
      <c r="LQT17" s="88">
        <f t="shared" ca="1" si="291"/>
        <v>1.1112157138562454E-2</v>
      </c>
      <c r="LQU17" s="88">
        <f t="shared" ca="1" si="291"/>
        <v>9.6587847668635311E-3</v>
      </c>
      <c r="LQV17" s="88">
        <f t="shared" ca="1" si="291"/>
        <v>9.0036615826457975E-3</v>
      </c>
      <c r="LQW17" s="88">
        <f t="shared" ca="1" si="291"/>
        <v>1.3068650847820995E-2</v>
      </c>
      <c r="LQX17" s="88">
        <f t="shared" ca="1" si="291"/>
        <v>9.3258476773031024E-3</v>
      </c>
      <c r="LQY17" s="88">
        <f t="shared" ca="1" si="291"/>
        <v>9.5164820599655722E-3</v>
      </c>
      <c r="LQZ17" s="88">
        <f t="shared" ca="1" si="292"/>
        <v>1.114422764818785E-2</v>
      </c>
      <c r="LRA17" s="88">
        <f t="shared" ca="1" si="292"/>
        <v>7.1028769148314677E-3</v>
      </c>
      <c r="LRB17" s="88">
        <f t="shared" ca="1" si="292"/>
        <v>1.0155951309189054E-2</v>
      </c>
      <c r="LRC17" s="88">
        <f t="shared" ca="1" si="292"/>
        <v>1.0842995313727738E-2</v>
      </c>
      <c r="LRD17" s="88">
        <f t="shared" ca="1" si="292"/>
        <v>8.2653153351800873E-3</v>
      </c>
      <c r="LRE17" s="88">
        <f t="shared" ca="1" si="292"/>
        <v>1.0415967802318496E-2</v>
      </c>
      <c r="LRF17" s="88">
        <f t="shared" ca="1" si="292"/>
        <v>8.5560420137994996E-3</v>
      </c>
      <c r="LRG17" s="88">
        <f t="shared" ca="1" si="292"/>
        <v>1.0943229153603885E-2</v>
      </c>
      <c r="LRH17" s="88">
        <f t="shared" ca="1" si="292"/>
        <v>8.5746819153521055E-3</v>
      </c>
      <c r="LRI17" s="88">
        <f t="shared" ca="1" si="292"/>
        <v>9.3987347934879652E-3</v>
      </c>
      <c r="LRJ17" s="88">
        <f t="shared" ca="1" si="292"/>
        <v>1.0920422732484779E-2</v>
      </c>
      <c r="LRK17" s="88">
        <f t="shared" ca="1" si="292"/>
        <v>1.0484488333789649E-2</v>
      </c>
      <c r="LRL17" s="88">
        <f t="shared" ca="1" si="292"/>
        <v>7.6452445526439339E-3</v>
      </c>
      <c r="LRM17" s="88">
        <f t="shared" ca="1" si="292"/>
        <v>1.0180292444173011E-2</v>
      </c>
      <c r="LRN17" s="88">
        <f t="shared" ca="1" si="292"/>
        <v>1.0013940069618199E-2</v>
      </c>
      <c r="LRO17" s="88">
        <f t="shared" ca="1" si="292"/>
        <v>9.9090011681866718E-3</v>
      </c>
      <c r="LRP17" s="88">
        <f t="shared" ca="1" si="292"/>
        <v>7.4770964792688788E-3</v>
      </c>
      <c r="LRQ17" s="88">
        <f t="shared" ca="1" si="292"/>
        <v>1.0436950979192035E-2</v>
      </c>
      <c r="LRR17" s="88">
        <f t="shared" ca="1" si="292"/>
        <v>9.5033266484649322E-3</v>
      </c>
      <c r="LRS17" s="88">
        <f t="shared" ca="1" si="292"/>
        <v>1.0440543943913637E-2</v>
      </c>
      <c r="LRT17" s="88">
        <f t="shared" ca="1" si="292"/>
        <v>8.6263629835659408E-3</v>
      </c>
      <c r="LRU17" s="88">
        <f t="shared" ca="1" si="292"/>
        <v>9.5997630836192876E-3</v>
      </c>
      <c r="LRV17" s="88">
        <f t="shared" ca="1" si="292"/>
        <v>1.0443509432459707E-2</v>
      </c>
      <c r="LRW17" s="88">
        <f t="shared" ca="1" si="292"/>
        <v>1.0838530849477904E-2</v>
      </c>
      <c r="LRX17" s="88">
        <f t="shared" ca="1" si="292"/>
        <v>9.1781369066274068E-3</v>
      </c>
      <c r="LRY17" s="88">
        <f t="shared" ca="1" si="292"/>
        <v>9.5206546361406141E-3</v>
      </c>
      <c r="LRZ17" s="88">
        <f t="shared" ca="1" si="292"/>
        <v>8.7583623565105212E-3</v>
      </c>
      <c r="LSA17" s="88">
        <f t="shared" ca="1" si="292"/>
        <v>8.8286796645721932E-3</v>
      </c>
      <c r="LSB17" s="88">
        <f t="shared" ca="1" si="292"/>
        <v>9.0304666484126214E-3</v>
      </c>
      <c r="LSC17" s="88">
        <f t="shared" ca="1" si="292"/>
        <v>1.0176730592467223E-2</v>
      </c>
      <c r="LSD17" s="88">
        <f t="shared" ca="1" si="292"/>
        <v>1.0571721102778204E-2</v>
      </c>
      <c r="LSE17" s="88">
        <f t="shared" ca="1" si="292"/>
        <v>9.2867416915823706E-3</v>
      </c>
      <c r="LSF17" s="88">
        <f t="shared" ca="1" si="292"/>
        <v>1.0464692454746741E-2</v>
      </c>
      <c r="LSG17" s="88">
        <f t="shared" ca="1" si="292"/>
        <v>9.5918568015425781E-3</v>
      </c>
      <c r="LSH17" s="88">
        <f t="shared" ca="1" si="292"/>
        <v>1.1291772994670175E-2</v>
      </c>
      <c r="LSI17" s="88">
        <f t="shared" ca="1" si="292"/>
        <v>8.2510028910798908E-3</v>
      </c>
      <c r="LSJ17" s="88">
        <f t="shared" ca="1" si="292"/>
        <v>1.0586192500417171E-2</v>
      </c>
      <c r="LSK17" s="88">
        <f t="shared" ca="1" si="292"/>
        <v>9.9051997525307807E-3</v>
      </c>
      <c r="LSL17" s="88">
        <f t="shared" ca="1" si="292"/>
        <v>9.9531701522664832E-3</v>
      </c>
      <c r="LSM17" s="88">
        <f t="shared" ca="1" si="292"/>
        <v>8.0809610679930463E-3</v>
      </c>
      <c r="LSN17" s="88">
        <f t="shared" ca="1" si="292"/>
        <v>9.7303576798107132E-3</v>
      </c>
      <c r="LSO17" s="88">
        <f t="shared" ca="1" si="292"/>
        <v>1.1723672464965942E-2</v>
      </c>
      <c r="LSP17" s="88">
        <f t="shared" ca="1" si="292"/>
        <v>8.3003475929275452E-3</v>
      </c>
      <c r="LSQ17" s="88">
        <f t="shared" ca="1" si="292"/>
        <v>1.0967595121433905E-2</v>
      </c>
      <c r="LSR17" s="88">
        <f t="shared" ca="1" si="292"/>
        <v>9.7675142675170343E-3</v>
      </c>
      <c r="LSS17" s="88">
        <f t="shared" ca="1" si="292"/>
        <v>7.6057071592374754E-3</v>
      </c>
      <c r="LST17" s="88">
        <f t="shared" ca="1" si="292"/>
        <v>8.779937814712261E-3</v>
      </c>
      <c r="LSU17" s="88">
        <f t="shared" ca="1" si="292"/>
        <v>8.3293165741058564E-3</v>
      </c>
      <c r="LSV17" s="88">
        <f t="shared" ca="1" si="292"/>
        <v>9.1158995284504815E-3</v>
      </c>
      <c r="LSW17" s="88">
        <f t="shared" ca="1" si="292"/>
        <v>9.6180279914635722E-3</v>
      </c>
      <c r="LSX17" s="88">
        <f t="shared" ca="1" si="292"/>
        <v>9.4351167141234205E-3</v>
      </c>
      <c r="LSY17" s="88">
        <f t="shared" ca="1" si="292"/>
        <v>9.4996979086233221E-3</v>
      </c>
      <c r="LSZ17" s="88">
        <f t="shared" ca="1" si="292"/>
        <v>9.1456815425070767E-3</v>
      </c>
      <c r="LTA17" s="88">
        <f t="shared" ca="1" si="292"/>
        <v>9.0690475017677821E-3</v>
      </c>
      <c r="LTB17" s="88">
        <f t="shared" ca="1" si="292"/>
        <v>8.3675735318048602E-3</v>
      </c>
      <c r="LTC17" s="88">
        <f t="shared" ca="1" si="292"/>
        <v>1.0720878417302328E-2</v>
      </c>
      <c r="LTD17" s="88">
        <f t="shared" ca="1" si="292"/>
        <v>8.8635143858226441E-3</v>
      </c>
      <c r="LTE17" s="88">
        <f t="shared" ca="1" si="292"/>
        <v>9.999411482174236E-3</v>
      </c>
      <c r="LTF17" s="88">
        <f t="shared" ca="1" si="292"/>
        <v>9.2183051178416665E-3</v>
      </c>
      <c r="LTG17" s="88">
        <f t="shared" ca="1" si="292"/>
        <v>1.099966780658063E-2</v>
      </c>
      <c r="LTH17" s="88">
        <f t="shared" ca="1" si="292"/>
        <v>8.9031175281888541E-3</v>
      </c>
      <c r="LTI17" s="88">
        <f t="shared" ca="1" si="292"/>
        <v>8.0561318238007249E-3</v>
      </c>
      <c r="LTJ17" s="88">
        <f t="shared" ca="1" si="292"/>
        <v>1.0352921685664556E-2</v>
      </c>
      <c r="LTK17" s="88">
        <f t="shared" ca="1" si="292"/>
        <v>9.5766242504216077E-3</v>
      </c>
      <c r="LTL17" s="88">
        <f t="shared" ca="1" si="293"/>
        <v>9.3848204156421096E-3</v>
      </c>
      <c r="LTM17" s="88">
        <f t="shared" ca="1" si="293"/>
        <v>9.9464998108155164E-3</v>
      </c>
      <c r="LTN17" s="88">
        <f t="shared" ca="1" si="293"/>
        <v>1.1337541573060534E-2</v>
      </c>
      <c r="LTO17" s="88">
        <f t="shared" ca="1" si="293"/>
        <v>9.4995226713602658E-3</v>
      </c>
      <c r="LTP17" s="88">
        <f t="shared" ca="1" si="293"/>
        <v>9.9889870896970687E-3</v>
      </c>
      <c r="LTQ17" s="88">
        <f t="shared" ca="1" si="293"/>
        <v>8.3112295819068992E-3</v>
      </c>
      <c r="LTR17" s="88">
        <f t="shared" ca="1" si="293"/>
        <v>9.1147779950679492E-3</v>
      </c>
      <c r="LTS17" s="88">
        <f t="shared" ca="1" si="293"/>
        <v>9.8547515719517673E-3</v>
      </c>
      <c r="LTT17" s="88">
        <f t="shared" ca="1" si="293"/>
        <v>9.1167268923509088E-3</v>
      </c>
      <c r="LTU17" s="88">
        <f t="shared" ca="1" si="293"/>
        <v>9.7802716037866458E-3</v>
      </c>
      <c r="LTV17" s="88">
        <f t="shared" ca="1" si="293"/>
        <v>9.7152300998234221E-3</v>
      </c>
      <c r="LTW17" s="88">
        <f t="shared" ca="1" si="293"/>
        <v>9.3855249566063871E-3</v>
      </c>
      <c r="LTX17" s="88">
        <f t="shared" ca="1" si="293"/>
        <v>1.0034611385848958E-2</v>
      </c>
      <c r="LTY17" s="88">
        <f t="shared" ca="1" si="293"/>
        <v>9.7650097447567804E-3</v>
      </c>
      <c r="LTZ17" s="88">
        <f t="shared" ca="1" si="293"/>
        <v>8.3659325184664377E-3</v>
      </c>
      <c r="LUA17" s="88">
        <f t="shared" ca="1" si="293"/>
        <v>1.0321427524861414E-2</v>
      </c>
      <c r="LUB17" s="88">
        <f t="shared" ca="1" si="293"/>
        <v>1.0154645150390494E-2</v>
      </c>
      <c r="LUC17" s="88">
        <f t="shared" ca="1" si="293"/>
        <v>1.0582187903716745E-2</v>
      </c>
      <c r="LUD17" s="88">
        <f t="shared" ca="1" si="293"/>
        <v>1.1067140154896066E-2</v>
      </c>
      <c r="LUE17" s="88">
        <f t="shared" ca="1" si="293"/>
        <v>1.067527818518051E-2</v>
      </c>
      <c r="LUF17" s="88">
        <f t="shared" ca="1" si="293"/>
        <v>8.6596053133208301E-3</v>
      </c>
      <c r="LUG17" s="88">
        <f t="shared" ca="1" si="293"/>
        <v>9.3834720220602429E-3</v>
      </c>
      <c r="LUH17" s="88">
        <f t="shared" ca="1" si="293"/>
        <v>1.0033538912169109E-2</v>
      </c>
      <c r="LUI17" s="88">
        <f t="shared" ca="1" si="293"/>
        <v>9.5695937248299074E-3</v>
      </c>
      <c r="LUJ17" s="88">
        <f t="shared" ca="1" si="293"/>
        <v>1.0569477808866277E-2</v>
      </c>
      <c r="LUK17" s="88">
        <f t="shared" ca="1" si="293"/>
        <v>8.5711299758521545E-3</v>
      </c>
      <c r="LUL17" s="88">
        <f t="shared" ca="1" si="293"/>
        <v>1.0638491698306284E-2</v>
      </c>
      <c r="LUM17" s="88">
        <f t="shared" ca="1" si="293"/>
        <v>9.9669573671849008E-3</v>
      </c>
      <c r="LUN17" s="88">
        <f t="shared" ca="1" si="293"/>
        <v>9.4027227471591285E-3</v>
      </c>
      <c r="LUO17" s="88">
        <f t="shared" ca="1" si="293"/>
        <v>9.1203356784773405E-3</v>
      </c>
      <c r="LUP17" s="88">
        <f t="shared" ca="1" si="293"/>
        <v>1.0923695155966327E-2</v>
      </c>
      <c r="LUQ17" s="88">
        <f t="shared" ca="1" si="293"/>
        <v>8.9450105757835578E-3</v>
      </c>
      <c r="LUR17" s="88">
        <f t="shared" ca="1" si="293"/>
        <v>9.6284171448862144E-3</v>
      </c>
      <c r="LUS17" s="88">
        <f t="shared" ca="1" si="293"/>
        <v>1.1436096867452599E-2</v>
      </c>
      <c r="LUT17" s="88">
        <f t="shared" ca="1" si="293"/>
        <v>1.022632265228913E-2</v>
      </c>
      <c r="LUU17" s="88">
        <f t="shared" ca="1" si="293"/>
        <v>1.0337098537186097E-2</v>
      </c>
      <c r="LUV17" s="88">
        <f t="shared" ca="1" si="293"/>
        <v>1.0055705495295044E-2</v>
      </c>
      <c r="LUW17" s="88">
        <f t="shared" ca="1" si="293"/>
        <v>9.4658281874170167E-3</v>
      </c>
      <c r="LUX17" s="88">
        <f t="shared" ca="1" si="293"/>
        <v>1.0100362041906884E-2</v>
      </c>
      <c r="LUY17" s="88">
        <f t="shared" ca="1" si="293"/>
        <v>9.4131198188121164E-3</v>
      </c>
      <c r="LUZ17" s="88">
        <f t="shared" ca="1" si="293"/>
        <v>8.837198993654068E-3</v>
      </c>
      <c r="LVA17" s="88">
        <f t="shared" ca="1" si="293"/>
        <v>9.8968936682892021E-3</v>
      </c>
      <c r="LVB17" s="88">
        <f t="shared" ca="1" si="293"/>
        <v>8.270089345958279E-3</v>
      </c>
      <c r="LVC17" s="88">
        <f t="shared" ca="1" si="293"/>
        <v>8.5798039750335092E-3</v>
      </c>
      <c r="LVD17" s="88">
        <f t="shared" ca="1" si="293"/>
        <v>9.5509796997991555E-3</v>
      </c>
      <c r="LVE17" s="88">
        <f t="shared" ca="1" si="293"/>
        <v>8.6878243240360274E-3</v>
      </c>
      <c r="LVF17" s="88">
        <f t="shared" ca="1" si="293"/>
        <v>9.5411703804392997E-3</v>
      </c>
      <c r="LVG17" s="88">
        <f t="shared" ca="1" si="293"/>
        <v>8.417870525024844E-3</v>
      </c>
      <c r="LVH17" s="88">
        <f t="shared" ca="1" si="293"/>
        <v>8.9562070070748848E-3</v>
      </c>
      <c r="LVI17" s="88">
        <f t="shared" ca="1" si="293"/>
        <v>8.5966775436074581E-3</v>
      </c>
      <c r="LVJ17" s="88">
        <f t="shared" ca="1" si="293"/>
        <v>1.1812919907829462E-2</v>
      </c>
      <c r="LVK17" s="88">
        <f t="shared" ca="1" si="293"/>
        <v>9.2170102635526305E-3</v>
      </c>
      <c r="LVL17" s="88">
        <f t="shared" ca="1" si="293"/>
        <v>9.4933484489160003E-3</v>
      </c>
      <c r="LVM17" s="88">
        <f t="shared" ca="1" si="293"/>
        <v>9.4051589849986489E-3</v>
      </c>
      <c r="LVN17" s="88">
        <f t="shared" ca="1" si="293"/>
        <v>8.9983830092048266E-3</v>
      </c>
      <c r="LVO17" s="88">
        <f t="shared" ca="1" si="293"/>
        <v>9.857700033946773E-3</v>
      </c>
      <c r="LVP17" s="88">
        <f t="shared" ca="1" si="293"/>
        <v>1.0356086975052586E-2</v>
      </c>
      <c r="LVQ17" s="88">
        <f t="shared" ca="1" si="293"/>
        <v>9.6802459390695015E-3</v>
      </c>
      <c r="LVR17" s="88">
        <f t="shared" ca="1" si="293"/>
        <v>7.6555955892462484E-3</v>
      </c>
      <c r="LVS17" s="88">
        <f t="shared" ca="1" si="293"/>
        <v>9.9499040881214414E-3</v>
      </c>
      <c r="LVT17" s="88">
        <f t="shared" ca="1" si="293"/>
        <v>1.0662884188400681E-2</v>
      </c>
      <c r="LVU17" s="88">
        <f t="shared" ca="1" si="293"/>
        <v>9.3178496956237544E-3</v>
      </c>
      <c r="LVV17" s="88">
        <f t="shared" ca="1" si="293"/>
        <v>7.7398757670668642E-3</v>
      </c>
      <c r="LVW17" s="88">
        <f t="shared" ca="1" si="293"/>
        <v>9.5283429257398498E-3</v>
      </c>
      <c r="LVX17" s="88">
        <f t="shared" ca="1" si="294"/>
        <v>8.6066466285108882E-3</v>
      </c>
      <c r="LVY17" s="88">
        <f t="shared" ca="1" si="294"/>
        <v>8.80727368917468E-3</v>
      </c>
      <c r="LVZ17" s="88">
        <f t="shared" ca="1" si="294"/>
        <v>9.0326108794512201E-3</v>
      </c>
      <c r="LWA17" s="88">
        <f t="shared" ca="1" si="294"/>
        <v>9.324056886019021E-3</v>
      </c>
      <c r="LWB17" s="88">
        <f t="shared" ca="1" si="294"/>
        <v>1.120149688552749E-2</v>
      </c>
      <c r="LWC17" s="88">
        <f t="shared" ca="1" si="294"/>
        <v>7.9325169241390228E-3</v>
      </c>
      <c r="LWD17" s="88">
        <f t="shared" ca="1" si="294"/>
        <v>7.6829753415986078E-3</v>
      </c>
      <c r="LWE17" s="88">
        <f t="shared" ca="1" si="294"/>
        <v>1.1186752168904321E-2</v>
      </c>
      <c r="LWF17" s="88">
        <f t="shared" ca="1" si="294"/>
        <v>9.1530958981649729E-3</v>
      </c>
      <c r="LWG17" s="88">
        <f t="shared" ca="1" si="294"/>
        <v>9.6025568613983883E-3</v>
      </c>
      <c r="LWH17" s="88">
        <f t="shared" ca="1" si="294"/>
        <v>1.0592215881396215E-2</v>
      </c>
      <c r="LWI17" s="88">
        <f t="shared" ca="1" si="294"/>
        <v>1.0460142117130922E-2</v>
      </c>
      <c r="LWJ17" s="88">
        <f t="shared" ca="1" si="294"/>
        <v>1.0493535068828431E-2</v>
      </c>
      <c r="LWK17" s="88">
        <f t="shared" ca="1" si="294"/>
        <v>8.6818589715510694E-3</v>
      </c>
      <c r="LWL17" s="88">
        <f t="shared" ca="1" si="294"/>
        <v>1.0095116987478699E-2</v>
      </c>
      <c r="LWM17" s="88">
        <f t="shared" ca="1" si="294"/>
        <v>9.8528666595378341E-3</v>
      </c>
      <c r="LWN17" s="88">
        <f t="shared" ca="1" si="294"/>
        <v>7.8264930216528309E-3</v>
      </c>
      <c r="LWO17" s="88">
        <f t="shared" ca="1" si="294"/>
        <v>1.025677139580496E-2</v>
      </c>
      <c r="LWP17" s="88">
        <f t="shared" ca="1" si="294"/>
        <v>8.95429974371003E-3</v>
      </c>
      <c r="LWQ17" s="88">
        <f t="shared" ca="1" si="294"/>
        <v>9.5984826070876564E-3</v>
      </c>
      <c r="LWR17" s="88">
        <f t="shared" ca="1" si="294"/>
        <v>1.110088909335194E-2</v>
      </c>
      <c r="LWS17" s="88">
        <f t="shared" ca="1" si="294"/>
        <v>9.6907767514758068E-3</v>
      </c>
      <c r="LWT17" s="88">
        <f t="shared" ca="1" si="294"/>
        <v>9.8015520213923617E-3</v>
      </c>
      <c r="LWU17" s="88">
        <f t="shared" ca="1" si="294"/>
        <v>6.1150992756974464E-3</v>
      </c>
      <c r="LWV17" s="88">
        <f t="shared" ca="1" si="294"/>
        <v>8.0925540456304353E-3</v>
      </c>
      <c r="LWW17" s="88">
        <f t="shared" ca="1" si="294"/>
        <v>9.1996856603974615E-3</v>
      </c>
      <c r="LWX17" s="88">
        <f t="shared" ca="1" si="294"/>
        <v>7.9827620939079778E-3</v>
      </c>
      <c r="LWY17" s="88">
        <f t="shared" ca="1" si="294"/>
        <v>9.2219555789802895E-3</v>
      </c>
      <c r="LWZ17" s="88">
        <f t="shared" ca="1" si="294"/>
        <v>8.3776697517101151E-3</v>
      </c>
      <c r="LXA17" s="88">
        <f t="shared" ca="1" si="294"/>
        <v>8.8807417237031002E-3</v>
      </c>
      <c r="LXB17" s="88">
        <f t="shared" ca="1" si="294"/>
        <v>8.5390528931235856E-3</v>
      </c>
      <c r="LXC17" s="88">
        <f t="shared" ca="1" si="294"/>
        <v>8.8634882513931E-3</v>
      </c>
      <c r="LXD17" s="88">
        <f t="shared" ca="1" si="294"/>
        <v>9.9910419656755959E-3</v>
      </c>
      <c r="LXE17" s="88">
        <f t="shared" ca="1" si="294"/>
        <v>7.8434382847631084E-3</v>
      </c>
      <c r="LXF17" s="88">
        <f t="shared" ca="1" si="294"/>
        <v>9.6876782597847249E-3</v>
      </c>
      <c r="LXG17" s="88">
        <f t="shared" ca="1" si="294"/>
        <v>8.5677229342934723E-3</v>
      </c>
      <c r="LXH17" s="88">
        <f t="shared" ca="1" si="294"/>
        <v>1.0004383393626175E-2</v>
      </c>
      <c r="LXI17" s="88">
        <f t="shared" ca="1" si="294"/>
        <v>9.4553367635877728E-3</v>
      </c>
      <c r="LXJ17" s="88">
        <f t="shared" ca="1" si="294"/>
        <v>1.0804121540033745E-2</v>
      </c>
      <c r="LXK17" s="88">
        <f t="shared" ca="1" si="294"/>
        <v>1.11195989004021E-2</v>
      </c>
      <c r="LXL17" s="88">
        <f t="shared" ca="1" si="294"/>
        <v>8.856130750902436E-3</v>
      </c>
      <c r="LXM17" s="88">
        <f t="shared" ca="1" si="294"/>
        <v>1.012748728217021E-2</v>
      </c>
      <c r="LXN17" s="88">
        <f t="shared" ca="1" si="294"/>
        <v>1.1223213526216316E-2</v>
      </c>
      <c r="LXO17" s="88">
        <f t="shared" ca="1" si="294"/>
        <v>6.9213859212637089E-3</v>
      </c>
      <c r="LXP17" s="88">
        <f t="shared" ca="1" si="294"/>
        <v>8.329406454889568E-3</v>
      </c>
      <c r="LXQ17" s="88">
        <f t="shared" ca="1" si="294"/>
        <v>1.0626602554357597E-2</v>
      </c>
      <c r="LXR17" s="88">
        <f t="shared" ca="1" si="294"/>
        <v>9.9084306604947641E-3</v>
      </c>
      <c r="LXS17" s="88">
        <f t="shared" ca="1" si="294"/>
        <v>1.0198264091578901E-2</v>
      </c>
      <c r="LXT17" s="88">
        <f t="shared" ca="1" si="294"/>
        <v>9.526033227748568E-3</v>
      </c>
      <c r="LXU17" s="88">
        <f t="shared" ca="1" si="294"/>
        <v>7.5573563259576058E-3</v>
      </c>
      <c r="LXV17" s="88">
        <f t="shared" ca="1" si="294"/>
        <v>1.0351165108721505E-2</v>
      </c>
      <c r="LXW17" s="88">
        <f t="shared" ca="1" si="294"/>
        <v>7.7529420010731629E-3</v>
      </c>
      <c r="LXX17" s="88">
        <f t="shared" ca="1" si="294"/>
        <v>9.3499316038125665E-3</v>
      </c>
      <c r="LXY17" s="88">
        <f t="shared" ca="1" si="294"/>
        <v>1.0967134163106471E-2</v>
      </c>
      <c r="LXZ17" s="88">
        <f t="shared" ca="1" si="294"/>
        <v>1.0808548252509553E-2</v>
      </c>
      <c r="LYA17" s="88">
        <f t="shared" ca="1" si="294"/>
        <v>8.98658647947536E-3</v>
      </c>
      <c r="LYB17" s="88">
        <f t="shared" ca="1" si="294"/>
        <v>1.1100670110481584E-2</v>
      </c>
      <c r="LYC17" s="88">
        <f t="shared" ca="1" si="294"/>
        <v>8.9124364124314286E-3</v>
      </c>
      <c r="LYD17" s="88">
        <f t="shared" ca="1" si="294"/>
        <v>9.6688862645271569E-3</v>
      </c>
      <c r="LYE17" s="88">
        <f t="shared" ca="1" si="294"/>
        <v>9.7514500954272009E-3</v>
      </c>
      <c r="LYF17" s="88">
        <f t="shared" ca="1" si="294"/>
        <v>9.7295887854904201E-3</v>
      </c>
      <c r="LYG17" s="88">
        <f t="shared" ca="1" si="294"/>
        <v>1.1000872759043621E-2</v>
      </c>
      <c r="LYH17" s="88">
        <f t="shared" ca="1" si="294"/>
        <v>9.7814920881687129E-3</v>
      </c>
      <c r="LYI17" s="88">
        <f t="shared" ca="1" si="294"/>
        <v>1.0426221520309259E-2</v>
      </c>
      <c r="LYJ17" s="88">
        <f t="shared" ca="1" si="295"/>
        <v>9.1218530505472305E-3</v>
      </c>
      <c r="LYK17" s="88">
        <f t="shared" ca="1" si="295"/>
        <v>8.1043340059818673E-3</v>
      </c>
      <c r="LYL17" s="88">
        <f t="shared" ca="1" si="295"/>
        <v>9.0817660052016826E-3</v>
      </c>
      <c r="LYM17" s="88">
        <f t="shared" ca="1" si="295"/>
        <v>8.9153516978570033E-3</v>
      </c>
      <c r="LYN17" s="88">
        <f t="shared" ca="1" si="295"/>
        <v>9.4479345941657824E-3</v>
      </c>
      <c r="LYO17" s="88">
        <f t="shared" ca="1" si="295"/>
        <v>9.9611166010924769E-3</v>
      </c>
      <c r="LYP17" s="88">
        <f t="shared" ca="1" si="295"/>
        <v>9.9030508243673643E-3</v>
      </c>
      <c r="LYQ17" s="88">
        <f t="shared" ca="1" si="295"/>
        <v>1.1267118846926416E-2</v>
      </c>
      <c r="LYR17" s="88">
        <f t="shared" ca="1" si="295"/>
        <v>8.5767622767339534E-3</v>
      </c>
      <c r="LYS17" s="88">
        <f t="shared" ca="1" si="295"/>
        <v>9.3467366188112761E-3</v>
      </c>
      <c r="LYT17" s="88">
        <f t="shared" ca="1" si="295"/>
        <v>9.9925918696405838E-3</v>
      </c>
      <c r="LYU17" s="88">
        <f t="shared" ca="1" si="295"/>
        <v>1.0147297919028199E-2</v>
      </c>
      <c r="LYV17" s="88">
        <f t="shared" ca="1" si="295"/>
        <v>1.105251529915801E-2</v>
      </c>
      <c r="LYW17" s="88">
        <f t="shared" ca="1" si="295"/>
        <v>1.0238053397501471E-2</v>
      </c>
      <c r="LYX17" s="88">
        <f t="shared" ca="1" si="295"/>
        <v>1.0643306954505129E-2</v>
      </c>
      <c r="LYY17" s="88">
        <f t="shared" ca="1" si="295"/>
        <v>1.0681114485691355E-2</v>
      </c>
      <c r="LYZ17" s="88">
        <f t="shared" ca="1" si="295"/>
        <v>9.7389647853926009E-3</v>
      </c>
      <c r="LZA17" s="88">
        <f t="shared" ca="1" si="295"/>
        <v>8.0619809888121223E-3</v>
      </c>
      <c r="LZB17" s="88">
        <f t="shared" ca="1" si="295"/>
        <v>1.0969032682253476E-2</v>
      </c>
      <c r="LZC17" s="88">
        <f t="shared" ca="1" si="295"/>
        <v>1.0357388639217405E-2</v>
      </c>
      <c r="LZD17" s="88">
        <f t="shared" ca="1" si="295"/>
        <v>8.4719290481074377E-3</v>
      </c>
      <c r="LZE17" s="88">
        <f t="shared" ca="1" si="295"/>
        <v>1.1627151871405665E-2</v>
      </c>
      <c r="LZF17" s="88">
        <f t="shared" ca="1" si="295"/>
        <v>8.7315417936052308E-3</v>
      </c>
      <c r="LZG17" s="88">
        <f t="shared" ca="1" si="295"/>
        <v>1.0784022533904876E-2</v>
      </c>
      <c r="LZH17" s="88">
        <f t="shared" ca="1" si="295"/>
        <v>9.9898154722855622E-3</v>
      </c>
      <c r="LZI17" s="88">
        <f t="shared" ca="1" si="295"/>
        <v>7.960330510273941E-3</v>
      </c>
      <c r="LZJ17" s="88">
        <f t="shared" ca="1" si="295"/>
        <v>9.6459928999422691E-3</v>
      </c>
      <c r="LZK17" s="88">
        <f t="shared" ca="1" si="295"/>
        <v>9.269175604940694E-3</v>
      </c>
      <c r="LZL17" s="88">
        <f t="shared" ca="1" si="295"/>
        <v>9.4073354044957348E-3</v>
      </c>
      <c r="LZM17" s="88">
        <f t="shared" ca="1" si="295"/>
        <v>9.8937604611320559E-3</v>
      </c>
      <c r="LZN17" s="88">
        <f t="shared" ca="1" si="295"/>
        <v>1.0071143970426749E-2</v>
      </c>
      <c r="LZO17" s="88">
        <f t="shared" ca="1" si="295"/>
        <v>1.0096959147753671E-2</v>
      </c>
      <c r="LZP17" s="88">
        <f t="shared" ca="1" si="295"/>
        <v>9.6699885924090064E-3</v>
      </c>
      <c r="LZQ17" s="88">
        <f t="shared" ca="1" si="295"/>
        <v>1.0069223628516297E-2</v>
      </c>
      <c r="LZR17" s="88">
        <f t="shared" ca="1" si="295"/>
        <v>9.5584014837544421E-3</v>
      </c>
      <c r="LZS17" s="88">
        <f t="shared" ca="1" si="295"/>
        <v>9.2128281404613554E-3</v>
      </c>
      <c r="LZT17" s="88">
        <f t="shared" ca="1" si="295"/>
        <v>9.9270619626003562E-3</v>
      </c>
      <c r="LZU17" s="88">
        <f t="shared" ca="1" si="295"/>
        <v>1.0151956381399881E-2</v>
      </c>
      <c r="LZV17" s="88">
        <f t="shared" ca="1" si="295"/>
        <v>9.4134603132079251E-3</v>
      </c>
      <c r="LZW17" s="88">
        <f t="shared" ca="1" si="295"/>
        <v>1.0086528826881058E-2</v>
      </c>
      <c r="LZX17" s="88">
        <f t="shared" ca="1" si="295"/>
        <v>9.4176962033692205E-3</v>
      </c>
      <c r="LZY17" s="88">
        <f t="shared" ca="1" si="295"/>
        <v>1.1656670072219807E-2</v>
      </c>
      <c r="LZZ17" s="88">
        <f t="shared" ca="1" si="295"/>
        <v>9.6067586792614179E-3</v>
      </c>
      <c r="MAA17" s="88">
        <f t="shared" ca="1" si="295"/>
        <v>9.260095385244433E-3</v>
      </c>
      <c r="MAB17" s="88">
        <f t="shared" ca="1" si="295"/>
        <v>8.9644194025460793E-3</v>
      </c>
      <c r="MAC17" s="88">
        <f t="shared" ca="1" si="295"/>
        <v>9.2961464192255327E-3</v>
      </c>
      <c r="MAD17" s="88">
        <f t="shared" ca="1" si="295"/>
        <v>9.7253677720068998E-3</v>
      </c>
      <c r="MAE17" s="88">
        <f t="shared" ca="1" si="295"/>
        <v>1.0170058525145364E-2</v>
      </c>
      <c r="MAF17" s="88">
        <f t="shared" ca="1" si="295"/>
        <v>9.9002592829248743E-3</v>
      </c>
      <c r="MAG17" s="88">
        <f t="shared" ca="1" si="295"/>
        <v>1.0406454541856349E-2</v>
      </c>
      <c r="MAH17" s="88">
        <f t="shared" ca="1" si="295"/>
        <v>9.8384027270644325E-3</v>
      </c>
      <c r="MAI17" s="88">
        <f t="shared" ca="1" si="295"/>
        <v>9.967434100219226E-3</v>
      </c>
      <c r="MAJ17" s="88">
        <f t="shared" ca="1" si="295"/>
        <v>1.0165488500996297E-2</v>
      </c>
      <c r="MAK17" s="88">
        <f t="shared" ca="1" si="295"/>
        <v>9.900309096451421E-3</v>
      </c>
      <c r="MAL17" s="88">
        <f t="shared" ca="1" si="295"/>
        <v>1.1069728203562848E-2</v>
      </c>
      <c r="MAM17" s="88">
        <f t="shared" ca="1" si="295"/>
        <v>1.0693856194764649E-2</v>
      </c>
      <c r="MAN17" s="88">
        <f t="shared" ca="1" si="295"/>
        <v>9.1864951891167754E-3</v>
      </c>
      <c r="MAO17" s="88">
        <f t="shared" ca="1" si="295"/>
        <v>9.3589866043576105E-3</v>
      </c>
      <c r="MAP17" s="88">
        <f t="shared" ca="1" si="295"/>
        <v>8.0708923367240424E-3</v>
      </c>
      <c r="MAQ17" s="88">
        <f t="shared" ca="1" si="295"/>
        <v>9.2370732462020502E-3</v>
      </c>
      <c r="MAR17" s="88">
        <f t="shared" ca="1" si="295"/>
        <v>8.5146081346425036E-3</v>
      </c>
      <c r="MAS17" s="88">
        <f t="shared" ca="1" si="295"/>
        <v>1.0014701675262187E-2</v>
      </c>
      <c r="MAT17" s="88">
        <f t="shared" ca="1" si="295"/>
        <v>1.0387009622314532E-2</v>
      </c>
      <c r="MAU17" s="88">
        <f t="shared" ca="1" si="295"/>
        <v>8.573471455030483E-3</v>
      </c>
      <c r="MAV17" s="88">
        <f t="shared" ca="1" si="296"/>
        <v>8.9571474069709903E-3</v>
      </c>
      <c r="MAW17" s="88">
        <f t="shared" ca="1" si="296"/>
        <v>9.3926458961401567E-3</v>
      </c>
      <c r="MAX17" s="88">
        <f t="shared" ca="1" si="296"/>
        <v>1.0009364984909777E-2</v>
      </c>
      <c r="MAY17" s="88">
        <f t="shared" ca="1" si="296"/>
        <v>7.7696780307281955E-3</v>
      </c>
      <c r="MAZ17" s="88">
        <f t="shared" ca="1" si="296"/>
        <v>1.0603694328117294E-2</v>
      </c>
      <c r="MBA17" s="88">
        <f t="shared" ca="1" si="296"/>
        <v>9.9055608478107494E-3</v>
      </c>
      <c r="MBB17" s="88">
        <f t="shared" ca="1" si="296"/>
        <v>8.1621688709063167E-3</v>
      </c>
      <c r="MBC17" s="88">
        <f t="shared" ca="1" si="296"/>
        <v>1.164340899815512E-2</v>
      </c>
      <c r="MBD17" s="88">
        <f t="shared" ca="1" si="296"/>
        <v>1.0273463804981764E-2</v>
      </c>
      <c r="MBE17" s="88">
        <f t="shared" ca="1" si="296"/>
        <v>9.480093165466769E-3</v>
      </c>
      <c r="MBF17" s="88">
        <f t="shared" ca="1" si="296"/>
        <v>1.0382174476452111E-2</v>
      </c>
      <c r="MBG17" s="88">
        <f t="shared" ca="1" si="296"/>
        <v>8.7461502896677007E-3</v>
      </c>
      <c r="MBH17" s="88">
        <f t="shared" ca="1" si="296"/>
        <v>9.3602606518331209E-3</v>
      </c>
      <c r="MBI17" s="88">
        <f t="shared" ca="1" si="296"/>
        <v>1.0770920059785045E-2</v>
      </c>
      <c r="MBJ17" s="88">
        <f t="shared" ca="1" si="296"/>
        <v>1.0741720470447025E-2</v>
      </c>
      <c r="MBK17" s="88">
        <f t="shared" ca="1" si="296"/>
        <v>9.3268326907968713E-3</v>
      </c>
      <c r="MBL17" s="88">
        <f t="shared" ca="1" si="296"/>
        <v>9.7464513461821937E-3</v>
      </c>
      <c r="MBM17" s="88">
        <f t="shared" ca="1" si="296"/>
        <v>1.2705131365819789E-2</v>
      </c>
      <c r="MBN17" s="88">
        <f t="shared" ca="1" si="296"/>
        <v>1.0823037529943721E-2</v>
      </c>
      <c r="MBO17" s="88">
        <f t="shared" ca="1" si="296"/>
        <v>8.857375093359739E-3</v>
      </c>
      <c r="MBP17" s="88">
        <f t="shared" ca="1" si="296"/>
        <v>9.506545591386726E-3</v>
      </c>
      <c r="MBQ17" s="88">
        <f t="shared" ca="1" si="296"/>
        <v>7.5611037073705246E-3</v>
      </c>
      <c r="MBR17" s="88">
        <f t="shared" ca="1" si="296"/>
        <v>9.3122695673093329E-3</v>
      </c>
      <c r="MBS17" s="88">
        <f t="shared" ca="1" si="296"/>
        <v>7.240604699495572E-3</v>
      </c>
      <c r="MBT17" s="88">
        <f t="shared" ca="1" si="296"/>
        <v>9.0046331776438612E-3</v>
      </c>
      <c r="MBU17" s="88">
        <f t="shared" ca="1" si="296"/>
        <v>1.0200111928962615E-2</v>
      </c>
      <c r="MBV17" s="88">
        <f t="shared" ca="1" si="296"/>
        <v>9.8710778146420056E-3</v>
      </c>
      <c r="MBW17" s="88">
        <f t="shared" ca="1" si="296"/>
        <v>1.0673189287266467E-2</v>
      </c>
      <c r="MBX17" s="88">
        <f t="shared" ca="1" si="296"/>
        <v>9.1307234814604205E-3</v>
      </c>
      <c r="MBY17" s="88">
        <f t="shared" ca="1" si="296"/>
        <v>8.3246320041092253E-3</v>
      </c>
      <c r="MBZ17" s="88">
        <f t="shared" ca="1" si="296"/>
        <v>9.4441531707421117E-3</v>
      </c>
      <c r="MCA17" s="88">
        <f t="shared" ca="1" si="296"/>
        <v>9.0251478017088112E-3</v>
      </c>
      <c r="MCB17" s="88">
        <f t="shared" ca="1" si="296"/>
        <v>8.9146558952432776E-3</v>
      </c>
      <c r="MCC17" s="88">
        <f t="shared" ca="1" si="296"/>
        <v>1.1801690578314572E-2</v>
      </c>
      <c r="MCD17" s="88">
        <f t="shared" ca="1" si="296"/>
        <v>9.4822770234272019E-3</v>
      </c>
      <c r="MCE17" s="88">
        <f t="shared" ca="1" si="296"/>
        <v>9.6462046283223406E-3</v>
      </c>
      <c r="MCF17" s="88">
        <f t="shared" ca="1" si="296"/>
        <v>9.285457013242987E-3</v>
      </c>
      <c r="MCG17" s="88">
        <f t="shared" ca="1" si="296"/>
        <v>9.4518641719217953E-3</v>
      </c>
      <c r="MCH17" s="88">
        <f t="shared" ca="1" si="296"/>
        <v>9.8284304048119695E-3</v>
      </c>
      <c r="MCI17" s="88">
        <f t="shared" ca="1" si="296"/>
        <v>8.5407743138360293E-3</v>
      </c>
      <c r="MCJ17" s="88">
        <f t="shared" ca="1" si="296"/>
        <v>9.7525925417686916E-3</v>
      </c>
      <c r="MCK17" s="88">
        <f t="shared" ca="1" si="296"/>
        <v>8.5416474035776187E-3</v>
      </c>
      <c r="MCL17" s="88">
        <f t="shared" ca="1" si="296"/>
        <v>1.1286334354491542E-2</v>
      </c>
      <c r="MCM17" s="88">
        <f t="shared" ca="1" si="296"/>
        <v>9.7147664441993575E-3</v>
      </c>
      <c r="MCN17" s="88">
        <f t="shared" ca="1" si="296"/>
        <v>8.5701745757389459E-3</v>
      </c>
      <c r="MCO17" s="88">
        <f t="shared" ca="1" si="296"/>
        <v>1.0285047647806973E-2</v>
      </c>
      <c r="MCP17" s="88">
        <f t="shared" ca="1" si="296"/>
        <v>1.1762238844917897E-2</v>
      </c>
      <c r="MCQ17" s="88">
        <f t="shared" ca="1" si="296"/>
        <v>1.0419108371942151E-2</v>
      </c>
      <c r="MCR17" s="88">
        <f t="shared" ca="1" si="296"/>
        <v>1.0021522008256447E-2</v>
      </c>
      <c r="MCS17" s="88">
        <f t="shared" ca="1" si="296"/>
        <v>9.3956425875484535E-3</v>
      </c>
      <c r="MCT17" s="88">
        <f t="shared" ca="1" si="296"/>
        <v>9.4053883387694749E-3</v>
      </c>
      <c r="MCU17" s="88">
        <f t="shared" ca="1" si="296"/>
        <v>9.9753477260436495E-3</v>
      </c>
      <c r="MCV17" s="88">
        <f t="shared" ca="1" si="296"/>
        <v>1.2113300694748818E-2</v>
      </c>
      <c r="MCW17" s="88">
        <f t="shared" ca="1" si="296"/>
        <v>9.8997942198237876E-3</v>
      </c>
      <c r="MCX17" s="88">
        <f t="shared" ca="1" si="296"/>
        <v>1.0683698963815885E-2</v>
      </c>
      <c r="MCY17" s="88">
        <f t="shared" ca="1" si="296"/>
        <v>7.1715829273909047E-3</v>
      </c>
      <c r="MCZ17" s="88">
        <f t="shared" ca="1" si="296"/>
        <v>1.0289855118580828E-2</v>
      </c>
      <c r="MDA17" s="88">
        <f t="shared" ca="1" si="296"/>
        <v>8.9472096645622674E-3</v>
      </c>
      <c r="MDB17" s="88">
        <f t="shared" ca="1" si="296"/>
        <v>8.3403280340382299E-3</v>
      </c>
      <c r="MDC17" s="88">
        <f t="shared" ca="1" si="296"/>
        <v>1.0947578420011759E-2</v>
      </c>
      <c r="MDD17" s="88">
        <f t="shared" ca="1" si="296"/>
        <v>8.826832597648996E-3</v>
      </c>
      <c r="MDE17" s="88">
        <f t="shared" ca="1" si="296"/>
        <v>7.9099154984448826E-3</v>
      </c>
      <c r="MDF17" s="88">
        <f t="shared" ca="1" si="296"/>
        <v>8.8221941460066931E-3</v>
      </c>
      <c r="MDG17" s="88">
        <f t="shared" ca="1" si="296"/>
        <v>1.002763617693456E-2</v>
      </c>
      <c r="MDH17" s="88">
        <f t="shared" ca="1" si="297"/>
        <v>1.0321368958569496E-2</v>
      </c>
      <c r="MDI17" s="88">
        <f t="shared" ca="1" si="297"/>
        <v>1.0344180584814133E-2</v>
      </c>
      <c r="MDJ17" s="88">
        <f t="shared" ca="1" si="297"/>
        <v>8.3252836315616183E-3</v>
      </c>
      <c r="MDK17" s="88">
        <f t="shared" ca="1" si="297"/>
        <v>1.0361112072403981E-2</v>
      </c>
      <c r="MDL17" s="88">
        <f t="shared" ca="1" si="297"/>
        <v>7.4974921857392986E-3</v>
      </c>
      <c r="MDM17" s="88">
        <f t="shared" ca="1" si="297"/>
        <v>9.1907392589605109E-3</v>
      </c>
      <c r="MDN17" s="88">
        <f t="shared" ca="1" si="297"/>
        <v>8.3527879223747568E-3</v>
      </c>
      <c r="MDO17" s="88">
        <f t="shared" ca="1" si="297"/>
        <v>1.0807839726295744E-2</v>
      </c>
      <c r="MDP17" s="88">
        <f t="shared" ca="1" si="297"/>
        <v>9.6749601690833392E-3</v>
      </c>
      <c r="MDQ17" s="88">
        <f t="shared" ca="1" si="297"/>
        <v>9.5988228974357281E-3</v>
      </c>
      <c r="MDR17" s="88">
        <f t="shared" ca="1" si="297"/>
        <v>1.0230090801842812E-2</v>
      </c>
      <c r="MDS17" s="88">
        <f t="shared" ca="1" si="297"/>
        <v>1.0306611708335679E-2</v>
      </c>
      <c r="MDT17" s="88">
        <f t="shared" ca="1" si="297"/>
        <v>1.0027298146968186E-2</v>
      </c>
      <c r="MDU17" s="88">
        <f t="shared" ca="1" si="297"/>
        <v>9.1716552899812689E-3</v>
      </c>
      <c r="MDV17" s="88">
        <f t="shared" ca="1" si="297"/>
        <v>9.535954595469914E-3</v>
      </c>
      <c r="MDW17" s="88">
        <f t="shared" ca="1" si="297"/>
        <v>1.0244738236427268E-2</v>
      </c>
      <c r="MDX17" s="88">
        <f t="shared" ca="1" si="297"/>
        <v>9.9016273285768008E-3</v>
      </c>
      <c r="MDY17" s="88">
        <f t="shared" ca="1" si="297"/>
        <v>7.7707423039922478E-3</v>
      </c>
      <c r="MDZ17" s="88">
        <f t="shared" ca="1" si="297"/>
        <v>9.4402329731631627E-3</v>
      </c>
      <c r="MEA17" s="88">
        <f t="shared" ca="1" si="297"/>
        <v>9.1820317822677057E-3</v>
      </c>
      <c r="MEB17" s="88">
        <f t="shared" ca="1" si="297"/>
        <v>1.133144492376369E-2</v>
      </c>
      <c r="MEC17" s="88">
        <f t="shared" ca="1" si="297"/>
        <v>7.9602295321720938E-3</v>
      </c>
      <c r="MED17" s="88">
        <f t="shared" ca="1" si="297"/>
        <v>1.1646288185869434E-2</v>
      </c>
      <c r="MEE17" s="88">
        <f t="shared" ca="1" si="297"/>
        <v>9.7643409995483189E-3</v>
      </c>
      <c r="MEF17" s="88">
        <f t="shared" ca="1" si="297"/>
        <v>1.0392673177478769E-2</v>
      </c>
      <c r="MEG17" s="88">
        <f t="shared" ca="1" si="297"/>
        <v>9.1800426919159336E-3</v>
      </c>
      <c r="MEH17" s="88">
        <f t="shared" ca="1" si="297"/>
        <v>1.0400069967635497E-2</v>
      </c>
      <c r="MEI17" s="88">
        <f t="shared" ca="1" si="297"/>
        <v>9.4823786995066415E-3</v>
      </c>
      <c r="MEJ17" s="88">
        <f t="shared" ca="1" si="297"/>
        <v>1.0271752403529455E-2</v>
      </c>
      <c r="MEK17" s="88">
        <f t="shared" ca="1" si="297"/>
        <v>8.6239515049966551E-3</v>
      </c>
      <c r="MEL17" s="88">
        <f t="shared" ca="1" si="297"/>
        <v>9.3592868505362053E-3</v>
      </c>
      <c r="MEM17" s="88">
        <f t="shared" ca="1" si="297"/>
        <v>9.4335803258612256E-3</v>
      </c>
      <c r="MEN17" s="88">
        <f t="shared" ca="1" si="297"/>
        <v>9.1158027107937981E-3</v>
      </c>
      <c r="MEO17" s="88">
        <f t="shared" ca="1" si="297"/>
        <v>9.849951783361623E-3</v>
      </c>
      <c r="MEP17" s="88">
        <f t="shared" ca="1" si="297"/>
        <v>1.0309073348682122E-2</v>
      </c>
      <c r="MEQ17" s="88">
        <f t="shared" ca="1" si="297"/>
        <v>1.0674489165477452E-2</v>
      </c>
      <c r="MER17" s="88">
        <f t="shared" ca="1" si="297"/>
        <v>9.5466427803413776E-3</v>
      </c>
      <c r="MES17" s="88">
        <f t="shared" ca="1" si="297"/>
        <v>8.2910256941134443E-3</v>
      </c>
      <c r="MET17" s="88">
        <f t="shared" ca="1" si="297"/>
        <v>9.6068525370860587E-3</v>
      </c>
      <c r="MEU17" s="88">
        <f t="shared" ca="1" si="297"/>
        <v>8.9940006784317884E-3</v>
      </c>
      <c r="MEV17" s="88">
        <f t="shared" ca="1" si="297"/>
        <v>8.0414941253958653E-3</v>
      </c>
      <c r="MEW17" s="88">
        <f t="shared" ca="1" si="297"/>
        <v>1.0062212198281066E-2</v>
      </c>
      <c r="MEX17" s="88">
        <f t="shared" ca="1" si="297"/>
        <v>9.1862473034260619E-3</v>
      </c>
      <c r="MEY17" s="88">
        <f t="shared" ca="1" si="297"/>
        <v>8.6517221902273813E-3</v>
      </c>
      <c r="MEZ17" s="88">
        <f t="shared" ca="1" si="297"/>
        <v>9.0959185111918039E-3</v>
      </c>
      <c r="MFA17" s="88">
        <f t="shared" ca="1" si="297"/>
        <v>9.6526635734567236E-3</v>
      </c>
      <c r="MFB17" s="88">
        <f t="shared" ca="1" si="297"/>
        <v>8.6553749330576715E-3</v>
      </c>
      <c r="MFC17" s="88">
        <f t="shared" ca="1" si="297"/>
        <v>9.0922231457083603E-3</v>
      </c>
      <c r="MFD17" s="88">
        <f t="shared" ca="1" si="297"/>
        <v>8.216222306025046E-3</v>
      </c>
      <c r="MFE17" s="88">
        <f t="shared" ca="1" si="297"/>
        <v>9.956438391083889E-3</v>
      </c>
      <c r="MFF17" s="88">
        <f t="shared" ca="1" si="297"/>
        <v>8.1580272624342393E-3</v>
      </c>
      <c r="MFG17" s="88">
        <f t="shared" ca="1" si="297"/>
        <v>1.1983074527552887E-2</v>
      </c>
      <c r="MFH17" s="88">
        <f t="shared" ca="1" si="297"/>
        <v>1.0212278887820331E-2</v>
      </c>
      <c r="MFI17" s="88">
        <f t="shared" ca="1" si="297"/>
        <v>9.3409283216659821E-3</v>
      </c>
      <c r="MFJ17" s="88">
        <f t="shared" ca="1" si="297"/>
        <v>9.7498830628152348E-3</v>
      </c>
      <c r="MFK17" s="88">
        <f t="shared" ca="1" si="297"/>
        <v>8.8507967286330057E-3</v>
      </c>
      <c r="MFL17" s="88">
        <f t="shared" ca="1" si="297"/>
        <v>8.976136058328834E-3</v>
      </c>
      <c r="MFM17" s="88">
        <f t="shared" ca="1" si="297"/>
        <v>9.3869418497592345E-3</v>
      </c>
      <c r="MFN17" s="88">
        <f t="shared" ca="1" si="297"/>
        <v>9.7157936897170304E-3</v>
      </c>
      <c r="MFO17" s="88">
        <f t="shared" ca="1" si="297"/>
        <v>9.2714144886959973E-3</v>
      </c>
      <c r="MFP17" s="88">
        <f t="shared" ca="1" si="297"/>
        <v>7.7297986464039585E-3</v>
      </c>
      <c r="MFQ17" s="88">
        <f t="shared" ca="1" si="297"/>
        <v>8.06001646449701E-3</v>
      </c>
      <c r="MFR17" s="88">
        <f t="shared" ca="1" si="297"/>
        <v>8.8778257611784716E-3</v>
      </c>
      <c r="MFS17" s="88">
        <f t="shared" ca="1" si="297"/>
        <v>9.8398969290234405E-3</v>
      </c>
      <c r="MFT17" s="88">
        <f t="shared" ca="1" si="298"/>
        <v>9.6880550074130347E-3</v>
      </c>
      <c r="MFU17" s="88">
        <f t="shared" ca="1" si="298"/>
        <v>9.3206536178929555E-3</v>
      </c>
      <c r="MFV17" s="88">
        <f t="shared" ca="1" si="298"/>
        <v>8.2423936091772284E-3</v>
      </c>
      <c r="MFW17" s="88">
        <f t="shared" ca="1" si="298"/>
        <v>9.8281765365416558E-3</v>
      </c>
      <c r="MFX17" s="88">
        <f t="shared" ca="1" si="298"/>
        <v>1.1065400003173211E-2</v>
      </c>
      <c r="MFY17" s="88">
        <f t="shared" ca="1" si="298"/>
        <v>8.5414563555504322E-3</v>
      </c>
      <c r="MFZ17" s="88">
        <f t="shared" ca="1" si="298"/>
        <v>8.9442748725745563E-3</v>
      </c>
      <c r="MGA17" s="88">
        <f t="shared" ca="1" si="298"/>
        <v>1.0807851994588391E-2</v>
      </c>
      <c r="MGB17" s="88">
        <f t="shared" ca="1" si="298"/>
        <v>8.6501383299962317E-3</v>
      </c>
      <c r="MGC17" s="88">
        <f t="shared" ca="1" si="298"/>
        <v>9.0052591130643147E-3</v>
      </c>
      <c r="MGD17" s="88">
        <f t="shared" ca="1" si="298"/>
        <v>9.811863337402844E-3</v>
      </c>
      <c r="MGE17" s="88">
        <f t="shared" ca="1" si="298"/>
        <v>1.0147985299585875E-2</v>
      </c>
      <c r="MGF17" s="88">
        <f t="shared" ca="1" si="298"/>
        <v>9.3531854637176389E-3</v>
      </c>
      <c r="MGG17" s="88">
        <f t="shared" ca="1" si="298"/>
        <v>1.0488535769529874E-2</v>
      </c>
      <c r="MGH17" s="88">
        <f t="shared" ca="1" si="298"/>
        <v>9.6231221163737765E-3</v>
      </c>
      <c r="MGI17" s="88">
        <f t="shared" ca="1" si="298"/>
        <v>8.0434081703948251E-3</v>
      </c>
      <c r="MGJ17" s="88">
        <f t="shared" ca="1" si="298"/>
        <v>9.541947764803646E-3</v>
      </c>
      <c r="MGK17" s="88">
        <f t="shared" ca="1" si="298"/>
        <v>8.464004508354623E-3</v>
      </c>
      <c r="MGL17" s="88">
        <f t="shared" ca="1" si="298"/>
        <v>1.1671509189966983E-2</v>
      </c>
      <c r="MGM17" s="88">
        <f t="shared" ca="1" si="298"/>
        <v>8.8099889017677901E-3</v>
      </c>
      <c r="MGN17" s="88">
        <f t="shared" ca="1" si="298"/>
        <v>8.9030564016440734E-3</v>
      </c>
      <c r="MGO17" s="88">
        <f t="shared" ca="1" si="298"/>
        <v>9.7453708736877954E-3</v>
      </c>
      <c r="MGP17" s="88">
        <f t="shared" ca="1" si="298"/>
        <v>9.4636678385900432E-3</v>
      </c>
      <c r="MGQ17" s="88">
        <f t="shared" ca="1" si="298"/>
        <v>9.5223829379670558E-3</v>
      </c>
      <c r="MGR17" s="88">
        <f t="shared" ca="1" si="298"/>
        <v>1.0829381087854553E-2</v>
      </c>
      <c r="MGS17" s="88">
        <f t="shared" ca="1" si="298"/>
        <v>8.9864935795181018E-3</v>
      </c>
      <c r="MGT17" s="88">
        <f t="shared" ca="1" si="298"/>
        <v>9.9093012559724972E-3</v>
      </c>
      <c r="MGU17" s="88">
        <f t="shared" ca="1" si="298"/>
        <v>1.0016044810554681E-2</v>
      </c>
      <c r="MGV17" s="88">
        <f t="shared" ca="1" si="298"/>
        <v>8.9994182769683202E-3</v>
      </c>
      <c r="MGW17" s="88">
        <f t="shared" ca="1" si="298"/>
        <v>8.7160209890966012E-3</v>
      </c>
      <c r="MGX17" s="88">
        <f t="shared" ca="1" si="298"/>
        <v>1.0192763956141802E-2</v>
      </c>
      <c r="MGY17" s="88">
        <f t="shared" ca="1" si="298"/>
        <v>1.0586358886562258E-2</v>
      </c>
      <c r="MGZ17" s="88">
        <f t="shared" ca="1" si="298"/>
        <v>1.0712313686131085E-2</v>
      </c>
      <c r="MHA17" s="88">
        <f t="shared" ca="1" si="298"/>
        <v>9.4776911273573659E-3</v>
      </c>
      <c r="MHB17" s="88">
        <f t="shared" ca="1" si="298"/>
        <v>1.051333661127599E-2</v>
      </c>
      <c r="MHC17" s="88">
        <f t="shared" ca="1" si="298"/>
        <v>8.8509547521984974E-3</v>
      </c>
      <c r="MHD17" s="88">
        <f t="shared" ca="1" si="298"/>
        <v>7.9895355304463386E-3</v>
      </c>
      <c r="MHE17" s="88">
        <f t="shared" ca="1" si="298"/>
        <v>9.4699325712847837E-3</v>
      </c>
      <c r="MHF17" s="88">
        <f t="shared" ca="1" si="298"/>
        <v>1.1375848294876303E-2</v>
      </c>
      <c r="MHG17" s="88">
        <f t="shared" ca="1" si="298"/>
        <v>9.1142470164301687E-3</v>
      </c>
      <c r="MHH17" s="88">
        <f t="shared" ca="1" si="298"/>
        <v>1.0994300917547736E-2</v>
      </c>
      <c r="MHI17" s="88">
        <f t="shared" ca="1" si="298"/>
        <v>7.6405412752861964E-3</v>
      </c>
      <c r="MHJ17" s="88">
        <f t="shared" ca="1" si="298"/>
        <v>9.9312445155818208E-3</v>
      </c>
      <c r="MHK17" s="88">
        <f t="shared" ca="1" si="298"/>
        <v>9.3322690870080664E-3</v>
      </c>
      <c r="MHL17" s="88">
        <f t="shared" ca="1" si="298"/>
        <v>8.3537180784285618E-3</v>
      </c>
      <c r="MHM17" s="88">
        <f t="shared" ca="1" si="298"/>
        <v>7.942230030755516E-3</v>
      </c>
      <c r="MHN17" s="88">
        <f t="shared" ca="1" si="298"/>
        <v>9.8072314977196429E-3</v>
      </c>
      <c r="MHO17" s="88">
        <f t="shared" ca="1" si="298"/>
        <v>9.9692522623022681E-3</v>
      </c>
      <c r="MHP17" s="88">
        <f t="shared" ca="1" si="298"/>
        <v>8.4937247622412573E-3</v>
      </c>
      <c r="MHQ17" s="88">
        <f t="shared" ca="1" si="298"/>
        <v>1.0253143107879219E-2</v>
      </c>
      <c r="MHR17" s="88">
        <f t="shared" ca="1" si="298"/>
        <v>1.0083770533798853E-2</v>
      </c>
      <c r="MHS17" s="88">
        <f t="shared" ca="1" si="298"/>
        <v>9.6338100513644331E-3</v>
      </c>
      <c r="MHT17" s="88">
        <f t="shared" ca="1" si="298"/>
        <v>9.8645553356982371E-3</v>
      </c>
      <c r="MHU17" s="88">
        <f t="shared" ca="1" si="298"/>
        <v>1.1130706971073764E-2</v>
      </c>
      <c r="MHV17" s="88">
        <f t="shared" ca="1" si="298"/>
        <v>9.3783959936776379E-3</v>
      </c>
      <c r="MHW17" s="88">
        <f t="shared" ca="1" si="298"/>
        <v>8.6951485722928726E-3</v>
      </c>
      <c r="MHX17" s="88">
        <f t="shared" ca="1" si="298"/>
        <v>9.9729088976576227E-3</v>
      </c>
      <c r="MHY17" s="88">
        <f t="shared" ca="1" si="298"/>
        <v>9.1852081407283962E-3</v>
      </c>
      <c r="MHZ17" s="88">
        <f t="shared" ca="1" si="298"/>
        <v>9.4227028527403226E-3</v>
      </c>
      <c r="MIA17" s="88">
        <f t="shared" ca="1" si="298"/>
        <v>9.9603114990129433E-3</v>
      </c>
      <c r="MIB17" s="88">
        <f t="shared" ca="1" si="298"/>
        <v>9.5782588762559698E-3</v>
      </c>
      <c r="MIC17" s="88">
        <f t="shared" ca="1" si="298"/>
        <v>1.0520300295276126E-2</v>
      </c>
      <c r="MID17" s="88">
        <f t="shared" ca="1" si="298"/>
        <v>8.9981945468386986E-3</v>
      </c>
      <c r="MIE17" s="88">
        <f t="shared" ca="1" si="298"/>
        <v>1.010751013283299E-2</v>
      </c>
      <c r="MIF17" s="88">
        <f t="shared" ca="1" si="299"/>
        <v>8.915743526692381E-3</v>
      </c>
      <c r="MIG17" s="88">
        <f t="shared" ca="1" si="299"/>
        <v>8.6510792277025034E-3</v>
      </c>
      <c r="MIH17" s="88">
        <f t="shared" ca="1" si="299"/>
        <v>9.4074718308197018E-3</v>
      </c>
      <c r="MII17" s="88">
        <f t="shared" ca="1" si="299"/>
        <v>1.217754645732393E-2</v>
      </c>
      <c r="MIJ17" s="88">
        <f t="shared" ca="1" si="299"/>
        <v>8.8585929382304224E-3</v>
      </c>
      <c r="MIK17" s="88">
        <f t="shared" ca="1" si="299"/>
        <v>9.9419284263197027E-3</v>
      </c>
      <c r="MIL17" s="88">
        <f t="shared" ca="1" si="299"/>
        <v>8.4544092438368773E-3</v>
      </c>
      <c r="MIM17" s="88">
        <f t="shared" ca="1" si="299"/>
        <v>1.0330942129409966E-2</v>
      </c>
      <c r="MIN17" s="88">
        <f t="shared" ca="1" si="299"/>
        <v>8.9961871934125647E-3</v>
      </c>
      <c r="MIO17" s="88">
        <f t="shared" ca="1" si="299"/>
        <v>7.9235798360494814E-3</v>
      </c>
      <c r="MIP17" s="88">
        <f t="shared" ca="1" si="299"/>
        <v>9.2223711585012521E-3</v>
      </c>
      <c r="MIQ17" s="88">
        <f t="shared" ca="1" si="299"/>
        <v>8.1948543386179355E-3</v>
      </c>
      <c r="MIR17" s="88">
        <f t="shared" ca="1" si="299"/>
        <v>7.1879925971241373E-3</v>
      </c>
      <c r="MIS17" s="88">
        <f t="shared" ca="1" si="299"/>
        <v>9.9633394725749062E-3</v>
      </c>
      <c r="MIT17" s="88">
        <f t="shared" ca="1" si="299"/>
        <v>7.4830990763816874E-3</v>
      </c>
      <c r="MIU17" s="88">
        <f t="shared" ca="1" si="299"/>
        <v>1.0620932778626795E-2</v>
      </c>
      <c r="MIV17" s="88">
        <f t="shared" ca="1" si="299"/>
        <v>8.7240886603076918E-3</v>
      </c>
      <c r="MIW17" s="88">
        <f t="shared" ca="1" si="299"/>
        <v>1.0291246350093831E-2</v>
      </c>
      <c r="MIX17" s="88">
        <f t="shared" ca="1" si="299"/>
        <v>1.0524679626185626E-2</v>
      </c>
      <c r="MIY17" s="88">
        <f t="shared" ca="1" si="299"/>
        <v>9.2580238905649159E-3</v>
      </c>
      <c r="MIZ17" s="88">
        <f t="shared" ca="1" si="299"/>
        <v>8.2301553897000529E-3</v>
      </c>
      <c r="MJA17" s="88">
        <f t="shared" ca="1" si="299"/>
        <v>9.7969287845108173E-3</v>
      </c>
      <c r="MJB17" s="88">
        <f t="shared" ca="1" si="299"/>
        <v>7.0795866995775301E-3</v>
      </c>
      <c r="MJC17" s="88">
        <f t="shared" ca="1" si="299"/>
        <v>8.6358936491350135E-3</v>
      </c>
      <c r="MJD17" s="88">
        <f t="shared" ca="1" si="299"/>
        <v>1.0222492436192845E-2</v>
      </c>
      <c r="MJE17" s="88">
        <f t="shared" ca="1" si="299"/>
        <v>1.0277015581947921E-2</v>
      </c>
      <c r="MJF17" s="88">
        <f t="shared" ca="1" si="299"/>
        <v>8.5105066386434482E-3</v>
      </c>
      <c r="MJG17" s="88">
        <f t="shared" ca="1" si="299"/>
        <v>9.5551339577550545E-3</v>
      </c>
      <c r="MJH17" s="88">
        <f t="shared" ca="1" si="299"/>
        <v>9.0534133150392566E-3</v>
      </c>
      <c r="MJI17" s="88">
        <f t="shared" ca="1" si="299"/>
        <v>9.2368405946166507E-3</v>
      </c>
      <c r="MJJ17" s="88">
        <f t="shared" ca="1" si="299"/>
        <v>1.1269161615047606E-2</v>
      </c>
      <c r="MJK17" s="88">
        <f t="shared" ca="1" si="299"/>
        <v>9.8469775828951712E-3</v>
      </c>
      <c r="MJL17" s="88">
        <f t="shared" ca="1" si="299"/>
        <v>8.4790668099104828E-3</v>
      </c>
      <c r="MJM17" s="88">
        <f t="shared" ca="1" si="299"/>
        <v>1.0279463755395967E-2</v>
      </c>
      <c r="MJN17" s="88">
        <f t="shared" ca="1" si="299"/>
        <v>9.8839849494761507E-3</v>
      </c>
      <c r="MJO17" s="88">
        <f t="shared" ca="1" si="299"/>
        <v>7.9676403248013904E-3</v>
      </c>
      <c r="MJP17" s="88">
        <f t="shared" ca="1" si="299"/>
        <v>9.1666451041626778E-3</v>
      </c>
      <c r="MJQ17" s="88">
        <f t="shared" ca="1" si="299"/>
        <v>8.5178621758664405E-3</v>
      </c>
      <c r="MJR17" s="88">
        <f t="shared" ca="1" si="299"/>
        <v>1.1451911918041324E-2</v>
      </c>
      <c r="MJS17" s="88">
        <f t="shared" ca="1" si="299"/>
        <v>1.0012069600678608E-2</v>
      </c>
      <c r="MJT17" s="88">
        <f t="shared" ca="1" si="299"/>
        <v>9.0390855066133525E-3</v>
      </c>
      <c r="MJU17" s="88">
        <f t="shared" ca="1" si="299"/>
        <v>8.8589742803907197E-3</v>
      </c>
      <c r="MJV17" s="88">
        <f t="shared" ca="1" si="299"/>
        <v>8.8358915461872675E-3</v>
      </c>
      <c r="MJW17" s="88">
        <f t="shared" ca="1" si="299"/>
        <v>1.207526016535098E-2</v>
      </c>
      <c r="MJX17" s="88">
        <f t="shared" ca="1" si="299"/>
        <v>9.1577689345217223E-3</v>
      </c>
      <c r="MJY17" s="88">
        <f t="shared" ca="1" si="299"/>
        <v>1.044607620160992E-2</v>
      </c>
      <c r="MJZ17" s="88">
        <f t="shared" ca="1" si="299"/>
        <v>9.2043755109391875E-3</v>
      </c>
      <c r="MKA17" s="88">
        <f t="shared" ca="1" si="299"/>
        <v>9.5212959231389359E-3</v>
      </c>
      <c r="MKB17" s="88">
        <f t="shared" ca="1" si="299"/>
        <v>8.3418905886502616E-3</v>
      </c>
      <c r="MKC17" s="88">
        <f t="shared" ca="1" si="299"/>
        <v>8.0051242414457026E-3</v>
      </c>
      <c r="MKD17" s="88">
        <f t="shared" ca="1" si="299"/>
        <v>1.0443772831676471E-2</v>
      </c>
      <c r="MKE17" s="88">
        <f t="shared" ca="1" si="299"/>
        <v>8.9729810465798525E-3</v>
      </c>
      <c r="MKF17" s="88">
        <f t="shared" ca="1" si="299"/>
        <v>1.0607015052785308E-2</v>
      </c>
      <c r="MKG17" s="88">
        <f t="shared" ca="1" si="299"/>
        <v>7.3382666270631327E-3</v>
      </c>
      <c r="MKH17" s="88">
        <f t="shared" ca="1" si="299"/>
        <v>9.4910002332478597E-3</v>
      </c>
      <c r="MKI17" s="88">
        <f t="shared" ca="1" si="299"/>
        <v>8.9877303435539138E-3</v>
      </c>
      <c r="MKJ17" s="88">
        <f t="shared" ca="1" si="299"/>
        <v>9.1380004786100581E-3</v>
      </c>
      <c r="MKK17" s="88">
        <f t="shared" ca="1" si="299"/>
        <v>9.2273526206195916E-3</v>
      </c>
      <c r="MKL17" s="88">
        <f t="shared" ca="1" si="299"/>
        <v>7.9710212294974089E-3</v>
      </c>
      <c r="MKM17" s="88">
        <f t="shared" ca="1" si="299"/>
        <v>9.1021119246014123E-3</v>
      </c>
      <c r="MKN17" s="88">
        <f t="shared" ca="1" si="299"/>
        <v>9.6825207762671148E-3</v>
      </c>
      <c r="MKO17" s="88">
        <f t="shared" ca="1" si="299"/>
        <v>8.136290522943998E-3</v>
      </c>
      <c r="MKP17" s="88">
        <f t="shared" ca="1" si="299"/>
        <v>9.7581516030750843E-3</v>
      </c>
      <c r="MKQ17" s="88">
        <f t="shared" ca="1" si="299"/>
        <v>9.0343762746522577E-3</v>
      </c>
      <c r="MKR17" s="88">
        <f t="shared" ca="1" si="300"/>
        <v>9.7340777331061754E-3</v>
      </c>
      <c r="MKS17" s="88">
        <f t="shared" ca="1" si="300"/>
        <v>8.8783448480295422E-3</v>
      </c>
      <c r="MKT17" s="88">
        <f t="shared" ca="1" si="300"/>
        <v>9.3204715490250566E-3</v>
      </c>
      <c r="MKU17" s="88">
        <f t="shared" ca="1" si="300"/>
        <v>8.3463777977567256E-3</v>
      </c>
      <c r="MKV17" s="88">
        <f t="shared" ca="1" si="300"/>
        <v>9.1093525764942337E-3</v>
      </c>
      <c r="MKW17" s="88">
        <f t="shared" ca="1" si="300"/>
        <v>9.1008073463874559E-3</v>
      </c>
      <c r="MKX17" s="88">
        <f t="shared" ca="1" si="300"/>
        <v>8.5789450061810255E-3</v>
      </c>
      <c r="MKY17" s="88">
        <f t="shared" ca="1" si="300"/>
        <v>9.8937684876307403E-3</v>
      </c>
      <c r="MKZ17" s="88">
        <f t="shared" ca="1" si="300"/>
        <v>8.9912331376210478E-3</v>
      </c>
      <c r="MLA17" s="88">
        <f t="shared" ca="1" si="300"/>
        <v>9.3242012189853011E-3</v>
      </c>
      <c r="MLB17" s="88">
        <f t="shared" ca="1" si="300"/>
        <v>8.2090720401423005E-3</v>
      </c>
      <c r="MLC17" s="88">
        <f t="shared" ca="1" si="300"/>
        <v>1.0949042629703804E-2</v>
      </c>
      <c r="MLD17" s="88">
        <f t="shared" ca="1" si="300"/>
        <v>6.9973151542107575E-3</v>
      </c>
      <c r="MLE17" s="88">
        <f t="shared" ca="1" si="300"/>
        <v>1.1073365396114769E-2</v>
      </c>
      <c r="MLF17" s="88">
        <f t="shared" ca="1" si="300"/>
        <v>9.4775464068088521E-3</v>
      </c>
      <c r="MLG17" s="88">
        <f t="shared" ca="1" si="300"/>
        <v>8.7400347116955452E-3</v>
      </c>
      <c r="MLH17" s="88">
        <f t="shared" ca="1" si="300"/>
        <v>8.8262892076462797E-3</v>
      </c>
      <c r="MLI17" s="88">
        <f t="shared" ca="1" si="300"/>
        <v>9.3864786040986185E-3</v>
      </c>
      <c r="MLJ17" s="88">
        <f t="shared" ca="1" si="300"/>
        <v>9.1918492623567476E-3</v>
      </c>
      <c r="MLK17" s="88">
        <f t="shared" ca="1" si="300"/>
        <v>9.9278935717152898E-3</v>
      </c>
      <c r="MLL17" s="88">
        <f t="shared" ca="1" si="300"/>
        <v>9.9876619287230708E-3</v>
      </c>
      <c r="MLM17" s="88">
        <f t="shared" ca="1" si="300"/>
        <v>9.1258067124417586E-3</v>
      </c>
      <c r="MLN17" s="88">
        <f t="shared" ca="1" si="300"/>
        <v>8.1221273635248212E-3</v>
      </c>
      <c r="MLO17" s="88">
        <f t="shared" ca="1" si="300"/>
        <v>9.211690306969559E-3</v>
      </c>
      <c r="MLP17" s="88">
        <f t="shared" ca="1" si="300"/>
        <v>1.0498881829111455E-2</v>
      </c>
      <c r="MLQ17" s="88">
        <f t="shared" ca="1" si="300"/>
        <v>1.0144286356714131E-2</v>
      </c>
      <c r="MLR17" s="88">
        <f t="shared" ca="1" si="300"/>
        <v>9.8658345672201185E-3</v>
      </c>
      <c r="MLS17" s="88">
        <f t="shared" ca="1" si="300"/>
        <v>1.0602529466232084E-2</v>
      </c>
      <c r="MLT17" s="88">
        <f t="shared" ca="1" si="300"/>
        <v>9.2933898268246305E-3</v>
      </c>
      <c r="MLU17" s="88">
        <f t="shared" ca="1" si="300"/>
        <v>9.0625541705782256E-3</v>
      </c>
      <c r="MLV17" s="88">
        <f t="shared" ca="1" si="300"/>
        <v>7.6792888731457903E-3</v>
      </c>
      <c r="MLW17" s="88">
        <f t="shared" ca="1" si="300"/>
        <v>1.0493181969383217E-2</v>
      </c>
      <c r="MLX17" s="88">
        <f t="shared" ca="1" si="300"/>
        <v>9.6110487990494192E-3</v>
      </c>
      <c r="MLY17" s="88">
        <f t="shared" ca="1" si="300"/>
        <v>8.1032369096226825E-3</v>
      </c>
      <c r="MLZ17" s="88">
        <f t="shared" ca="1" si="300"/>
        <v>9.523384432750661E-3</v>
      </c>
      <c r="MMA17" s="88">
        <f t="shared" ca="1" si="300"/>
        <v>1.0197377542272049E-2</v>
      </c>
      <c r="MMB17" s="88">
        <f t="shared" ca="1" si="300"/>
        <v>8.6613654048340819E-3</v>
      </c>
      <c r="MMC17" s="88">
        <f t="shared" ca="1" si="300"/>
        <v>1.042421012895675E-2</v>
      </c>
      <c r="MMD17" s="88">
        <f t="shared" ca="1" si="300"/>
        <v>1.0377418533579569E-2</v>
      </c>
      <c r="MME17" s="88">
        <f t="shared" ca="1" si="300"/>
        <v>9.8553798517107254E-3</v>
      </c>
      <c r="MMF17" s="88">
        <f t="shared" ca="1" si="300"/>
        <v>8.9125832586115141E-3</v>
      </c>
      <c r="MMG17" s="88">
        <f t="shared" ca="1" si="300"/>
        <v>9.9329603920011028E-3</v>
      </c>
      <c r="MMH17" s="88">
        <f t="shared" ca="1" si="300"/>
        <v>8.6909893906178502E-3</v>
      </c>
      <c r="MMI17" s="88">
        <f t="shared" ca="1" si="300"/>
        <v>8.5182939878666077E-3</v>
      </c>
      <c r="MMJ17" s="88">
        <f t="shared" ca="1" si="300"/>
        <v>8.0937628111216846E-3</v>
      </c>
      <c r="MMK17" s="88">
        <f t="shared" ca="1" si="300"/>
        <v>1.003397725939782E-2</v>
      </c>
      <c r="MML17" s="88">
        <f t="shared" ca="1" si="300"/>
        <v>7.9213788406188972E-3</v>
      </c>
      <c r="MMM17" s="88">
        <f t="shared" ca="1" si="300"/>
        <v>1.0313124290261421E-2</v>
      </c>
      <c r="MMN17" s="88">
        <f t="shared" ca="1" si="300"/>
        <v>9.4403818921400245E-3</v>
      </c>
      <c r="MMO17" s="88">
        <f t="shared" ca="1" si="300"/>
        <v>1.0565280036162939E-2</v>
      </c>
      <c r="MMP17" s="88">
        <f t="shared" ca="1" si="300"/>
        <v>8.2165260424769803E-3</v>
      </c>
      <c r="MMQ17" s="88">
        <f t="shared" ca="1" si="300"/>
        <v>9.6191878427039374E-3</v>
      </c>
      <c r="MMR17" s="88">
        <f t="shared" ca="1" si="300"/>
        <v>9.6465519699967164E-3</v>
      </c>
      <c r="MMS17" s="88">
        <f t="shared" ca="1" si="300"/>
        <v>1.0330427170654204E-2</v>
      </c>
      <c r="MMT17" s="88">
        <f t="shared" ca="1" si="300"/>
        <v>9.3197227332026417E-3</v>
      </c>
      <c r="MMU17" s="88">
        <f t="shared" ca="1" si="300"/>
        <v>7.7942658844596001E-3</v>
      </c>
      <c r="MMV17" s="88">
        <f t="shared" ca="1" si="300"/>
        <v>9.8141010257515749E-3</v>
      </c>
      <c r="MMW17" s="88">
        <f t="shared" ca="1" si="300"/>
        <v>9.3523638183220029E-3</v>
      </c>
      <c r="MMX17" s="88">
        <f t="shared" ca="1" si="300"/>
        <v>1.1003216446151508E-2</v>
      </c>
      <c r="MMY17" s="88">
        <f t="shared" ca="1" si="300"/>
        <v>1.1163192430945622E-2</v>
      </c>
      <c r="MMZ17" s="88">
        <f t="shared" ca="1" si="300"/>
        <v>9.1961786349539359E-3</v>
      </c>
      <c r="MNA17" s="88">
        <f t="shared" ca="1" si="300"/>
        <v>9.6291383532587579E-3</v>
      </c>
      <c r="MNB17" s="88">
        <f t="shared" ca="1" si="300"/>
        <v>9.8265857996755693E-3</v>
      </c>
      <c r="MNC17" s="88">
        <f t="shared" ca="1" si="300"/>
        <v>9.06576125861327E-3</v>
      </c>
      <c r="MND17" s="88">
        <f t="shared" ca="1" si="301"/>
        <v>1.0623241623717816E-2</v>
      </c>
      <c r="MNE17" s="88">
        <f t="shared" ca="1" si="301"/>
        <v>9.8393488430084629E-3</v>
      </c>
      <c r="MNF17" s="88">
        <f t="shared" ca="1" si="301"/>
        <v>9.3319038987864072E-3</v>
      </c>
      <c r="MNG17" s="88">
        <f t="shared" ca="1" si="301"/>
        <v>9.8298327015035897E-3</v>
      </c>
      <c r="MNH17" s="88">
        <f t="shared" ca="1" si="301"/>
        <v>1.0612749641791566E-2</v>
      </c>
      <c r="MNI17" s="88">
        <f t="shared" ca="1" si="301"/>
        <v>1.1507909776615958E-2</v>
      </c>
      <c r="MNJ17" s="88">
        <f t="shared" ca="1" si="301"/>
        <v>7.9160105086708739E-3</v>
      </c>
      <c r="MNK17" s="88">
        <f t="shared" ca="1" si="301"/>
        <v>9.9337970138999414E-3</v>
      </c>
      <c r="MNL17" s="88">
        <f t="shared" ca="1" si="301"/>
        <v>1.0223134917018315E-2</v>
      </c>
      <c r="MNM17" s="88">
        <f t="shared" ca="1" si="301"/>
        <v>1.0233383255576297E-2</v>
      </c>
      <c r="MNN17" s="88">
        <f t="shared" ca="1" si="301"/>
        <v>7.3629983261210693E-3</v>
      </c>
      <c r="MNO17" s="88">
        <f t="shared" ca="1" si="301"/>
        <v>8.4762513941723013E-3</v>
      </c>
      <c r="MNP17" s="88">
        <f t="shared" ca="1" si="301"/>
        <v>9.4587201532864134E-3</v>
      </c>
      <c r="MNQ17" s="88">
        <f t="shared" ca="1" si="301"/>
        <v>1.0174975152228084E-2</v>
      </c>
      <c r="MNR17" s="88">
        <f t="shared" ca="1" si="301"/>
        <v>8.567901174348469E-3</v>
      </c>
      <c r="MNS17" s="88">
        <f t="shared" ca="1" si="301"/>
        <v>9.2805014767626086E-3</v>
      </c>
      <c r="MNT17" s="88">
        <f t="shared" ca="1" si="301"/>
        <v>8.352366425979401E-3</v>
      </c>
      <c r="MNU17" s="88">
        <f t="shared" ca="1" si="301"/>
        <v>1.1090252505974316E-2</v>
      </c>
      <c r="MNV17" s="88">
        <f t="shared" ca="1" si="301"/>
        <v>9.0830155941136487E-3</v>
      </c>
      <c r="MNW17" s="88">
        <f t="shared" ca="1" si="301"/>
        <v>9.6785975603120387E-3</v>
      </c>
      <c r="MNX17" s="88">
        <f t="shared" ca="1" si="301"/>
        <v>9.5783547302327934E-3</v>
      </c>
      <c r="MNY17" s="88">
        <f t="shared" ca="1" si="301"/>
        <v>1.0738268496145724E-2</v>
      </c>
      <c r="MNZ17" s="88">
        <f t="shared" ca="1" si="301"/>
        <v>8.4554220636491526E-3</v>
      </c>
      <c r="MOA17" s="88">
        <f t="shared" ca="1" si="301"/>
        <v>9.7471454253752893E-3</v>
      </c>
      <c r="MOB17" s="88">
        <f t="shared" ca="1" si="301"/>
        <v>8.5867563452149721E-3</v>
      </c>
      <c r="MOC17" s="88">
        <f t="shared" ca="1" si="301"/>
        <v>1.0414786491206663E-2</v>
      </c>
      <c r="MOD17" s="88">
        <f t="shared" ca="1" si="301"/>
        <v>9.7507874879535911E-3</v>
      </c>
      <c r="MOE17" s="88">
        <f t="shared" ca="1" si="301"/>
        <v>8.7805111288353707E-3</v>
      </c>
      <c r="MOF17" s="88">
        <f t="shared" ca="1" si="301"/>
        <v>1.1722265530796534E-2</v>
      </c>
      <c r="MOG17" s="88">
        <f t="shared" ca="1" si="301"/>
        <v>8.3841408422170843E-3</v>
      </c>
      <c r="MOH17" s="88">
        <f t="shared" ca="1" si="301"/>
        <v>8.0185942942654926E-3</v>
      </c>
      <c r="MOI17" s="88">
        <f t="shared" ca="1" si="301"/>
        <v>1.0352072730910607E-2</v>
      </c>
      <c r="MOJ17" s="88">
        <f t="shared" ca="1" si="301"/>
        <v>1.0130947145425362E-2</v>
      </c>
      <c r="MOK17" s="88">
        <f t="shared" ca="1" si="301"/>
        <v>8.7472864191751962E-3</v>
      </c>
      <c r="MOL17" s="88">
        <f t="shared" ca="1" si="301"/>
        <v>6.0294539673390653E-3</v>
      </c>
      <c r="MOM17" s="88">
        <f t="shared" ca="1" si="301"/>
        <v>8.9926611861870474E-3</v>
      </c>
      <c r="MON17" s="88">
        <f t="shared" ca="1" si="301"/>
        <v>8.6772552334845685E-3</v>
      </c>
      <c r="MOO17" s="88">
        <f t="shared" ca="1" si="301"/>
        <v>8.6964414379734518E-3</v>
      </c>
      <c r="MOP17" s="88">
        <f t="shared" ca="1" si="301"/>
        <v>8.6052924538713039E-3</v>
      </c>
      <c r="MOQ17" s="88">
        <f t="shared" ca="1" si="301"/>
        <v>9.5931803167170759E-3</v>
      </c>
      <c r="MOR17" s="88">
        <f t="shared" ca="1" si="301"/>
        <v>9.8621251373040997E-3</v>
      </c>
      <c r="MOS17" s="88">
        <f t="shared" ca="1" si="301"/>
        <v>1.0125432038366796E-2</v>
      </c>
      <c r="MOT17" s="88">
        <f t="shared" ca="1" si="301"/>
        <v>9.6927410762792411E-3</v>
      </c>
      <c r="MOU17" s="88">
        <f t="shared" ca="1" si="301"/>
        <v>1.0070011968441671E-2</v>
      </c>
      <c r="MOV17" s="88">
        <f t="shared" ca="1" si="301"/>
        <v>8.9328052313724753E-3</v>
      </c>
      <c r="MOW17" s="88">
        <f t="shared" ca="1" si="301"/>
        <v>8.9595276345128001E-3</v>
      </c>
      <c r="MOX17" s="88">
        <f t="shared" ca="1" si="301"/>
        <v>7.521641075038831E-3</v>
      </c>
      <c r="MOY17" s="88">
        <f t="shared" ca="1" si="301"/>
        <v>8.5172894307021726E-3</v>
      </c>
      <c r="MOZ17" s="88">
        <f t="shared" ca="1" si="301"/>
        <v>1.0869670145863443E-2</v>
      </c>
      <c r="MPA17" s="88">
        <f t="shared" ca="1" si="301"/>
        <v>8.5302838441786866E-3</v>
      </c>
      <c r="MPB17" s="88">
        <f t="shared" ca="1" si="301"/>
        <v>9.2191923421184822E-3</v>
      </c>
      <c r="MPC17" s="88">
        <f t="shared" ca="1" si="301"/>
        <v>1.0214326939465715E-2</v>
      </c>
      <c r="MPD17" s="88">
        <f t="shared" ca="1" si="301"/>
        <v>1.0126903565792046E-2</v>
      </c>
      <c r="MPE17" s="88">
        <f t="shared" ca="1" si="301"/>
        <v>8.4286376589618843E-3</v>
      </c>
      <c r="MPF17" s="88">
        <f t="shared" ca="1" si="301"/>
        <v>9.3374627400895378E-3</v>
      </c>
      <c r="MPG17" s="88">
        <f t="shared" ca="1" si="301"/>
        <v>1.0706658348668114E-2</v>
      </c>
      <c r="MPH17" s="88">
        <f t="shared" ca="1" si="301"/>
        <v>1.0747623096246283E-2</v>
      </c>
      <c r="MPI17" s="88">
        <f t="shared" ca="1" si="301"/>
        <v>1.0882471782190655E-2</v>
      </c>
      <c r="MPJ17" s="88">
        <f t="shared" ca="1" si="301"/>
        <v>9.1183603754471203E-3</v>
      </c>
      <c r="MPK17" s="88">
        <f t="shared" ca="1" si="301"/>
        <v>9.6099082681270279E-3</v>
      </c>
      <c r="MPL17" s="88">
        <f t="shared" ca="1" si="301"/>
        <v>1.0149377633867591E-2</v>
      </c>
      <c r="MPM17" s="88">
        <f t="shared" ca="1" si="301"/>
        <v>1.0908888952913654E-2</v>
      </c>
      <c r="MPN17" s="88">
        <f t="shared" ca="1" si="301"/>
        <v>1.0060707243456014E-2</v>
      </c>
      <c r="MPO17" s="88">
        <f t="shared" ca="1" si="301"/>
        <v>8.6767105115141494E-3</v>
      </c>
      <c r="MPP17" s="88">
        <f t="shared" ca="1" si="302"/>
        <v>9.1782713319203992E-3</v>
      </c>
      <c r="MPQ17" s="88">
        <f t="shared" ca="1" si="302"/>
        <v>1.0831773651251323E-2</v>
      </c>
      <c r="MPR17" s="88">
        <f t="shared" ca="1" si="302"/>
        <v>1.1489882951639937E-2</v>
      </c>
      <c r="MPS17" s="88">
        <f t="shared" ca="1" si="302"/>
        <v>1.0586742489708274E-2</v>
      </c>
      <c r="MPT17" s="88">
        <f t="shared" ca="1" si="302"/>
        <v>1.0644310544582074E-2</v>
      </c>
      <c r="MPU17" s="88">
        <f t="shared" ca="1" si="302"/>
        <v>1.0531536005655005E-2</v>
      </c>
      <c r="MPV17" s="88">
        <f t="shared" ca="1" si="302"/>
        <v>1.0110296153561323E-2</v>
      </c>
      <c r="MPW17" s="88">
        <f t="shared" ca="1" si="302"/>
        <v>9.6065250483492216E-3</v>
      </c>
      <c r="MPX17" s="88">
        <f t="shared" ca="1" si="302"/>
        <v>1.106705055708314E-2</v>
      </c>
      <c r="MPY17" s="88">
        <f t="shared" ca="1" si="302"/>
        <v>1.1749457744767235E-2</v>
      </c>
      <c r="MPZ17" s="88">
        <f t="shared" ca="1" si="302"/>
        <v>9.6757336995679007E-3</v>
      </c>
      <c r="MQA17" s="88">
        <f t="shared" ca="1" si="302"/>
        <v>7.9707288600874594E-3</v>
      </c>
      <c r="MQB17" s="88">
        <f t="shared" ca="1" si="302"/>
        <v>8.9614756948327486E-3</v>
      </c>
      <c r="MQC17" s="88">
        <f t="shared" ca="1" si="302"/>
        <v>8.0099636905844457E-3</v>
      </c>
      <c r="MQD17" s="88">
        <f t="shared" ca="1" si="302"/>
        <v>9.1959288624329418E-3</v>
      </c>
      <c r="MQE17" s="88">
        <f t="shared" ca="1" si="302"/>
        <v>1.0298030464047307E-2</v>
      </c>
      <c r="MQF17" s="88">
        <f t="shared" ca="1" si="302"/>
        <v>8.2068416409431574E-3</v>
      </c>
      <c r="MQG17" s="88">
        <f t="shared" ca="1" si="302"/>
        <v>9.7408492444104374E-3</v>
      </c>
      <c r="MQH17" s="88">
        <f t="shared" ca="1" si="302"/>
        <v>8.8213296731054474E-3</v>
      </c>
      <c r="MQI17" s="88">
        <f t="shared" ca="1" si="302"/>
        <v>9.6280857048367044E-3</v>
      </c>
      <c r="MQJ17" s="88">
        <f t="shared" ca="1" si="302"/>
        <v>8.5651547253692995E-3</v>
      </c>
      <c r="MQK17" s="88">
        <f t="shared" ca="1" si="302"/>
        <v>1.0130471459387657E-2</v>
      </c>
      <c r="MQL17" s="88">
        <f t="shared" ca="1" si="302"/>
        <v>9.4867852208661823E-3</v>
      </c>
      <c r="MQM17" s="88">
        <f t="shared" ca="1" si="302"/>
        <v>9.6109011052513179E-3</v>
      </c>
      <c r="MQN17" s="88">
        <f t="shared" ca="1" si="302"/>
        <v>1.0017756882430822E-2</v>
      </c>
      <c r="MQO17" s="88">
        <f t="shared" ca="1" si="302"/>
        <v>8.9060358628738207E-3</v>
      </c>
      <c r="MQP17" s="88">
        <f t="shared" ca="1" si="302"/>
        <v>8.1415492553476142E-3</v>
      </c>
      <c r="MQQ17" s="88">
        <f t="shared" ca="1" si="302"/>
        <v>7.8656493759969373E-3</v>
      </c>
      <c r="MQR17" s="88">
        <f t="shared" ca="1" si="302"/>
        <v>1.0541478339935469E-2</v>
      </c>
      <c r="MQS17" s="88">
        <f t="shared" ca="1" si="302"/>
        <v>9.6472548289329475E-3</v>
      </c>
      <c r="MQT17" s="88">
        <f t="shared" ca="1" si="302"/>
        <v>1.0021814935210961E-2</v>
      </c>
      <c r="MQU17" s="88">
        <f t="shared" ca="1" si="302"/>
        <v>9.1932686798986765E-3</v>
      </c>
      <c r="MQV17" s="88">
        <f t="shared" ca="1" si="302"/>
        <v>1.0589831429127526E-2</v>
      </c>
      <c r="MQW17" s="88">
        <f t="shared" ca="1" si="302"/>
        <v>1.003376082665397E-2</v>
      </c>
      <c r="MQX17" s="88">
        <f t="shared" ca="1" si="302"/>
        <v>9.4823956994217959E-3</v>
      </c>
      <c r="MQY17" s="88">
        <f t="shared" ca="1" si="302"/>
        <v>9.0021359925970285E-3</v>
      </c>
      <c r="MQZ17" s="88">
        <f t="shared" ca="1" si="302"/>
        <v>8.5792907813038739E-3</v>
      </c>
      <c r="MRA17" s="88">
        <f t="shared" ca="1" si="302"/>
        <v>9.0902046834869174E-3</v>
      </c>
      <c r="MRB17" s="88">
        <f t="shared" ca="1" si="302"/>
        <v>9.3756699860650244E-3</v>
      </c>
      <c r="MRC17" s="88">
        <f t="shared" ca="1" si="302"/>
        <v>1.0771947679929972E-2</v>
      </c>
      <c r="MRD17" s="88">
        <f t="shared" ca="1" si="302"/>
        <v>9.7645097416545531E-3</v>
      </c>
      <c r="MRE17" s="88">
        <f t="shared" ca="1" si="302"/>
        <v>9.875378109348739E-3</v>
      </c>
      <c r="MRF17" s="88">
        <f t="shared" ca="1" si="302"/>
        <v>1.1005867568722063E-2</v>
      </c>
      <c r="MRG17" s="88">
        <f t="shared" ca="1" si="302"/>
        <v>9.3764626786270056E-3</v>
      </c>
      <c r="MRH17" s="88">
        <f t="shared" ca="1" si="302"/>
        <v>9.5683290243545709E-3</v>
      </c>
      <c r="MRI17" s="88">
        <f t="shared" ca="1" si="302"/>
        <v>8.8212725786651555E-3</v>
      </c>
      <c r="MRJ17" s="88">
        <f t="shared" ca="1" si="302"/>
        <v>1.1615514508200711E-2</v>
      </c>
      <c r="MRK17" s="88">
        <f t="shared" ca="1" si="302"/>
        <v>1.0712282761045163E-2</v>
      </c>
      <c r="MRL17" s="88">
        <f t="shared" ca="1" si="302"/>
        <v>1.0417990699006527E-2</v>
      </c>
      <c r="MRM17" s="88">
        <f t="shared" ca="1" si="302"/>
        <v>9.5699200826293348E-3</v>
      </c>
      <c r="MRN17" s="88">
        <f t="shared" ca="1" si="302"/>
        <v>7.6059237907538718E-3</v>
      </c>
      <c r="MRO17" s="88">
        <f t="shared" ca="1" si="302"/>
        <v>1.0464086057774383E-2</v>
      </c>
      <c r="MRP17" s="88">
        <f t="shared" ca="1" si="302"/>
        <v>1.1512281313287524E-2</v>
      </c>
      <c r="MRQ17" s="88">
        <f t="shared" ca="1" si="302"/>
        <v>9.1057952420874194E-3</v>
      </c>
      <c r="MRR17" s="88">
        <f t="shared" ca="1" si="302"/>
        <v>9.534772205533169E-3</v>
      </c>
      <c r="MRS17" s="88">
        <f t="shared" ca="1" si="302"/>
        <v>7.6076319820946123E-3</v>
      </c>
      <c r="MRT17" s="88">
        <f t="shared" ca="1" si="302"/>
        <v>9.4314331693939671E-3</v>
      </c>
      <c r="MRU17" s="88">
        <f t="shared" ca="1" si="302"/>
        <v>1.0217146078421167E-2</v>
      </c>
      <c r="MRV17" s="88">
        <f t="shared" ca="1" si="302"/>
        <v>1.0453177431428281E-2</v>
      </c>
      <c r="MRW17" s="88">
        <f t="shared" ca="1" si="302"/>
        <v>9.4164583951316175E-3</v>
      </c>
      <c r="MRX17" s="88">
        <f t="shared" ca="1" si="302"/>
        <v>9.4037300742207952E-3</v>
      </c>
      <c r="MRY17" s="88">
        <f t="shared" ca="1" si="302"/>
        <v>9.0056040444900856E-3</v>
      </c>
      <c r="MRZ17" s="88">
        <f t="shared" ca="1" si="302"/>
        <v>1.0787965221174724E-2</v>
      </c>
      <c r="MSA17" s="88">
        <f t="shared" ca="1" si="302"/>
        <v>9.2385864286297012E-3</v>
      </c>
      <c r="MSB17" s="88">
        <f t="shared" ca="1" si="303"/>
        <v>1.1003267770714736E-2</v>
      </c>
      <c r="MSC17" s="88">
        <f t="shared" ca="1" si="303"/>
        <v>1.1496206269530539E-2</v>
      </c>
      <c r="MSD17" s="88">
        <f t="shared" ca="1" si="303"/>
        <v>8.655010852445055E-3</v>
      </c>
      <c r="MSE17" s="88">
        <f t="shared" ca="1" si="303"/>
        <v>9.2628960800624355E-3</v>
      </c>
      <c r="MSF17" s="88">
        <f t="shared" ca="1" si="303"/>
        <v>9.7413663385194707E-3</v>
      </c>
      <c r="MSG17" s="88">
        <f t="shared" ca="1" si="303"/>
        <v>9.8900817378290932E-3</v>
      </c>
      <c r="MSH17" s="88">
        <f t="shared" ca="1" si="303"/>
        <v>9.6700201892756365E-3</v>
      </c>
      <c r="MSI17" s="88">
        <f t="shared" ca="1" si="303"/>
        <v>1.0297204460992949E-2</v>
      </c>
      <c r="MSJ17" s="88">
        <f t="shared" ca="1" si="303"/>
        <v>1.033697337207167E-2</v>
      </c>
      <c r="MSK17" s="88">
        <f t="shared" ca="1" si="303"/>
        <v>9.1339940165593905E-3</v>
      </c>
      <c r="MSL17" s="88">
        <f t="shared" ca="1" si="303"/>
        <v>9.7714548680594929E-3</v>
      </c>
      <c r="MSM17" s="88">
        <f t="shared" ca="1" si="303"/>
        <v>9.9160150211630074E-3</v>
      </c>
      <c r="MSN17" s="88">
        <f t="shared" ca="1" si="303"/>
        <v>9.510893063437326E-3</v>
      </c>
      <c r="MSO17" s="88">
        <f t="shared" ca="1" si="303"/>
        <v>8.5387879225701912E-3</v>
      </c>
      <c r="MSP17" s="88">
        <f t="shared" ca="1" si="303"/>
        <v>1.0468850050907988E-2</v>
      </c>
      <c r="MSQ17" s="88">
        <f t="shared" ca="1" si="303"/>
        <v>9.4072878232694789E-3</v>
      </c>
      <c r="MSR17" s="88">
        <f t="shared" ca="1" si="303"/>
        <v>9.5563255351466016E-3</v>
      </c>
      <c r="MSS17" s="88">
        <f t="shared" ca="1" si="303"/>
        <v>1.2091473518045433E-2</v>
      </c>
      <c r="MST17" s="88">
        <f t="shared" ca="1" si="303"/>
        <v>9.6519941473648951E-3</v>
      </c>
      <c r="MSU17" s="88">
        <f t="shared" ca="1" si="303"/>
        <v>9.8406964089758266E-3</v>
      </c>
      <c r="MSV17" s="88">
        <f t="shared" ca="1" si="303"/>
        <v>9.674048415799729E-3</v>
      </c>
      <c r="MSW17" s="88">
        <f t="shared" ca="1" si="303"/>
        <v>1.004415041188798E-2</v>
      </c>
      <c r="MSX17" s="88">
        <f t="shared" ca="1" si="303"/>
        <v>8.6246293811255374E-3</v>
      </c>
      <c r="MSY17" s="88">
        <f t="shared" ca="1" si="303"/>
        <v>1.000566754319927E-2</v>
      </c>
      <c r="MSZ17" s="88">
        <f t="shared" ca="1" si="303"/>
        <v>1.0121168387528336E-2</v>
      </c>
      <c r="MTA17" s="88">
        <f t="shared" ca="1" si="303"/>
        <v>1.0396938102106321E-2</v>
      </c>
      <c r="MTB17" s="88">
        <f t="shared" ca="1" si="303"/>
        <v>1.0995447144353659E-2</v>
      </c>
      <c r="MTC17" s="88">
        <f t="shared" ca="1" si="303"/>
        <v>7.8915287327901706E-3</v>
      </c>
      <c r="MTD17" s="88">
        <f t="shared" ca="1" si="303"/>
        <v>1.0130458657417254E-2</v>
      </c>
      <c r="MTE17" s="88">
        <f t="shared" ca="1" si="303"/>
        <v>9.8726459175909383E-3</v>
      </c>
      <c r="MTF17" s="88">
        <f t="shared" ca="1" si="303"/>
        <v>8.7453691815165355E-3</v>
      </c>
      <c r="MTG17" s="88">
        <f t="shared" ca="1" si="303"/>
        <v>1.0548994376224138E-2</v>
      </c>
      <c r="MTH17" s="88">
        <f t="shared" ca="1" si="303"/>
        <v>1.183643874528E-2</v>
      </c>
      <c r="MTI17" s="88">
        <f t="shared" ca="1" si="303"/>
        <v>8.5211005978777545E-3</v>
      </c>
      <c r="MTJ17" s="88">
        <f t="shared" ca="1" si="303"/>
        <v>1.0524636049109323E-2</v>
      </c>
      <c r="MTK17" s="88">
        <f t="shared" ca="1" si="303"/>
        <v>8.4447929266990001E-3</v>
      </c>
      <c r="MTL17" s="88">
        <f t="shared" ca="1" si="303"/>
        <v>9.3111185282827823E-3</v>
      </c>
      <c r="MTM17" s="88">
        <f t="shared" ca="1" si="303"/>
        <v>8.7345556568371018E-3</v>
      </c>
      <c r="MTN17" s="88">
        <f t="shared" ca="1" si="303"/>
        <v>6.6348183776951224E-3</v>
      </c>
      <c r="MTO17" s="88">
        <f t="shared" ca="1" si="303"/>
        <v>9.3696891191524367E-3</v>
      </c>
      <c r="MTP17" s="88">
        <f t="shared" ca="1" si="303"/>
        <v>9.2426843231412335E-3</v>
      </c>
      <c r="MTQ17" s="88">
        <f t="shared" ca="1" si="303"/>
        <v>9.7990330986971654E-3</v>
      </c>
      <c r="MTR17" s="88">
        <f t="shared" ca="1" si="303"/>
        <v>1.0074723592388769E-2</v>
      </c>
      <c r="MTS17" s="88">
        <f t="shared" ca="1" si="303"/>
        <v>1.0544987488443489E-2</v>
      </c>
      <c r="MTT17" s="88">
        <f t="shared" ca="1" si="303"/>
        <v>8.461727491478244E-3</v>
      </c>
      <c r="MTU17" s="88">
        <f t="shared" ca="1" si="303"/>
        <v>9.0419756335933608E-3</v>
      </c>
      <c r="MTV17" s="88">
        <f t="shared" ca="1" si="303"/>
        <v>1.0606121755968688E-2</v>
      </c>
      <c r="MTW17" s="88">
        <f t="shared" ca="1" si="303"/>
        <v>8.5075428787503796E-3</v>
      </c>
      <c r="MTX17" s="88">
        <f t="shared" ca="1" si="303"/>
        <v>6.9181393717080309E-3</v>
      </c>
      <c r="MTY17" s="88">
        <f t="shared" ca="1" si="303"/>
        <v>1.0003481168353203E-2</v>
      </c>
      <c r="MTZ17" s="88">
        <f t="shared" ca="1" si="303"/>
        <v>9.0344374275617249E-3</v>
      </c>
      <c r="MUA17" s="88">
        <f t="shared" ca="1" si="303"/>
        <v>8.7909747667428272E-3</v>
      </c>
      <c r="MUB17" s="88">
        <f t="shared" ca="1" si="303"/>
        <v>1.0819947965140476E-2</v>
      </c>
      <c r="MUC17" s="88">
        <f t="shared" ca="1" si="303"/>
        <v>8.468144361273456E-3</v>
      </c>
      <c r="MUD17" s="88">
        <f t="shared" ca="1" si="303"/>
        <v>1.0180122576172691E-2</v>
      </c>
      <c r="MUE17" s="88">
        <f t="shared" ca="1" si="303"/>
        <v>8.5067768324672086E-3</v>
      </c>
      <c r="MUF17" s="88">
        <f t="shared" ca="1" si="303"/>
        <v>9.441071670835308E-3</v>
      </c>
      <c r="MUG17" s="88">
        <f t="shared" ca="1" si="303"/>
        <v>9.3655302048618501E-3</v>
      </c>
      <c r="MUH17" s="88">
        <f t="shared" ca="1" si="303"/>
        <v>8.4639279270286721E-3</v>
      </c>
      <c r="MUI17" s="88">
        <f t="shared" ca="1" si="303"/>
        <v>8.1886926211846827E-3</v>
      </c>
      <c r="MUJ17" s="88">
        <f t="shared" ca="1" si="303"/>
        <v>1.1352813061766935E-2</v>
      </c>
      <c r="MUK17" s="88">
        <f t="shared" ca="1" si="303"/>
        <v>8.8309755235235349E-3</v>
      </c>
      <c r="MUL17" s="88">
        <f t="shared" ca="1" si="303"/>
        <v>9.7651178191409272E-3</v>
      </c>
      <c r="MUM17" s="88">
        <f t="shared" ca="1" si="303"/>
        <v>1.0165674324690586E-2</v>
      </c>
      <c r="MUN17" s="88">
        <f t="shared" ca="1" si="304"/>
        <v>1.0509159640020988E-2</v>
      </c>
      <c r="MUO17" s="88">
        <f t="shared" ca="1" si="304"/>
        <v>8.6176094813463326E-3</v>
      </c>
      <c r="MUP17" s="88">
        <f t="shared" ca="1" si="304"/>
        <v>9.721021618145342E-3</v>
      </c>
      <c r="MUQ17" s="88">
        <f t="shared" ca="1" si="304"/>
        <v>9.2485670551503089E-3</v>
      </c>
      <c r="MUR17" s="88">
        <f t="shared" ca="1" si="304"/>
        <v>8.1948389667109312E-3</v>
      </c>
      <c r="MUS17" s="88">
        <f t="shared" ca="1" si="304"/>
        <v>1.0996511678810838E-2</v>
      </c>
      <c r="MUT17" s="88">
        <f t="shared" ca="1" si="304"/>
        <v>1.1373322932692094E-2</v>
      </c>
      <c r="MUU17" s="88">
        <f t="shared" ca="1" si="304"/>
        <v>8.6596685499432998E-3</v>
      </c>
      <c r="MUV17" s="88">
        <f t="shared" ca="1" si="304"/>
        <v>9.8247416192900009E-3</v>
      </c>
      <c r="MUW17" s="88">
        <f t="shared" ca="1" si="304"/>
        <v>8.3869808335759986E-3</v>
      </c>
      <c r="MUX17" s="88">
        <f t="shared" ca="1" si="304"/>
        <v>9.2449250403242277E-3</v>
      </c>
      <c r="MUY17" s="88">
        <f t="shared" ca="1" si="304"/>
        <v>7.1859892473149327E-3</v>
      </c>
      <c r="MUZ17" s="88">
        <f t="shared" ca="1" si="304"/>
        <v>9.8658256677041489E-3</v>
      </c>
      <c r="MVA17" s="88">
        <f t="shared" ca="1" si="304"/>
        <v>9.2370775727096364E-3</v>
      </c>
      <c r="MVB17" s="88">
        <f t="shared" ca="1" si="304"/>
        <v>8.4332306255805733E-3</v>
      </c>
      <c r="MVC17" s="88">
        <f t="shared" ca="1" si="304"/>
        <v>9.3856975852564892E-3</v>
      </c>
      <c r="MVD17" s="88">
        <f t="shared" ca="1" si="304"/>
        <v>9.0827990655414914E-3</v>
      </c>
      <c r="MVE17" s="88">
        <f t="shared" ca="1" si="304"/>
        <v>9.6250319382269189E-3</v>
      </c>
      <c r="MVF17" s="88">
        <f t="shared" ca="1" si="304"/>
        <v>7.7666376904273037E-3</v>
      </c>
      <c r="MVG17" s="88">
        <f t="shared" ca="1" si="304"/>
        <v>9.2163508056305431E-3</v>
      </c>
      <c r="MVH17" s="88">
        <f t="shared" ca="1" si="304"/>
        <v>9.6004907396082216E-3</v>
      </c>
      <c r="MVI17" s="88">
        <f t="shared" ca="1" si="304"/>
        <v>1.055384182253263E-2</v>
      </c>
      <c r="MVJ17" s="88">
        <f t="shared" ca="1" si="304"/>
        <v>1.0442144482447471E-2</v>
      </c>
      <c r="MVK17" s="88">
        <f t="shared" ca="1" si="304"/>
        <v>8.5439192910501359E-3</v>
      </c>
      <c r="MVL17" s="88">
        <f t="shared" ca="1" si="304"/>
        <v>1.121755965099323E-2</v>
      </c>
      <c r="MVM17" s="88">
        <f t="shared" ca="1" si="304"/>
        <v>8.1663897156411033E-3</v>
      </c>
      <c r="MVN17" s="88">
        <f t="shared" ca="1" si="304"/>
        <v>9.2355829325861394E-3</v>
      </c>
      <c r="MVO17" s="88">
        <f t="shared" ca="1" si="304"/>
        <v>1.0350540292357237E-2</v>
      </c>
      <c r="MVP17" s="88">
        <f t="shared" ca="1" si="304"/>
        <v>1.0015321902058723E-2</v>
      </c>
      <c r="MVQ17" s="88">
        <f t="shared" ca="1" si="304"/>
        <v>9.5832825581034266E-3</v>
      </c>
      <c r="MVR17" s="88">
        <f t="shared" ca="1" si="304"/>
        <v>9.0564678722277643E-3</v>
      </c>
      <c r="MVS17" s="88">
        <f t="shared" ca="1" si="304"/>
        <v>1.0368754173638164E-2</v>
      </c>
      <c r="MVT17" s="88">
        <f t="shared" ca="1" si="304"/>
        <v>9.9051996095247778E-3</v>
      </c>
      <c r="MVU17" s="88">
        <f t="shared" ca="1" si="304"/>
        <v>8.4967564255565061E-3</v>
      </c>
      <c r="MVV17" s="88">
        <f t="shared" ca="1" si="304"/>
        <v>8.9315922851102483E-3</v>
      </c>
      <c r="MVW17" s="88">
        <f t="shared" ca="1" si="304"/>
        <v>8.6090940196393365E-3</v>
      </c>
      <c r="MVX17" s="88">
        <f t="shared" ca="1" si="304"/>
        <v>1.087216305168673E-2</v>
      </c>
      <c r="MVY17" s="88">
        <f t="shared" ca="1" si="304"/>
        <v>1.1125854508744759E-2</v>
      </c>
      <c r="MVZ17" s="88">
        <f t="shared" ca="1" si="304"/>
        <v>9.675220303544823E-3</v>
      </c>
      <c r="MWA17" s="88">
        <f t="shared" ca="1" si="304"/>
        <v>1.0080128183037025E-2</v>
      </c>
      <c r="MWB17" s="88">
        <f t="shared" ca="1" si="304"/>
        <v>8.811529498327763E-3</v>
      </c>
      <c r="MWC17" s="88">
        <f t="shared" ca="1" si="304"/>
        <v>8.548152095985629E-3</v>
      </c>
      <c r="MWD17" s="88">
        <f t="shared" ca="1" si="304"/>
        <v>8.844461030511298E-3</v>
      </c>
      <c r="MWE17" s="88">
        <f t="shared" ca="1" si="304"/>
        <v>8.4690040919598083E-3</v>
      </c>
      <c r="MWF17" s="88">
        <f t="shared" ca="1" si="304"/>
        <v>8.3444132284641627E-3</v>
      </c>
      <c r="MWG17" s="88">
        <f t="shared" ca="1" si="304"/>
        <v>9.8352119968661243E-3</v>
      </c>
      <c r="MWH17" s="88">
        <f t="shared" ca="1" si="304"/>
        <v>9.3680971366809727E-3</v>
      </c>
      <c r="MWI17" s="88">
        <f t="shared" ca="1" si="304"/>
        <v>9.1146645772581837E-3</v>
      </c>
      <c r="MWJ17" s="88">
        <f t="shared" ca="1" si="304"/>
        <v>1.1362767019021079E-2</v>
      </c>
      <c r="MWK17" s="88">
        <f t="shared" ca="1" si="304"/>
        <v>8.4926550262290935E-3</v>
      </c>
      <c r="MWL17" s="88">
        <f t="shared" ca="1" si="304"/>
        <v>1.0300250802876127E-2</v>
      </c>
      <c r="MWM17" s="88">
        <f t="shared" ca="1" si="304"/>
        <v>1.1350721893830767E-2</v>
      </c>
      <c r="MWN17" s="88">
        <f t="shared" ca="1" si="304"/>
        <v>1.1017197378706253E-2</v>
      </c>
      <c r="MWO17" s="88">
        <f t="shared" ca="1" si="304"/>
        <v>7.6317971394416909E-3</v>
      </c>
      <c r="MWP17" s="88">
        <f t="shared" ca="1" si="304"/>
        <v>1.121229877438315E-2</v>
      </c>
      <c r="MWQ17" s="88">
        <f t="shared" ca="1" si="304"/>
        <v>1.0364118490307463E-2</v>
      </c>
      <c r="MWR17" s="88">
        <f t="shared" ca="1" si="304"/>
        <v>8.577907120133281E-3</v>
      </c>
      <c r="MWS17" s="88">
        <f t="shared" ca="1" si="304"/>
        <v>9.4520052041033465E-3</v>
      </c>
      <c r="MWT17" s="88">
        <f t="shared" ca="1" si="304"/>
        <v>1.1049673433301321E-2</v>
      </c>
      <c r="MWU17" s="88">
        <f t="shared" ca="1" si="304"/>
        <v>9.0168009764656151E-3</v>
      </c>
      <c r="MWV17" s="88">
        <f t="shared" ca="1" si="304"/>
        <v>9.4481421757306866E-3</v>
      </c>
      <c r="MWW17" s="88">
        <f t="shared" ca="1" si="304"/>
        <v>1.0349914790569233E-2</v>
      </c>
      <c r="MWX17" s="88">
        <f t="shared" ca="1" si="304"/>
        <v>1.0132299871223997E-2</v>
      </c>
      <c r="MWY17" s="88">
        <f t="shared" ca="1" si="304"/>
        <v>1.016721333481551E-2</v>
      </c>
      <c r="MWZ17" s="88">
        <f t="shared" ca="1" si="305"/>
        <v>1.0210294646196648E-2</v>
      </c>
      <c r="MXA17" s="88">
        <f t="shared" ca="1" si="305"/>
        <v>8.840235529071306E-3</v>
      </c>
      <c r="MXB17" s="88">
        <f t="shared" ca="1" si="305"/>
        <v>1.0263307122789486E-2</v>
      </c>
      <c r="MXC17" s="88">
        <f t="shared" ca="1" si="305"/>
        <v>8.2924449820396609E-3</v>
      </c>
      <c r="MXD17" s="88">
        <f t="shared" ca="1" si="305"/>
        <v>9.204990600511144E-3</v>
      </c>
      <c r="MXE17" s="88">
        <f t="shared" ca="1" si="305"/>
        <v>9.3619245151374403E-3</v>
      </c>
      <c r="MXF17" s="88">
        <f t="shared" ca="1" si="305"/>
        <v>9.6442685893949349E-3</v>
      </c>
      <c r="MXG17" s="88">
        <f t="shared" ca="1" si="305"/>
        <v>1.2153477968917942E-2</v>
      </c>
      <c r="MXH17" s="88">
        <f t="shared" ca="1" si="305"/>
        <v>8.1748478129736769E-3</v>
      </c>
      <c r="MXI17" s="88">
        <f t="shared" ca="1" si="305"/>
        <v>9.2304274610904395E-3</v>
      </c>
      <c r="MXJ17" s="88">
        <f t="shared" ca="1" si="305"/>
        <v>8.5811629558438934E-3</v>
      </c>
      <c r="MXK17" s="88">
        <f t="shared" ca="1" si="305"/>
        <v>1.0493617952423789E-2</v>
      </c>
      <c r="MXL17" s="88">
        <f t="shared" ca="1" si="305"/>
        <v>9.2152806544772963E-3</v>
      </c>
      <c r="MXM17" s="88">
        <f t="shared" ca="1" si="305"/>
        <v>9.123016589856885E-3</v>
      </c>
      <c r="MXN17" s="88">
        <f t="shared" ca="1" si="305"/>
        <v>9.9833392084259023E-3</v>
      </c>
      <c r="MXO17" s="88">
        <f t="shared" ca="1" si="305"/>
        <v>8.9615901457567697E-3</v>
      </c>
      <c r="MXP17" s="88">
        <f t="shared" ca="1" si="305"/>
        <v>9.0128151264842627E-3</v>
      </c>
      <c r="MXQ17" s="88">
        <f t="shared" ca="1" si="305"/>
        <v>9.254742912222929E-3</v>
      </c>
      <c r="MXR17" s="88">
        <f t="shared" ca="1" si="305"/>
        <v>8.6153415524276612E-3</v>
      </c>
      <c r="MXS17" s="88">
        <f t="shared" ca="1" si="305"/>
        <v>9.7350047673373571E-3</v>
      </c>
      <c r="MXT17" s="88">
        <f t="shared" ca="1" si="305"/>
        <v>1.0339294540388531E-2</v>
      </c>
      <c r="MXU17" s="88">
        <f t="shared" ca="1" si="305"/>
        <v>8.4897695112897166E-3</v>
      </c>
      <c r="MXV17" s="88">
        <f t="shared" ca="1" si="305"/>
        <v>9.915563338972146E-3</v>
      </c>
      <c r="MXW17" s="88">
        <f t="shared" ca="1" si="305"/>
        <v>1.0011898649059388E-2</v>
      </c>
      <c r="MXX17" s="88">
        <f t="shared" ca="1" si="305"/>
        <v>8.9001497269040539E-3</v>
      </c>
      <c r="MXY17" s="88">
        <f t="shared" ca="1" si="305"/>
        <v>1.0407342023079648E-2</v>
      </c>
      <c r="MXZ17" s="88">
        <f t="shared" ca="1" si="305"/>
        <v>9.5091800504612349E-3</v>
      </c>
      <c r="MYA17" s="88">
        <f t="shared" ca="1" si="305"/>
        <v>9.9091214839690644E-3</v>
      </c>
      <c r="MYB17" s="88">
        <f t="shared" ca="1" si="305"/>
        <v>1.0707894122281725E-2</v>
      </c>
      <c r="MYC17" s="88">
        <f t="shared" ca="1" si="305"/>
        <v>9.6981400886664345E-3</v>
      </c>
      <c r="MYD17" s="88">
        <f t="shared" ca="1" si="305"/>
        <v>1.1101759735245832E-2</v>
      </c>
      <c r="MYE17" s="88">
        <f t="shared" ca="1" si="305"/>
        <v>1.1503215327713876E-2</v>
      </c>
      <c r="MYF17" s="88">
        <f t="shared" ca="1" si="305"/>
        <v>1.1751291328834245E-2</v>
      </c>
      <c r="MYG17" s="88">
        <f t="shared" ca="1" si="305"/>
        <v>8.6087729440964284E-3</v>
      </c>
      <c r="MYH17" s="88">
        <f t="shared" ca="1" si="305"/>
        <v>9.7999972093676339E-3</v>
      </c>
      <c r="MYI17" s="88">
        <f t="shared" ca="1" si="305"/>
        <v>8.7725480314484097E-3</v>
      </c>
      <c r="MYJ17" s="88">
        <f t="shared" ca="1" si="305"/>
        <v>9.3308723901851295E-3</v>
      </c>
      <c r="MYK17" s="88">
        <f t="shared" ca="1" si="305"/>
        <v>7.6462452643928291E-3</v>
      </c>
      <c r="MYL17" s="88">
        <f t="shared" ca="1" si="305"/>
        <v>1.0193198040846002E-2</v>
      </c>
      <c r="MYM17" s="88">
        <f t="shared" ca="1" si="305"/>
        <v>1.005908622749299E-2</v>
      </c>
      <c r="MYN17" s="88">
        <f t="shared" ca="1" si="305"/>
        <v>7.8968655114311313E-3</v>
      </c>
      <c r="MYO17" s="88">
        <f t="shared" ca="1" si="305"/>
        <v>8.7599394183661711E-3</v>
      </c>
      <c r="MYP17" s="88">
        <f t="shared" ca="1" si="305"/>
        <v>1.0053735167062506E-2</v>
      </c>
      <c r="MYQ17" s="88">
        <f t="shared" ca="1" si="305"/>
        <v>1.0210744768543431E-2</v>
      </c>
      <c r="MYR17" s="88">
        <f t="shared" ca="1" si="305"/>
        <v>8.0558944613593839E-3</v>
      </c>
      <c r="MYS17" s="88">
        <f t="shared" ca="1" si="305"/>
        <v>8.3450196526620151E-3</v>
      </c>
      <c r="MYT17" s="88">
        <f t="shared" ca="1" si="305"/>
        <v>1.0623720887810127E-2</v>
      </c>
      <c r="MYU17" s="88">
        <f t="shared" ca="1" si="305"/>
        <v>1.0414739739033705E-2</v>
      </c>
      <c r="MYV17" s="88">
        <f t="shared" ca="1" si="305"/>
        <v>8.948279544534558E-3</v>
      </c>
      <c r="MYW17" s="88">
        <f t="shared" ca="1" si="305"/>
        <v>8.904064687348388E-3</v>
      </c>
      <c r="MYX17" s="88">
        <f t="shared" ca="1" si="305"/>
        <v>9.8297202213453762E-3</v>
      </c>
      <c r="MYY17" s="88">
        <f t="shared" ca="1" si="305"/>
        <v>8.7555567652659802E-3</v>
      </c>
      <c r="MYZ17" s="88">
        <f t="shared" ca="1" si="305"/>
        <v>1.0311705211542538E-2</v>
      </c>
      <c r="MZA17" s="88">
        <f t="shared" ca="1" si="305"/>
        <v>8.9809949866160033E-3</v>
      </c>
      <c r="MZB17" s="88">
        <f t="shared" ca="1" si="305"/>
        <v>9.4180093990146405E-3</v>
      </c>
      <c r="MZC17" s="88">
        <f t="shared" ca="1" si="305"/>
        <v>8.7201685630903004E-3</v>
      </c>
      <c r="MZD17" s="88">
        <f t="shared" ca="1" si="305"/>
        <v>1.18071065296609E-2</v>
      </c>
      <c r="MZE17" s="88">
        <f t="shared" ca="1" si="305"/>
        <v>9.2330791535671034E-3</v>
      </c>
      <c r="MZF17" s="88">
        <f t="shared" ca="1" si="305"/>
        <v>1.0082944889965523E-2</v>
      </c>
      <c r="MZG17" s="88">
        <f t="shared" ca="1" si="305"/>
        <v>1.0784646450143745E-2</v>
      </c>
      <c r="MZH17" s="88">
        <f t="shared" ca="1" si="305"/>
        <v>8.8230854319925316E-3</v>
      </c>
      <c r="MZI17" s="88">
        <f t="shared" ca="1" si="305"/>
        <v>1.1165838931458691E-2</v>
      </c>
      <c r="MZJ17" s="88">
        <f t="shared" ca="1" si="305"/>
        <v>1.0432929713600349E-2</v>
      </c>
      <c r="MZK17" s="88">
        <f t="shared" ca="1" si="305"/>
        <v>1.0418571946707863E-2</v>
      </c>
      <c r="MZL17" s="88">
        <f t="shared" ca="1" si="306"/>
        <v>1.1115372030099869E-2</v>
      </c>
      <c r="MZM17" s="88">
        <f t="shared" ca="1" si="306"/>
        <v>1.0700939444499506E-2</v>
      </c>
      <c r="MZN17" s="88">
        <f t="shared" ca="1" si="306"/>
        <v>9.1088426654033824E-3</v>
      </c>
      <c r="MZO17" s="88">
        <f t="shared" ca="1" si="306"/>
        <v>1.029772836709081E-2</v>
      </c>
      <c r="MZP17" s="88">
        <f t="shared" ca="1" si="306"/>
        <v>1.1015138930315398E-2</v>
      </c>
      <c r="MZQ17" s="88">
        <f t="shared" ca="1" si="306"/>
        <v>1.0905999623799231E-2</v>
      </c>
      <c r="MZR17" s="88">
        <f t="shared" ca="1" si="306"/>
        <v>7.4332018329591864E-3</v>
      </c>
      <c r="MZS17" s="88">
        <f t="shared" ca="1" si="306"/>
        <v>9.939861362987119E-3</v>
      </c>
      <c r="MZT17" s="88">
        <f t="shared" ca="1" si="306"/>
        <v>9.1581799693496828E-3</v>
      </c>
      <c r="MZU17" s="88">
        <f t="shared" ca="1" si="306"/>
        <v>8.8611797725787218E-3</v>
      </c>
      <c r="MZV17" s="88">
        <f t="shared" ca="1" si="306"/>
        <v>7.6148477289185255E-3</v>
      </c>
      <c r="MZW17" s="88">
        <f t="shared" ca="1" si="306"/>
        <v>9.3002943338870402E-3</v>
      </c>
      <c r="MZX17" s="88">
        <f t="shared" ca="1" si="306"/>
        <v>1.0904476330527373E-2</v>
      </c>
      <c r="MZY17" s="88">
        <f t="shared" ca="1" si="306"/>
        <v>1.1559896482263014E-2</v>
      </c>
      <c r="MZZ17" s="88">
        <f t="shared" ca="1" si="306"/>
        <v>9.9043899146084319E-3</v>
      </c>
      <c r="NAA17" s="88">
        <f t="shared" ca="1" si="306"/>
        <v>8.6274715169627411E-3</v>
      </c>
      <c r="NAB17" s="88">
        <f t="shared" ca="1" si="306"/>
        <v>8.9778954478391005E-3</v>
      </c>
      <c r="NAC17" s="88">
        <f t="shared" ca="1" si="306"/>
        <v>8.3504533899425252E-3</v>
      </c>
      <c r="NAD17" s="88">
        <f t="shared" ca="1" si="306"/>
        <v>1.106651234259985E-2</v>
      </c>
      <c r="NAE17" s="88">
        <f t="shared" ca="1" si="306"/>
        <v>1.0686761604106027E-2</v>
      </c>
      <c r="NAF17" s="88">
        <f t="shared" ca="1" si="306"/>
        <v>1.0884298742981384E-2</v>
      </c>
      <c r="NAG17" s="88">
        <f t="shared" ca="1" si="306"/>
        <v>8.9504620599904633E-3</v>
      </c>
      <c r="NAH17" s="88">
        <f t="shared" ca="1" si="306"/>
        <v>9.0544206612578407E-3</v>
      </c>
      <c r="NAI17" s="88">
        <f t="shared" ca="1" si="306"/>
        <v>9.9563709863511925E-3</v>
      </c>
      <c r="NAJ17" s="88">
        <f t="shared" ca="1" si="306"/>
        <v>9.0790705441343295E-3</v>
      </c>
      <c r="NAK17" s="88">
        <f t="shared" ca="1" si="306"/>
        <v>1.0640385819134915E-2</v>
      </c>
      <c r="NAL17" s="88">
        <f t="shared" ca="1" si="306"/>
        <v>8.7103057684048378E-3</v>
      </c>
      <c r="NAM17" s="88">
        <f t="shared" ca="1" si="306"/>
        <v>9.13577540691431E-3</v>
      </c>
      <c r="NAN17" s="88">
        <f t="shared" ca="1" si="306"/>
        <v>9.2892427553994787E-3</v>
      </c>
      <c r="NAO17" s="88">
        <f t="shared" ca="1" si="306"/>
        <v>8.2352512566498566E-3</v>
      </c>
      <c r="NAP17" s="88">
        <f t="shared" ca="1" si="306"/>
        <v>1.1589579000455534E-2</v>
      </c>
      <c r="NAQ17" s="88">
        <f t="shared" ca="1" si="306"/>
        <v>1.1745031949823436E-2</v>
      </c>
      <c r="NAR17" s="88">
        <f t="shared" ca="1" si="306"/>
        <v>9.7022393774701399E-3</v>
      </c>
      <c r="NAS17" s="88">
        <f t="shared" ca="1" si="306"/>
        <v>7.8216511128043256E-3</v>
      </c>
      <c r="NAT17" s="88">
        <f t="shared" ca="1" si="306"/>
        <v>9.7249814955664773E-3</v>
      </c>
      <c r="NAU17" s="88">
        <f t="shared" ca="1" si="306"/>
        <v>8.8295246108359999E-3</v>
      </c>
      <c r="NAV17" s="88">
        <f t="shared" ca="1" si="306"/>
        <v>7.9868173276596323E-3</v>
      </c>
      <c r="NAW17" s="88">
        <f t="shared" ca="1" si="306"/>
        <v>9.7000853527464629E-3</v>
      </c>
      <c r="NAX17" s="88">
        <f t="shared" ca="1" si="306"/>
        <v>1.0063179059314746E-2</v>
      </c>
      <c r="NAY17" s="88">
        <f t="shared" ca="1" si="306"/>
        <v>9.6539966283525694E-3</v>
      </c>
      <c r="NAZ17" s="88">
        <f t="shared" ca="1" si="306"/>
        <v>1.0110813851387441E-2</v>
      </c>
      <c r="NBA17" s="88">
        <f t="shared" ca="1" si="306"/>
        <v>1.0635148814588741E-2</v>
      </c>
      <c r="NBB17" s="88">
        <f t="shared" ca="1" si="306"/>
        <v>7.5443538923137474E-3</v>
      </c>
      <c r="NBC17" s="88">
        <f t="shared" ca="1" si="306"/>
        <v>1.0855244391921929E-2</v>
      </c>
      <c r="NBD17" s="88">
        <f t="shared" ca="1" si="306"/>
        <v>6.6040161688130147E-3</v>
      </c>
      <c r="NBE17" s="88">
        <f t="shared" ca="1" si="306"/>
        <v>1.1281228015212169E-2</v>
      </c>
      <c r="NBF17" s="88">
        <f t="shared" ca="1" si="306"/>
        <v>8.269846608890026E-3</v>
      </c>
      <c r="NBG17" s="88">
        <f t="shared" ca="1" si="306"/>
        <v>8.8932786039668914E-3</v>
      </c>
      <c r="NBH17" s="88">
        <f t="shared" ca="1" si="306"/>
        <v>8.7165891577953569E-3</v>
      </c>
      <c r="NBI17" s="88">
        <f t="shared" ca="1" si="306"/>
        <v>9.5510565121421261E-3</v>
      </c>
      <c r="NBJ17" s="88">
        <f t="shared" ca="1" si="306"/>
        <v>9.9322766258917727E-3</v>
      </c>
      <c r="NBK17" s="88">
        <f t="shared" ca="1" si="306"/>
        <v>1.0509053594014699E-2</v>
      </c>
      <c r="NBL17" s="88">
        <f t="shared" ca="1" si="306"/>
        <v>8.6368025838700589E-3</v>
      </c>
      <c r="NBM17" s="88">
        <f t="shared" ca="1" si="306"/>
        <v>9.0169569154307846E-3</v>
      </c>
      <c r="NBN17" s="88">
        <f t="shared" ca="1" si="306"/>
        <v>1.0262479409535253E-2</v>
      </c>
      <c r="NBO17" s="88">
        <f t="shared" ca="1" si="306"/>
        <v>1.163551703385006E-2</v>
      </c>
      <c r="NBP17" s="88">
        <f t="shared" ca="1" si="306"/>
        <v>8.9509232276293992E-3</v>
      </c>
      <c r="NBQ17" s="88">
        <f t="shared" ca="1" si="306"/>
        <v>8.7089749913344255E-3</v>
      </c>
      <c r="NBR17" s="88">
        <f t="shared" ca="1" si="306"/>
        <v>1.0542459126360862E-2</v>
      </c>
      <c r="NBS17" s="88">
        <f t="shared" ca="1" si="306"/>
        <v>9.1687949598583396E-3</v>
      </c>
      <c r="NBT17" s="88">
        <f t="shared" ca="1" si="306"/>
        <v>1.2185206390129141E-2</v>
      </c>
      <c r="NBU17" s="88">
        <f t="shared" ca="1" si="306"/>
        <v>9.6342674777831431E-3</v>
      </c>
      <c r="NBV17" s="88">
        <f t="shared" ca="1" si="306"/>
        <v>9.1572137529434688E-3</v>
      </c>
      <c r="NBW17" s="88">
        <f t="shared" ca="1" si="306"/>
        <v>9.215394195354493E-3</v>
      </c>
      <c r="NBX17" s="88">
        <f t="shared" ca="1" si="307"/>
        <v>1.0024320353866679E-2</v>
      </c>
      <c r="NBY17" s="88">
        <f t="shared" ca="1" si="307"/>
        <v>9.4828204109223269E-3</v>
      </c>
      <c r="NBZ17" s="88">
        <f t="shared" ca="1" si="307"/>
        <v>1.050192991694422E-2</v>
      </c>
      <c r="NCA17" s="88">
        <f t="shared" ca="1" si="307"/>
        <v>8.6890521186564779E-3</v>
      </c>
      <c r="NCB17" s="88">
        <f t="shared" ca="1" si="307"/>
        <v>1.2319883130157324E-2</v>
      </c>
      <c r="NCC17" s="88">
        <f t="shared" ca="1" si="307"/>
        <v>9.1093926439278234E-3</v>
      </c>
      <c r="NCD17" s="88">
        <f t="shared" ca="1" si="307"/>
        <v>1.1837720792316918E-2</v>
      </c>
      <c r="NCE17" s="88">
        <f t="shared" ca="1" si="307"/>
        <v>9.8436679801929966E-3</v>
      </c>
      <c r="NCF17" s="88">
        <f t="shared" ca="1" si="307"/>
        <v>8.2868235895879622E-3</v>
      </c>
      <c r="NCG17" s="88">
        <f t="shared" ca="1" si="307"/>
        <v>9.9316416672306593E-3</v>
      </c>
      <c r="NCH17" s="88">
        <f t="shared" ca="1" si="307"/>
        <v>9.1609778770292659E-3</v>
      </c>
      <c r="NCI17" s="88">
        <f t="shared" ca="1" si="307"/>
        <v>1.0392066014386395E-2</v>
      </c>
      <c r="NCJ17" s="88">
        <f t="shared" ca="1" si="307"/>
        <v>8.059981642070644E-3</v>
      </c>
      <c r="NCK17" s="88">
        <f t="shared" ca="1" si="307"/>
        <v>7.5741098455123475E-3</v>
      </c>
      <c r="NCL17" s="88">
        <f t="shared" ca="1" si="307"/>
        <v>9.6335319801475004E-3</v>
      </c>
      <c r="NCM17" s="88">
        <f t="shared" ca="1" si="307"/>
        <v>8.8765323566334757E-3</v>
      </c>
      <c r="NCN17" s="88">
        <f t="shared" ca="1" si="307"/>
        <v>9.2688182873004107E-3</v>
      </c>
      <c r="NCO17" s="88">
        <f t="shared" ca="1" si="307"/>
        <v>1.2136885574923203E-2</v>
      </c>
      <c r="NCP17" s="88">
        <f t="shared" ca="1" si="307"/>
        <v>1.0409744660399097E-2</v>
      </c>
      <c r="NCQ17" s="88">
        <f t="shared" ca="1" si="307"/>
        <v>1.0204028113244893E-2</v>
      </c>
      <c r="NCR17" s="88">
        <f t="shared" ca="1" si="307"/>
        <v>1.0592253357640292E-2</v>
      </c>
      <c r="NCS17" s="88">
        <f t="shared" ca="1" si="307"/>
        <v>7.6356127915896445E-3</v>
      </c>
      <c r="NCT17" s="88">
        <f t="shared" ca="1" si="307"/>
        <v>1.0233511722608953E-2</v>
      </c>
      <c r="NCU17" s="88">
        <f t="shared" ca="1" si="307"/>
        <v>1.1071283676322445E-2</v>
      </c>
      <c r="NCV17" s="88">
        <f t="shared" ca="1" si="307"/>
        <v>1.2214929609639691E-2</v>
      </c>
      <c r="NCW17" s="88">
        <f t="shared" ca="1" si="307"/>
        <v>9.229664050753596E-3</v>
      </c>
      <c r="NCX17" s="88">
        <f t="shared" ca="1" si="307"/>
        <v>9.3177344760329867E-3</v>
      </c>
      <c r="NCY17" s="88">
        <f t="shared" ca="1" si="307"/>
        <v>9.2508954733480381E-3</v>
      </c>
      <c r="NCZ17" s="88">
        <f t="shared" ca="1" si="307"/>
        <v>8.3210429170175841E-3</v>
      </c>
      <c r="NDA17" s="88">
        <f t="shared" ca="1" si="307"/>
        <v>8.9699540135420204E-3</v>
      </c>
      <c r="NDB17" s="88">
        <f t="shared" ca="1" si="307"/>
        <v>1.1700989703932763E-2</v>
      </c>
      <c r="NDC17" s="88">
        <f t="shared" ca="1" si="307"/>
        <v>1.0091144068221919E-2</v>
      </c>
      <c r="NDD17" s="88">
        <f t="shared" ca="1" si="307"/>
        <v>9.9231432730291363E-3</v>
      </c>
      <c r="NDE17" s="88">
        <f t="shared" ca="1" si="307"/>
        <v>8.7651306534411895E-3</v>
      </c>
      <c r="NDF17" s="88">
        <f t="shared" ca="1" si="307"/>
        <v>7.4654153229378436E-3</v>
      </c>
      <c r="NDG17" s="88">
        <f t="shared" ca="1" si="307"/>
        <v>8.1776739996624933E-3</v>
      </c>
      <c r="NDH17" s="88">
        <f t="shared" ca="1" si="307"/>
        <v>9.4243843708823084E-3</v>
      </c>
      <c r="NDI17" s="88">
        <f t="shared" ca="1" si="307"/>
        <v>9.5790722488388116E-3</v>
      </c>
      <c r="NDJ17" s="88">
        <f t="shared" ca="1" si="307"/>
        <v>7.7950134668941838E-3</v>
      </c>
      <c r="NDK17" s="88">
        <f t="shared" ca="1" si="307"/>
        <v>1.0270203774682143E-2</v>
      </c>
      <c r="NDL17" s="88">
        <f t="shared" ca="1" si="307"/>
        <v>1.002862008389283E-2</v>
      </c>
      <c r="NDM17" s="88">
        <f t="shared" ca="1" si="307"/>
        <v>9.4102539320465931E-3</v>
      </c>
      <c r="NDN17" s="88">
        <f t="shared" ca="1" si="307"/>
        <v>1.0145184973560954E-2</v>
      </c>
      <c r="NDO17" s="88">
        <f t="shared" ca="1" si="307"/>
        <v>7.8758302503054434E-3</v>
      </c>
      <c r="NDP17" s="88">
        <f t="shared" ca="1" si="307"/>
        <v>9.0901805788472807E-3</v>
      </c>
      <c r="NDQ17" s="88">
        <f t="shared" ca="1" si="307"/>
        <v>9.9387003673811966E-3</v>
      </c>
      <c r="NDR17" s="88">
        <f t="shared" ca="1" si="307"/>
        <v>8.765467307007755E-3</v>
      </c>
      <c r="NDS17" s="88">
        <f t="shared" ca="1" si="307"/>
        <v>1.0884049516559673E-2</v>
      </c>
      <c r="NDT17" s="88">
        <f t="shared" ca="1" si="307"/>
        <v>9.5930207321170743E-3</v>
      </c>
      <c r="NDU17" s="88">
        <f t="shared" ca="1" si="307"/>
        <v>7.7995283183860294E-3</v>
      </c>
      <c r="NDV17" s="88">
        <f t="shared" ca="1" si="307"/>
        <v>7.3865521401118893E-3</v>
      </c>
      <c r="NDW17" s="88">
        <f t="shared" ca="1" si="307"/>
        <v>1.0080148434203627E-2</v>
      </c>
      <c r="NDX17" s="88">
        <f t="shared" ca="1" si="307"/>
        <v>1.09635828672403E-2</v>
      </c>
      <c r="NDY17" s="88">
        <f t="shared" ca="1" si="307"/>
        <v>1.0003249622101766E-2</v>
      </c>
      <c r="NDZ17" s="88">
        <f t="shared" ca="1" si="307"/>
        <v>1.0788908311939096E-2</v>
      </c>
      <c r="NEA17" s="88">
        <f t="shared" ca="1" si="307"/>
        <v>8.8364383384144304E-3</v>
      </c>
      <c r="NEB17" s="88">
        <f t="shared" ca="1" si="307"/>
        <v>9.6174009715210493E-3</v>
      </c>
      <c r="NEC17" s="88">
        <f t="shared" ca="1" si="307"/>
        <v>8.9484719586997649E-3</v>
      </c>
      <c r="NED17" s="88">
        <f t="shared" ca="1" si="307"/>
        <v>8.5834861273530565E-3</v>
      </c>
      <c r="NEE17" s="88">
        <f t="shared" ca="1" si="307"/>
        <v>1.1488850145306402E-2</v>
      </c>
      <c r="NEF17" s="88">
        <f t="shared" ca="1" si="307"/>
        <v>1.0216400869382736E-2</v>
      </c>
      <c r="NEG17" s="88">
        <f t="shared" ca="1" si="307"/>
        <v>8.557221589758069E-3</v>
      </c>
      <c r="NEH17" s="88">
        <f t="shared" ca="1" si="307"/>
        <v>7.693011153391837E-3</v>
      </c>
      <c r="NEI17" s="88">
        <f t="shared" ca="1" si="307"/>
        <v>8.716892876124498E-3</v>
      </c>
      <c r="NEJ17" s="88">
        <f t="shared" ca="1" si="308"/>
        <v>1.0717136247533274E-2</v>
      </c>
      <c r="NEK17" s="88">
        <f t="shared" ca="1" si="308"/>
        <v>7.4937834739058663E-3</v>
      </c>
      <c r="NEL17" s="88">
        <f t="shared" ca="1" si="308"/>
        <v>1.0747548750871378E-2</v>
      </c>
      <c r="NEM17" s="88">
        <f t="shared" ca="1" si="308"/>
        <v>9.2447026834402875E-3</v>
      </c>
      <c r="NEN17" s="88">
        <f t="shared" ca="1" si="308"/>
        <v>8.6772225140456689E-3</v>
      </c>
      <c r="NEO17" s="88">
        <f t="shared" ca="1" si="308"/>
        <v>1.1108438215311415E-2</v>
      </c>
      <c r="NEP17" s="88">
        <f t="shared" ca="1" si="308"/>
        <v>9.5875795162413541E-3</v>
      </c>
      <c r="NEQ17" s="88">
        <f t="shared" ca="1" si="308"/>
        <v>9.6721106170485176E-3</v>
      </c>
      <c r="NER17" s="88">
        <f t="shared" ca="1" si="308"/>
        <v>5.9829633003770314E-3</v>
      </c>
      <c r="NES17" s="88">
        <f t="shared" ca="1" si="308"/>
        <v>9.8818874216593192E-3</v>
      </c>
      <c r="NET17" s="88">
        <f t="shared" ca="1" si="308"/>
        <v>8.395936907765562E-3</v>
      </c>
      <c r="NEU17" s="88">
        <f t="shared" ca="1" si="308"/>
        <v>1.0027770334826696E-2</v>
      </c>
      <c r="NEV17" s="88">
        <f t="shared" ca="1" si="308"/>
        <v>1.0887312888589764E-2</v>
      </c>
      <c r="NEW17" s="88">
        <f t="shared" ca="1" si="308"/>
        <v>1.1221580899510713E-2</v>
      </c>
      <c r="NEX17" s="88">
        <f t="shared" ca="1" si="308"/>
        <v>1.053058857307106E-2</v>
      </c>
      <c r="NEY17" s="88">
        <f t="shared" ca="1" si="308"/>
        <v>9.2698070317924312E-3</v>
      </c>
      <c r="NEZ17" s="88">
        <f t="shared" ca="1" si="308"/>
        <v>9.2946400767745154E-3</v>
      </c>
      <c r="NFA17" s="88">
        <f t="shared" ca="1" si="308"/>
        <v>9.6849339622976493E-3</v>
      </c>
      <c r="NFB17" s="88">
        <f t="shared" ca="1" si="308"/>
        <v>1.107935079006515E-2</v>
      </c>
      <c r="NFC17" s="88">
        <f t="shared" ca="1" si="308"/>
        <v>1.0414303933798282E-2</v>
      </c>
      <c r="NFD17" s="88">
        <f t="shared" ca="1" si="308"/>
        <v>9.5737668830980383E-3</v>
      </c>
      <c r="NFE17" s="88">
        <f t="shared" ca="1" si="308"/>
        <v>9.9105144076921114E-3</v>
      </c>
      <c r="NFF17" s="88">
        <f t="shared" ca="1" si="308"/>
        <v>8.8266798539534414E-3</v>
      </c>
      <c r="NFG17" s="88">
        <f t="shared" ca="1" si="308"/>
        <v>8.2635838533391664E-3</v>
      </c>
      <c r="NFH17" s="88">
        <f t="shared" ca="1" si="308"/>
        <v>9.3480633699186653E-3</v>
      </c>
      <c r="NFI17" s="88">
        <f t="shared" ca="1" si="308"/>
        <v>1.1553855595682803E-2</v>
      </c>
      <c r="NFJ17" s="88">
        <f t="shared" ca="1" si="308"/>
        <v>1.016883121479879E-2</v>
      </c>
      <c r="NFK17" s="88">
        <f t="shared" ca="1" si="308"/>
        <v>9.5483128771152084E-3</v>
      </c>
      <c r="NFL17" s="88">
        <f t="shared" ca="1" si="308"/>
        <v>1.1430723403733668E-2</v>
      </c>
      <c r="NFM17" s="88">
        <f t="shared" ca="1" si="308"/>
        <v>1.0092443074774827E-2</v>
      </c>
      <c r="NFN17" s="88">
        <f t="shared" ca="1" si="308"/>
        <v>7.8120384778103446E-3</v>
      </c>
      <c r="NFO17" s="88">
        <f t="shared" ca="1" si="308"/>
        <v>1.1031409859863688E-2</v>
      </c>
      <c r="NFP17" s="88">
        <f t="shared" ca="1" si="308"/>
        <v>9.9671822741146041E-3</v>
      </c>
      <c r="NFQ17" s="88">
        <f t="shared" ca="1" si="308"/>
        <v>8.4708791564681862E-3</v>
      </c>
      <c r="NFR17" s="88">
        <f t="shared" ca="1" si="308"/>
        <v>7.9222205361877511E-3</v>
      </c>
      <c r="NFS17" s="88">
        <f t="shared" ca="1" si="308"/>
        <v>1.0259859830870398E-2</v>
      </c>
      <c r="NFT17" s="88">
        <f t="shared" ca="1" si="308"/>
        <v>1.0224642638809574E-2</v>
      </c>
      <c r="NFU17" s="88">
        <f t="shared" ca="1" si="308"/>
        <v>9.0241769771604776E-3</v>
      </c>
      <c r="NFV17" s="88">
        <f t="shared" ca="1" si="308"/>
        <v>9.6235029957844123E-3</v>
      </c>
      <c r="NFW17" s="88">
        <f t="shared" ca="1" si="308"/>
        <v>8.4291482540725729E-3</v>
      </c>
      <c r="NFX17" s="88">
        <f t="shared" ca="1" si="308"/>
        <v>8.2001407811029981E-3</v>
      </c>
      <c r="NFY17" s="88">
        <f t="shared" ca="1" si="308"/>
        <v>8.8827262448363253E-3</v>
      </c>
      <c r="NFZ17" s="88">
        <f t="shared" ca="1" si="308"/>
        <v>8.5382185935485022E-3</v>
      </c>
      <c r="NGA17" s="88">
        <f t="shared" ca="1" si="308"/>
        <v>9.2025597391215044E-3</v>
      </c>
      <c r="NGB17" s="88">
        <f t="shared" ca="1" si="308"/>
        <v>8.4742864232142858E-3</v>
      </c>
      <c r="NGC17" s="88">
        <f t="shared" ca="1" si="308"/>
        <v>1.0154010790692983E-2</v>
      </c>
      <c r="NGD17" s="88">
        <f t="shared" ca="1" si="308"/>
        <v>1.0634283539116321E-2</v>
      </c>
      <c r="NGE17" s="88">
        <f t="shared" ca="1" si="308"/>
        <v>9.2287645640490718E-3</v>
      </c>
      <c r="NGF17" s="88">
        <f t="shared" ca="1" si="308"/>
        <v>1.0446679391274262E-2</v>
      </c>
      <c r="NGG17" s="88">
        <f t="shared" ca="1" si="308"/>
        <v>9.5267823337374206E-3</v>
      </c>
      <c r="NGH17" s="88">
        <f t="shared" ca="1" si="308"/>
        <v>9.3028738077574596E-3</v>
      </c>
      <c r="NGI17" s="88">
        <f t="shared" ca="1" si="308"/>
        <v>9.1269956247605286E-3</v>
      </c>
      <c r="NGJ17" s="88">
        <f t="shared" ca="1" si="308"/>
        <v>8.4582947184639462E-3</v>
      </c>
      <c r="NGK17" s="88">
        <f t="shared" ca="1" si="308"/>
        <v>1.2110014103763063E-2</v>
      </c>
      <c r="NGL17" s="88">
        <f t="shared" ca="1" si="308"/>
        <v>1.0328751762174647E-2</v>
      </c>
      <c r="NGM17" s="88">
        <f t="shared" ca="1" si="308"/>
        <v>8.7161650665850028E-3</v>
      </c>
      <c r="NGN17" s="88">
        <f t="shared" ca="1" si="308"/>
        <v>1.0111040587940863E-2</v>
      </c>
      <c r="NGO17" s="88">
        <f t="shared" ca="1" si="308"/>
        <v>1.0920093875014081E-2</v>
      </c>
      <c r="NGP17" s="88">
        <f t="shared" ca="1" si="308"/>
        <v>1.0827252275243875E-2</v>
      </c>
      <c r="NGQ17" s="88">
        <f t="shared" ca="1" si="308"/>
        <v>9.7766147760351956E-3</v>
      </c>
      <c r="NGR17" s="88">
        <f t="shared" ca="1" si="308"/>
        <v>1.0734723915461227E-2</v>
      </c>
      <c r="NGS17" s="88">
        <f t="shared" ca="1" si="308"/>
        <v>9.7821228291727277E-3</v>
      </c>
      <c r="NGT17" s="88">
        <f t="shared" ca="1" si="308"/>
        <v>9.6582316683917844E-3</v>
      </c>
      <c r="NGU17" s="88">
        <f t="shared" ca="1" si="308"/>
        <v>9.3403977751655518E-3</v>
      </c>
      <c r="NGV17" s="88">
        <f t="shared" ca="1" si="309"/>
        <v>1.0844565140225351E-2</v>
      </c>
      <c r="NGW17" s="88">
        <f t="shared" ca="1" si="309"/>
        <v>9.9529788946634747E-3</v>
      </c>
      <c r="NGX17" s="88">
        <f t="shared" ca="1" si="309"/>
        <v>9.7422693747941901E-3</v>
      </c>
      <c r="NGY17" s="88">
        <f t="shared" ca="1" si="309"/>
        <v>9.5505759288212703E-3</v>
      </c>
      <c r="NGZ17" s="88">
        <f t="shared" ca="1" si="309"/>
        <v>9.7467601046945501E-3</v>
      </c>
      <c r="NHA17" s="88">
        <f t="shared" ca="1" si="309"/>
        <v>1.1389089446488679E-2</v>
      </c>
      <c r="NHB17" s="88">
        <f t="shared" ca="1" si="309"/>
        <v>9.2399717722413365E-3</v>
      </c>
      <c r="NHC17" s="88">
        <f t="shared" ca="1" si="309"/>
        <v>9.7348660305452417E-3</v>
      </c>
      <c r="NHD17" s="88">
        <f t="shared" ca="1" si="309"/>
        <v>9.6414471887893566E-3</v>
      </c>
      <c r="NHE17" s="88">
        <f t="shared" ca="1" si="309"/>
        <v>1.0316589156190083E-2</v>
      </c>
      <c r="NHF17" s="88">
        <f t="shared" ca="1" si="309"/>
        <v>9.7754146801037299E-3</v>
      </c>
      <c r="NHG17" s="88">
        <f t="shared" ca="1" si="309"/>
        <v>8.2237390029288333E-3</v>
      </c>
      <c r="NHH17" s="88">
        <f t="shared" ca="1" si="309"/>
        <v>9.4420066751892181E-3</v>
      </c>
      <c r="NHI17" s="88">
        <f t="shared" ca="1" si="309"/>
        <v>7.3292690188009411E-3</v>
      </c>
      <c r="NHJ17" s="88">
        <f t="shared" ca="1" si="309"/>
        <v>9.755973756694002E-3</v>
      </c>
      <c r="NHK17" s="88">
        <f t="shared" ca="1" si="309"/>
        <v>9.7416914911123021E-3</v>
      </c>
      <c r="NHL17" s="88">
        <f t="shared" ca="1" si="309"/>
        <v>1.1144159318019419E-2</v>
      </c>
      <c r="NHM17" s="88">
        <f t="shared" ca="1" si="309"/>
        <v>1.0064639701353278E-2</v>
      </c>
      <c r="NHN17" s="88">
        <f t="shared" ca="1" si="309"/>
        <v>8.7560674374909629E-3</v>
      </c>
      <c r="NHO17" s="88">
        <f t="shared" ca="1" si="309"/>
        <v>9.1559695734230433E-3</v>
      </c>
      <c r="NHP17" s="88">
        <f t="shared" ca="1" si="309"/>
        <v>9.3678657186140254E-3</v>
      </c>
      <c r="NHQ17" s="88">
        <f t="shared" ca="1" si="309"/>
        <v>8.8114722512668362E-3</v>
      </c>
      <c r="NHR17" s="88">
        <f t="shared" ca="1" si="309"/>
        <v>9.7713754535470616E-3</v>
      </c>
      <c r="NHS17" s="88">
        <f t="shared" ca="1" si="309"/>
        <v>1.0858466409297739E-2</v>
      </c>
      <c r="NHT17" s="88">
        <f t="shared" ca="1" si="309"/>
        <v>8.8812833486608053E-3</v>
      </c>
      <c r="NHU17" s="88">
        <f t="shared" ca="1" si="309"/>
        <v>9.207862707952371E-3</v>
      </c>
      <c r="NHV17" s="88">
        <f t="shared" ca="1" si="309"/>
        <v>9.2961747724032238E-3</v>
      </c>
      <c r="NHW17" s="88">
        <f t="shared" ca="1" si="309"/>
        <v>9.7882915512723535E-3</v>
      </c>
      <c r="NHX17" s="88">
        <f t="shared" ca="1" si="309"/>
        <v>8.1278511463137651E-3</v>
      </c>
      <c r="NHY17" s="88">
        <f t="shared" ca="1" si="309"/>
        <v>9.727803576059962E-3</v>
      </c>
      <c r="NHZ17" s="88">
        <f t="shared" ca="1" si="309"/>
        <v>1.1018333356946802E-2</v>
      </c>
      <c r="NIA17" s="88">
        <f t="shared" ca="1" si="309"/>
        <v>9.4859610686229331E-3</v>
      </c>
      <c r="NIB17" s="88">
        <f t="shared" ca="1" si="309"/>
        <v>9.2211199741585471E-3</v>
      </c>
      <c r="NIC17" s="88">
        <f t="shared" ca="1" si="309"/>
        <v>1.1095671660611097E-2</v>
      </c>
      <c r="NID17" s="88">
        <f t="shared" ca="1" si="309"/>
        <v>9.6583723234075197E-3</v>
      </c>
      <c r="NIE17" s="88">
        <f t="shared" ca="1" si="309"/>
        <v>1.020758880536502E-2</v>
      </c>
      <c r="NIF17" s="88">
        <f t="shared" ca="1" si="309"/>
        <v>1.055367175885313E-2</v>
      </c>
      <c r="NIG17" s="88">
        <f t="shared" ca="1" si="309"/>
        <v>9.9746056593093043E-3</v>
      </c>
      <c r="NIH17" s="88">
        <f t="shared" ca="1" si="309"/>
        <v>9.5226191467248002E-3</v>
      </c>
      <c r="NII17" s="88">
        <f t="shared" ca="1" si="309"/>
        <v>9.7321593187176241E-3</v>
      </c>
      <c r="NIJ17" s="88">
        <f t="shared" ca="1" si="309"/>
        <v>1.0174667190248262E-2</v>
      </c>
      <c r="NIK17" s="88">
        <f t="shared" ca="1" si="309"/>
        <v>9.4846382817081291E-3</v>
      </c>
      <c r="NIL17" s="88">
        <f t="shared" ca="1" si="309"/>
        <v>1.0128904072672765E-2</v>
      </c>
      <c r="NIM17" s="88">
        <f t="shared" ca="1" si="309"/>
        <v>9.668863335575725E-3</v>
      </c>
      <c r="NIN17" s="88">
        <f t="shared" ca="1" si="309"/>
        <v>9.9799587358260118E-3</v>
      </c>
      <c r="NIO17" s="88">
        <f t="shared" ca="1" si="309"/>
        <v>9.7746703505916695E-3</v>
      </c>
      <c r="NIP17" s="88">
        <f t="shared" ca="1" si="309"/>
        <v>1.1719239801581176E-2</v>
      </c>
      <c r="NIQ17" s="88">
        <f t="shared" ca="1" si="309"/>
        <v>9.8964205269595137E-3</v>
      </c>
      <c r="NIR17" s="88">
        <f t="shared" ca="1" si="309"/>
        <v>8.6804197671684381E-3</v>
      </c>
      <c r="NIS17" s="88">
        <f t="shared" ca="1" si="309"/>
        <v>1.0693199111085381E-2</v>
      </c>
      <c r="NIT17" s="88">
        <f t="shared" ca="1" si="309"/>
        <v>8.8787865856765277E-3</v>
      </c>
      <c r="NIU17" s="88">
        <f t="shared" ca="1" si="309"/>
        <v>9.5056743881127437E-3</v>
      </c>
      <c r="NIV17" s="88">
        <f t="shared" ca="1" si="309"/>
        <v>1.0303187967479454E-2</v>
      </c>
      <c r="NIW17" s="88">
        <f t="shared" ca="1" si="309"/>
        <v>9.3002618915576755E-3</v>
      </c>
      <c r="NIX17" s="88">
        <f t="shared" ca="1" si="309"/>
        <v>9.0653191679053464E-3</v>
      </c>
      <c r="NIY17" s="88">
        <f t="shared" ca="1" si="309"/>
        <v>8.9625230224481579E-3</v>
      </c>
      <c r="NIZ17" s="88">
        <f t="shared" ca="1" si="309"/>
        <v>9.22841058272191E-3</v>
      </c>
      <c r="NJA17" s="88">
        <f t="shared" ca="1" si="309"/>
        <v>9.7495075159822458E-3</v>
      </c>
      <c r="NJB17" s="88">
        <f t="shared" ca="1" si="309"/>
        <v>9.7743185027785954E-3</v>
      </c>
      <c r="NJC17" s="88">
        <f t="shared" ca="1" si="309"/>
        <v>9.5172863267933248E-3</v>
      </c>
      <c r="NJD17" s="88">
        <f t="shared" ca="1" si="309"/>
        <v>1.2096380146103317E-2</v>
      </c>
      <c r="NJE17" s="88">
        <f t="shared" ca="1" si="309"/>
        <v>1.0127011884296655E-2</v>
      </c>
      <c r="NJF17" s="88">
        <f t="shared" ca="1" si="309"/>
        <v>8.7744048537047887E-3</v>
      </c>
      <c r="NJG17" s="88">
        <f t="shared" ca="1" si="309"/>
        <v>8.9784267643009136E-3</v>
      </c>
      <c r="NJH17" s="88">
        <f t="shared" ca="1" si="310"/>
        <v>1.0251920281696247E-2</v>
      </c>
      <c r="NJI17" s="88">
        <f t="shared" ca="1" si="310"/>
        <v>1.0058874971927331E-2</v>
      </c>
      <c r="NJJ17" s="88">
        <f t="shared" ca="1" si="310"/>
        <v>7.9998871357556608E-3</v>
      </c>
      <c r="NJK17" s="88">
        <f t="shared" ca="1" si="310"/>
        <v>8.5241627169381096E-3</v>
      </c>
      <c r="NJL17" s="88">
        <f t="shared" ca="1" si="310"/>
        <v>1.0239922540605887E-2</v>
      </c>
      <c r="NJM17" s="88">
        <f t="shared" ca="1" si="310"/>
        <v>9.0931255022149281E-3</v>
      </c>
      <c r="NJN17" s="88">
        <f t="shared" ca="1" si="310"/>
        <v>1.0036725293502245E-2</v>
      </c>
      <c r="NJO17" s="88">
        <f t="shared" ca="1" si="310"/>
        <v>9.7626809536088821E-3</v>
      </c>
      <c r="NJP17" s="88">
        <f t="shared" ca="1" si="310"/>
        <v>1.0030481163421943E-2</v>
      </c>
      <c r="NJQ17" s="88">
        <f t="shared" ca="1" si="310"/>
        <v>8.8909291873337671E-3</v>
      </c>
      <c r="NJR17" s="88">
        <f t="shared" ca="1" si="310"/>
        <v>9.3014170238039894E-3</v>
      </c>
      <c r="NJS17" s="88">
        <f t="shared" ca="1" si="310"/>
        <v>9.1669362148081943E-3</v>
      </c>
      <c r="NJT17" s="88">
        <f t="shared" ca="1" si="310"/>
        <v>8.7714550394788274E-3</v>
      </c>
      <c r="NJU17" s="88">
        <f t="shared" ca="1" si="310"/>
        <v>9.3497820892139271E-3</v>
      </c>
      <c r="NJV17" s="88">
        <f t="shared" ca="1" si="310"/>
        <v>1.0270734650851357E-2</v>
      </c>
      <c r="NJW17" s="88">
        <f t="shared" ca="1" si="310"/>
        <v>9.5135382228820273E-3</v>
      </c>
      <c r="NJX17" s="88">
        <f t="shared" ca="1" si="310"/>
        <v>1.0722188036623276E-2</v>
      </c>
      <c r="NJY17" s="88">
        <f t="shared" ca="1" si="310"/>
        <v>1.0633272450818611E-2</v>
      </c>
      <c r="NJZ17" s="88">
        <f t="shared" ca="1" si="310"/>
        <v>1.1834990459980158E-2</v>
      </c>
      <c r="NKA17" s="88">
        <f t="shared" ca="1" si="310"/>
        <v>8.2158590502012328E-3</v>
      </c>
      <c r="NKB17" s="88">
        <f t="shared" ca="1" si="310"/>
        <v>9.449771663914041E-3</v>
      </c>
      <c r="NKC17" s="88">
        <f t="shared" ca="1" si="310"/>
        <v>9.7347826476182637E-3</v>
      </c>
      <c r="NKD17" s="88">
        <f t="shared" ca="1" si="310"/>
        <v>7.8174543072762146E-3</v>
      </c>
      <c r="NKE17" s="88">
        <f t="shared" ca="1" si="310"/>
        <v>7.9132279724890512E-3</v>
      </c>
      <c r="NKF17" s="88">
        <f t="shared" ca="1" si="310"/>
        <v>1.163864635531723E-2</v>
      </c>
      <c r="NKG17" s="88">
        <f t="shared" ca="1" si="310"/>
        <v>1.0008219858624516E-2</v>
      </c>
      <c r="NKH17" s="88">
        <f t="shared" ca="1" si="310"/>
        <v>9.934879440379199E-3</v>
      </c>
      <c r="NKI17" s="88">
        <f t="shared" ca="1" si="310"/>
        <v>1.023762252052548E-2</v>
      </c>
      <c r="NKJ17" s="88">
        <f t="shared" ca="1" si="310"/>
        <v>1.1926671992738291E-2</v>
      </c>
      <c r="NKK17" s="88">
        <f t="shared" ca="1" si="310"/>
        <v>8.9882220158847073E-3</v>
      </c>
      <c r="NKL17" s="88">
        <f t="shared" ca="1" si="310"/>
        <v>1.0069954496575061E-2</v>
      </c>
      <c r="NKM17" s="88">
        <f t="shared" ca="1" si="310"/>
        <v>9.3369501123803777E-3</v>
      </c>
      <c r="NKN17" s="88">
        <f t="shared" ca="1" si="310"/>
        <v>9.3680030977378002E-3</v>
      </c>
      <c r="NKO17" s="88">
        <f t="shared" ca="1" si="310"/>
        <v>9.917008108395851E-3</v>
      </c>
      <c r="NKP17" s="88">
        <f t="shared" ca="1" si="310"/>
        <v>8.6910274476934366E-3</v>
      </c>
      <c r="NKQ17" s="88">
        <f t="shared" ca="1" si="310"/>
        <v>9.7101858984878966E-3</v>
      </c>
      <c r="NKR17" s="88">
        <f t="shared" ca="1" si="310"/>
        <v>1.0012143872190378E-2</v>
      </c>
      <c r="NKS17" s="88">
        <f t="shared" ca="1" si="310"/>
        <v>9.8111418582900907E-3</v>
      </c>
      <c r="NKT17" s="88">
        <f t="shared" ca="1" si="310"/>
        <v>1.0592526795179009E-2</v>
      </c>
      <c r="NKU17" s="88">
        <f t="shared" ca="1" si="310"/>
        <v>9.1576505912437101E-3</v>
      </c>
      <c r="NKV17" s="88">
        <f t="shared" ca="1" si="310"/>
        <v>1.0657242324310569E-2</v>
      </c>
      <c r="NKW17" s="88">
        <f t="shared" ca="1" si="310"/>
        <v>8.8821328232717919E-3</v>
      </c>
      <c r="NKX17" s="88">
        <f t="shared" ca="1" si="310"/>
        <v>1.1378785751880177E-2</v>
      </c>
      <c r="NKY17" s="88">
        <f t="shared" ca="1" si="310"/>
        <v>1.0822094256623525E-2</v>
      </c>
      <c r="NKZ17" s="88">
        <f t="shared" ca="1" si="310"/>
        <v>1.0279097694037819E-2</v>
      </c>
      <c r="NLA17" s="88">
        <f t="shared" ca="1" si="310"/>
        <v>8.5761048905970503E-3</v>
      </c>
      <c r="NLB17" s="88">
        <f t="shared" ca="1" si="310"/>
        <v>1.1138087621753051E-2</v>
      </c>
      <c r="NLC17" s="88">
        <f t="shared" ca="1" si="310"/>
        <v>1.1676313837725157E-2</v>
      </c>
      <c r="NLD17" s="88">
        <f t="shared" ca="1" si="310"/>
        <v>9.3050435785600981E-3</v>
      </c>
      <c r="NLE17" s="88">
        <f t="shared" ca="1" si="310"/>
        <v>9.9010063977200986E-3</v>
      </c>
      <c r="NLF17" s="88">
        <f t="shared" ca="1" si="310"/>
        <v>8.9398350011921316E-3</v>
      </c>
      <c r="NLG17" s="88">
        <f t="shared" ca="1" si="310"/>
        <v>8.2937554544292944E-3</v>
      </c>
      <c r="NLH17" s="88">
        <f t="shared" ca="1" si="310"/>
        <v>9.5063175624781459E-3</v>
      </c>
      <c r="NLI17" s="88">
        <f t="shared" ca="1" si="310"/>
        <v>9.9961117453581886E-3</v>
      </c>
      <c r="NLJ17" s="88">
        <f t="shared" ca="1" si="310"/>
        <v>1.0580926504528784E-2</v>
      </c>
      <c r="NLK17" s="88">
        <f t="shared" ca="1" si="310"/>
        <v>7.5590942121208891E-3</v>
      </c>
      <c r="NLL17" s="88">
        <f t="shared" ca="1" si="310"/>
        <v>1.0923998264377389E-2</v>
      </c>
      <c r="NLM17" s="88">
        <f t="shared" ca="1" si="310"/>
        <v>1.0853394796756979E-2</v>
      </c>
      <c r="NLN17" s="88">
        <f t="shared" ca="1" si="310"/>
        <v>9.7716499623738441E-3</v>
      </c>
      <c r="NLO17" s="88">
        <f t="shared" ca="1" si="310"/>
        <v>1.0651249541688638E-2</v>
      </c>
      <c r="NLP17" s="88">
        <f t="shared" ca="1" si="310"/>
        <v>1.062571720541693E-2</v>
      </c>
      <c r="NLQ17" s="88">
        <f t="shared" ca="1" si="310"/>
        <v>1.0078456265578508E-2</v>
      </c>
      <c r="NLR17" s="88">
        <f t="shared" ca="1" si="310"/>
        <v>1.0113583226052859E-2</v>
      </c>
      <c r="NLS17" s="88">
        <f t="shared" ca="1" si="310"/>
        <v>1.018297764592683E-2</v>
      </c>
      <c r="NLT17" s="88">
        <f t="shared" ca="1" si="311"/>
        <v>1.0281180479695857E-2</v>
      </c>
      <c r="NLU17" s="88">
        <f t="shared" ca="1" si="311"/>
        <v>9.3847935520857979E-3</v>
      </c>
      <c r="NLV17" s="88">
        <f t="shared" ca="1" si="311"/>
        <v>9.9052875359604709E-3</v>
      </c>
      <c r="NLW17" s="88">
        <f t="shared" ca="1" si="311"/>
        <v>1.1667032747790178E-2</v>
      </c>
      <c r="NLX17" s="88">
        <f t="shared" ca="1" si="311"/>
        <v>1.004430876061355E-2</v>
      </c>
      <c r="NLY17" s="88">
        <f t="shared" ca="1" si="311"/>
        <v>9.6009290574023236E-3</v>
      </c>
      <c r="NLZ17" s="88">
        <f t="shared" ca="1" si="311"/>
        <v>1.0731116855638791E-2</v>
      </c>
      <c r="NMA17" s="88">
        <f t="shared" ca="1" si="311"/>
        <v>9.4782090003943387E-3</v>
      </c>
      <c r="NMB17" s="88">
        <f t="shared" ca="1" si="311"/>
        <v>9.7425476087079112E-3</v>
      </c>
      <c r="NMC17" s="88">
        <f t="shared" ca="1" si="311"/>
        <v>1.1786833250376503E-2</v>
      </c>
      <c r="NMD17" s="88">
        <f t="shared" ca="1" si="311"/>
        <v>1.1048876163477491E-2</v>
      </c>
      <c r="NME17" s="88">
        <f t="shared" ca="1" si="311"/>
        <v>9.4929731116662214E-3</v>
      </c>
      <c r="NMF17" s="88">
        <f t="shared" ca="1" si="311"/>
        <v>1.0087561597898746E-2</v>
      </c>
      <c r="NMG17" s="88">
        <f t="shared" ca="1" si="311"/>
        <v>9.6151571601810204E-3</v>
      </c>
      <c r="NMH17" s="88">
        <f t="shared" ca="1" si="311"/>
        <v>9.5082338053907884E-3</v>
      </c>
      <c r="NMI17" s="88">
        <f t="shared" ca="1" si="311"/>
        <v>9.7179463562044391E-3</v>
      </c>
      <c r="NMJ17" s="88">
        <f t="shared" ca="1" si="311"/>
        <v>9.3913120610556525E-3</v>
      </c>
      <c r="NMK17" s="88">
        <f t="shared" ca="1" si="311"/>
        <v>1.0100923373593055E-2</v>
      </c>
      <c r="NML17" s="88">
        <f t="shared" ca="1" si="311"/>
        <v>9.0274960031147961E-3</v>
      </c>
      <c r="NMM17" s="88">
        <f t="shared" ca="1" si="311"/>
        <v>9.5565306968596955E-3</v>
      </c>
      <c r="NMN17" s="88">
        <f t="shared" ca="1" si="311"/>
        <v>9.2542880266192271E-3</v>
      </c>
      <c r="NMO17" s="88">
        <f t="shared" ca="1" si="311"/>
        <v>9.0746363633654372E-3</v>
      </c>
      <c r="NMP17" s="88">
        <f t="shared" ca="1" si="311"/>
        <v>1.1141156032034447E-2</v>
      </c>
      <c r="NMQ17" s="88">
        <f t="shared" ca="1" si="311"/>
        <v>9.9484397092623831E-3</v>
      </c>
      <c r="NMR17" s="88">
        <f t="shared" ca="1" si="311"/>
        <v>9.7734482867600902E-3</v>
      </c>
      <c r="NMS17" s="88">
        <f t="shared" ca="1" si="311"/>
        <v>9.0762997311729134E-3</v>
      </c>
      <c r="NMT17" s="88">
        <f t="shared" ca="1" si="311"/>
        <v>9.1094476989559865E-3</v>
      </c>
      <c r="NMU17" s="88">
        <f t="shared" ca="1" si="311"/>
        <v>8.4177380155557036E-3</v>
      </c>
      <c r="NMV17" s="88">
        <f t="shared" ca="1" si="311"/>
        <v>1.0347400780619572E-2</v>
      </c>
      <c r="NMW17" s="88">
        <f t="shared" ca="1" si="311"/>
        <v>9.9206579185244937E-3</v>
      </c>
      <c r="NMX17" s="88">
        <f t="shared" ca="1" si="311"/>
        <v>8.7297423002953411E-3</v>
      </c>
      <c r="NMY17" s="88">
        <f t="shared" ca="1" si="311"/>
        <v>8.9768241218144262E-3</v>
      </c>
      <c r="NMZ17" s="88">
        <f t="shared" ca="1" si="311"/>
        <v>1.0795878766067666E-2</v>
      </c>
      <c r="NNA17" s="88">
        <f t="shared" ca="1" si="311"/>
        <v>1.0408667426198217E-2</v>
      </c>
      <c r="NNB17" s="88">
        <f t="shared" ca="1" si="311"/>
        <v>8.3319793968183991E-3</v>
      </c>
      <c r="NNC17" s="88">
        <f t="shared" ca="1" si="311"/>
        <v>9.0919979817152725E-3</v>
      </c>
      <c r="NND17" s="88">
        <f t="shared" ca="1" si="311"/>
        <v>8.9878584224620146E-3</v>
      </c>
      <c r="NNE17" s="88">
        <f t="shared" ca="1" si="311"/>
        <v>8.5923500784169556E-3</v>
      </c>
      <c r="NNF17" s="88">
        <f t="shared" ca="1" si="311"/>
        <v>8.4024539946258251E-3</v>
      </c>
      <c r="NNG17" s="88">
        <f t="shared" ca="1" si="311"/>
        <v>7.4663960711560499E-3</v>
      </c>
      <c r="NNH17" s="88">
        <f t="shared" ca="1" si="311"/>
        <v>8.9127749863348073E-3</v>
      </c>
      <c r="NNI17" s="88">
        <f t="shared" ca="1" si="311"/>
        <v>8.6027190284633671E-3</v>
      </c>
      <c r="NNJ17" s="88">
        <f t="shared" ca="1" si="311"/>
        <v>1.0215050612203442E-2</v>
      </c>
      <c r="NNK17" s="88">
        <f t="shared" ca="1" si="311"/>
        <v>7.704777356181771E-3</v>
      </c>
      <c r="NNL17" s="88">
        <f t="shared" ca="1" si="311"/>
        <v>9.623234604005635E-3</v>
      </c>
      <c r="NNM17" s="88">
        <f t="shared" ca="1" si="311"/>
        <v>8.6313806865823059E-3</v>
      </c>
      <c r="NNN17" s="88">
        <f t="shared" ca="1" si="311"/>
        <v>8.9669322135282389E-3</v>
      </c>
      <c r="NNO17" s="88">
        <f t="shared" ca="1" si="311"/>
        <v>8.9963359487806507E-3</v>
      </c>
      <c r="NNP17" s="88">
        <f t="shared" ca="1" si="311"/>
        <v>9.3202390600832484E-3</v>
      </c>
      <c r="NNQ17" s="88">
        <f t="shared" ca="1" si="311"/>
        <v>9.3790274022359215E-3</v>
      </c>
      <c r="NNR17" s="88">
        <f t="shared" ca="1" si="311"/>
        <v>9.1379480723119272E-3</v>
      </c>
      <c r="NNS17" s="88">
        <f t="shared" ca="1" si="311"/>
        <v>8.8394598608628385E-3</v>
      </c>
      <c r="NNT17" s="88">
        <f t="shared" ca="1" si="311"/>
        <v>9.2946375947446994E-3</v>
      </c>
      <c r="NNU17" s="88">
        <f t="shared" ca="1" si="311"/>
        <v>9.6314851086088914E-3</v>
      </c>
      <c r="NNV17" s="88">
        <f t="shared" ca="1" si="311"/>
        <v>1.0008201947183024E-2</v>
      </c>
      <c r="NNW17" s="88">
        <f t="shared" ca="1" si="311"/>
        <v>9.4353108890006081E-3</v>
      </c>
      <c r="NNX17" s="88">
        <f t="shared" ca="1" si="311"/>
        <v>1.0526602519381275E-2</v>
      </c>
      <c r="NNY17" s="88">
        <f t="shared" ca="1" si="311"/>
        <v>8.7491998556375652E-3</v>
      </c>
      <c r="NNZ17" s="88">
        <f t="shared" ca="1" si="311"/>
        <v>1.0149997652295751E-2</v>
      </c>
      <c r="NOA17" s="88">
        <f t="shared" ca="1" si="311"/>
        <v>9.4899012013142017E-3</v>
      </c>
      <c r="NOB17" s="88">
        <f t="shared" ca="1" si="311"/>
        <v>8.315682758359106E-3</v>
      </c>
      <c r="NOC17" s="88">
        <f t="shared" ca="1" si="311"/>
        <v>1.0339118970582727E-2</v>
      </c>
      <c r="NOD17" s="88">
        <f t="shared" ca="1" si="311"/>
        <v>8.8275140248134515E-3</v>
      </c>
      <c r="NOE17" s="88">
        <f t="shared" ca="1" si="311"/>
        <v>7.4787902218961646E-3</v>
      </c>
      <c r="NOF17" s="88">
        <f t="shared" ca="1" si="312"/>
        <v>7.526668295132685E-3</v>
      </c>
      <c r="NOG17" s="88">
        <f t="shared" ca="1" si="312"/>
        <v>1.0040997741357216E-2</v>
      </c>
      <c r="NOH17" s="88">
        <f t="shared" ca="1" si="312"/>
        <v>8.1540366492628188E-3</v>
      </c>
      <c r="NOI17" s="88">
        <f t="shared" ca="1" si="312"/>
        <v>1.035338042839948E-2</v>
      </c>
      <c r="NOJ17" s="88">
        <f t="shared" ca="1" si="312"/>
        <v>1.0836698019127931E-2</v>
      </c>
      <c r="NOK17" s="88">
        <f t="shared" ca="1" si="312"/>
        <v>9.9748941578220191E-3</v>
      </c>
      <c r="NOL17" s="88">
        <f t="shared" ca="1" si="312"/>
        <v>1.0762767689130655E-2</v>
      </c>
      <c r="NOM17" s="88">
        <f t="shared" ca="1" si="312"/>
        <v>8.7421148922592132E-3</v>
      </c>
      <c r="NON17" s="88">
        <f t="shared" ca="1" si="312"/>
        <v>1.0567192714860051E-2</v>
      </c>
      <c r="NOO17" s="88">
        <f t="shared" ca="1" si="312"/>
        <v>7.92314263850993E-3</v>
      </c>
      <c r="NOP17" s="88">
        <f t="shared" ca="1" si="312"/>
        <v>7.8748873680129436E-3</v>
      </c>
      <c r="NOQ17" s="88">
        <f t="shared" ca="1" si="312"/>
        <v>1.065872591425833E-2</v>
      </c>
      <c r="NOR17" s="88">
        <f t="shared" ca="1" si="312"/>
        <v>9.0618808806783007E-3</v>
      </c>
      <c r="NOS17" s="88">
        <f t="shared" ca="1" si="312"/>
        <v>9.4747051130690506E-3</v>
      </c>
      <c r="NOT17" s="88">
        <f t="shared" ca="1" si="312"/>
        <v>1.0783490868153781E-2</v>
      </c>
      <c r="NOU17" s="88">
        <f t="shared" ca="1" si="312"/>
        <v>1.1179563187107604E-2</v>
      </c>
      <c r="NOV17" s="88">
        <f t="shared" ca="1" si="312"/>
        <v>9.5871696035570633E-3</v>
      </c>
      <c r="NOW17" s="88">
        <f t="shared" ca="1" si="312"/>
        <v>8.8223429029336466E-3</v>
      </c>
      <c r="NOX17" s="88">
        <f t="shared" ca="1" si="312"/>
        <v>9.4831837901083946E-3</v>
      </c>
      <c r="NOY17" s="88">
        <f t="shared" ca="1" si="312"/>
        <v>7.5247295894148476E-3</v>
      </c>
      <c r="NOZ17" s="88">
        <f t="shared" ca="1" si="312"/>
        <v>8.8849430583555107E-3</v>
      </c>
      <c r="NPA17" s="88">
        <f t="shared" ca="1" si="312"/>
        <v>8.4690591588069512E-3</v>
      </c>
      <c r="NPB17" s="88">
        <f t="shared" ca="1" si="312"/>
        <v>1.0129860974580528E-2</v>
      </c>
      <c r="NPC17" s="88">
        <f t="shared" ca="1" si="312"/>
        <v>1.0657597648244572E-2</v>
      </c>
      <c r="NPD17" s="88">
        <f t="shared" ca="1" si="312"/>
        <v>1.0717993356189769E-2</v>
      </c>
      <c r="NPE17" s="88">
        <f t="shared" ca="1" si="312"/>
        <v>8.7344404490241369E-3</v>
      </c>
      <c r="NPF17" s="88">
        <f t="shared" ca="1" si="312"/>
        <v>8.7371910185452331E-3</v>
      </c>
      <c r="NPG17" s="88">
        <f t="shared" ca="1" si="312"/>
        <v>1.2086628486576028E-2</v>
      </c>
      <c r="NPH17" s="88">
        <f t="shared" ca="1" si="312"/>
        <v>9.2622529372152693E-3</v>
      </c>
      <c r="NPI17" s="88">
        <f t="shared" ca="1" si="312"/>
        <v>1.0019852807051789E-2</v>
      </c>
      <c r="NPJ17" s="88">
        <f t="shared" ca="1" si="312"/>
        <v>9.8539512909468635E-3</v>
      </c>
      <c r="NPK17" s="88">
        <f t="shared" ca="1" si="312"/>
        <v>9.6106950272235488E-3</v>
      </c>
      <c r="NPL17" s="88">
        <f t="shared" ca="1" si="312"/>
        <v>8.7412443208826143E-3</v>
      </c>
      <c r="NPM17" s="88">
        <f t="shared" ca="1" si="312"/>
        <v>8.9478263617381142E-3</v>
      </c>
      <c r="NPN17" s="88">
        <f t="shared" ca="1" si="312"/>
        <v>9.4042299329664819E-3</v>
      </c>
      <c r="NPO17" s="88">
        <f t="shared" ca="1" si="312"/>
        <v>9.0121200162700567E-3</v>
      </c>
      <c r="NPP17" s="88">
        <f t="shared" ca="1" si="312"/>
        <v>9.3599052419010252E-3</v>
      </c>
      <c r="NPQ17" s="88">
        <f t="shared" ca="1" si="312"/>
        <v>9.7527599592458492E-3</v>
      </c>
      <c r="NPR17" s="88">
        <f t="shared" ca="1" si="312"/>
        <v>1.0564425695479418E-2</v>
      </c>
      <c r="NPS17" s="88">
        <f t="shared" ca="1" si="312"/>
        <v>8.9841532041313541E-3</v>
      </c>
      <c r="NPT17" s="88">
        <f t="shared" ca="1" si="312"/>
        <v>8.446940544892324E-3</v>
      </c>
      <c r="NPU17" s="88">
        <f t="shared" ca="1" si="312"/>
        <v>8.6414525975356329E-3</v>
      </c>
      <c r="NPV17" s="88">
        <f t="shared" ca="1" si="312"/>
        <v>6.3738890547830399E-3</v>
      </c>
      <c r="NPW17" s="88">
        <f t="shared" ca="1" si="312"/>
        <v>9.1210488770514554E-3</v>
      </c>
      <c r="NPX17" s="88">
        <f t="shared" ca="1" si="312"/>
        <v>8.3554747703274909E-3</v>
      </c>
      <c r="NPY17" s="88">
        <f t="shared" ca="1" si="312"/>
        <v>1.0264759697158213E-2</v>
      </c>
      <c r="NPZ17" s="88">
        <f t="shared" ca="1" si="312"/>
        <v>9.4238958343348944E-3</v>
      </c>
      <c r="NQA17" s="88">
        <f t="shared" ca="1" si="312"/>
        <v>9.6598246152980963E-3</v>
      </c>
      <c r="NQB17" s="88">
        <f t="shared" ca="1" si="312"/>
        <v>8.1751823613131856E-3</v>
      </c>
      <c r="NQC17" s="88">
        <f t="shared" ca="1" si="312"/>
        <v>9.7042336302851119E-3</v>
      </c>
      <c r="NQD17" s="88">
        <f t="shared" ca="1" si="312"/>
        <v>1.1671845338602948E-2</v>
      </c>
      <c r="NQE17" s="88">
        <f t="shared" ca="1" si="312"/>
        <v>1.0966914784751015E-2</v>
      </c>
      <c r="NQF17" s="88">
        <f t="shared" ca="1" si="312"/>
        <v>1.1765474008716442E-2</v>
      </c>
      <c r="NQG17" s="88">
        <f t="shared" ca="1" si="312"/>
        <v>7.9083351517735927E-3</v>
      </c>
      <c r="NQH17" s="88">
        <f t="shared" ca="1" si="312"/>
        <v>1.0782889337594078E-2</v>
      </c>
      <c r="NQI17" s="88">
        <f t="shared" ca="1" si="312"/>
        <v>9.7015843012383859E-3</v>
      </c>
      <c r="NQJ17" s="88">
        <f t="shared" ca="1" si="312"/>
        <v>9.1919853515015533E-3</v>
      </c>
      <c r="NQK17" s="88">
        <f t="shared" ca="1" si="312"/>
        <v>1.0985213316343976E-2</v>
      </c>
      <c r="NQL17" s="88">
        <f t="shared" ca="1" si="312"/>
        <v>9.2156205769646938E-3</v>
      </c>
      <c r="NQM17" s="88">
        <f t="shared" ca="1" si="312"/>
        <v>9.0488977761646727E-3</v>
      </c>
      <c r="NQN17" s="88">
        <f t="shared" ca="1" si="312"/>
        <v>1.0512570595672075E-2</v>
      </c>
      <c r="NQO17" s="88">
        <f t="shared" ca="1" si="312"/>
        <v>8.5438680369109184E-3</v>
      </c>
      <c r="NQP17" s="88">
        <f t="shared" ca="1" si="312"/>
        <v>8.9391538098706445E-3</v>
      </c>
      <c r="NQQ17" s="88">
        <f t="shared" ca="1" si="312"/>
        <v>8.7811455236386539E-3</v>
      </c>
      <c r="NQR17" s="88">
        <f t="shared" ca="1" si="313"/>
        <v>8.4384404817583209E-3</v>
      </c>
      <c r="NQS17" s="88">
        <f t="shared" ca="1" si="313"/>
        <v>8.7510901525053621E-3</v>
      </c>
      <c r="NQT17" s="88">
        <f t="shared" ca="1" si="313"/>
        <v>9.1921486790745421E-3</v>
      </c>
      <c r="NQU17" s="88">
        <f t="shared" ca="1" si="313"/>
        <v>1.0113498695693498E-2</v>
      </c>
      <c r="NQV17" s="88">
        <f t="shared" ca="1" si="313"/>
        <v>1.0120330799229974E-2</v>
      </c>
      <c r="NQW17" s="88">
        <f t="shared" ca="1" si="313"/>
        <v>7.0072850397329542E-3</v>
      </c>
      <c r="NQX17" s="88">
        <f t="shared" ca="1" si="313"/>
        <v>1.0625599467405459E-2</v>
      </c>
      <c r="NQY17" s="88">
        <f t="shared" ca="1" si="313"/>
        <v>8.0383191694137473E-3</v>
      </c>
      <c r="NQZ17" s="88">
        <f t="shared" ca="1" si="313"/>
        <v>9.1492110270315497E-3</v>
      </c>
      <c r="NRA17" s="88">
        <f t="shared" ca="1" si="313"/>
        <v>9.8055418104127674E-3</v>
      </c>
      <c r="NRB17" s="88">
        <f t="shared" ca="1" si="313"/>
        <v>8.6682179713741744E-3</v>
      </c>
      <c r="NRC17" s="88">
        <f t="shared" ca="1" si="313"/>
        <v>7.3474528700307462E-3</v>
      </c>
      <c r="NRD17" s="88">
        <f t="shared" ca="1" si="313"/>
        <v>9.8241305099390532E-3</v>
      </c>
      <c r="NRE17" s="88">
        <f t="shared" ca="1" si="313"/>
        <v>1.1030401854348622E-2</v>
      </c>
      <c r="NRF17" s="88">
        <f t="shared" ca="1" si="313"/>
        <v>9.7127491196799965E-3</v>
      </c>
      <c r="NRG17" s="88">
        <f t="shared" ca="1" si="313"/>
        <v>9.6278791162473284E-3</v>
      </c>
      <c r="NRH17" s="88">
        <f t="shared" ca="1" si="313"/>
        <v>1.0473646608280558E-2</v>
      </c>
      <c r="NRI17" s="88">
        <f t="shared" ca="1" si="313"/>
        <v>1.0469985980456377E-2</v>
      </c>
      <c r="NRJ17" s="88">
        <f t="shared" ca="1" si="313"/>
        <v>1.0164704634561168E-2</v>
      </c>
      <c r="NRK17" s="88">
        <f t="shared" ca="1" si="313"/>
        <v>8.323381658960181E-3</v>
      </c>
      <c r="NRL17" s="88">
        <f t="shared" ca="1" si="313"/>
        <v>1.1196025259344704E-2</v>
      </c>
      <c r="NRM17" s="88">
        <f t="shared" ca="1" si="313"/>
        <v>9.2112019216737777E-3</v>
      </c>
      <c r="NRN17" s="88">
        <f t="shared" ca="1" si="313"/>
        <v>8.9950887215426833E-3</v>
      </c>
      <c r="NRO17" s="88">
        <f t="shared" ca="1" si="313"/>
        <v>8.6758431846301696E-3</v>
      </c>
      <c r="NRP17" s="88">
        <f t="shared" ca="1" si="313"/>
        <v>8.1184529588719436E-3</v>
      </c>
      <c r="NRQ17" s="88">
        <f t="shared" ca="1" si="313"/>
        <v>9.7263116205742878E-3</v>
      </c>
      <c r="NRR17" s="88">
        <f t="shared" ca="1" si="313"/>
        <v>9.0788326253130845E-3</v>
      </c>
      <c r="NRS17" s="88">
        <f t="shared" ca="1" si="313"/>
        <v>9.7759482062605985E-3</v>
      </c>
      <c r="NRT17" s="88">
        <f t="shared" ca="1" si="313"/>
        <v>8.8749822874228737E-3</v>
      </c>
      <c r="NRU17" s="88">
        <f t="shared" ca="1" si="313"/>
        <v>8.9757402780592677E-3</v>
      </c>
      <c r="NRV17" s="88">
        <f t="shared" ca="1" si="313"/>
        <v>1.0236295022548884E-2</v>
      </c>
      <c r="NRW17" s="88">
        <f t="shared" ca="1" si="313"/>
        <v>1.0040707555635927E-2</v>
      </c>
      <c r="NRX17" s="88">
        <f t="shared" ca="1" si="313"/>
        <v>9.3948209960435253E-3</v>
      </c>
      <c r="NRY17" s="88">
        <f t="shared" ca="1" si="313"/>
        <v>9.1837772690450993E-3</v>
      </c>
      <c r="NRZ17" s="88">
        <f t="shared" ca="1" si="313"/>
        <v>1.0634711149045987E-2</v>
      </c>
      <c r="NSA17" s="88">
        <f t="shared" ca="1" si="313"/>
        <v>8.7920159472484223E-3</v>
      </c>
      <c r="NSB17" s="88">
        <f t="shared" ca="1" si="313"/>
        <v>6.7842132328161421E-3</v>
      </c>
      <c r="NSC17" s="88">
        <f t="shared" ca="1" si="313"/>
        <v>1.0502201956529334E-2</v>
      </c>
      <c r="NSD17" s="88">
        <f t="shared" ca="1" si="313"/>
        <v>1.0367293108287805E-2</v>
      </c>
      <c r="NSE17" s="88">
        <f t="shared" ca="1" si="313"/>
        <v>9.4853846883640389E-3</v>
      </c>
      <c r="NSF17" s="88">
        <f t="shared" ca="1" si="313"/>
        <v>1.0268450119793436E-2</v>
      </c>
      <c r="NSG17" s="88">
        <f t="shared" ca="1" si="313"/>
        <v>9.4270750311762682E-3</v>
      </c>
      <c r="NSH17" s="88">
        <f t="shared" ca="1" si="313"/>
        <v>7.5900219193647672E-3</v>
      </c>
      <c r="NSI17" s="88">
        <f t="shared" ca="1" si="313"/>
        <v>8.7359190539719519E-3</v>
      </c>
      <c r="NSJ17" s="88">
        <f t="shared" ca="1" si="313"/>
        <v>1.0379644423124793E-2</v>
      </c>
      <c r="NSK17" s="88">
        <f t="shared" ca="1" si="313"/>
        <v>8.6293631997272271E-3</v>
      </c>
      <c r="NSL17" s="88">
        <f t="shared" ca="1" si="313"/>
        <v>9.3686325240455188E-3</v>
      </c>
      <c r="NSM17" s="88">
        <f t="shared" ca="1" si="313"/>
        <v>7.2142731828594136E-3</v>
      </c>
      <c r="NSN17" s="88">
        <f t="shared" ca="1" si="313"/>
        <v>8.4348362391417509E-3</v>
      </c>
      <c r="NSO17" s="88">
        <f t="shared" ca="1" si="313"/>
        <v>1.1235561545803411E-2</v>
      </c>
      <c r="NSP17" s="88">
        <f t="shared" ca="1" si="313"/>
        <v>7.2352406369626246E-3</v>
      </c>
      <c r="NSQ17" s="88">
        <f t="shared" ca="1" si="313"/>
        <v>1.1575702593283919E-2</v>
      </c>
      <c r="NSR17" s="88">
        <f t="shared" ca="1" si="313"/>
        <v>1.1504299711145416E-2</v>
      </c>
      <c r="NSS17" s="88">
        <f t="shared" ca="1" si="313"/>
        <v>8.7582672589098347E-3</v>
      </c>
      <c r="NST17" s="88">
        <f t="shared" ca="1" si="313"/>
        <v>8.952284166758584E-3</v>
      </c>
      <c r="NSU17" s="88">
        <f t="shared" ca="1" si="313"/>
        <v>9.5545259669328926E-3</v>
      </c>
      <c r="NSV17" s="88">
        <f t="shared" ca="1" si="313"/>
        <v>1.153796688575983E-2</v>
      </c>
      <c r="NSW17" s="88">
        <f t="shared" ca="1" si="313"/>
        <v>8.7624935432002275E-3</v>
      </c>
      <c r="NSX17" s="88">
        <f t="shared" ca="1" si="313"/>
        <v>7.7131566057766221E-3</v>
      </c>
      <c r="NSY17" s="88">
        <f t="shared" ca="1" si="313"/>
        <v>1.0541288269943903E-2</v>
      </c>
      <c r="NSZ17" s="88">
        <f t="shared" ca="1" si="313"/>
        <v>9.1806049723899951E-3</v>
      </c>
      <c r="NTA17" s="88">
        <f t="shared" ca="1" si="313"/>
        <v>8.2347403016629558E-3</v>
      </c>
      <c r="NTB17" s="88">
        <f t="shared" ca="1" si="313"/>
        <v>7.988420799670725E-3</v>
      </c>
      <c r="NTC17" s="88">
        <f t="shared" ca="1" si="313"/>
        <v>9.794833507532949E-3</v>
      </c>
      <c r="NTD17" s="88">
        <f t="shared" ca="1" si="314"/>
        <v>1.0886366492115116E-2</v>
      </c>
      <c r="NTE17" s="88">
        <f t="shared" ca="1" si="314"/>
        <v>1.024643755152313E-2</v>
      </c>
      <c r="NTF17" s="88">
        <f t="shared" ca="1" si="314"/>
        <v>1.0035121394139963E-2</v>
      </c>
      <c r="NTG17" s="88">
        <f t="shared" ca="1" si="314"/>
        <v>9.2071975196355224E-3</v>
      </c>
      <c r="NTH17" s="88">
        <f t="shared" ca="1" si="314"/>
        <v>9.8617615773714216E-3</v>
      </c>
      <c r="NTI17" s="88">
        <f t="shared" ca="1" si="314"/>
        <v>8.9302907263630327E-3</v>
      </c>
      <c r="NTJ17" s="88">
        <f t="shared" ca="1" si="314"/>
        <v>1.0319980269897827E-2</v>
      </c>
      <c r="NTK17" s="88">
        <f t="shared" ca="1" si="314"/>
        <v>8.4579879358747979E-3</v>
      </c>
      <c r="NTL17" s="88">
        <f t="shared" ca="1" si="314"/>
        <v>8.4129253164698554E-3</v>
      </c>
      <c r="NTM17" s="88">
        <f t="shared" ca="1" si="314"/>
        <v>7.3388911646110212E-3</v>
      </c>
      <c r="NTN17" s="88">
        <f t="shared" ca="1" si="314"/>
        <v>9.4547512283074779E-3</v>
      </c>
      <c r="NTO17" s="88">
        <f t="shared" ca="1" si="314"/>
        <v>9.4571451788069416E-3</v>
      </c>
      <c r="NTP17" s="88">
        <f t="shared" ca="1" si="314"/>
        <v>9.6160716318049368E-3</v>
      </c>
      <c r="NTQ17" s="88">
        <f t="shared" ca="1" si="314"/>
        <v>9.9211331708733558E-3</v>
      </c>
      <c r="NTR17" s="88">
        <f t="shared" ca="1" si="314"/>
        <v>7.0429207770918659E-3</v>
      </c>
    </row>
    <row r="18" spans="1:10002" x14ac:dyDescent="0.3">
      <c r="A18" s="89">
        <f t="shared" ca="1" si="315"/>
        <v>4.6522201440262322E-3</v>
      </c>
      <c r="B18" s="88">
        <f t="shared" si="157"/>
        <v>0.33333333333333331</v>
      </c>
      <c r="C18" s="88">
        <f t="shared" ref="C18:R31" ca="1" si="316">$C17+$B$1*($B$2-$C17)*$B$7+$B$3*($C17^0.5)*$B$7*_xlfn.NORM.S.INV(RAND())</f>
        <v>8.7496700557276874E-3</v>
      </c>
      <c r="D18" s="88">
        <f t="shared" ca="1" si="158"/>
        <v>6.2708379458598111E-3</v>
      </c>
      <c r="E18" s="88">
        <f t="shared" ca="1" si="158"/>
        <v>8.9869193129023441E-3</v>
      </c>
      <c r="F18" s="88">
        <f ca="1">$C17+$B$1*($B$2-$C17)*$B$7+$B$3*($C17^0.5)*$B$7*_xlfn.NORM.S.INV(RAND())</f>
        <v>7.4200696395904627E-3</v>
      </c>
      <c r="G18" s="88">
        <f ca="1">$C17+$B$1*($B$2-$C17)*$B$7+$B$3*($C17^0.5)*$B$7*_xlfn.NORM.S.INV(RAND())</f>
        <v>8.5877831928645575E-3</v>
      </c>
      <c r="H18" s="88">
        <f ca="1">$C17+$B$1*($B$2-$C17)*$B$7+$B$3*($C17^0.5)*$B$7*_xlfn.NORM.S.INV(RAND())</f>
        <v>7.3825207037344492E-3</v>
      </c>
      <c r="I18" s="88">
        <f t="shared" ca="1" si="158"/>
        <v>9.1789224597829538E-3</v>
      </c>
      <c r="J18" s="88">
        <f ca="1">$C17+$B$1*($B$2-$C17)*$B$7+$B$3*($C17^0.5)*$B$7*_xlfn.NORM.S.INV(RAND())</f>
        <v>8.9578110154476878E-3</v>
      </c>
      <c r="K18" s="88">
        <f t="shared" ca="1" si="158"/>
        <v>8.7121031346103685E-3</v>
      </c>
      <c r="L18" s="88">
        <f t="shared" ca="1" si="158"/>
        <v>8.3330990919472468E-3</v>
      </c>
      <c r="M18" s="88">
        <f t="shared" ca="1" si="158"/>
        <v>8.4363986041426364E-3</v>
      </c>
      <c r="N18" s="88">
        <f t="shared" ca="1" si="158"/>
        <v>5.1398522739317318E-3</v>
      </c>
      <c r="O18" s="88">
        <f t="shared" ca="1" si="158"/>
        <v>7.063493136855746E-3</v>
      </c>
      <c r="P18" s="88">
        <f t="shared" ca="1" si="158"/>
        <v>8.0332717838652971E-3</v>
      </c>
      <c r="Q18" s="88">
        <f t="shared" ca="1" si="158"/>
        <v>8.8384289875244222E-3</v>
      </c>
      <c r="R18" s="88">
        <f t="shared" ca="1" si="158"/>
        <v>5.8326209179916013E-3</v>
      </c>
      <c r="S18" s="88">
        <f t="shared" ca="1" si="158"/>
        <v>8.2387632953483617E-3</v>
      </c>
      <c r="T18" s="88">
        <f t="shared" ca="1" si="158"/>
        <v>8.2118563659358892E-3</v>
      </c>
      <c r="U18" s="88">
        <f t="shared" ca="1" si="158"/>
        <v>7.6732898692033697E-3</v>
      </c>
      <c r="V18" s="88">
        <f t="shared" ca="1" si="158"/>
        <v>8.1901900999832473E-3</v>
      </c>
      <c r="W18" s="88">
        <f t="shared" ca="1" si="158"/>
        <v>8.1934605745044419E-3</v>
      </c>
      <c r="X18" s="88">
        <f t="shared" ca="1" si="158"/>
        <v>8.5024662676290094E-3</v>
      </c>
      <c r="Y18" s="88">
        <f t="shared" ca="1" si="158"/>
        <v>9.2067534230644548E-3</v>
      </c>
      <c r="Z18" s="88">
        <f t="shared" ca="1" si="158"/>
        <v>7.2333190498006595E-3</v>
      </c>
      <c r="AA18" s="88">
        <f t="shared" ca="1" si="158"/>
        <v>6.3274726226437931E-3</v>
      </c>
      <c r="AB18" s="88">
        <f t="shared" ca="1" si="158"/>
        <v>8.4400480101284384E-3</v>
      </c>
      <c r="AC18" s="88">
        <f t="shared" ca="1" si="158"/>
        <v>8.7761579106075838E-3</v>
      </c>
      <c r="AD18" s="88">
        <f t="shared" ca="1" si="158"/>
        <v>6.6479684196956998E-3</v>
      </c>
      <c r="AE18" s="88">
        <f t="shared" ca="1" si="158"/>
        <v>8.5926998146740926E-3</v>
      </c>
      <c r="AF18" s="88">
        <f t="shared" ca="1" si="158"/>
        <v>7.1620109948072833E-3</v>
      </c>
      <c r="AG18" s="88">
        <f t="shared" ca="1" si="158"/>
        <v>7.7182122617518722E-3</v>
      </c>
      <c r="AH18" s="88">
        <f t="shared" ca="1" si="158"/>
        <v>7.0357020337096475E-3</v>
      </c>
      <c r="AI18" s="88">
        <f t="shared" ca="1" si="158"/>
        <v>7.8527449933248721E-3</v>
      </c>
      <c r="AJ18" s="88">
        <f t="shared" ca="1" si="158"/>
        <v>8.6588641350891799E-3</v>
      </c>
      <c r="AK18" s="88">
        <f t="shared" ca="1" si="158"/>
        <v>9.1603969196602832E-3</v>
      </c>
      <c r="AL18" s="88">
        <f t="shared" ca="1" si="158"/>
        <v>7.5149754114871622E-3</v>
      </c>
      <c r="AM18" s="88">
        <f t="shared" ca="1" si="158"/>
        <v>8.3897951356171063E-3</v>
      </c>
      <c r="AN18" s="88">
        <f t="shared" ca="1" si="158"/>
        <v>8.8810234630121616E-3</v>
      </c>
      <c r="AO18" s="88">
        <f t="shared" ca="1" si="158"/>
        <v>1.0742513243497783E-2</v>
      </c>
      <c r="AP18" s="88">
        <f t="shared" ca="1" si="158"/>
        <v>7.8265377098473542E-3</v>
      </c>
      <c r="AQ18" s="88">
        <f t="shared" ca="1" si="158"/>
        <v>8.0330908784701487E-3</v>
      </c>
      <c r="AR18" s="88">
        <f t="shared" ca="1" si="158"/>
        <v>7.0656192771472726E-3</v>
      </c>
      <c r="AS18" s="88">
        <f t="shared" ca="1" si="158"/>
        <v>8.2506347691249319E-3</v>
      </c>
      <c r="AT18" s="88">
        <f t="shared" ca="1" si="158"/>
        <v>6.5571347548283674E-3</v>
      </c>
      <c r="AU18" s="88">
        <f t="shared" ca="1" si="158"/>
        <v>7.460406388855716E-3</v>
      </c>
      <c r="AV18" s="88">
        <f t="shared" ca="1" si="158"/>
        <v>7.3844323908844097E-3</v>
      </c>
      <c r="AW18" s="88">
        <f t="shared" ca="1" si="158"/>
        <v>8.923115441947389E-3</v>
      </c>
      <c r="AX18" s="88">
        <f t="shared" ca="1" si="158"/>
        <v>7.7699578089095245E-3</v>
      </c>
      <c r="AY18" s="88">
        <f t="shared" ca="1" si="158"/>
        <v>8.701982206932541E-3</v>
      </c>
      <c r="AZ18" s="88">
        <f t="shared" ca="1" si="158"/>
        <v>9.1160790941655946E-3</v>
      </c>
      <c r="BA18" s="88">
        <f t="shared" ca="1" si="158"/>
        <v>9.359706478203611E-3</v>
      </c>
      <c r="BB18" s="88">
        <f t="shared" ca="1" si="158"/>
        <v>8.3687867516524274E-3</v>
      </c>
      <c r="BC18" s="88">
        <f t="shared" ca="1" si="158"/>
        <v>8.5573624887193434E-3</v>
      </c>
      <c r="BD18" s="88">
        <f t="shared" ca="1" si="158"/>
        <v>8.4483364688042982E-3</v>
      </c>
      <c r="BE18" s="88">
        <f t="shared" ca="1" si="158"/>
        <v>8.359267030487243E-3</v>
      </c>
      <c r="BF18" s="88">
        <f t="shared" ca="1" si="158"/>
        <v>7.6851326182134786E-3</v>
      </c>
      <c r="BG18" s="88">
        <f t="shared" ca="1" si="158"/>
        <v>8.9898662371469228E-3</v>
      </c>
      <c r="BH18" s="88">
        <f t="shared" ca="1" si="158"/>
        <v>9.6686032479633924E-3</v>
      </c>
      <c r="BI18" s="88">
        <f t="shared" ca="1" si="158"/>
        <v>7.7788479355863343E-3</v>
      </c>
      <c r="BJ18" s="88">
        <f t="shared" ca="1" si="158"/>
        <v>8.0071675810089917E-3</v>
      </c>
      <c r="BK18" s="88">
        <f t="shared" ca="1" si="158"/>
        <v>7.7761461710437775E-3</v>
      </c>
      <c r="BL18" s="88">
        <f t="shared" ca="1" si="158"/>
        <v>7.0440844824921607E-3</v>
      </c>
      <c r="BM18" s="88">
        <f t="shared" ca="1" si="158"/>
        <v>7.5631684895951581E-3</v>
      </c>
      <c r="BN18" s="88">
        <f t="shared" ca="1" si="158"/>
        <v>8.1376657448365679E-3</v>
      </c>
      <c r="BO18" s="88">
        <f t="shared" ref="BO18:CD33" ca="1" si="317">$C17+$B$1*($B$2-$C17)*$B$7+$B$3*($C17^0.5)*$B$7*_xlfn.NORM.S.INV(RAND())</f>
        <v>7.8562330885766554E-3</v>
      </c>
      <c r="BP18" s="88">
        <f t="shared" ca="1" si="159"/>
        <v>7.4728564604935122E-3</v>
      </c>
      <c r="BQ18" s="88">
        <f t="shared" ca="1" si="159"/>
        <v>9.544450953962105E-3</v>
      </c>
      <c r="BR18" s="88">
        <f t="shared" ca="1" si="159"/>
        <v>8.1414164596387423E-3</v>
      </c>
      <c r="BS18" s="88">
        <f t="shared" ca="1" si="159"/>
        <v>7.0702226401342036E-3</v>
      </c>
      <c r="BT18" s="88">
        <f t="shared" ca="1" si="159"/>
        <v>8.1355326707241906E-3</v>
      </c>
      <c r="BU18" s="88">
        <f t="shared" ca="1" si="159"/>
        <v>8.7016009268557504E-3</v>
      </c>
      <c r="BV18" s="88">
        <f t="shared" ca="1" si="159"/>
        <v>7.1369783213879488E-3</v>
      </c>
      <c r="BW18" s="88">
        <f t="shared" ca="1" si="159"/>
        <v>8.6870616084497275E-3</v>
      </c>
      <c r="BX18" s="88">
        <f t="shared" ca="1" si="159"/>
        <v>7.8163448040925003E-3</v>
      </c>
      <c r="BY18" s="88">
        <f t="shared" ca="1" si="159"/>
        <v>9.0817066386879759E-3</v>
      </c>
      <c r="BZ18" s="88">
        <f t="shared" ca="1" si="159"/>
        <v>9.2247942809376184E-3</v>
      </c>
      <c r="CA18" s="88">
        <f t="shared" ca="1" si="159"/>
        <v>9.6937202623800026E-3</v>
      </c>
      <c r="CB18" s="88">
        <f t="shared" ca="1" si="159"/>
        <v>8.4553145309131852E-3</v>
      </c>
      <c r="CC18" s="88">
        <f t="shared" ca="1" si="159"/>
        <v>7.4782483145454104E-3</v>
      </c>
      <c r="CD18" s="88">
        <f t="shared" ca="1" si="159"/>
        <v>8.0850068351959754E-3</v>
      </c>
      <c r="CE18" s="88">
        <f t="shared" ca="1" si="159"/>
        <v>8.3881457538847511E-3</v>
      </c>
      <c r="CF18" s="88">
        <f t="shared" ca="1" si="159"/>
        <v>8.355443521675391E-3</v>
      </c>
      <c r="CG18" s="88">
        <f t="shared" ca="1" si="159"/>
        <v>8.501098290786652E-3</v>
      </c>
      <c r="CH18" s="88">
        <f t="shared" ca="1" si="159"/>
        <v>9.1113690419176076E-3</v>
      </c>
      <c r="CI18" s="88">
        <f t="shared" ca="1" si="159"/>
        <v>9.6372021728929527E-3</v>
      </c>
      <c r="CJ18" s="88">
        <f t="shared" ca="1" si="159"/>
        <v>7.9436511082273398E-3</v>
      </c>
      <c r="CK18" s="88">
        <f t="shared" ca="1" si="159"/>
        <v>8.0249108940574458E-3</v>
      </c>
      <c r="CL18" s="88">
        <f t="shared" ca="1" si="159"/>
        <v>7.8301132667365821E-3</v>
      </c>
      <c r="CM18" s="88">
        <f t="shared" ca="1" si="159"/>
        <v>8.8534955126867345E-3</v>
      </c>
      <c r="CN18" s="88">
        <f t="shared" ca="1" si="159"/>
        <v>8.8087675581738235E-3</v>
      </c>
      <c r="CO18" s="88">
        <f t="shared" ca="1" si="159"/>
        <v>9.7479916848459119E-3</v>
      </c>
      <c r="CP18" s="88">
        <f t="shared" ca="1" si="159"/>
        <v>9.8101578616363195E-3</v>
      </c>
      <c r="CQ18" s="88">
        <f t="shared" ca="1" si="159"/>
        <v>8.0379281042110944E-3</v>
      </c>
      <c r="CR18" s="88">
        <f t="shared" ca="1" si="159"/>
        <v>8.8761400268547418E-3</v>
      </c>
      <c r="CS18" s="88">
        <f t="shared" ca="1" si="159"/>
        <v>9.4772996249030336E-3</v>
      </c>
      <c r="CT18" s="88">
        <f t="shared" ca="1" si="159"/>
        <v>8.3667046555767066E-3</v>
      </c>
      <c r="CU18" s="88">
        <f t="shared" ca="1" si="159"/>
        <v>6.7435220776800083E-3</v>
      </c>
      <c r="CV18" s="88">
        <f t="shared" ca="1" si="159"/>
        <v>9.6175086305638896E-3</v>
      </c>
      <c r="CW18" s="88">
        <f t="shared" ca="1" si="159"/>
        <v>7.8187601189402683E-3</v>
      </c>
      <c r="CX18" s="88">
        <f t="shared" ca="1" si="159"/>
        <v>9.4975612661363038E-3</v>
      </c>
      <c r="CY18" s="88">
        <f t="shared" ca="1" si="159"/>
        <v>9.4022280187080112E-3</v>
      </c>
      <c r="CZ18" s="88">
        <f t="shared" ca="1" si="159"/>
        <v>8.3622910710914444E-3</v>
      </c>
      <c r="DA18" s="88">
        <f t="shared" ca="1" si="159"/>
        <v>8.7536457916567792E-3</v>
      </c>
      <c r="DB18" s="88">
        <f t="shared" ca="1" si="159"/>
        <v>8.4162456316216657E-3</v>
      </c>
      <c r="DC18" s="88">
        <f t="shared" ca="1" si="159"/>
        <v>9.5924645798349736E-3</v>
      </c>
      <c r="DD18" s="88">
        <f t="shared" ca="1" si="159"/>
        <v>7.5168378586178818E-3</v>
      </c>
      <c r="DE18" s="88">
        <f t="shared" ca="1" si="159"/>
        <v>6.7852345239242046E-3</v>
      </c>
      <c r="DF18" s="88">
        <f t="shared" ca="1" si="159"/>
        <v>9.2193663034786655E-3</v>
      </c>
      <c r="DG18" s="88">
        <f t="shared" ca="1" si="159"/>
        <v>9.0893754046223914E-3</v>
      </c>
      <c r="DH18" s="88">
        <f t="shared" ca="1" si="159"/>
        <v>1.0002493277931936E-2</v>
      </c>
      <c r="DI18" s="88">
        <f t="shared" ca="1" si="159"/>
        <v>8.988116918236165E-3</v>
      </c>
      <c r="DJ18" s="88">
        <f t="shared" ca="1" si="159"/>
        <v>9.4583507614274219E-3</v>
      </c>
      <c r="DK18" s="88">
        <f t="shared" ca="1" si="159"/>
        <v>8.1858035004559286E-3</v>
      </c>
      <c r="DL18" s="88">
        <f t="shared" ca="1" si="159"/>
        <v>7.6674689297931645E-3</v>
      </c>
      <c r="DM18" s="88">
        <f t="shared" ca="1" si="159"/>
        <v>8.8538671687132999E-3</v>
      </c>
      <c r="DN18" s="88">
        <f t="shared" ca="1" si="159"/>
        <v>8.6082294673023498E-3</v>
      </c>
      <c r="DO18" s="88">
        <f t="shared" ca="1" si="159"/>
        <v>8.6491288686223432E-3</v>
      </c>
      <c r="DP18" s="88">
        <f t="shared" ca="1" si="159"/>
        <v>8.2123275590426058E-3</v>
      </c>
      <c r="DQ18" s="88">
        <f t="shared" ca="1" si="159"/>
        <v>7.9630738372120282E-3</v>
      </c>
      <c r="DR18" s="88">
        <f t="shared" ca="1" si="159"/>
        <v>7.6883638789822838E-3</v>
      </c>
      <c r="DS18" s="88">
        <f t="shared" ca="1" si="159"/>
        <v>1.023883846147775E-2</v>
      </c>
      <c r="DT18" s="88">
        <f t="shared" ca="1" si="159"/>
        <v>8.2006218640363528E-3</v>
      </c>
      <c r="DU18" s="88">
        <f t="shared" ca="1" si="159"/>
        <v>7.7130782999589422E-3</v>
      </c>
      <c r="DV18" s="88">
        <f t="shared" ca="1" si="159"/>
        <v>9.2588688991892248E-3</v>
      </c>
      <c r="DW18" s="88">
        <f t="shared" ca="1" si="159"/>
        <v>7.816150275593731E-3</v>
      </c>
      <c r="DX18" s="88">
        <f t="shared" ca="1" si="159"/>
        <v>8.224188322067864E-3</v>
      </c>
      <c r="DY18" s="88">
        <f t="shared" ca="1" si="159"/>
        <v>9.2257609362117413E-3</v>
      </c>
      <c r="DZ18" s="88">
        <f t="shared" ca="1" si="159"/>
        <v>7.3537610807347387E-3</v>
      </c>
      <c r="EA18" s="88">
        <f t="shared" ref="EA18:EP33" ca="1" si="318">$C17+$B$1*($B$2-$C17)*$B$7+$B$3*($C17^0.5)*$B$7*_xlfn.NORM.S.INV(RAND())</f>
        <v>9.570388529510844E-3</v>
      </c>
      <c r="EB18" s="88">
        <f t="shared" ca="1" si="160"/>
        <v>9.634395227972865E-3</v>
      </c>
      <c r="EC18" s="88">
        <f t="shared" ca="1" si="160"/>
        <v>8.7583546784207114E-3</v>
      </c>
      <c r="ED18" s="88">
        <f t="shared" ca="1" si="160"/>
        <v>7.3018673776006184E-3</v>
      </c>
      <c r="EE18" s="88">
        <f t="shared" ca="1" si="160"/>
        <v>6.8675234133449801E-3</v>
      </c>
      <c r="EF18" s="88">
        <f t="shared" ca="1" si="160"/>
        <v>7.9340255346423312E-3</v>
      </c>
      <c r="EG18" s="88">
        <f t="shared" ca="1" si="160"/>
        <v>7.9646517295453457E-3</v>
      </c>
      <c r="EH18" s="88">
        <f t="shared" ca="1" si="160"/>
        <v>7.0310125322581201E-3</v>
      </c>
      <c r="EI18" s="88">
        <f t="shared" ca="1" si="160"/>
        <v>8.7808927143446583E-3</v>
      </c>
      <c r="EJ18" s="88">
        <f t="shared" ca="1" si="160"/>
        <v>8.8557721328799948E-3</v>
      </c>
      <c r="EK18" s="88">
        <f t="shared" ca="1" si="160"/>
        <v>9.4710933799844535E-3</v>
      </c>
      <c r="EL18" s="88">
        <f t="shared" ca="1" si="160"/>
        <v>6.7222715984808466E-3</v>
      </c>
      <c r="EM18" s="88">
        <f t="shared" ca="1" si="160"/>
        <v>6.5698529392790115E-3</v>
      </c>
      <c r="EN18" s="88">
        <f t="shared" ca="1" si="160"/>
        <v>7.3545915771714293E-3</v>
      </c>
      <c r="EO18" s="88">
        <f t="shared" ca="1" si="160"/>
        <v>9.3072659514480786E-3</v>
      </c>
      <c r="EP18" s="88">
        <f t="shared" ca="1" si="160"/>
        <v>8.1327414774654706E-3</v>
      </c>
      <c r="EQ18" s="88">
        <f t="shared" ca="1" si="160"/>
        <v>9.1058234056983073E-3</v>
      </c>
      <c r="ER18" s="88">
        <f t="shared" ca="1" si="160"/>
        <v>7.8612475707044629E-3</v>
      </c>
      <c r="ES18" s="88">
        <f t="shared" ca="1" si="160"/>
        <v>7.6034373398078062E-3</v>
      </c>
      <c r="ET18" s="88">
        <f t="shared" ca="1" si="160"/>
        <v>9.3721131286092999E-3</v>
      </c>
      <c r="EU18" s="88">
        <f t="shared" ca="1" si="160"/>
        <v>8.4951128354854889E-3</v>
      </c>
      <c r="EV18" s="88">
        <f t="shared" ca="1" si="160"/>
        <v>8.7274695171141448E-3</v>
      </c>
      <c r="EW18" s="88">
        <f t="shared" ca="1" si="160"/>
        <v>8.0908136028647274E-3</v>
      </c>
      <c r="EX18" s="88">
        <f t="shared" ca="1" si="160"/>
        <v>8.5073724151153371E-3</v>
      </c>
      <c r="EY18" s="88">
        <f t="shared" ca="1" si="160"/>
        <v>8.1500873363952505E-3</v>
      </c>
      <c r="EZ18" s="88">
        <f t="shared" ca="1" si="160"/>
        <v>6.5900605775411018E-3</v>
      </c>
      <c r="FA18" s="88">
        <f t="shared" ca="1" si="160"/>
        <v>9.0640100035353065E-3</v>
      </c>
      <c r="FB18" s="88">
        <f t="shared" ca="1" si="160"/>
        <v>1.0376787877946471E-2</v>
      </c>
      <c r="FC18" s="88">
        <f t="shared" ca="1" si="160"/>
        <v>8.028652116420688E-3</v>
      </c>
      <c r="FD18" s="88">
        <f t="shared" ca="1" si="160"/>
        <v>9.0027076006856666E-3</v>
      </c>
      <c r="FE18" s="88">
        <f t="shared" ca="1" si="160"/>
        <v>8.4907575852400663E-3</v>
      </c>
      <c r="FF18" s="88">
        <f t="shared" ca="1" si="160"/>
        <v>1.0053064047745442E-2</v>
      </c>
      <c r="FG18" s="88">
        <f t="shared" ca="1" si="160"/>
        <v>8.0180089247485452E-3</v>
      </c>
      <c r="FH18" s="88">
        <f t="shared" ca="1" si="160"/>
        <v>7.5761079016038024E-3</v>
      </c>
      <c r="FI18" s="88">
        <f t="shared" ca="1" si="160"/>
        <v>9.9920672723157935E-3</v>
      </c>
      <c r="FJ18" s="88">
        <f t="shared" ca="1" si="160"/>
        <v>7.7824211761413353E-3</v>
      </c>
      <c r="FK18" s="88">
        <f t="shared" ca="1" si="160"/>
        <v>1.00786005859856E-2</v>
      </c>
      <c r="FL18" s="88">
        <f t="shared" ca="1" si="160"/>
        <v>8.1559610763117223E-3</v>
      </c>
      <c r="FM18" s="88">
        <f t="shared" ca="1" si="160"/>
        <v>7.5087589501051464E-3</v>
      </c>
      <c r="FN18" s="88">
        <f t="shared" ca="1" si="160"/>
        <v>9.9480560699655267E-3</v>
      </c>
      <c r="FO18" s="88">
        <f t="shared" ca="1" si="160"/>
        <v>8.0500959465854196E-3</v>
      </c>
      <c r="FP18" s="88">
        <f t="shared" ca="1" si="160"/>
        <v>7.4066162281392327E-3</v>
      </c>
      <c r="FQ18" s="88">
        <f t="shared" ca="1" si="160"/>
        <v>6.5326797538215776E-3</v>
      </c>
      <c r="FR18" s="88">
        <f t="shared" ca="1" si="160"/>
        <v>6.6208099709880843E-3</v>
      </c>
      <c r="FS18" s="88">
        <f t="shared" ca="1" si="160"/>
        <v>1.012771282107967E-2</v>
      </c>
      <c r="FT18" s="88">
        <f t="shared" ca="1" si="160"/>
        <v>7.1972408823881371E-3</v>
      </c>
      <c r="FU18" s="88">
        <f t="shared" ca="1" si="160"/>
        <v>7.7936807547130038E-3</v>
      </c>
      <c r="FV18" s="88">
        <f t="shared" ca="1" si="160"/>
        <v>9.0767743653413259E-3</v>
      </c>
      <c r="FW18" s="88">
        <f t="shared" ca="1" si="160"/>
        <v>9.7258316189306401E-3</v>
      </c>
      <c r="FX18" s="88">
        <f t="shared" ca="1" si="160"/>
        <v>9.1977691137307971E-3</v>
      </c>
      <c r="FY18" s="88">
        <f t="shared" ca="1" si="160"/>
        <v>6.0373922307313827E-3</v>
      </c>
      <c r="FZ18" s="88">
        <f t="shared" ca="1" si="160"/>
        <v>7.9551289348503799E-3</v>
      </c>
      <c r="GA18" s="88">
        <f t="shared" ca="1" si="160"/>
        <v>9.1245550287153664E-3</v>
      </c>
      <c r="GB18" s="88">
        <f t="shared" ca="1" si="160"/>
        <v>6.5793943424291047E-3</v>
      </c>
      <c r="GC18" s="88">
        <f t="shared" ca="1" si="160"/>
        <v>7.6593401023810539E-3</v>
      </c>
      <c r="GD18" s="88">
        <f t="shared" ca="1" si="160"/>
        <v>7.3042592994476503E-3</v>
      </c>
      <c r="GE18" s="88">
        <f t="shared" ca="1" si="160"/>
        <v>8.6043403688014497E-3</v>
      </c>
      <c r="GF18" s="88">
        <f t="shared" ca="1" si="160"/>
        <v>7.4472736518464465E-3</v>
      </c>
      <c r="GG18" s="88">
        <f t="shared" ca="1" si="160"/>
        <v>8.9959170490899066E-3</v>
      </c>
      <c r="GH18" s="88">
        <f t="shared" ca="1" si="160"/>
        <v>8.5857271519865722E-3</v>
      </c>
      <c r="GI18" s="88">
        <f t="shared" ca="1" si="160"/>
        <v>8.6502623687541649E-3</v>
      </c>
      <c r="GJ18" s="88">
        <f t="shared" ca="1" si="160"/>
        <v>7.2212068777040613E-3</v>
      </c>
      <c r="GK18" s="88">
        <f t="shared" ca="1" si="160"/>
        <v>7.9639251372482702E-3</v>
      </c>
      <c r="GL18" s="88">
        <f t="shared" ca="1" si="160"/>
        <v>7.1564527052267856E-3</v>
      </c>
      <c r="GM18" s="88">
        <f t="shared" ref="GM18:HB33" ca="1" si="319">$C17+$B$1*($B$2-$C17)*$B$7+$B$3*($C17^0.5)*$B$7*_xlfn.NORM.S.INV(RAND())</f>
        <v>7.968071576364975E-3</v>
      </c>
      <c r="GN18" s="88">
        <f t="shared" ca="1" si="161"/>
        <v>8.1235993315167936E-3</v>
      </c>
      <c r="GO18" s="88">
        <f t="shared" ca="1" si="161"/>
        <v>8.3005735014937496E-3</v>
      </c>
      <c r="GP18" s="88">
        <f t="shared" ca="1" si="161"/>
        <v>8.3607202081255692E-3</v>
      </c>
      <c r="GQ18" s="88">
        <f t="shared" ca="1" si="161"/>
        <v>8.6088993318356559E-3</v>
      </c>
      <c r="GR18" s="88">
        <f t="shared" ca="1" si="161"/>
        <v>8.9715286575219252E-3</v>
      </c>
      <c r="GS18" s="88">
        <f t="shared" ca="1" si="161"/>
        <v>9.0497510775379205E-3</v>
      </c>
      <c r="GT18" s="88">
        <f t="shared" ca="1" si="161"/>
        <v>8.4617291821357694E-3</v>
      </c>
      <c r="GU18" s="88">
        <f t="shared" ca="1" si="161"/>
        <v>8.5239660821614088E-3</v>
      </c>
      <c r="GV18" s="88">
        <f t="shared" ca="1" si="161"/>
        <v>9.127159525792905E-3</v>
      </c>
      <c r="GW18" s="88">
        <f t="shared" ca="1" si="161"/>
        <v>1.014698582208896E-2</v>
      </c>
      <c r="GX18" s="88">
        <f t="shared" ca="1" si="161"/>
        <v>9.9279199315100396E-3</v>
      </c>
      <c r="GY18" s="88">
        <f t="shared" ca="1" si="161"/>
        <v>9.7551221693691868E-3</v>
      </c>
      <c r="GZ18" s="88">
        <f t="shared" ca="1" si="161"/>
        <v>8.5844419104733564E-3</v>
      </c>
      <c r="HA18" s="88">
        <f t="shared" ca="1" si="161"/>
        <v>6.6919430652462447E-3</v>
      </c>
      <c r="HB18" s="88">
        <f t="shared" ca="1" si="161"/>
        <v>9.1103478341433598E-3</v>
      </c>
      <c r="HC18" s="88">
        <f t="shared" ca="1" si="161"/>
        <v>8.0193362127057091E-3</v>
      </c>
      <c r="HD18" s="88">
        <f t="shared" ca="1" si="161"/>
        <v>8.4405915407669493E-3</v>
      </c>
      <c r="HE18" s="88">
        <f t="shared" ca="1" si="161"/>
        <v>9.339564921062261E-3</v>
      </c>
      <c r="HF18" s="88">
        <f t="shared" ca="1" si="161"/>
        <v>6.6460050861372353E-3</v>
      </c>
      <c r="HG18" s="88">
        <f t="shared" ca="1" si="161"/>
        <v>8.3952983046459775E-3</v>
      </c>
      <c r="HH18" s="88">
        <f t="shared" ca="1" si="161"/>
        <v>8.7061933193153789E-3</v>
      </c>
      <c r="HI18" s="88">
        <f t="shared" ca="1" si="161"/>
        <v>8.7804587956803581E-3</v>
      </c>
      <c r="HJ18" s="88">
        <f t="shared" ca="1" si="161"/>
        <v>8.1812192078935166E-3</v>
      </c>
      <c r="HK18" s="88">
        <f t="shared" ca="1" si="161"/>
        <v>8.9961706463766791E-3</v>
      </c>
      <c r="HL18" s="88">
        <f t="shared" ca="1" si="161"/>
        <v>6.570138263236134E-3</v>
      </c>
      <c r="HM18" s="88">
        <f t="shared" ca="1" si="161"/>
        <v>8.5750253450751924E-3</v>
      </c>
      <c r="HN18" s="88">
        <f t="shared" ca="1" si="161"/>
        <v>8.6330348823352079E-3</v>
      </c>
      <c r="HO18" s="88">
        <f t="shared" ca="1" si="161"/>
        <v>8.5455352860191805E-3</v>
      </c>
      <c r="HP18" s="88">
        <f t="shared" ca="1" si="161"/>
        <v>8.5540311729720795E-3</v>
      </c>
      <c r="HQ18" s="88">
        <f t="shared" ca="1" si="161"/>
        <v>9.3722901105968651E-3</v>
      </c>
      <c r="HR18" s="88">
        <f t="shared" ca="1" si="161"/>
        <v>7.9332771770089586E-3</v>
      </c>
      <c r="HS18" s="88">
        <f t="shared" ca="1" si="161"/>
        <v>7.9612568983561914E-3</v>
      </c>
      <c r="HT18" s="88">
        <f t="shared" ca="1" si="161"/>
        <v>7.6622579949538333E-3</v>
      </c>
      <c r="HU18" s="88">
        <f t="shared" ca="1" si="161"/>
        <v>7.7307532954124609E-3</v>
      </c>
      <c r="HV18" s="88">
        <f t="shared" ca="1" si="161"/>
        <v>7.699223134025877E-3</v>
      </c>
      <c r="HW18" s="88">
        <f t="shared" ca="1" si="161"/>
        <v>7.8700071875792491E-3</v>
      </c>
      <c r="HX18" s="88">
        <f t="shared" ca="1" si="161"/>
        <v>7.5580005726441834E-3</v>
      </c>
      <c r="HY18" s="88">
        <f t="shared" ca="1" si="161"/>
        <v>9.318684705413605E-3</v>
      </c>
      <c r="HZ18" s="88">
        <f t="shared" ca="1" si="161"/>
        <v>8.3125484324317878E-3</v>
      </c>
      <c r="IA18" s="88">
        <f t="shared" ca="1" si="161"/>
        <v>8.6961619256676979E-3</v>
      </c>
      <c r="IB18" s="88">
        <f t="shared" ca="1" si="161"/>
        <v>7.972749098854948E-3</v>
      </c>
      <c r="IC18" s="88">
        <f t="shared" ca="1" si="161"/>
        <v>8.1852883297627386E-3</v>
      </c>
      <c r="ID18" s="88">
        <f t="shared" ca="1" si="161"/>
        <v>9.5615988495158215E-3</v>
      </c>
      <c r="IE18" s="88">
        <f t="shared" ca="1" si="161"/>
        <v>7.1019471239629206E-3</v>
      </c>
      <c r="IF18" s="88">
        <f t="shared" ca="1" si="161"/>
        <v>9.291320769876767E-3</v>
      </c>
      <c r="IG18" s="88">
        <f t="shared" ca="1" si="161"/>
        <v>9.4291495601691918E-3</v>
      </c>
      <c r="IH18" s="88">
        <f t="shared" ca="1" si="161"/>
        <v>8.2157071133093038E-3</v>
      </c>
      <c r="II18" s="88">
        <f t="shared" ca="1" si="161"/>
        <v>6.6494946501069168E-3</v>
      </c>
      <c r="IJ18" s="88">
        <f t="shared" ca="1" si="161"/>
        <v>8.1300793668623202E-3</v>
      </c>
      <c r="IK18" s="88">
        <f t="shared" ca="1" si="161"/>
        <v>8.6847385036532328E-3</v>
      </c>
      <c r="IL18" s="88">
        <f t="shared" ca="1" si="161"/>
        <v>6.8880303289323101E-3</v>
      </c>
      <c r="IM18" s="88">
        <f t="shared" ca="1" si="161"/>
        <v>9.3534377620326029E-3</v>
      </c>
      <c r="IN18" s="88">
        <f t="shared" ca="1" si="161"/>
        <v>8.8865527142714743E-3</v>
      </c>
      <c r="IO18" s="88">
        <f t="shared" ca="1" si="161"/>
        <v>7.0544163768774008E-3</v>
      </c>
      <c r="IP18" s="88">
        <f t="shared" ca="1" si="161"/>
        <v>7.962082418281443E-3</v>
      </c>
      <c r="IQ18" s="88">
        <f t="shared" ca="1" si="161"/>
        <v>8.3989772084097324E-3</v>
      </c>
      <c r="IR18" s="88">
        <f t="shared" ca="1" si="161"/>
        <v>9.166559408938962E-3</v>
      </c>
      <c r="IS18" s="88">
        <f t="shared" ca="1" si="161"/>
        <v>8.4515384244735758E-3</v>
      </c>
      <c r="IT18" s="88">
        <f t="shared" ca="1" si="161"/>
        <v>7.8565712597111221E-3</v>
      </c>
      <c r="IU18" s="88">
        <f t="shared" ca="1" si="161"/>
        <v>7.6948510164435765E-3</v>
      </c>
      <c r="IV18" s="88">
        <f t="shared" ca="1" si="161"/>
        <v>7.881506418030584E-3</v>
      </c>
      <c r="IW18" s="88">
        <f t="shared" ca="1" si="161"/>
        <v>8.6370959687544265E-3</v>
      </c>
      <c r="IX18" s="88">
        <f t="shared" ca="1" si="161"/>
        <v>8.4619157829003179E-3</v>
      </c>
      <c r="IY18" s="88">
        <f t="shared" ref="IY18:JN33" ca="1" si="320">$C17+$B$1*($B$2-$C17)*$B$7+$B$3*($C17^0.5)*$B$7*_xlfn.NORM.S.INV(RAND())</f>
        <v>7.4857096083055276E-3</v>
      </c>
      <c r="IZ18" s="88">
        <f t="shared" ca="1" si="162"/>
        <v>7.203582868392679E-3</v>
      </c>
      <c r="JA18" s="88">
        <f t="shared" ca="1" si="162"/>
        <v>6.8364399560100278E-3</v>
      </c>
      <c r="JB18" s="88">
        <f t="shared" ca="1" si="162"/>
        <v>9.5491192609194562E-3</v>
      </c>
      <c r="JC18" s="88">
        <f t="shared" ca="1" si="162"/>
        <v>8.287653280713363E-3</v>
      </c>
      <c r="JD18" s="88">
        <f t="shared" ca="1" si="162"/>
        <v>8.9914803421239017E-3</v>
      </c>
      <c r="JE18" s="88">
        <f t="shared" ca="1" si="162"/>
        <v>8.8686509820549743E-3</v>
      </c>
      <c r="JF18" s="88">
        <f t="shared" ca="1" si="162"/>
        <v>8.4891476463858691E-3</v>
      </c>
      <c r="JG18" s="88">
        <f t="shared" ca="1" si="162"/>
        <v>1.0226312538025598E-2</v>
      </c>
      <c r="JH18" s="88">
        <f t="shared" ca="1" si="162"/>
        <v>6.6756879045427233E-3</v>
      </c>
      <c r="JI18" s="88">
        <f t="shared" ca="1" si="162"/>
        <v>7.0674280640745935E-3</v>
      </c>
      <c r="JJ18" s="88">
        <f t="shared" ca="1" si="162"/>
        <v>9.0157850961861928E-3</v>
      </c>
      <c r="JK18" s="88">
        <f t="shared" ca="1" si="162"/>
        <v>8.0180991600876401E-3</v>
      </c>
      <c r="JL18" s="88">
        <f t="shared" ca="1" si="162"/>
        <v>9.1644052642208661E-3</v>
      </c>
      <c r="JM18" s="88">
        <f t="shared" ca="1" si="162"/>
        <v>7.0050534843681747E-3</v>
      </c>
      <c r="JN18" s="88">
        <f t="shared" ca="1" si="162"/>
        <v>9.9148181082671389E-3</v>
      </c>
      <c r="JO18" s="88">
        <f t="shared" ca="1" si="162"/>
        <v>6.5827311219968324E-3</v>
      </c>
      <c r="JP18" s="88">
        <f t="shared" ca="1" si="162"/>
        <v>8.9393206839440895E-3</v>
      </c>
      <c r="JQ18" s="88">
        <f t="shared" ca="1" si="162"/>
        <v>9.5059835397179483E-3</v>
      </c>
      <c r="JR18" s="88">
        <f t="shared" ca="1" si="162"/>
        <v>1.0474728518879567E-2</v>
      </c>
      <c r="JS18" s="88">
        <f t="shared" ca="1" si="162"/>
        <v>9.8356934599789607E-3</v>
      </c>
      <c r="JT18" s="88">
        <f t="shared" ca="1" si="162"/>
        <v>6.8226025155963977E-3</v>
      </c>
      <c r="JU18" s="88">
        <f t="shared" ca="1" si="162"/>
        <v>7.8927839483256355E-3</v>
      </c>
      <c r="JV18" s="88">
        <f t="shared" ca="1" si="162"/>
        <v>7.2127156523646057E-3</v>
      </c>
      <c r="JW18" s="88">
        <f t="shared" ca="1" si="162"/>
        <v>9.0221317519182387E-3</v>
      </c>
      <c r="JX18" s="88">
        <f t="shared" ca="1" si="162"/>
        <v>7.9650612709659951E-3</v>
      </c>
      <c r="JY18" s="88">
        <f t="shared" ca="1" si="162"/>
        <v>8.6090052659484155E-3</v>
      </c>
      <c r="JZ18" s="88">
        <f t="shared" ca="1" si="162"/>
        <v>7.4214352562999002E-3</v>
      </c>
      <c r="KA18" s="88">
        <f t="shared" ca="1" si="162"/>
        <v>7.854081246034178E-3</v>
      </c>
      <c r="KB18" s="88">
        <f t="shared" ca="1" si="162"/>
        <v>9.3566813125729176E-3</v>
      </c>
      <c r="KC18" s="88">
        <f t="shared" ca="1" si="162"/>
        <v>8.5908254155916408E-3</v>
      </c>
      <c r="KD18" s="88">
        <f t="shared" ca="1" si="162"/>
        <v>8.4286364664613346E-3</v>
      </c>
      <c r="KE18" s="88">
        <f t="shared" ca="1" si="162"/>
        <v>9.4484146909656393E-3</v>
      </c>
      <c r="KF18" s="88">
        <f t="shared" ca="1" si="162"/>
        <v>8.0831603331633015E-3</v>
      </c>
      <c r="KG18" s="88">
        <f t="shared" ca="1" si="162"/>
        <v>9.7794865589089369E-3</v>
      </c>
      <c r="KH18" s="88">
        <f t="shared" ca="1" si="162"/>
        <v>8.5297435992390397E-3</v>
      </c>
      <c r="KI18" s="88">
        <f t="shared" ca="1" si="162"/>
        <v>7.8512423951210136E-3</v>
      </c>
      <c r="KJ18" s="88">
        <f t="shared" ca="1" si="162"/>
        <v>7.8444263670520327E-3</v>
      </c>
      <c r="KK18" s="88">
        <f t="shared" ca="1" si="162"/>
        <v>5.4292209964337474E-3</v>
      </c>
      <c r="KL18" s="88">
        <f t="shared" ca="1" si="162"/>
        <v>7.6434168539625761E-3</v>
      </c>
      <c r="KM18" s="88">
        <f t="shared" ca="1" si="162"/>
        <v>8.2058840058490037E-3</v>
      </c>
      <c r="KN18" s="88">
        <f t="shared" ca="1" si="162"/>
        <v>8.8572464502652219E-3</v>
      </c>
      <c r="KO18" s="88">
        <f t="shared" ca="1" si="162"/>
        <v>9.8853443652695619E-3</v>
      </c>
      <c r="KP18" s="88">
        <f t="shared" ca="1" si="162"/>
        <v>7.6408237756350091E-3</v>
      </c>
      <c r="KQ18" s="88">
        <f t="shared" ca="1" si="162"/>
        <v>7.8082677823760396E-3</v>
      </c>
      <c r="KR18" s="88">
        <f t="shared" ca="1" si="162"/>
        <v>8.0770959380798719E-3</v>
      </c>
      <c r="KS18" s="88">
        <f t="shared" ca="1" si="162"/>
        <v>7.9261531560732637E-3</v>
      </c>
      <c r="KT18" s="88">
        <f t="shared" ca="1" si="162"/>
        <v>8.8765814075899858E-3</v>
      </c>
      <c r="KU18" s="88">
        <f t="shared" ca="1" si="162"/>
        <v>8.6232547544793335E-3</v>
      </c>
      <c r="KV18" s="88">
        <f t="shared" ca="1" si="162"/>
        <v>7.4355442229639308E-3</v>
      </c>
      <c r="KW18" s="88">
        <f t="shared" ca="1" si="162"/>
        <v>8.3263864230413518E-3</v>
      </c>
      <c r="KX18" s="88">
        <f t="shared" ca="1" si="162"/>
        <v>4.6522201440262322E-3</v>
      </c>
      <c r="KY18" s="88">
        <f t="shared" ca="1" si="162"/>
        <v>8.1269953149732486E-3</v>
      </c>
      <c r="KZ18" s="88">
        <f t="shared" ca="1" si="162"/>
        <v>9.3330476131901277E-3</v>
      </c>
      <c r="LA18" s="88">
        <f t="shared" ca="1" si="162"/>
        <v>6.7863494889509341E-3</v>
      </c>
      <c r="LB18" s="88">
        <f t="shared" ca="1" si="162"/>
        <v>9.1319888723244008E-3</v>
      </c>
      <c r="LC18" s="88">
        <f t="shared" ca="1" si="162"/>
        <v>9.4699705152661469E-3</v>
      </c>
      <c r="LD18" s="88">
        <f t="shared" ca="1" si="162"/>
        <v>8.6178431368201594E-3</v>
      </c>
      <c r="LE18" s="88">
        <f t="shared" ca="1" si="162"/>
        <v>8.9149978156310341E-3</v>
      </c>
      <c r="LF18" s="88">
        <f t="shared" ca="1" si="162"/>
        <v>6.7416303927845533E-3</v>
      </c>
      <c r="LG18" s="88">
        <f t="shared" ca="1" si="162"/>
        <v>8.592100680789359E-3</v>
      </c>
      <c r="LH18" s="88">
        <f t="shared" ca="1" si="162"/>
        <v>6.7817042900231595E-3</v>
      </c>
      <c r="LI18" s="88">
        <f t="shared" ca="1" si="162"/>
        <v>7.0391475566001296E-3</v>
      </c>
      <c r="LJ18" s="88">
        <f t="shared" ca="1" si="162"/>
        <v>8.1508390136497914E-3</v>
      </c>
      <c r="LK18" s="88">
        <f t="shared" ref="LK18:LZ33" ca="1" si="321">$C17+$B$1*($B$2-$C17)*$B$7+$B$3*($C17^0.5)*$B$7*_xlfn.NORM.S.INV(RAND())</f>
        <v>8.1955456534548877E-3</v>
      </c>
      <c r="LL18" s="88">
        <f t="shared" ca="1" si="163"/>
        <v>6.867582123076252E-3</v>
      </c>
      <c r="LM18" s="88">
        <f t="shared" ca="1" si="163"/>
        <v>9.4579230888494435E-3</v>
      </c>
      <c r="LN18" s="88">
        <f t="shared" ca="1" si="163"/>
        <v>7.2652446485010356E-3</v>
      </c>
      <c r="LO18" s="88">
        <f t="shared" ca="1" si="163"/>
        <v>1.016730270626505E-2</v>
      </c>
      <c r="LP18" s="88">
        <f t="shared" ca="1" si="163"/>
        <v>8.3316397966194892E-3</v>
      </c>
      <c r="LQ18" s="88">
        <f t="shared" ca="1" si="163"/>
        <v>7.6028843605433208E-3</v>
      </c>
      <c r="LR18" s="88">
        <f t="shared" ca="1" si="163"/>
        <v>7.5244827524290018E-3</v>
      </c>
      <c r="LS18" s="88">
        <f t="shared" ca="1" si="163"/>
        <v>9.2751828057530111E-3</v>
      </c>
      <c r="LT18" s="88">
        <f t="shared" ca="1" si="163"/>
        <v>8.3166614884794803E-3</v>
      </c>
      <c r="LU18" s="88">
        <f t="shared" ca="1" si="163"/>
        <v>7.9758423178525432E-3</v>
      </c>
      <c r="LV18" s="88">
        <f t="shared" ca="1" si="163"/>
        <v>8.3669667646976906E-3</v>
      </c>
      <c r="LW18" s="88">
        <f t="shared" ca="1" si="163"/>
        <v>1.0351918094532224E-2</v>
      </c>
      <c r="LX18" s="88">
        <f t="shared" ca="1" si="163"/>
        <v>9.001163745778298E-3</v>
      </c>
      <c r="LY18" s="88">
        <f t="shared" ca="1" si="163"/>
        <v>6.3349131691042369E-3</v>
      </c>
      <c r="LZ18" s="88">
        <f t="shared" ca="1" si="163"/>
        <v>9.4383896580016915E-3</v>
      </c>
      <c r="MA18" s="88">
        <f t="shared" ca="1" si="163"/>
        <v>9.7900959880228428E-3</v>
      </c>
      <c r="MB18" s="88">
        <f t="shared" ca="1" si="163"/>
        <v>7.0029923656062644E-3</v>
      </c>
      <c r="MC18" s="88">
        <f t="shared" ca="1" si="163"/>
        <v>8.31708185624855E-3</v>
      </c>
      <c r="MD18" s="88">
        <f t="shared" ca="1" si="163"/>
        <v>8.4376617324299803E-3</v>
      </c>
      <c r="ME18" s="88">
        <f t="shared" ca="1" si="163"/>
        <v>7.1108078811533753E-3</v>
      </c>
      <c r="MF18" s="88">
        <f t="shared" ca="1" si="163"/>
        <v>9.74607193863407E-3</v>
      </c>
      <c r="MG18" s="88">
        <f t="shared" ca="1" si="163"/>
        <v>6.6354769991944272E-3</v>
      </c>
      <c r="MH18" s="88">
        <f t="shared" ca="1" si="163"/>
        <v>8.3316793696116623E-3</v>
      </c>
      <c r="MI18" s="88">
        <f t="shared" ca="1" si="163"/>
        <v>1.0124190508402454E-2</v>
      </c>
      <c r="MJ18" s="88">
        <f t="shared" ca="1" si="163"/>
        <v>6.300464695725148E-3</v>
      </c>
      <c r="MK18" s="88">
        <f t="shared" ca="1" si="163"/>
        <v>8.8362224411700184E-3</v>
      </c>
      <c r="ML18" s="88">
        <f t="shared" ca="1" si="163"/>
        <v>7.7405330307026843E-3</v>
      </c>
      <c r="MM18" s="88">
        <f t="shared" ca="1" si="163"/>
        <v>9.5324832815523106E-3</v>
      </c>
      <c r="MN18" s="88">
        <f t="shared" ca="1" si="163"/>
        <v>7.9976801754788971E-3</v>
      </c>
      <c r="MO18" s="88">
        <f t="shared" ca="1" si="163"/>
        <v>7.8978451916741597E-3</v>
      </c>
      <c r="MP18" s="88">
        <f t="shared" ca="1" si="163"/>
        <v>7.8910529096959583E-3</v>
      </c>
      <c r="MQ18" s="88">
        <f t="shared" ca="1" si="163"/>
        <v>8.1650628785616373E-3</v>
      </c>
      <c r="MR18" s="88">
        <f t="shared" ca="1" si="163"/>
        <v>8.6271380497911603E-3</v>
      </c>
      <c r="MS18" s="88">
        <f t="shared" ca="1" si="163"/>
        <v>8.3509661496284013E-3</v>
      </c>
      <c r="MT18" s="88">
        <f t="shared" ca="1" si="163"/>
        <v>7.6385427136206928E-3</v>
      </c>
      <c r="MU18" s="88">
        <f t="shared" ca="1" si="163"/>
        <v>7.7131365562918075E-3</v>
      </c>
      <c r="MV18" s="88">
        <f t="shared" ca="1" si="163"/>
        <v>7.7259862952573444E-3</v>
      </c>
      <c r="MW18" s="88">
        <f t="shared" ca="1" si="163"/>
        <v>8.9515402341020719E-3</v>
      </c>
      <c r="MX18" s="88">
        <f t="shared" ca="1" si="163"/>
        <v>7.4533673726861031E-3</v>
      </c>
      <c r="MY18" s="88">
        <f t="shared" ca="1" si="163"/>
        <v>7.2129236965740558E-3</v>
      </c>
      <c r="MZ18" s="88">
        <f t="shared" ca="1" si="163"/>
        <v>8.0246597261460287E-3</v>
      </c>
      <c r="NA18" s="88">
        <f t="shared" ca="1" si="163"/>
        <v>7.3605642673051207E-3</v>
      </c>
      <c r="NB18" s="88">
        <f t="shared" ca="1" si="163"/>
        <v>8.8380353078671408E-3</v>
      </c>
      <c r="NC18" s="88">
        <f t="shared" ca="1" si="163"/>
        <v>8.0529891435928772E-3</v>
      </c>
      <c r="ND18" s="88">
        <f t="shared" ca="1" si="163"/>
        <v>8.0111575053802408E-3</v>
      </c>
      <c r="NE18" s="88">
        <f t="shared" ca="1" si="163"/>
        <v>6.7922958116141824E-3</v>
      </c>
      <c r="NF18" s="88">
        <f t="shared" ca="1" si="163"/>
        <v>9.5055502159111585E-3</v>
      </c>
      <c r="NG18" s="88">
        <f t="shared" ca="1" si="163"/>
        <v>8.1631969035141916E-3</v>
      </c>
      <c r="NH18" s="88">
        <f t="shared" ca="1" si="163"/>
        <v>7.6406737927491118E-3</v>
      </c>
      <c r="NI18" s="88">
        <f t="shared" ca="1" si="163"/>
        <v>9.0070817896469018E-3</v>
      </c>
      <c r="NJ18" s="88">
        <f t="shared" ca="1" si="163"/>
        <v>9.2448699430168844E-3</v>
      </c>
      <c r="NK18" s="88">
        <f t="shared" ca="1" si="163"/>
        <v>9.1392652118643149E-3</v>
      </c>
      <c r="NL18" s="88">
        <f t="shared" ca="1" si="163"/>
        <v>7.0618519444460397E-3</v>
      </c>
      <c r="NM18" s="88">
        <f t="shared" ca="1" si="163"/>
        <v>7.0897922591290508E-3</v>
      </c>
      <c r="NN18" s="88">
        <f t="shared" ca="1" si="163"/>
        <v>9.8949801053866519E-3</v>
      </c>
      <c r="NO18" s="88">
        <f t="shared" ca="1" si="163"/>
        <v>8.1619875788507094E-3</v>
      </c>
      <c r="NP18" s="88">
        <f t="shared" ca="1" si="163"/>
        <v>7.7509036779906107E-3</v>
      </c>
      <c r="NQ18" s="88">
        <f t="shared" ca="1" si="163"/>
        <v>7.2462689421254854E-3</v>
      </c>
      <c r="NR18" s="88">
        <f t="shared" ca="1" si="163"/>
        <v>1.0074469241348978E-2</v>
      </c>
      <c r="NS18" s="88">
        <f t="shared" ca="1" si="163"/>
        <v>8.5655992320803568E-3</v>
      </c>
      <c r="NT18" s="88">
        <f t="shared" ca="1" si="163"/>
        <v>8.7026924967457241E-3</v>
      </c>
      <c r="NU18" s="88">
        <f t="shared" ca="1" si="163"/>
        <v>7.0550768529030498E-3</v>
      </c>
      <c r="NV18" s="88">
        <f t="shared" ca="1" si="163"/>
        <v>7.7419778188156981E-3</v>
      </c>
      <c r="NW18" s="88">
        <f t="shared" ref="NW18:OL33" ca="1" si="322">$C17+$B$1*($B$2-$C17)*$B$7+$B$3*($C17^0.5)*$B$7*_xlfn.NORM.S.INV(RAND())</f>
        <v>7.3858820275486594E-3</v>
      </c>
      <c r="NX18" s="88">
        <f t="shared" ca="1" si="164"/>
        <v>1.0048020102582971E-2</v>
      </c>
      <c r="NY18" s="88">
        <f t="shared" ca="1" si="164"/>
        <v>8.7412762045402798E-3</v>
      </c>
      <c r="NZ18" s="88">
        <f t="shared" ca="1" si="164"/>
        <v>6.9994994902788238E-3</v>
      </c>
      <c r="OA18" s="88">
        <f t="shared" ca="1" si="164"/>
        <v>7.6399515544960531E-3</v>
      </c>
      <c r="OB18" s="88">
        <f t="shared" ca="1" si="164"/>
        <v>8.5726377966432489E-3</v>
      </c>
      <c r="OC18" s="88">
        <f t="shared" ca="1" si="164"/>
        <v>8.5354442442711828E-3</v>
      </c>
      <c r="OD18" s="88">
        <f t="shared" ca="1" si="164"/>
        <v>1.0290453805825397E-2</v>
      </c>
      <c r="OE18" s="88">
        <f t="shared" ca="1" si="164"/>
        <v>5.6107793032481972E-3</v>
      </c>
      <c r="OF18" s="88">
        <f t="shared" ca="1" si="164"/>
        <v>7.8652073599795418E-3</v>
      </c>
      <c r="OG18" s="88">
        <f t="shared" ca="1" si="164"/>
        <v>7.5390241345609163E-3</v>
      </c>
      <c r="OH18" s="88">
        <f t="shared" ca="1" si="164"/>
        <v>6.7628496876763946E-3</v>
      </c>
      <c r="OI18" s="88">
        <f t="shared" ca="1" si="164"/>
        <v>9.4576186612914878E-3</v>
      </c>
      <c r="OJ18" s="88">
        <f t="shared" ca="1" si="164"/>
        <v>6.2773099652747803E-3</v>
      </c>
      <c r="OK18" s="88">
        <f t="shared" ca="1" si="164"/>
        <v>8.5294992617499666E-3</v>
      </c>
      <c r="OL18" s="88">
        <f t="shared" ca="1" si="164"/>
        <v>6.988656200833279E-3</v>
      </c>
      <c r="OM18" s="88">
        <f t="shared" ca="1" si="164"/>
        <v>8.3101401908123925E-3</v>
      </c>
      <c r="ON18" s="88">
        <f t="shared" ca="1" si="164"/>
        <v>8.205313086616154E-3</v>
      </c>
      <c r="OO18" s="88">
        <f t="shared" ca="1" si="164"/>
        <v>8.5015081376913267E-3</v>
      </c>
      <c r="OP18" s="88">
        <f t="shared" ca="1" si="164"/>
        <v>7.3824948531195428E-3</v>
      </c>
      <c r="OQ18" s="88">
        <f t="shared" ca="1" si="164"/>
        <v>9.8471242172904466E-3</v>
      </c>
      <c r="OR18" s="88">
        <f t="shared" ca="1" si="164"/>
        <v>8.0257738355794667E-3</v>
      </c>
      <c r="OS18" s="88">
        <f t="shared" ca="1" si="164"/>
        <v>9.3183049535901889E-3</v>
      </c>
      <c r="OT18" s="88">
        <f t="shared" ca="1" si="164"/>
        <v>6.8622733078313866E-3</v>
      </c>
      <c r="OU18" s="88">
        <f t="shared" ca="1" si="164"/>
        <v>7.9384067604668894E-3</v>
      </c>
      <c r="OV18" s="88">
        <f t="shared" ca="1" si="164"/>
        <v>1.0281289791005814E-2</v>
      </c>
      <c r="OW18" s="88">
        <f t="shared" ca="1" si="164"/>
        <v>1.0868682004570177E-2</v>
      </c>
      <c r="OX18" s="88">
        <f t="shared" ca="1" si="164"/>
        <v>9.294199611175967E-3</v>
      </c>
      <c r="OY18" s="88">
        <f t="shared" ca="1" si="164"/>
        <v>8.9430021188736941E-3</v>
      </c>
      <c r="OZ18" s="88">
        <f t="shared" ca="1" si="164"/>
        <v>7.0513549650249871E-3</v>
      </c>
      <c r="PA18" s="88">
        <f t="shared" ca="1" si="164"/>
        <v>8.1847303920960356E-3</v>
      </c>
      <c r="PB18" s="88">
        <f t="shared" ca="1" si="164"/>
        <v>8.635772764394244E-3</v>
      </c>
      <c r="PC18" s="88">
        <f t="shared" ca="1" si="164"/>
        <v>7.4885858639285405E-3</v>
      </c>
      <c r="PD18" s="88">
        <f t="shared" ca="1" si="164"/>
        <v>1.1159563536187633E-2</v>
      </c>
      <c r="PE18" s="88">
        <f t="shared" ca="1" si="164"/>
        <v>9.3365824562722226E-3</v>
      </c>
      <c r="PF18" s="88">
        <f t="shared" ca="1" si="164"/>
        <v>7.4838223504763903E-3</v>
      </c>
      <c r="PG18" s="88">
        <f t="shared" ca="1" si="164"/>
        <v>7.3943147113513076E-3</v>
      </c>
      <c r="PH18" s="88">
        <f t="shared" ca="1" si="164"/>
        <v>9.6585804066606842E-3</v>
      </c>
      <c r="PI18" s="88">
        <f t="shared" ca="1" si="164"/>
        <v>8.4222329061039193E-3</v>
      </c>
      <c r="PJ18" s="88">
        <f t="shared" ca="1" si="164"/>
        <v>8.0401371304367007E-3</v>
      </c>
      <c r="PK18" s="88">
        <f t="shared" ca="1" si="164"/>
        <v>6.3574137984147858E-3</v>
      </c>
      <c r="PL18" s="88">
        <f t="shared" ca="1" si="164"/>
        <v>8.2497271666109474E-3</v>
      </c>
      <c r="PM18" s="88">
        <f t="shared" ca="1" si="164"/>
        <v>7.3432306653951175E-3</v>
      </c>
      <c r="PN18" s="88">
        <f t="shared" ca="1" si="164"/>
        <v>7.6633365083987864E-3</v>
      </c>
      <c r="PO18" s="88">
        <f t="shared" ca="1" si="164"/>
        <v>7.0654837757974567E-3</v>
      </c>
      <c r="PP18" s="88">
        <f t="shared" ca="1" si="164"/>
        <v>7.4285771471599236E-3</v>
      </c>
      <c r="PQ18" s="88">
        <f t="shared" ca="1" si="164"/>
        <v>7.6267816279884876E-3</v>
      </c>
      <c r="PR18" s="88">
        <f t="shared" ca="1" si="164"/>
        <v>7.6076982269917383E-3</v>
      </c>
      <c r="PS18" s="88">
        <f t="shared" ca="1" si="164"/>
        <v>9.1965394768937832E-3</v>
      </c>
      <c r="PT18" s="88">
        <f t="shared" ca="1" si="164"/>
        <v>7.5375052723607528E-3</v>
      </c>
      <c r="PU18" s="88">
        <f t="shared" ca="1" si="164"/>
        <v>8.6462116641207801E-3</v>
      </c>
      <c r="PV18" s="88">
        <f t="shared" ca="1" si="164"/>
        <v>7.7939713660749579E-3</v>
      </c>
      <c r="PW18" s="88">
        <f t="shared" ca="1" si="164"/>
        <v>9.1715719539692368E-3</v>
      </c>
      <c r="PX18" s="88">
        <f t="shared" ca="1" si="164"/>
        <v>9.9910155365884358E-3</v>
      </c>
      <c r="PY18" s="88">
        <f t="shared" ca="1" si="164"/>
        <v>9.0504428555294412E-3</v>
      </c>
      <c r="PZ18" s="88">
        <f t="shared" ca="1" si="164"/>
        <v>5.9992384152121013E-3</v>
      </c>
      <c r="QA18" s="88">
        <f t="shared" ca="1" si="164"/>
        <v>7.9036273063082425E-3</v>
      </c>
      <c r="QB18" s="88">
        <f t="shared" ca="1" si="164"/>
        <v>8.7656096503274401E-3</v>
      </c>
      <c r="QC18" s="88">
        <f t="shared" ca="1" si="164"/>
        <v>8.8319932449616619E-3</v>
      </c>
      <c r="QD18" s="88">
        <f t="shared" ca="1" si="164"/>
        <v>9.5374687220227371E-3</v>
      </c>
      <c r="QE18" s="88">
        <f t="shared" ca="1" si="164"/>
        <v>7.8136078302017669E-3</v>
      </c>
      <c r="QF18" s="88">
        <f t="shared" ca="1" si="164"/>
        <v>7.2753432400503035E-3</v>
      </c>
      <c r="QG18" s="88">
        <f t="shared" ca="1" si="164"/>
        <v>9.618257239465371E-3</v>
      </c>
      <c r="QH18" s="88">
        <f t="shared" ca="1" si="164"/>
        <v>8.5684368794930882E-3</v>
      </c>
      <c r="QI18" s="88">
        <f t="shared" ref="QI18:QX33" ca="1" si="323">$C17+$B$1*($B$2-$C17)*$B$7+$B$3*($C17^0.5)*$B$7*_xlfn.NORM.S.INV(RAND())</f>
        <v>7.9442409226544424E-3</v>
      </c>
      <c r="QJ18" s="88">
        <f t="shared" ca="1" si="165"/>
        <v>8.7673350499180153E-3</v>
      </c>
      <c r="QK18" s="88">
        <f t="shared" ca="1" si="165"/>
        <v>8.1033470160616801E-3</v>
      </c>
      <c r="QL18" s="88">
        <f t="shared" ca="1" si="165"/>
        <v>8.4937120026669071E-3</v>
      </c>
      <c r="QM18" s="88">
        <f t="shared" ca="1" si="165"/>
        <v>6.924491563970756E-3</v>
      </c>
      <c r="QN18" s="88">
        <f t="shared" ca="1" si="165"/>
        <v>9.3848601038575685E-3</v>
      </c>
      <c r="QO18" s="88">
        <f t="shared" ca="1" si="165"/>
        <v>6.5307167931358562E-3</v>
      </c>
      <c r="QP18" s="88">
        <f t="shared" ca="1" si="165"/>
        <v>8.5729044816297076E-3</v>
      </c>
      <c r="QQ18" s="88">
        <f t="shared" ca="1" si="165"/>
        <v>8.0270188013141768E-3</v>
      </c>
      <c r="QR18" s="88">
        <f t="shared" ca="1" si="165"/>
        <v>9.0841665107262871E-3</v>
      </c>
      <c r="QS18" s="88">
        <f t="shared" ca="1" si="165"/>
        <v>9.8630907746479566E-3</v>
      </c>
      <c r="QT18" s="88">
        <f t="shared" ca="1" si="165"/>
        <v>8.9386739182436125E-3</v>
      </c>
      <c r="QU18" s="88">
        <f t="shared" ca="1" si="165"/>
        <v>5.9699330859878698E-3</v>
      </c>
      <c r="QV18" s="88">
        <f t="shared" ca="1" si="165"/>
        <v>7.2737643727913285E-3</v>
      </c>
      <c r="QW18" s="88">
        <f t="shared" ca="1" si="165"/>
        <v>8.7638517817692392E-3</v>
      </c>
      <c r="QX18" s="88">
        <f t="shared" ca="1" si="165"/>
        <v>7.2444537324323176E-3</v>
      </c>
      <c r="QY18" s="88">
        <f t="shared" ca="1" si="165"/>
        <v>7.7825351845272018E-3</v>
      </c>
      <c r="QZ18" s="88">
        <f t="shared" ca="1" si="165"/>
        <v>8.8382610689179616E-3</v>
      </c>
      <c r="RA18" s="88">
        <f t="shared" ca="1" si="165"/>
        <v>8.264566379130877E-3</v>
      </c>
      <c r="RB18" s="88">
        <f t="shared" ca="1" si="165"/>
        <v>6.852791958962207E-3</v>
      </c>
      <c r="RC18" s="88">
        <f t="shared" ca="1" si="165"/>
        <v>6.692323676416324E-3</v>
      </c>
      <c r="RD18" s="88">
        <f t="shared" ca="1" si="165"/>
        <v>7.919050067791502E-3</v>
      </c>
      <c r="RE18" s="88">
        <f t="shared" ca="1" si="165"/>
        <v>9.1410522718108501E-3</v>
      </c>
      <c r="RF18" s="88">
        <f t="shared" ca="1" si="165"/>
        <v>1.07531506779421E-2</v>
      </c>
      <c r="RG18" s="88">
        <f t="shared" ca="1" si="165"/>
        <v>8.0476373935778663E-3</v>
      </c>
      <c r="RH18" s="88">
        <f t="shared" ca="1" si="165"/>
        <v>5.602026963296816E-3</v>
      </c>
      <c r="RI18" s="88">
        <f t="shared" ca="1" si="165"/>
        <v>6.8508903734506681E-3</v>
      </c>
      <c r="RJ18" s="88">
        <f t="shared" ca="1" si="165"/>
        <v>6.7947198702786689E-3</v>
      </c>
      <c r="RK18" s="88">
        <f t="shared" ca="1" si="165"/>
        <v>9.1796073301092587E-3</v>
      </c>
      <c r="RL18" s="88">
        <f t="shared" ca="1" si="165"/>
        <v>8.2131428237508415E-3</v>
      </c>
      <c r="RM18" s="88">
        <f t="shared" ca="1" si="165"/>
        <v>7.3422126999971105E-3</v>
      </c>
      <c r="RN18" s="88">
        <f t="shared" ca="1" si="165"/>
        <v>8.5227209016999587E-3</v>
      </c>
      <c r="RO18" s="88">
        <f t="shared" ca="1" si="165"/>
        <v>9.4295198782214686E-3</v>
      </c>
      <c r="RP18" s="88">
        <f t="shared" ca="1" si="165"/>
        <v>8.4371303633491313E-3</v>
      </c>
      <c r="RQ18" s="88">
        <f t="shared" ca="1" si="165"/>
        <v>7.9270140428228213E-3</v>
      </c>
      <c r="RR18" s="88">
        <f t="shared" ca="1" si="165"/>
        <v>7.5313466097663116E-3</v>
      </c>
      <c r="RS18" s="88">
        <f t="shared" ca="1" si="165"/>
        <v>8.3688570675508663E-3</v>
      </c>
      <c r="RT18" s="88">
        <f t="shared" ca="1" si="165"/>
        <v>7.8564774055046981E-3</v>
      </c>
      <c r="RU18" s="88">
        <f t="shared" ca="1" si="165"/>
        <v>9.6691403386276135E-3</v>
      </c>
      <c r="RV18" s="88">
        <f t="shared" ca="1" si="165"/>
        <v>7.3911453556031728E-3</v>
      </c>
      <c r="RW18" s="88">
        <f t="shared" ca="1" si="165"/>
        <v>7.8952929148592838E-3</v>
      </c>
      <c r="RX18" s="88">
        <f t="shared" ca="1" si="165"/>
        <v>8.2283388564928037E-3</v>
      </c>
      <c r="RY18" s="88">
        <f t="shared" ca="1" si="165"/>
        <v>9.593831836291894E-3</v>
      </c>
      <c r="RZ18" s="88">
        <f t="shared" ca="1" si="165"/>
        <v>6.664811244281965E-3</v>
      </c>
      <c r="SA18" s="88">
        <f t="shared" ca="1" si="165"/>
        <v>7.212092876612345E-3</v>
      </c>
      <c r="SB18" s="88">
        <f t="shared" ca="1" si="165"/>
        <v>7.4296655161247933E-3</v>
      </c>
      <c r="SC18" s="88">
        <f t="shared" ca="1" si="165"/>
        <v>8.1627113205766221E-3</v>
      </c>
      <c r="SD18" s="88">
        <f t="shared" ca="1" si="165"/>
        <v>9.7870116832537886E-3</v>
      </c>
      <c r="SE18" s="88">
        <f t="shared" ca="1" si="165"/>
        <v>7.5523941419987006E-3</v>
      </c>
      <c r="SF18" s="88">
        <f t="shared" ca="1" si="165"/>
        <v>7.0854810479677142E-3</v>
      </c>
      <c r="SG18" s="88">
        <f t="shared" ca="1" si="165"/>
        <v>6.5312717670063204E-3</v>
      </c>
      <c r="SH18" s="88">
        <f t="shared" ca="1" si="165"/>
        <v>8.3210344185687731E-3</v>
      </c>
      <c r="SI18" s="88">
        <f t="shared" ca="1" si="165"/>
        <v>8.9695919803575684E-3</v>
      </c>
      <c r="SJ18" s="88">
        <f t="shared" ca="1" si="165"/>
        <v>8.696118923167559E-3</v>
      </c>
      <c r="SK18" s="88">
        <f t="shared" ca="1" si="165"/>
        <v>8.0825934981167465E-3</v>
      </c>
      <c r="SL18" s="88">
        <f t="shared" ca="1" si="165"/>
        <v>8.244436631525633E-3</v>
      </c>
      <c r="SM18" s="88">
        <f t="shared" ca="1" si="165"/>
        <v>9.5919226145972022E-3</v>
      </c>
      <c r="SN18" s="88">
        <f t="shared" ca="1" si="165"/>
        <v>8.1646004142459042E-3</v>
      </c>
      <c r="SO18" s="88">
        <f t="shared" ca="1" si="165"/>
        <v>8.7661282731014128E-3</v>
      </c>
      <c r="SP18" s="88">
        <f t="shared" ca="1" si="165"/>
        <v>7.8880894436994201E-3</v>
      </c>
      <c r="SQ18" s="88">
        <f t="shared" ca="1" si="165"/>
        <v>8.4610194498374279E-3</v>
      </c>
      <c r="SR18" s="88">
        <f t="shared" ca="1" si="165"/>
        <v>8.0020415912454707E-3</v>
      </c>
      <c r="SS18" s="88">
        <f t="shared" ca="1" si="165"/>
        <v>9.1793577955895551E-3</v>
      </c>
      <c r="ST18" s="88">
        <f t="shared" ca="1" si="165"/>
        <v>6.8685125116807796E-3</v>
      </c>
      <c r="SU18" s="88">
        <f t="shared" ref="SU18:TJ33" ca="1" si="324">$C17+$B$1*($B$2-$C17)*$B$7+$B$3*($C17^0.5)*$B$7*_xlfn.NORM.S.INV(RAND())</f>
        <v>9.4074500786202903E-3</v>
      </c>
      <c r="SV18" s="88">
        <f t="shared" ca="1" si="166"/>
        <v>8.5095389535501057E-3</v>
      </c>
      <c r="SW18" s="88">
        <f t="shared" ca="1" si="166"/>
        <v>7.1402666636193601E-3</v>
      </c>
      <c r="SX18" s="88">
        <f t="shared" ca="1" si="166"/>
        <v>8.1231002431943564E-3</v>
      </c>
      <c r="SY18" s="88">
        <f t="shared" ca="1" si="166"/>
        <v>8.2642074587101783E-3</v>
      </c>
      <c r="SZ18" s="88">
        <f t="shared" ca="1" si="166"/>
        <v>7.943924004711736E-3</v>
      </c>
      <c r="TA18" s="88">
        <f t="shared" ca="1" si="166"/>
        <v>8.6034491119199308E-3</v>
      </c>
      <c r="TB18" s="88">
        <f t="shared" ca="1" si="166"/>
        <v>7.5008259636093963E-3</v>
      </c>
      <c r="TC18" s="88">
        <f t="shared" ca="1" si="166"/>
        <v>8.5430414500610088E-3</v>
      </c>
      <c r="TD18" s="88">
        <f t="shared" ca="1" si="166"/>
        <v>8.0241602238045433E-3</v>
      </c>
      <c r="TE18" s="88">
        <f t="shared" ca="1" si="166"/>
        <v>8.5419670110478668E-3</v>
      </c>
      <c r="TF18" s="88">
        <f t="shared" ca="1" si="166"/>
        <v>7.0857447714351152E-3</v>
      </c>
      <c r="TG18" s="88">
        <f t="shared" ca="1" si="166"/>
        <v>7.2811222808418221E-3</v>
      </c>
      <c r="TH18" s="88">
        <f t="shared" ca="1" si="166"/>
        <v>9.0898341983981831E-3</v>
      </c>
      <c r="TI18" s="88">
        <f t="shared" ca="1" si="166"/>
        <v>7.5146642741899536E-3</v>
      </c>
      <c r="TJ18" s="88">
        <f t="shared" ca="1" si="166"/>
        <v>7.7249677391855705E-3</v>
      </c>
      <c r="TK18" s="88">
        <f t="shared" ca="1" si="166"/>
        <v>8.0775074733653186E-3</v>
      </c>
      <c r="TL18" s="88">
        <f t="shared" ca="1" si="166"/>
        <v>7.4934154414362537E-3</v>
      </c>
      <c r="TM18" s="88">
        <f t="shared" ca="1" si="166"/>
        <v>7.2282536281167674E-3</v>
      </c>
      <c r="TN18" s="88">
        <f t="shared" ca="1" si="166"/>
        <v>7.3905091334396933E-3</v>
      </c>
      <c r="TO18" s="88">
        <f t="shared" ca="1" si="166"/>
        <v>9.2940381661870148E-3</v>
      </c>
      <c r="TP18" s="88">
        <f t="shared" ca="1" si="166"/>
        <v>9.1295253990025908E-3</v>
      </c>
      <c r="TQ18" s="88">
        <f t="shared" ca="1" si="166"/>
        <v>7.8270445976210811E-3</v>
      </c>
      <c r="TR18" s="88">
        <f t="shared" ca="1" si="166"/>
        <v>7.9409302361347113E-3</v>
      </c>
      <c r="TS18" s="88">
        <f t="shared" ca="1" si="166"/>
        <v>7.7749312402606375E-3</v>
      </c>
      <c r="TT18" s="88">
        <f t="shared" ca="1" si="166"/>
        <v>8.6184283695438565E-3</v>
      </c>
      <c r="TU18" s="88">
        <f t="shared" ca="1" si="166"/>
        <v>7.4404294421620562E-3</v>
      </c>
      <c r="TV18" s="88">
        <f t="shared" ca="1" si="166"/>
        <v>9.5061683461598739E-3</v>
      </c>
      <c r="TW18" s="88">
        <f t="shared" ca="1" si="166"/>
        <v>6.7669179086259044E-3</v>
      </c>
      <c r="TX18" s="88">
        <f t="shared" ca="1" si="166"/>
        <v>1.012640338711596E-2</v>
      </c>
      <c r="TY18" s="88">
        <f t="shared" ca="1" si="166"/>
        <v>9.0212127501410888E-3</v>
      </c>
      <c r="TZ18" s="88">
        <f t="shared" ca="1" si="166"/>
        <v>8.5164146928925644E-3</v>
      </c>
      <c r="UA18" s="88">
        <f t="shared" ca="1" si="166"/>
        <v>6.4665036409087499E-3</v>
      </c>
      <c r="UB18" s="88">
        <f t="shared" ca="1" si="166"/>
        <v>8.3734496290746013E-3</v>
      </c>
      <c r="UC18" s="88">
        <f t="shared" ca="1" si="166"/>
        <v>8.33703071119812E-3</v>
      </c>
      <c r="UD18" s="88">
        <f t="shared" ca="1" si="166"/>
        <v>6.6133862505762036E-3</v>
      </c>
      <c r="UE18" s="88">
        <f t="shared" ca="1" si="166"/>
        <v>8.1487467770595366E-3</v>
      </c>
      <c r="UF18" s="88">
        <f t="shared" ca="1" si="166"/>
        <v>8.3240956305069332E-3</v>
      </c>
      <c r="UG18" s="88">
        <f t="shared" ca="1" si="166"/>
        <v>9.1664044116160342E-3</v>
      </c>
      <c r="UH18" s="88">
        <f t="shared" ca="1" si="166"/>
        <v>9.5518136585598171E-3</v>
      </c>
      <c r="UI18" s="88">
        <f t="shared" ca="1" si="166"/>
        <v>7.1429006145285415E-3</v>
      </c>
      <c r="UJ18" s="88">
        <f t="shared" ca="1" si="166"/>
        <v>8.3078612906706453E-3</v>
      </c>
      <c r="UK18" s="88">
        <f t="shared" ca="1" si="166"/>
        <v>7.6170509209110022E-3</v>
      </c>
      <c r="UL18" s="88">
        <f t="shared" ca="1" si="166"/>
        <v>8.9967664491027929E-3</v>
      </c>
      <c r="UM18" s="88">
        <f t="shared" ca="1" si="166"/>
        <v>6.8643821259214508E-3</v>
      </c>
      <c r="UN18" s="88">
        <f t="shared" ca="1" si="166"/>
        <v>7.1570459472886658E-3</v>
      </c>
      <c r="UO18" s="88">
        <f t="shared" ca="1" si="166"/>
        <v>8.3829996600196834E-3</v>
      </c>
      <c r="UP18" s="88">
        <f t="shared" ca="1" si="166"/>
        <v>8.7091797875752646E-3</v>
      </c>
      <c r="UQ18" s="88">
        <f t="shared" ca="1" si="166"/>
        <v>7.3757414641726776E-3</v>
      </c>
      <c r="UR18" s="88">
        <f t="shared" ca="1" si="166"/>
        <v>8.1548053265280869E-3</v>
      </c>
      <c r="US18" s="88">
        <f t="shared" ca="1" si="166"/>
        <v>9.6810123589986391E-3</v>
      </c>
      <c r="UT18" s="88">
        <f t="shared" ca="1" si="166"/>
        <v>1.0041300834026089E-2</v>
      </c>
      <c r="UU18" s="88">
        <f t="shared" ca="1" si="166"/>
        <v>8.384957759959899E-3</v>
      </c>
      <c r="UV18" s="88">
        <f t="shared" ca="1" si="166"/>
        <v>7.0484942361355085E-3</v>
      </c>
      <c r="UW18" s="88">
        <f t="shared" ca="1" si="166"/>
        <v>9.1203278649389322E-3</v>
      </c>
      <c r="UX18" s="88">
        <f t="shared" ca="1" si="166"/>
        <v>8.0808050491996738E-3</v>
      </c>
      <c r="UY18" s="88">
        <f t="shared" ca="1" si="166"/>
        <v>8.9118783858040587E-3</v>
      </c>
      <c r="UZ18" s="88">
        <f t="shared" ca="1" si="166"/>
        <v>8.7971812794467603E-3</v>
      </c>
      <c r="VA18" s="88">
        <f t="shared" ca="1" si="166"/>
        <v>9.1350123835135955E-3</v>
      </c>
      <c r="VB18" s="88">
        <f t="shared" ca="1" si="166"/>
        <v>7.5111843199324622E-3</v>
      </c>
      <c r="VC18" s="88">
        <f t="shared" ca="1" si="166"/>
        <v>7.7059913495575935E-3</v>
      </c>
      <c r="VD18" s="88">
        <f t="shared" ca="1" si="166"/>
        <v>8.707314226868032E-3</v>
      </c>
      <c r="VE18" s="88">
        <f t="shared" ca="1" si="166"/>
        <v>8.6578030314892161E-3</v>
      </c>
      <c r="VF18" s="88">
        <f t="shared" ca="1" si="166"/>
        <v>6.3628846822932688E-3</v>
      </c>
      <c r="VG18" s="88">
        <f t="shared" ref="VG18:VV33" ca="1" si="325">$C17+$B$1*($B$2-$C17)*$B$7+$B$3*($C17^0.5)*$B$7*_xlfn.NORM.S.INV(RAND())</f>
        <v>7.4996783586592317E-3</v>
      </c>
      <c r="VH18" s="88">
        <f t="shared" ca="1" si="167"/>
        <v>6.6668992725406398E-3</v>
      </c>
      <c r="VI18" s="88">
        <f t="shared" ca="1" si="167"/>
        <v>6.8368758980616217E-3</v>
      </c>
      <c r="VJ18" s="88">
        <f t="shared" ca="1" si="167"/>
        <v>8.6070729305614806E-3</v>
      </c>
      <c r="VK18" s="88">
        <f t="shared" ca="1" si="167"/>
        <v>9.9482650761714211E-3</v>
      </c>
      <c r="VL18" s="88">
        <f t="shared" ca="1" si="167"/>
        <v>7.8228466424497232E-3</v>
      </c>
      <c r="VM18" s="88">
        <f t="shared" ca="1" si="167"/>
        <v>8.5679421166660781E-3</v>
      </c>
      <c r="VN18" s="88">
        <f t="shared" ca="1" si="167"/>
        <v>8.5599759890467517E-3</v>
      </c>
      <c r="VO18" s="88">
        <f t="shared" ca="1" si="167"/>
        <v>9.8467561350670928E-3</v>
      </c>
      <c r="VP18" s="88">
        <f t="shared" ca="1" si="167"/>
        <v>9.6645725775043063E-3</v>
      </c>
      <c r="VQ18" s="88">
        <f t="shared" ca="1" si="167"/>
        <v>7.4368024520396828E-3</v>
      </c>
      <c r="VR18" s="88">
        <f t="shared" ca="1" si="167"/>
        <v>9.9639149810721358E-3</v>
      </c>
      <c r="VS18" s="88">
        <f t="shared" ca="1" si="167"/>
        <v>7.4512998023770821E-3</v>
      </c>
      <c r="VT18" s="88">
        <f t="shared" ca="1" si="167"/>
        <v>7.1637552868603783E-3</v>
      </c>
      <c r="VU18" s="88">
        <f t="shared" ca="1" si="167"/>
        <v>7.7274763750432591E-3</v>
      </c>
      <c r="VV18" s="88">
        <f t="shared" ca="1" si="167"/>
        <v>7.3871473085978115E-3</v>
      </c>
      <c r="VW18" s="88">
        <f t="shared" ca="1" si="167"/>
        <v>8.2359178331869991E-3</v>
      </c>
      <c r="VX18" s="88">
        <f t="shared" ca="1" si="167"/>
        <v>7.2424758891216738E-3</v>
      </c>
      <c r="VY18" s="88">
        <f t="shared" ca="1" si="167"/>
        <v>9.3026312102514608E-3</v>
      </c>
      <c r="VZ18" s="88">
        <f t="shared" ca="1" si="167"/>
        <v>8.3491110206052373E-3</v>
      </c>
      <c r="WA18" s="88">
        <f t="shared" ca="1" si="167"/>
        <v>8.0635723530095519E-3</v>
      </c>
      <c r="WB18" s="88">
        <f t="shared" ca="1" si="167"/>
        <v>8.1470071058966104E-3</v>
      </c>
      <c r="WC18" s="88">
        <f t="shared" ca="1" si="167"/>
        <v>7.9139488173437626E-3</v>
      </c>
      <c r="WD18" s="88">
        <f t="shared" ca="1" si="167"/>
        <v>8.0290954859466614E-3</v>
      </c>
      <c r="WE18" s="88">
        <f t="shared" ca="1" si="167"/>
        <v>7.8468285535652892E-3</v>
      </c>
      <c r="WF18" s="88">
        <f t="shared" ca="1" si="167"/>
        <v>9.7967219742753457E-3</v>
      </c>
      <c r="WG18" s="88">
        <f t="shared" ca="1" si="167"/>
        <v>8.3938004114023877E-3</v>
      </c>
      <c r="WH18" s="88">
        <f t="shared" ca="1" si="167"/>
        <v>9.5742008933163876E-3</v>
      </c>
      <c r="WI18" s="88">
        <f t="shared" ca="1" si="167"/>
        <v>8.8446780832556037E-3</v>
      </c>
      <c r="WJ18" s="88">
        <f t="shared" ca="1" si="167"/>
        <v>6.6720888758371455E-3</v>
      </c>
      <c r="WK18" s="88">
        <f t="shared" ca="1" si="167"/>
        <v>9.9403023416938501E-3</v>
      </c>
      <c r="WL18" s="88">
        <f t="shared" ca="1" si="167"/>
        <v>7.1532080821853855E-3</v>
      </c>
      <c r="WM18" s="88">
        <f t="shared" ca="1" si="167"/>
        <v>6.7914198820651535E-3</v>
      </c>
      <c r="WN18" s="88">
        <f t="shared" ca="1" si="167"/>
        <v>8.0239423311696915E-3</v>
      </c>
      <c r="WO18" s="88">
        <f t="shared" ca="1" si="167"/>
        <v>7.3783789677033919E-3</v>
      </c>
      <c r="WP18" s="88">
        <f t="shared" ca="1" si="167"/>
        <v>7.1775890221940277E-3</v>
      </c>
      <c r="WQ18" s="88">
        <f t="shared" ca="1" si="167"/>
        <v>7.959841647132683E-3</v>
      </c>
      <c r="WR18" s="88">
        <f t="shared" ca="1" si="167"/>
        <v>7.3523582244953206E-3</v>
      </c>
      <c r="WS18" s="88">
        <f t="shared" ca="1" si="167"/>
        <v>6.7213182408341031E-3</v>
      </c>
      <c r="WT18" s="88">
        <f t="shared" ca="1" si="167"/>
        <v>9.4047818068670169E-3</v>
      </c>
      <c r="WU18" s="88">
        <f t="shared" ca="1" si="167"/>
        <v>7.0044146294967469E-3</v>
      </c>
      <c r="WV18" s="88">
        <f t="shared" ca="1" si="167"/>
        <v>7.8908999188976054E-3</v>
      </c>
      <c r="WW18" s="88">
        <f t="shared" ca="1" si="167"/>
        <v>8.4966018678453003E-3</v>
      </c>
      <c r="WX18" s="88">
        <f t="shared" ca="1" si="167"/>
        <v>6.3469076248298126E-3</v>
      </c>
      <c r="WY18" s="88">
        <f t="shared" ca="1" si="167"/>
        <v>8.5403669650052933E-3</v>
      </c>
      <c r="WZ18" s="88">
        <f t="shared" ca="1" si="167"/>
        <v>7.7329490126992325E-3</v>
      </c>
      <c r="XA18" s="88">
        <f t="shared" ca="1" si="167"/>
        <v>8.3720795852621349E-3</v>
      </c>
      <c r="XB18" s="88">
        <f t="shared" ca="1" si="167"/>
        <v>8.0164530735411244E-3</v>
      </c>
      <c r="XC18" s="88">
        <f t="shared" ca="1" si="167"/>
        <v>8.5432336986874784E-3</v>
      </c>
      <c r="XD18" s="88">
        <f t="shared" ca="1" si="167"/>
        <v>9.4625606669730133E-3</v>
      </c>
      <c r="XE18" s="88">
        <f t="shared" ca="1" si="167"/>
        <v>8.7572902583703954E-3</v>
      </c>
      <c r="XF18" s="88">
        <f t="shared" ca="1" si="167"/>
        <v>7.0010527181419147E-3</v>
      </c>
      <c r="XG18" s="88">
        <f t="shared" ca="1" si="167"/>
        <v>7.1626529336982526E-3</v>
      </c>
      <c r="XH18" s="88">
        <f t="shared" ca="1" si="167"/>
        <v>6.487869306992031E-3</v>
      </c>
      <c r="XI18" s="88">
        <f t="shared" ca="1" si="167"/>
        <v>9.1396843681493325E-3</v>
      </c>
      <c r="XJ18" s="88">
        <f t="shared" ca="1" si="167"/>
        <v>8.3961355925482734E-3</v>
      </c>
      <c r="XK18" s="88">
        <f t="shared" ca="1" si="167"/>
        <v>8.905919359862494E-3</v>
      </c>
      <c r="XL18" s="88">
        <f t="shared" ca="1" si="167"/>
        <v>7.6602080174654847E-3</v>
      </c>
      <c r="XM18" s="88">
        <f t="shared" ca="1" si="167"/>
        <v>6.7025923326624508E-3</v>
      </c>
      <c r="XN18" s="88">
        <f t="shared" ca="1" si="167"/>
        <v>9.6656595060454903E-3</v>
      </c>
      <c r="XO18" s="88">
        <f t="shared" ca="1" si="167"/>
        <v>8.8321801533272088E-3</v>
      </c>
      <c r="XP18" s="88">
        <f t="shared" ca="1" si="167"/>
        <v>8.3431418692002813E-3</v>
      </c>
      <c r="XQ18" s="88">
        <f t="shared" ca="1" si="167"/>
        <v>8.4388315311694842E-3</v>
      </c>
      <c r="XR18" s="88">
        <f t="shared" ca="1" si="167"/>
        <v>7.4923378067803924E-3</v>
      </c>
      <c r="XS18" s="88">
        <f t="shared" ref="XS18:YH33" ca="1" si="326">$C17+$B$1*($B$2-$C17)*$B$7+$B$3*($C17^0.5)*$B$7*_xlfn.NORM.S.INV(RAND())</f>
        <v>9.9175187898884118E-3</v>
      </c>
      <c r="XT18" s="88">
        <f t="shared" ca="1" si="168"/>
        <v>7.4062996320876382E-3</v>
      </c>
      <c r="XU18" s="88">
        <f t="shared" ca="1" si="168"/>
        <v>1.0257054948402273E-2</v>
      </c>
      <c r="XV18" s="88">
        <f t="shared" ca="1" si="168"/>
        <v>9.1916553906392535E-3</v>
      </c>
      <c r="XW18" s="88">
        <f t="shared" ca="1" si="168"/>
        <v>8.2984203971837225E-3</v>
      </c>
      <c r="XX18" s="88">
        <f t="shared" ca="1" si="168"/>
        <v>7.9427442496879282E-3</v>
      </c>
      <c r="XY18" s="88">
        <f t="shared" ca="1" si="168"/>
        <v>8.6157453848088386E-3</v>
      </c>
      <c r="XZ18" s="88">
        <f t="shared" ca="1" si="168"/>
        <v>8.6736097305687328E-3</v>
      </c>
      <c r="YA18" s="88">
        <f t="shared" ca="1" si="168"/>
        <v>7.2145038801928905E-3</v>
      </c>
      <c r="YB18" s="88">
        <f t="shared" ca="1" si="168"/>
        <v>8.5833092775405764E-3</v>
      </c>
      <c r="YC18" s="88">
        <f t="shared" ca="1" si="168"/>
        <v>8.4971830346863668E-3</v>
      </c>
      <c r="YD18" s="88">
        <f t="shared" ca="1" si="168"/>
        <v>6.2761531228031197E-3</v>
      </c>
      <c r="YE18" s="88">
        <f t="shared" ca="1" si="168"/>
        <v>8.4130256388032926E-3</v>
      </c>
      <c r="YF18" s="88">
        <f t="shared" ca="1" si="168"/>
        <v>7.4949738093941197E-3</v>
      </c>
      <c r="YG18" s="88">
        <f t="shared" ca="1" si="168"/>
        <v>8.291198064513134E-3</v>
      </c>
      <c r="YH18" s="88">
        <f t="shared" ca="1" si="168"/>
        <v>7.2892245427285222E-3</v>
      </c>
      <c r="YI18" s="88">
        <f t="shared" ca="1" si="168"/>
        <v>8.8027792440864665E-3</v>
      </c>
      <c r="YJ18" s="88">
        <f t="shared" ca="1" si="168"/>
        <v>9.5159369609360087E-3</v>
      </c>
      <c r="YK18" s="88">
        <f t="shared" ca="1" si="168"/>
        <v>8.287822975162791E-3</v>
      </c>
      <c r="YL18" s="88">
        <f t="shared" ca="1" si="168"/>
        <v>7.9362909765113999E-3</v>
      </c>
      <c r="YM18" s="88">
        <f t="shared" ca="1" si="168"/>
        <v>8.0904093056162005E-3</v>
      </c>
      <c r="YN18" s="88">
        <f t="shared" ca="1" si="168"/>
        <v>7.3543328212884651E-3</v>
      </c>
      <c r="YO18" s="88">
        <f t="shared" ca="1" si="168"/>
        <v>7.9416699034317428E-3</v>
      </c>
      <c r="YP18" s="88">
        <f t="shared" ca="1" si="168"/>
        <v>7.4184330607564158E-3</v>
      </c>
      <c r="YQ18" s="88">
        <f t="shared" ca="1" si="168"/>
        <v>7.5771261823922922E-3</v>
      </c>
      <c r="YR18" s="88">
        <f t="shared" ca="1" si="168"/>
        <v>7.2538645215829605E-3</v>
      </c>
      <c r="YS18" s="88">
        <f t="shared" ca="1" si="168"/>
        <v>1.0009057961645204E-2</v>
      </c>
      <c r="YT18" s="88">
        <f t="shared" ca="1" si="168"/>
        <v>6.6360458696782133E-3</v>
      </c>
      <c r="YU18" s="88">
        <f t="shared" ca="1" si="168"/>
        <v>8.4564135096457955E-3</v>
      </c>
      <c r="YV18" s="88">
        <f t="shared" ca="1" si="168"/>
        <v>9.5769050333487562E-3</v>
      </c>
      <c r="YW18" s="88">
        <f t="shared" ca="1" si="168"/>
        <v>6.273138197352382E-3</v>
      </c>
      <c r="YX18" s="88">
        <f t="shared" ca="1" si="168"/>
        <v>7.042269779143258E-3</v>
      </c>
      <c r="YY18" s="88">
        <f t="shared" ca="1" si="168"/>
        <v>7.7863519795012799E-3</v>
      </c>
      <c r="YZ18" s="88">
        <f t="shared" ca="1" si="168"/>
        <v>9.4061635116396546E-3</v>
      </c>
      <c r="ZA18" s="88">
        <f t="shared" ca="1" si="168"/>
        <v>9.5208444729820516E-3</v>
      </c>
      <c r="ZB18" s="88">
        <f t="shared" ca="1" si="168"/>
        <v>8.5036689893677863E-3</v>
      </c>
      <c r="ZC18" s="88">
        <f t="shared" ca="1" si="168"/>
        <v>9.2882986913454847E-3</v>
      </c>
      <c r="ZD18" s="88">
        <f t="shared" ca="1" si="168"/>
        <v>7.7514851784086201E-3</v>
      </c>
      <c r="ZE18" s="88">
        <f t="shared" ca="1" si="168"/>
        <v>9.298839114802419E-3</v>
      </c>
      <c r="ZF18" s="88">
        <f t="shared" ca="1" si="168"/>
        <v>7.1586347438176486E-3</v>
      </c>
      <c r="ZG18" s="88">
        <f t="shared" ca="1" si="168"/>
        <v>8.3369008096035174E-3</v>
      </c>
      <c r="ZH18" s="88">
        <f t="shared" ca="1" si="168"/>
        <v>6.5531711849997022E-3</v>
      </c>
      <c r="ZI18" s="88">
        <f t="shared" ca="1" si="168"/>
        <v>7.3104984083142508E-3</v>
      </c>
      <c r="ZJ18" s="88">
        <f t="shared" ca="1" si="168"/>
        <v>8.9274200258519319E-3</v>
      </c>
      <c r="ZK18" s="88">
        <f t="shared" ca="1" si="168"/>
        <v>6.8171493917618077E-3</v>
      </c>
      <c r="ZL18" s="88">
        <f t="shared" ca="1" si="168"/>
        <v>8.5520740631075121E-3</v>
      </c>
      <c r="ZM18" s="88">
        <f t="shared" ca="1" si="168"/>
        <v>8.366896385963855E-3</v>
      </c>
      <c r="ZN18" s="88">
        <f t="shared" ca="1" si="168"/>
        <v>7.42371249456377E-3</v>
      </c>
      <c r="ZO18" s="88">
        <f t="shared" ca="1" si="168"/>
        <v>9.3177053264604168E-3</v>
      </c>
      <c r="ZP18" s="88">
        <f t="shared" ca="1" si="168"/>
        <v>5.9454437884053392E-3</v>
      </c>
      <c r="ZQ18" s="88">
        <f t="shared" ca="1" si="168"/>
        <v>6.4629837734574971E-3</v>
      </c>
      <c r="ZR18" s="88">
        <f t="shared" ca="1" si="168"/>
        <v>8.4648380428570657E-3</v>
      </c>
      <c r="ZS18" s="88">
        <f t="shared" ca="1" si="168"/>
        <v>7.0534907080654049E-3</v>
      </c>
      <c r="ZT18" s="88">
        <f t="shared" ca="1" si="168"/>
        <v>8.2395925879876694E-3</v>
      </c>
      <c r="ZU18" s="88">
        <f t="shared" ca="1" si="168"/>
        <v>8.1224602200609623E-3</v>
      </c>
      <c r="ZV18" s="88">
        <f t="shared" ca="1" si="168"/>
        <v>8.1288031837817489E-3</v>
      </c>
      <c r="ZW18" s="88">
        <f t="shared" ca="1" si="168"/>
        <v>9.0111830062576011E-3</v>
      </c>
      <c r="ZX18" s="88">
        <f t="shared" ca="1" si="168"/>
        <v>7.8822014226396613E-3</v>
      </c>
      <c r="ZY18" s="88">
        <f t="shared" ca="1" si="168"/>
        <v>7.4538533335649845E-3</v>
      </c>
      <c r="ZZ18" s="88">
        <f t="shared" ca="1" si="168"/>
        <v>8.2601835639892277E-3</v>
      </c>
      <c r="AAA18" s="88">
        <f t="shared" ca="1" si="168"/>
        <v>9.2374859198163205E-3</v>
      </c>
      <c r="AAB18" s="88">
        <f t="shared" ca="1" si="168"/>
        <v>1.02663827171031E-2</v>
      </c>
      <c r="AAC18" s="88">
        <f t="shared" ca="1" si="168"/>
        <v>7.6366678548273666E-3</v>
      </c>
      <c r="AAD18" s="88">
        <f t="shared" ca="1" si="168"/>
        <v>8.286024022106226E-3</v>
      </c>
      <c r="AAE18" s="88">
        <f t="shared" ref="AAE18:AAT33" ca="1" si="327">$C17+$B$1*($B$2-$C17)*$B$7+$B$3*($C17^0.5)*$B$7*_xlfn.NORM.S.INV(RAND())</f>
        <v>7.5022077585856868E-3</v>
      </c>
      <c r="AAF18" s="88">
        <f t="shared" ca="1" si="169"/>
        <v>7.8035160550904417E-3</v>
      </c>
      <c r="AAG18" s="88">
        <f t="shared" ca="1" si="169"/>
        <v>9.0410135525363644E-3</v>
      </c>
      <c r="AAH18" s="88">
        <f t="shared" ca="1" si="169"/>
        <v>8.8704557909755049E-3</v>
      </c>
      <c r="AAI18" s="88">
        <f t="shared" ca="1" si="169"/>
        <v>9.9393744727878618E-3</v>
      </c>
      <c r="AAJ18" s="88">
        <f t="shared" ca="1" si="169"/>
        <v>8.92960015054255E-3</v>
      </c>
      <c r="AAK18" s="88">
        <f t="shared" ca="1" si="169"/>
        <v>6.1224337950635931E-3</v>
      </c>
      <c r="AAL18" s="88">
        <f t="shared" ca="1" si="169"/>
        <v>9.8604790628318527E-3</v>
      </c>
      <c r="AAM18" s="88">
        <f t="shared" ca="1" si="169"/>
        <v>8.8553114488714377E-3</v>
      </c>
      <c r="AAN18" s="88">
        <f t="shared" ca="1" si="169"/>
        <v>7.8620505367678704E-3</v>
      </c>
      <c r="AAO18" s="88">
        <f t="shared" ca="1" si="169"/>
        <v>8.7635108782572642E-3</v>
      </c>
      <c r="AAP18" s="88">
        <f t="shared" ca="1" si="169"/>
        <v>7.0531666032667591E-3</v>
      </c>
      <c r="AAQ18" s="88">
        <f t="shared" ca="1" si="169"/>
        <v>7.8346924985915941E-3</v>
      </c>
      <c r="AAR18" s="88">
        <f t="shared" ca="1" si="169"/>
        <v>7.9906256280009216E-3</v>
      </c>
      <c r="AAS18" s="88">
        <f t="shared" ca="1" si="169"/>
        <v>8.1217433455061262E-3</v>
      </c>
      <c r="AAT18" s="88">
        <f t="shared" ca="1" si="169"/>
        <v>8.8104943118054464E-3</v>
      </c>
      <c r="AAU18" s="88">
        <f t="shared" ca="1" si="169"/>
        <v>8.0787845706119799E-3</v>
      </c>
      <c r="AAV18" s="88">
        <f t="shared" ca="1" si="169"/>
        <v>8.3790234616239901E-3</v>
      </c>
      <c r="AAW18" s="88">
        <f t="shared" ca="1" si="169"/>
        <v>8.3099549907853492E-3</v>
      </c>
      <c r="AAX18" s="88">
        <f t="shared" ca="1" si="169"/>
        <v>8.7635816256231309E-3</v>
      </c>
      <c r="AAY18" s="88">
        <f t="shared" ca="1" si="169"/>
        <v>7.0370535977782468E-3</v>
      </c>
      <c r="AAZ18" s="88">
        <f t="shared" ca="1" si="169"/>
        <v>8.5945238191401461E-3</v>
      </c>
      <c r="ABA18" s="88">
        <f t="shared" ca="1" si="169"/>
        <v>7.5920669252032705E-3</v>
      </c>
      <c r="ABB18" s="88">
        <f t="shared" ca="1" si="169"/>
        <v>8.2487972498098156E-3</v>
      </c>
      <c r="ABC18" s="88">
        <f t="shared" ca="1" si="169"/>
        <v>7.5895982684158628E-3</v>
      </c>
      <c r="ABD18" s="88">
        <f t="shared" ca="1" si="169"/>
        <v>8.0485365659331929E-3</v>
      </c>
      <c r="ABE18" s="88">
        <f t="shared" ca="1" si="169"/>
        <v>8.3108073857546313E-3</v>
      </c>
      <c r="ABF18" s="88">
        <f t="shared" ca="1" si="169"/>
        <v>8.3199246701264242E-3</v>
      </c>
      <c r="ABG18" s="88">
        <f t="shared" ca="1" si="169"/>
        <v>8.4107176154966899E-3</v>
      </c>
      <c r="ABH18" s="88">
        <f t="shared" ca="1" si="169"/>
        <v>8.5885800244319618E-3</v>
      </c>
      <c r="ABI18" s="88">
        <f t="shared" ca="1" si="169"/>
        <v>8.1430217613929819E-3</v>
      </c>
      <c r="ABJ18" s="88">
        <f t="shared" ca="1" si="169"/>
        <v>9.5605180017355722E-3</v>
      </c>
      <c r="ABK18" s="88">
        <f t="shared" ca="1" si="169"/>
        <v>8.1749812675205279E-3</v>
      </c>
      <c r="ABL18" s="88">
        <f t="shared" ca="1" si="169"/>
        <v>7.7415689335208543E-3</v>
      </c>
      <c r="ABM18" s="88">
        <f t="shared" ca="1" si="169"/>
        <v>6.8777507931471671E-3</v>
      </c>
      <c r="ABN18" s="88">
        <f t="shared" ca="1" si="169"/>
        <v>8.8609340220095634E-3</v>
      </c>
      <c r="ABO18" s="88">
        <f t="shared" ca="1" si="169"/>
        <v>7.6104108354123267E-3</v>
      </c>
      <c r="ABP18" s="88">
        <f t="shared" ca="1" si="169"/>
        <v>9.4428917123133491E-3</v>
      </c>
      <c r="ABQ18" s="88">
        <f t="shared" ca="1" si="169"/>
        <v>9.0105889290033742E-3</v>
      </c>
      <c r="ABR18" s="88">
        <f t="shared" ca="1" si="169"/>
        <v>7.9447571159723812E-3</v>
      </c>
      <c r="ABS18" s="88">
        <f t="shared" ca="1" si="169"/>
        <v>7.6829050696768739E-3</v>
      </c>
      <c r="ABT18" s="88">
        <f t="shared" ca="1" si="169"/>
        <v>7.1971282697987672E-3</v>
      </c>
      <c r="ABU18" s="88">
        <f t="shared" ca="1" si="169"/>
        <v>7.3860888469556366E-3</v>
      </c>
      <c r="ABV18" s="88">
        <f t="shared" ca="1" si="169"/>
        <v>7.5862920367848986E-3</v>
      </c>
      <c r="ABW18" s="88">
        <f t="shared" ca="1" si="169"/>
        <v>8.0211203257720409E-3</v>
      </c>
      <c r="ABX18" s="88">
        <f t="shared" ca="1" si="169"/>
        <v>7.3198141855530165E-3</v>
      </c>
      <c r="ABY18" s="88">
        <f t="shared" ca="1" si="169"/>
        <v>7.7109890429256488E-3</v>
      </c>
      <c r="ABZ18" s="88">
        <f t="shared" ca="1" si="169"/>
        <v>7.1564100885032275E-3</v>
      </c>
      <c r="ACA18" s="88">
        <f t="shared" ca="1" si="169"/>
        <v>9.5826607774969572E-3</v>
      </c>
      <c r="ACB18" s="88">
        <f t="shared" ca="1" si="169"/>
        <v>8.2699037332269309E-3</v>
      </c>
      <c r="ACC18" s="88">
        <f t="shared" ca="1" si="169"/>
        <v>1.0659775599268857E-2</v>
      </c>
      <c r="ACD18" s="88">
        <f t="shared" ca="1" si="169"/>
        <v>8.9149394717913492E-3</v>
      </c>
      <c r="ACE18" s="88">
        <f t="shared" ca="1" si="169"/>
        <v>9.6527691473877984E-3</v>
      </c>
      <c r="ACF18" s="88">
        <f t="shared" ca="1" si="169"/>
        <v>9.0954217021993813E-3</v>
      </c>
      <c r="ACG18" s="88">
        <f t="shared" ca="1" si="169"/>
        <v>8.3585857473709706E-3</v>
      </c>
      <c r="ACH18" s="88">
        <f t="shared" ca="1" si="169"/>
        <v>7.7880022447842966E-3</v>
      </c>
      <c r="ACI18" s="88">
        <f t="shared" ca="1" si="169"/>
        <v>7.9781427651706583E-3</v>
      </c>
      <c r="ACJ18" s="88">
        <f t="shared" ca="1" si="169"/>
        <v>7.4072884570159621E-3</v>
      </c>
      <c r="ACK18" s="88">
        <f t="shared" ca="1" si="169"/>
        <v>8.6733754999647802E-3</v>
      </c>
      <c r="ACL18" s="88">
        <f t="shared" ca="1" si="169"/>
        <v>7.6389440146918224E-3</v>
      </c>
      <c r="ACM18" s="88">
        <f t="shared" ca="1" si="169"/>
        <v>8.259366412679282E-3</v>
      </c>
      <c r="ACN18" s="88">
        <f t="shared" ca="1" si="169"/>
        <v>8.372956127438845E-3</v>
      </c>
      <c r="ACO18" s="88">
        <f t="shared" ca="1" si="169"/>
        <v>9.4914636184484976E-3</v>
      </c>
      <c r="ACP18" s="88">
        <f t="shared" ca="1" si="169"/>
        <v>9.0286742972977962E-3</v>
      </c>
      <c r="ACQ18" s="88">
        <f t="shared" ref="ACQ18:ADF33" ca="1" si="328">$C17+$B$1*($B$2-$C17)*$B$7+$B$3*($C17^0.5)*$B$7*_xlfn.NORM.S.INV(RAND())</f>
        <v>9.9131346252605296E-3</v>
      </c>
      <c r="ACR18" s="88">
        <f t="shared" ca="1" si="170"/>
        <v>7.6265724120150331E-3</v>
      </c>
      <c r="ACS18" s="88">
        <f t="shared" ca="1" si="170"/>
        <v>7.6696280048186415E-3</v>
      </c>
      <c r="ACT18" s="88">
        <f t="shared" ca="1" si="170"/>
        <v>9.7737270715004022E-3</v>
      </c>
      <c r="ACU18" s="88">
        <f t="shared" ca="1" si="170"/>
        <v>6.5546635931301098E-3</v>
      </c>
      <c r="ACV18" s="88">
        <f t="shared" ca="1" si="170"/>
        <v>7.1696973304357257E-3</v>
      </c>
      <c r="ACW18" s="88">
        <f t="shared" ca="1" si="170"/>
        <v>9.222703927685396E-3</v>
      </c>
      <c r="ACX18" s="88">
        <f t="shared" ca="1" si="170"/>
        <v>8.0148602943336533E-3</v>
      </c>
      <c r="ACY18" s="88">
        <f t="shared" ca="1" si="170"/>
        <v>1.0112293962574782E-2</v>
      </c>
      <c r="ACZ18" s="88">
        <f t="shared" ca="1" si="170"/>
        <v>7.1539175860290309E-3</v>
      </c>
      <c r="ADA18" s="88">
        <f t="shared" ca="1" si="170"/>
        <v>8.9247304718473187E-3</v>
      </c>
      <c r="ADB18" s="88">
        <f t="shared" ca="1" si="170"/>
        <v>7.9479299200459277E-3</v>
      </c>
      <c r="ADC18" s="88">
        <f t="shared" ca="1" si="170"/>
        <v>8.832433840010534E-3</v>
      </c>
      <c r="ADD18" s="88">
        <f t="shared" ca="1" si="170"/>
        <v>8.3986550412868677E-3</v>
      </c>
      <c r="ADE18" s="88">
        <f t="shared" ca="1" si="170"/>
        <v>9.9621649607040345E-3</v>
      </c>
      <c r="ADF18" s="88">
        <f t="shared" ca="1" si="170"/>
        <v>7.2850171889860121E-3</v>
      </c>
      <c r="ADG18" s="88">
        <f t="shared" ca="1" si="170"/>
        <v>8.3647294376446562E-3</v>
      </c>
      <c r="ADH18" s="88">
        <f t="shared" ca="1" si="170"/>
        <v>8.3197375751750558E-3</v>
      </c>
      <c r="ADI18" s="88">
        <f t="shared" ca="1" si="170"/>
        <v>6.0398510870024518E-3</v>
      </c>
      <c r="ADJ18" s="88">
        <f t="shared" ca="1" si="170"/>
        <v>8.1686352126730689E-3</v>
      </c>
      <c r="ADK18" s="88">
        <f t="shared" ca="1" si="170"/>
        <v>9.0116581899119617E-3</v>
      </c>
      <c r="ADL18" s="88">
        <f t="shared" ca="1" si="170"/>
        <v>7.2226866144971423E-3</v>
      </c>
      <c r="ADM18" s="88">
        <f t="shared" ca="1" si="170"/>
        <v>8.7099093575834577E-3</v>
      </c>
      <c r="ADN18" s="88">
        <f t="shared" ca="1" si="170"/>
        <v>7.6885469258980493E-3</v>
      </c>
      <c r="ADO18" s="88">
        <f t="shared" ca="1" si="170"/>
        <v>8.3049629619259772E-3</v>
      </c>
      <c r="ADP18" s="88">
        <f t="shared" ca="1" si="170"/>
        <v>6.8885878821388124E-3</v>
      </c>
      <c r="ADQ18" s="88">
        <f t="shared" ca="1" si="170"/>
        <v>7.5793764010451785E-3</v>
      </c>
      <c r="ADR18" s="88">
        <f t="shared" ca="1" si="170"/>
        <v>9.1701530670182073E-3</v>
      </c>
      <c r="ADS18" s="88">
        <f t="shared" ca="1" si="170"/>
        <v>7.5374601300641905E-3</v>
      </c>
      <c r="ADT18" s="88">
        <f t="shared" ca="1" si="170"/>
        <v>7.033718698595902E-3</v>
      </c>
      <c r="ADU18" s="88">
        <f t="shared" ca="1" si="170"/>
        <v>8.9400146412424268E-3</v>
      </c>
      <c r="ADV18" s="88">
        <f t="shared" ca="1" si="170"/>
        <v>8.2141075648137843E-3</v>
      </c>
      <c r="ADW18" s="88">
        <f t="shared" ca="1" si="170"/>
        <v>8.3327599881255297E-3</v>
      </c>
      <c r="ADX18" s="88">
        <f t="shared" ca="1" si="170"/>
        <v>9.1206880580743891E-3</v>
      </c>
      <c r="ADY18" s="88">
        <f t="shared" ca="1" si="170"/>
        <v>8.3459983320684772E-3</v>
      </c>
      <c r="ADZ18" s="88">
        <f t="shared" ca="1" si="170"/>
        <v>7.9665091309365794E-3</v>
      </c>
      <c r="AEA18" s="88">
        <f t="shared" ca="1" si="170"/>
        <v>8.1587422558656933E-3</v>
      </c>
      <c r="AEB18" s="88">
        <f t="shared" ca="1" si="170"/>
        <v>7.9704880185443947E-3</v>
      </c>
      <c r="AEC18" s="88">
        <f t="shared" ca="1" si="170"/>
        <v>8.0510532436044828E-3</v>
      </c>
      <c r="AED18" s="88">
        <f t="shared" ca="1" si="170"/>
        <v>8.9835321727652906E-3</v>
      </c>
      <c r="AEE18" s="88">
        <f t="shared" ca="1" si="170"/>
        <v>8.0704340189068479E-3</v>
      </c>
      <c r="AEF18" s="88">
        <f t="shared" ca="1" si="170"/>
        <v>6.1310821059390782E-3</v>
      </c>
      <c r="AEG18" s="88">
        <f t="shared" ca="1" si="170"/>
        <v>7.3901618958645398E-3</v>
      </c>
      <c r="AEH18" s="88">
        <f t="shared" ca="1" si="170"/>
        <v>7.4976018847386795E-3</v>
      </c>
      <c r="AEI18" s="88">
        <f t="shared" ca="1" si="170"/>
        <v>7.8065809653092991E-3</v>
      </c>
      <c r="AEJ18" s="88">
        <f t="shared" ca="1" si="170"/>
        <v>7.3785965082439854E-3</v>
      </c>
      <c r="AEK18" s="88">
        <f t="shared" ca="1" si="170"/>
        <v>9.5486988532387119E-3</v>
      </c>
      <c r="AEL18" s="88">
        <f t="shared" ca="1" si="170"/>
        <v>9.0967238026591849E-3</v>
      </c>
      <c r="AEM18" s="88">
        <f t="shared" ca="1" si="170"/>
        <v>9.0819983177157938E-3</v>
      </c>
      <c r="AEN18" s="88">
        <f t="shared" ca="1" si="170"/>
        <v>9.4243015794795923E-3</v>
      </c>
      <c r="AEO18" s="88">
        <f t="shared" ca="1" si="170"/>
        <v>7.5395046332791928E-3</v>
      </c>
      <c r="AEP18" s="88">
        <f t="shared" ca="1" si="170"/>
        <v>7.9726448238355788E-3</v>
      </c>
      <c r="AEQ18" s="88">
        <f t="shared" ca="1" si="170"/>
        <v>8.715115608983413E-3</v>
      </c>
      <c r="AER18" s="88">
        <f t="shared" ca="1" si="170"/>
        <v>7.911103297797659E-3</v>
      </c>
      <c r="AES18" s="88">
        <f t="shared" ca="1" si="170"/>
        <v>9.9750211810657359E-3</v>
      </c>
      <c r="AET18" s="88">
        <f t="shared" ca="1" si="170"/>
        <v>7.9457981911385429E-3</v>
      </c>
      <c r="AEU18" s="88">
        <f t="shared" ca="1" si="170"/>
        <v>6.6600030530046114E-3</v>
      </c>
      <c r="AEV18" s="88">
        <f t="shared" ca="1" si="170"/>
        <v>8.5664102516073183E-3</v>
      </c>
      <c r="AEW18" s="88">
        <f t="shared" ca="1" si="170"/>
        <v>8.8005636663852846E-3</v>
      </c>
      <c r="AEX18" s="88">
        <f t="shared" ca="1" si="170"/>
        <v>6.4146615767172888E-3</v>
      </c>
      <c r="AEY18" s="88">
        <f t="shared" ca="1" si="170"/>
        <v>8.5791533584247907E-3</v>
      </c>
      <c r="AEZ18" s="88">
        <f t="shared" ca="1" si="170"/>
        <v>1.0768413429065777E-2</v>
      </c>
      <c r="AFA18" s="88">
        <f t="shared" ca="1" si="170"/>
        <v>8.1250920604904013E-3</v>
      </c>
      <c r="AFB18" s="88">
        <f t="shared" ca="1" si="170"/>
        <v>7.5863286786006234E-3</v>
      </c>
      <c r="AFC18" s="88">
        <f t="shared" ref="AFC18:AFR33" ca="1" si="329">$C17+$B$1*($B$2-$C17)*$B$7+$B$3*($C17^0.5)*$B$7*_xlfn.NORM.S.INV(RAND())</f>
        <v>7.0098464593729174E-3</v>
      </c>
      <c r="AFD18" s="88">
        <f t="shared" ca="1" si="171"/>
        <v>8.9785888269844957E-3</v>
      </c>
      <c r="AFE18" s="88">
        <f t="shared" ca="1" si="171"/>
        <v>8.1419867286266056E-3</v>
      </c>
      <c r="AFF18" s="88">
        <f t="shared" ca="1" si="171"/>
        <v>8.5138635851778645E-3</v>
      </c>
      <c r="AFG18" s="88">
        <f t="shared" ca="1" si="171"/>
        <v>8.06831878280506E-3</v>
      </c>
      <c r="AFH18" s="88">
        <f t="shared" ca="1" si="171"/>
        <v>7.5069752235574772E-3</v>
      </c>
      <c r="AFI18" s="88">
        <f t="shared" ca="1" si="171"/>
        <v>6.5154563124781737E-3</v>
      </c>
      <c r="AFJ18" s="88">
        <f t="shared" ca="1" si="171"/>
        <v>9.8466853433709003E-3</v>
      </c>
      <c r="AFK18" s="88">
        <f t="shared" ca="1" si="171"/>
        <v>8.2914584213254275E-3</v>
      </c>
      <c r="AFL18" s="88">
        <f t="shared" ca="1" si="171"/>
        <v>8.1508944371056612E-3</v>
      </c>
      <c r="AFM18" s="88">
        <f t="shared" ca="1" si="171"/>
        <v>8.6790795337354718E-3</v>
      </c>
      <c r="AFN18" s="88">
        <f t="shared" ca="1" si="171"/>
        <v>8.3373000879304986E-3</v>
      </c>
      <c r="AFO18" s="88">
        <f t="shared" ca="1" si="171"/>
        <v>8.9752958174402243E-3</v>
      </c>
      <c r="AFP18" s="88">
        <f t="shared" ca="1" si="171"/>
        <v>9.2439395736655001E-3</v>
      </c>
      <c r="AFQ18" s="88">
        <f t="shared" ca="1" si="171"/>
        <v>7.3891881345350234E-3</v>
      </c>
      <c r="AFR18" s="88">
        <f t="shared" ca="1" si="171"/>
        <v>9.809861099849956E-3</v>
      </c>
      <c r="AFS18" s="88">
        <f t="shared" ca="1" si="171"/>
        <v>1.0621968964108493E-2</v>
      </c>
      <c r="AFT18" s="88">
        <f t="shared" ca="1" si="171"/>
        <v>8.1978021012461561E-3</v>
      </c>
      <c r="AFU18" s="88">
        <f t="shared" ca="1" si="171"/>
        <v>8.1090214106052765E-3</v>
      </c>
      <c r="AFV18" s="88">
        <f t="shared" ca="1" si="171"/>
        <v>9.5907111025524371E-3</v>
      </c>
      <c r="AFW18" s="88">
        <f t="shared" ca="1" si="171"/>
        <v>7.6699146395732779E-3</v>
      </c>
      <c r="AFX18" s="88">
        <f t="shared" ca="1" si="171"/>
        <v>7.6089012937506084E-3</v>
      </c>
      <c r="AFY18" s="88">
        <f t="shared" ca="1" si="171"/>
        <v>7.7184715836347171E-3</v>
      </c>
      <c r="AFZ18" s="88">
        <f t="shared" ca="1" si="171"/>
        <v>8.9131194156298679E-3</v>
      </c>
      <c r="AGA18" s="88">
        <f t="shared" ca="1" si="171"/>
        <v>7.1467237318024049E-3</v>
      </c>
      <c r="AGB18" s="88">
        <f t="shared" ca="1" si="171"/>
        <v>8.9676812224096063E-3</v>
      </c>
      <c r="AGC18" s="88">
        <f t="shared" ca="1" si="171"/>
        <v>8.3718614151061122E-3</v>
      </c>
      <c r="AGD18" s="88">
        <f t="shared" ca="1" si="171"/>
        <v>9.1885232292737689E-3</v>
      </c>
      <c r="AGE18" s="88">
        <f t="shared" ca="1" si="171"/>
        <v>7.671292563645439E-3</v>
      </c>
      <c r="AGF18" s="88">
        <f t="shared" ca="1" si="171"/>
        <v>7.0987556836602959E-3</v>
      </c>
      <c r="AGG18" s="88">
        <f t="shared" ca="1" si="171"/>
        <v>7.6856916704537122E-3</v>
      </c>
      <c r="AGH18" s="88">
        <f t="shared" ca="1" si="171"/>
        <v>7.6951614562138244E-3</v>
      </c>
      <c r="AGI18" s="88">
        <f t="shared" ca="1" si="171"/>
        <v>9.4553578970623369E-3</v>
      </c>
      <c r="AGJ18" s="88">
        <f t="shared" ca="1" si="171"/>
        <v>8.0716167074170852E-3</v>
      </c>
      <c r="AGK18" s="88">
        <f t="shared" ca="1" si="171"/>
        <v>8.7108854695426598E-3</v>
      </c>
      <c r="AGL18" s="88">
        <f t="shared" ca="1" si="171"/>
        <v>8.7560803883055278E-3</v>
      </c>
      <c r="AGM18" s="88">
        <f t="shared" ca="1" si="171"/>
        <v>9.6293568872972898E-3</v>
      </c>
      <c r="AGN18" s="88">
        <f t="shared" ca="1" si="171"/>
        <v>8.7839465836678197E-3</v>
      </c>
      <c r="AGO18" s="88">
        <f t="shared" ca="1" si="171"/>
        <v>8.7719184611463833E-3</v>
      </c>
      <c r="AGP18" s="88">
        <f t="shared" ca="1" si="171"/>
        <v>8.4788309347205177E-3</v>
      </c>
      <c r="AGQ18" s="88">
        <f t="shared" ca="1" si="171"/>
        <v>9.2489123247969651E-3</v>
      </c>
      <c r="AGR18" s="88">
        <f t="shared" ca="1" si="171"/>
        <v>8.1358972827950977E-3</v>
      </c>
      <c r="AGS18" s="88">
        <f t="shared" ca="1" si="171"/>
        <v>8.8678425469026888E-3</v>
      </c>
      <c r="AGT18" s="88">
        <f t="shared" ca="1" si="171"/>
        <v>8.4426257565914185E-3</v>
      </c>
      <c r="AGU18" s="88">
        <f t="shared" ca="1" si="171"/>
        <v>7.9765099449654719E-3</v>
      </c>
      <c r="AGV18" s="88">
        <f t="shared" ca="1" si="171"/>
        <v>8.7131920297166213E-3</v>
      </c>
      <c r="AGW18" s="88">
        <f t="shared" ca="1" si="171"/>
        <v>7.7559830301813628E-3</v>
      </c>
      <c r="AGX18" s="88">
        <f t="shared" ca="1" si="171"/>
        <v>8.1295553504041156E-3</v>
      </c>
      <c r="AGY18" s="88">
        <f t="shared" ca="1" si="171"/>
        <v>8.28284047384901E-3</v>
      </c>
      <c r="AGZ18" s="88">
        <f t="shared" ca="1" si="171"/>
        <v>7.7130605510235878E-3</v>
      </c>
      <c r="AHA18" s="88">
        <f t="shared" ca="1" si="171"/>
        <v>8.5788768187756263E-3</v>
      </c>
      <c r="AHB18" s="88">
        <f t="shared" ca="1" si="171"/>
        <v>8.7036775346592318E-3</v>
      </c>
      <c r="AHC18" s="88">
        <f t="shared" ca="1" si="171"/>
        <v>8.2210398054898878E-3</v>
      </c>
      <c r="AHD18" s="88">
        <f t="shared" ca="1" si="171"/>
        <v>7.3039807683665031E-3</v>
      </c>
      <c r="AHE18" s="88">
        <f t="shared" ca="1" si="171"/>
        <v>9.0171991738143571E-3</v>
      </c>
      <c r="AHF18" s="88">
        <f t="shared" ca="1" si="171"/>
        <v>7.0592123745831618E-3</v>
      </c>
      <c r="AHG18" s="88">
        <f t="shared" ca="1" si="171"/>
        <v>9.1282807616983961E-3</v>
      </c>
      <c r="AHH18" s="88">
        <f t="shared" ca="1" si="171"/>
        <v>7.6455807574402554E-3</v>
      </c>
      <c r="AHI18" s="88">
        <f t="shared" ca="1" si="171"/>
        <v>7.0053290354167123E-3</v>
      </c>
      <c r="AHJ18" s="88">
        <f t="shared" ca="1" si="171"/>
        <v>7.5766027827137124E-3</v>
      </c>
      <c r="AHK18" s="88">
        <f t="shared" ca="1" si="171"/>
        <v>9.6645945578975063E-3</v>
      </c>
      <c r="AHL18" s="88">
        <f t="shared" ca="1" si="171"/>
        <v>9.0208145315713913E-3</v>
      </c>
      <c r="AHM18" s="88">
        <f t="shared" ca="1" si="171"/>
        <v>8.6328498556664055E-3</v>
      </c>
      <c r="AHN18" s="88">
        <f t="shared" ca="1" si="171"/>
        <v>7.754776375526305E-3</v>
      </c>
      <c r="AHO18" s="88">
        <f t="shared" ref="AHO18:AID33" ca="1" si="330">$C17+$B$1*($B$2-$C17)*$B$7+$B$3*($C17^0.5)*$B$7*_xlfn.NORM.S.INV(RAND())</f>
        <v>8.0666677528490535E-3</v>
      </c>
      <c r="AHP18" s="88">
        <f t="shared" ca="1" si="172"/>
        <v>8.4464475390529543E-3</v>
      </c>
      <c r="AHQ18" s="88">
        <f t="shared" ca="1" si="172"/>
        <v>8.8335191484384557E-3</v>
      </c>
      <c r="AHR18" s="88">
        <f t="shared" ca="1" si="172"/>
        <v>9.3305179546415776E-3</v>
      </c>
      <c r="AHS18" s="88">
        <f t="shared" ca="1" si="172"/>
        <v>8.3134708291576626E-3</v>
      </c>
      <c r="AHT18" s="88">
        <f t="shared" ca="1" si="172"/>
        <v>7.8124778434988974E-3</v>
      </c>
      <c r="AHU18" s="88">
        <f t="shared" ca="1" si="172"/>
        <v>7.8851674474827282E-3</v>
      </c>
      <c r="AHV18" s="88">
        <f t="shared" ca="1" si="172"/>
        <v>8.0837465444059849E-3</v>
      </c>
      <c r="AHW18" s="88">
        <f t="shared" ca="1" si="172"/>
        <v>9.5796994145231178E-3</v>
      </c>
      <c r="AHX18" s="88">
        <f t="shared" ca="1" si="172"/>
        <v>1.0021216673329399E-2</v>
      </c>
      <c r="AHY18" s="88">
        <f t="shared" ca="1" si="172"/>
        <v>7.7527184723754699E-3</v>
      </c>
      <c r="AHZ18" s="88">
        <f t="shared" ca="1" si="172"/>
        <v>8.9591358137780623E-3</v>
      </c>
      <c r="AIA18" s="88">
        <f t="shared" ca="1" si="172"/>
        <v>8.383726129954602E-3</v>
      </c>
      <c r="AIB18" s="88">
        <f t="shared" ca="1" si="172"/>
        <v>8.7450116797823298E-3</v>
      </c>
      <c r="AIC18" s="88">
        <f t="shared" ca="1" si="172"/>
        <v>6.4508958655213108E-3</v>
      </c>
      <c r="AID18" s="88">
        <f t="shared" ca="1" si="172"/>
        <v>8.0694490971332106E-3</v>
      </c>
      <c r="AIE18" s="88">
        <f t="shared" ca="1" si="172"/>
        <v>9.1318220605545366E-3</v>
      </c>
      <c r="AIF18" s="88">
        <f t="shared" ca="1" si="172"/>
        <v>8.9482381542040114E-3</v>
      </c>
      <c r="AIG18" s="88">
        <f t="shared" ca="1" si="172"/>
        <v>8.3840181269158546E-3</v>
      </c>
      <c r="AIH18" s="88">
        <f t="shared" ca="1" si="172"/>
        <v>7.4058237567517443E-3</v>
      </c>
      <c r="AII18" s="88">
        <f t="shared" ca="1" si="172"/>
        <v>8.5625318911418807E-3</v>
      </c>
      <c r="AIJ18" s="88">
        <f t="shared" ca="1" si="172"/>
        <v>7.7141266168159472E-3</v>
      </c>
      <c r="AIK18" s="88">
        <f t="shared" ca="1" si="172"/>
        <v>6.811850767206769E-3</v>
      </c>
      <c r="AIL18" s="88">
        <f t="shared" ca="1" si="172"/>
        <v>7.8477791696438988E-3</v>
      </c>
      <c r="AIM18" s="88">
        <f t="shared" ca="1" si="172"/>
        <v>8.4614368702690661E-3</v>
      </c>
      <c r="AIN18" s="88">
        <f t="shared" ca="1" si="172"/>
        <v>5.8536013836370335E-3</v>
      </c>
      <c r="AIO18" s="88">
        <f t="shared" ca="1" si="172"/>
        <v>5.2471404769263378E-3</v>
      </c>
      <c r="AIP18" s="88">
        <f t="shared" ca="1" si="172"/>
        <v>8.0177796790094711E-3</v>
      </c>
      <c r="AIQ18" s="88">
        <f t="shared" ca="1" si="172"/>
        <v>8.3631250989005795E-3</v>
      </c>
      <c r="AIR18" s="88">
        <f t="shared" ca="1" si="172"/>
        <v>8.4526831588577819E-3</v>
      </c>
      <c r="AIS18" s="88">
        <f t="shared" ca="1" si="172"/>
        <v>7.5136764736337472E-3</v>
      </c>
      <c r="AIT18" s="88">
        <f t="shared" ca="1" si="172"/>
        <v>5.9994302332466165E-3</v>
      </c>
      <c r="AIU18" s="88">
        <f t="shared" ca="1" si="172"/>
        <v>9.2237819327453882E-3</v>
      </c>
      <c r="AIV18" s="88">
        <f t="shared" ca="1" si="172"/>
        <v>8.4320264613547951E-3</v>
      </c>
      <c r="AIW18" s="88">
        <f t="shared" ca="1" si="172"/>
        <v>9.4901029464907107E-3</v>
      </c>
      <c r="AIX18" s="88">
        <f t="shared" ca="1" si="172"/>
        <v>8.6788895046973919E-3</v>
      </c>
      <c r="AIY18" s="88">
        <f t="shared" ca="1" si="172"/>
        <v>8.2459646390833762E-3</v>
      </c>
      <c r="AIZ18" s="88">
        <f t="shared" ca="1" si="172"/>
        <v>7.8316556310011574E-3</v>
      </c>
      <c r="AJA18" s="88">
        <f t="shared" ca="1" si="172"/>
        <v>8.8743747126428761E-3</v>
      </c>
      <c r="AJB18" s="88">
        <f t="shared" ca="1" si="172"/>
        <v>8.8492398195045043E-3</v>
      </c>
      <c r="AJC18" s="88">
        <f t="shared" ca="1" si="172"/>
        <v>1.0226852533044499E-2</v>
      </c>
      <c r="AJD18" s="88">
        <f t="shared" ca="1" si="172"/>
        <v>9.1622917820175839E-3</v>
      </c>
      <c r="AJE18" s="88">
        <f t="shared" ca="1" si="172"/>
        <v>7.2262577305500899E-3</v>
      </c>
      <c r="AJF18" s="88">
        <f t="shared" ca="1" si="172"/>
        <v>1.0009870873571289E-2</v>
      </c>
      <c r="AJG18" s="88">
        <f t="shared" ca="1" si="172"/>
        <v>8.0416751065502754E-3</v>
      </c>
      <c r="AJH18" s="88">
        <f t="shared" ca="1" si="172"/>
        <v>6.6947682354241336E-3</v>
      </c>
      <c r="AJI18" s="88">
        <f t="shared" ca="1" si="172"/>
        <v>7.7856382244579098E-3</v>
      </c>
      <c r="AJJ18" s="88">
        <f t="shared" ca="1" si="172"/>
        <v>8.3759158899388911E-3</v>
      </c>
      <c r="AJK18" s="88">
        <f t="shared" ca="1" si="172"/>
        <v>9.4326608835384202E-3</v>
      </c>
      <c r="AJL18" s="88">
        <f t="shared" ca="1" si="172"/>
        <v>8.1157220429763869E-3</v>
      </c>
      <c r="AJM18" s="88">
        <f t="shared" ca="1" si="172"/>
        <v>8.6409370994636001E-3</v>
      </c>
      <c r="AJN18" s="88">
        <f t="shared" ca="1" si="172"/>
        <v>7.0795857633928925E-3</v>
      </c>
      <c r="AJO18" s="88">
        <f t="shared" ca="1" si="172"/>
        <v>9.0171689524738956E-3</v>
      </c>
      <c r="AJP18" s="88">
        <f t="shared" ca="1" si="172"/>
        <v>7.5675101963650852E-3</v>
      </c>
      <c r="AJQ18" s="88">
        <f t="shared" ca="1" si="172"/>
        <v>8.683207960401583E-3</v>
      </c>
      <c r="AJR18" s="88">
        <f t="shared" ca="1" si="172"/>
        <v>8.0888070169119822E-3</v>
      </c>
      <c r="AJS18" s="88">
        <f t="shared" ca="1" si="172"/>
        <v>7.1303580589554836E-3</v>
      </c>
      <c r="AJT18" s="88">
        <f t="shared" ca="1" si="172"/>
        <v>6.8810927771354724E-3</v>
      </c>
      <c r="AJU18" s="88">
        <f t="shared" ca="1" si="172"/>
        <v>8.5718284738897869E-3</v>
      </c>
      <c r="AJV18" s="88">
        <f t="shared" ca="1" si="172"/>
        <v>9.2908127623856831E-3</v>
      </c>
      <c r="AJW18" s="88">
        <f t="shared" ca="1" si="172"/>
        <v>8.6052083942238511E-3</v>
      </c>
      <c r="AJX18" s="88">
        <f t="shared" ca="1" si="172"/>
        <v>8.6634024452305683E-3</v>
      </c>
      <c r="AJY18" s="88">
        <f t="shared" ca="1" si="172"/>
        <v>9.252295478353139E-3</v>
      </c>
      <c r="AJZ18" s="88">
        <f t="shared" ca="1" si="172"/>
        <v>8.1931857366005969E-3</v>
      </c>
      <c r="AKA18" s="88">
        <f t="shared" ref="AKA18:AKP33" ca="1" si="331">$C17+$B$1*($B$2-$C17)*$B$7+$B$3*($C17^0.5)*$B$7*_xlfn.NORM.S.INV(RAND())</f>
        <v>8.5530400108083989E-3</v>
      </c>
      <c r="AKB18" s="88">
        <f t="shared" ca="1" si="173"/>
        <v>1.0195795093144271E-2</v>
      </c>
      <c r="AKC18" s="88">
        <f t="shared" ca="1" si="173"/>
        <v>8.6221265714159744E-3</v>
      </c>
      <c r="AKD18" s="88">
        <f t="shared" ca="1" si="173"/>
        <v>1.006955600126622E-2</v>
      </c>
      <c r="AKE18" s="88">
        <f t="shared" ca="1" si="173"/>
        <v>7.3432527263507562E-3</v>
      </c>
      <c r="AKF18" s="88">
        <f t="shared" ca="1" si="173"/>
        <v>8.2429572623602086E-3</v>
      </c>
      <c r="AKG18" s="88">
        <f t="shared" ca="1" si="173"/>
        <v>7.8248387115040612E-3</v>
      </c>
      <c r="AKH18" s="88">
        <f t="shared" ca="1" si="173"/>
        <v>7.5973022193691888E-3</v>
      </c>
      <c r="AKI18" s="88">
        <f t="shared" ca="1" si="173"/>
        <v>7.0990838595812004E-3</v>
      </c>
      <c r="AKJ18" s="88">
        <f t="shared" ca="1" si="173"/>
        <v>7.6003022772409582E-3</v>
      </c>
      <c r="AKK18" s="88">
        <f t="shared" ca="1" si="173"/>
        <v>9.469509522607146E-3</v>
      </c>
      <c r="AKL18" s="88">
        <f t="shared" ca="1" si="173"/>
        <v>8.6707153246636665E-3</v>
      </c>
      <c r="AKM18" s="88">
        <f t="shared" ca="1" si="173"/>
        <v>9.4910185121127935E-3</v>
      </c>
      <c r="AKN18" s="88">
        <f t="shared" ca="1" si="173"/>
        <v>9.0797019972077217E-3</v>
      </c>
      <c r="AKO18" s="88">
        <f t="shared" ca="1" si="173"/>
        <v>8.6147594213253301E-3</v>
      </c>
      <c r="AKP18" s="88">
        <f t="shared" ca="1" si="173"/>
        <v>8.6079162965747302E-3</v>
      </c>
      <c r="AKQ18" s="88">
        <f t="shared" ca="1" si="173"/>
        <v>7.7443974762503526E-3</v>
      </c>
      <c r="AKR18" s="88">
        <f t="shared" ca="1" si="173"/>
        <v>7.8567544500370221E-3</v>
      </c>
      <c r="AKS18" s="88">
        <f t="shared" ca="1" si="173"/>
        <v>8.6818025242716493E-3</v>
      </c>
      <c r="AKT18" s="88">
        <f t="shared" ca="1" si="173"/>
        <v>7.7288989426970971E-3</v>
      </c>
      <c r="AKU18" s="88">
        <f t="shared" ca="1" si="173"/>
        <v>9.7451770828333398E-3</v>
      </c>
      <c r="AKV18" s="88">
        <f t="shared" ca="1" si="173"/>
        <v>6.792572842980172E-3</v>
      </c>
      <c r="AKW18" s="88">
        <f t="shared" ca="1" si="173"/>
        <v>8.7089695473218688E-3</v>
      </c>
      <c r="AKX18" s="88">
        <f t="shared" ca="1" si="173"/>
        <v>8.46958494106991E-3</v>
      </c>
      <c r="AKY18" s="88">
        <f t="shared" ca="1" si="173"/>
        <v>8.7822880496956721E-3</v>
      </c>
      <c r="AKZ18" s="88">
        <f t="shared" ca="1" si="173"/>
        <v>7.3526962678719943E-3</v>
      </c>
      <c r="ALA18" s="88">
        <f t="shared" ca="1" si="173"/>
        <v>7.9644602239532028E-3</v>
      </c>
      <c r="ALB18" s="88">
        <f t="shared" ca="1" si="173"/>
        <v>6.7848731964029463E-3</v>
      </c>
      <c r="ALC18" s="88">
        <f t="shared" ca="1" si="173"/>
        <v>8.2304631911036229E-3</v>
      </c>
      <c r="ALD18" s="88">
        <f t="shared" ca="1" si="173"/>
        <v>8.5059428559197143E-3</v>
      </c>
      <c r="ALE18" s="88">
        <f t="shared" ca="1" si="173"/>
        <v>8.3230216459004112E-3</v>
      </c>
      <c r="ALF18" s="88">
        <f t="shared" ca="1" si="173"/>
        <v>1.0646953849532188E-2</v>
      </c>
      <c r="ALG18" s="88">
        <f t="shared" ca="1" si="173"/>
        <v>7.5166352247988477E-3</v>
      </c>
      <c r="ALH18" s="88">
        <f t="shared" ca="1" si="173"/>
        <v>7.8730394809326618E-3</v>
      </c>
      <c r="ALI18" s="88">
        <f t="shared" ca="1" si="173"/>
        <v>8.5595001444242307E-3</v>
      </c>
      <c r="ALJ18" s="88">
        <f t="shared" ca="1" si="173"/>
        <v>8.5754928193276687E-3</v>
      </c>
      <c r="ALK18" s="88">
        <f t="shared" ca="1" si="173"/>
        <v>8.6100651727608161E-3</v>
      </c>
      <c r="ALL18" s="88">
        <f t="shared" ca="1" si="173"/>
        <v>8.4945079143574839E-3</v>
      </c>
      <c r="ALM18" s="88">
        <f t="shared" ca="1" si="173"/>
        <v>8.2173150787138074E-3</v>
      </c>
      <c r="ALN18" s="88">
        <f t="shared" ca="1" si="173"/>
        <v>8.827650585863614E-3</v>
      </c>
      <c r="ALO18" s="88">
        <f t="shared" ca="1" si="173"/>
        <v>9.3323134266727146E-3</v>
      </c>
      <c r="ALP18" s="88">
        <f t="shared" ca="1" si="173"/>
        <v>9.0159774214490541E-3</v>
      </c>
      <c r="ALQ18" s="88">
        <f t="shared" ca="1" si="173"/>
        <v>8.4441928024134097E-3</v>
      </c>
      <c r="ALR18" s="88">
        <f t="shared" ca="1" si="173"/>
        <v>8.4872314201605292E-3</v>
      </c>
      <c r="ALS18" s="88">
        <f t="shared" ca="1" si="173"/>
        <v>9.6050006740861851E-3</v>
      </c>
      <c r="ALT18" s="88">
        <f t="shared" ca="1" si="173"/>
        <v>9.6522489236119322E-3</v>
      </c>
      <c r="ALU18" s="88">
        <f t="shared" ca="1" si="173"/>
        <v>8.0784286593313746E-3</v>
      </c>
      <c r="ALV18" s="88">
        <f t="shared" ca="1" si="173"/>
        <v>7.8754698739610628E-3</v>
      </c>
      <c r="ALW18" s="88">
        <f t="shared" ca="1" si="173"/>
        <v>9.6892590159364175E-3</v>
      </c>
      <c r="ALX18" s="88">
        <f t="shared" ca="1" si="173"/>
        <v>8.1177229687268461E-3</v>
      </c>
      <c r="ALY18" s="88">
        <f t="shared" ca="1" si="173"/>
        <v>6.6443060258984925E-3</v>
      </c>
      <c r="ALZ18" s="88">
        <f t="shared" ca="1" si="173"/>
        <v>1.0456663023868083E-2</v>
      </c>
      <c r="AMA18" s="88">
        <f t="shared" ca="1" si="173"/>
        <v>7.935178502325526E-3</v>
      </c>
      <c r="AMB18" s="88">
        <f t="shared" ca="1" si="173"/>
        <v>7.7299632984163397E-3</v>
      </c>
      <c r="AMC18" s="88">
        <f t="shared" ca="1" si="173"/>
        <v>7.3240841688519019E-3</v>
      </c>
      <c r="AMD18" s="88">
        <f t="shared" ca="1" si="173"/>
        <v>9.1983541699083519E-3</v>
      </c>
      <c r="AME18" s="88">
        <f t="shared" ca="1" si="173"/>
        <v>8.5957499867889385E-3</v>
      </c>
      <c r="AMF18" s="88">
        <f t="shared" ca="1" si="173"/>
        <v>1.0253365357264099E-2</v>
      </c>
      <c r="AMG18" s="88">
        <f t="shared" ca="1" si="173"/>
        <v>8.5055250931697288E-3</v>
      </c>
      <c r="AMH18" s="88">
        <f t="shared" ca="1" si="173"/>
        <v>8.774132480312934E-3</v>
      </c>
      <c r="AMI18" s="88">
        <f t="shared" ca="1" si="173"/>
        <v>8.7983818076691964E-3</v>
      </c>
      <c r="AMJ18" s="88">
        <f t="shared" ca="1" si="173"/>
        <v>6.9909435354275594E-3</v>
      </c>
      <c r="AMK18" s="88">
        <f t="shared" ca="1" si="173"/>
        <v>6.6843568712993493E-3</v>
      </c>
      <c r="AML18" s="88">
        <f t="shared" ca="1" si="173"/>
        <v>8.4261782275928104E-3</v>
      </c>
      <c r="AMM18" s="88">
        <f t="shared" ref="AMM18:ANB33" ca="1" si="332">$C17+$B$1*($B$2-$C17)*$B$7+$B$3*($C17^0.5)*$B$7*_xlfn.NORM.S.INV(RAND())</f>
        <v>8.0982982854698217E-3</v>
      </c>
      <c r="AMN18" s="88">
        <f t="shared" ca="1" si="174"/>
        <v>7.2792036371164331E-3</v>
      </c>
      <c r="AMO18" s="88">
        <f t="shared" ca="1" si="174"/>
        <v>7.516217620562554E-3</v>
      </c>
      <c r="AMP18" s="88">
        <f t="shared" ca="1" si="174"/>
        <v>1.1425469702419698E-2</v>
      </c>
      <c r="AMQ18" s="88">
        <f t="shared" ca="1" si="174"/>
        <v>7.7134031501417963E-3</v>
      </c>
      <c r="AMR18" s="88">
        <f t="shared" ca="1" si="174"/>
        <v>8.1798841845251956E-3</v>
      </c>
      <c r="AMS18" s="88">
        <f t="shared" ca="1" si="174"/>
        <v>8.6015304456523792E-3</v>
      </c>
      <c r="AMT18" s="88">
        <f t="shared" ca="1" si="174"/>
        <v>9.9811689192864858E-3</v>
      </c>
      <c r="AMU18" s="88">
        <f t="shared" ca="1" si="174"/>
        <v>8.0993516774032891E-3</v>
      </c>
      <c r="AMV18" s="88">
        <f t="shared" ca="1" si="174"/>
        <v>8.7687664940553391E-3</v>
      </c>
      <c r="AMW18" s="88">
        <f t="shared" ca="1" si="174"/>
        <v>6.9114342939270434E-3</v>
      </c>
      <c r="AMX18" s="88">
        <f t="shared" ca="1" si="174"/>
        <v>8.6741739562042047E-3</v>
      </c>
      <c r="AMY18" s="88">
        <f t="shared" ca="1" si="174"/>
        <v>8.7260075891586134E-3</v>
      </c>
      <c r="AMZ18" s="88">
        <f t="shared" ca="1" si="174"/>
        <v>7.8265942117558655E-3</v>
      </c>
      <c r="ANA18" s="88">
        <f t="shared" ca="1" si="174"/>
        <v>9.6475665859325835E-3</v>
      </c>
      <c r="ANB18" s="88">
        <f t="shared" ca="1" si="174"/>
        <v>7.0993532208654753E-3</v>
      </c>
      <c r="ANC18" s="88">
        <f t="shared" ca="1" si="174"/>
        <v>9.1370415806906816E-3</v>
      </c>
      <c r="AND18" s="88">
        <f t="shared" ca="1" si="174"/>
        <v>8.3141047634863619E-3</v>
      </c>
      <c r="ANE18" s="88">
        <f t="shared" ca="1" si="174"/>
        <v>6.2625892315645269E-3</v>
      </c>
      <c r="ANF18" s="88">
        <f t="shared" ca="1" si="174"/>
        <v>9.0416304943134896E-3</v>
      </c>
      <c r="ANG18" s="88">
        <f t="shared" ca="1" si="174"/>
        <v>9.1776288885651106E-3</v>
      </c>
      <c r="ANH18" s="88">
        <f t="shared" ca="1" si="174"/>
        <v>8.1338942565534009E-3</v>
      </c>
      <c r="ANI18" s="88">
        <f t="shared" ca="1" si="174"/>
        <v>9.1708510275332906E-3</v>
      </c>
      <c r="ANJ18" s="88">
        <f t="shared" ca="1" si="174"/>
        <v>7.0017319208818367E-3</v>
      </c>
      <c r="ANK18" s="88">
        <f t="shared" ca="1" si="174"/>
        <v>7.4929013268830282E-3</v>
      </c>
      <c r="ANL18" s="88">
        <f t="shared" ca="1" si="174"/>
        <v>8.8479144925611066E-3</v>
      </c>
      <c r="ANM18" s="88">
        <f t="shared" ca="1" si="174"/>
        <v>8.4491802438873987E-3</v>
      </c>
      <c r="ANN18" s="88">
        <f t="shared" ca="1" si="174"/>
        <v>8.0210501632316869E-3</v>
      </c>
      <c r="ANO18" s="88">
        <f t="shared" ca="1" si="174"/>
        <v>7.8334629035874109E-3</v>
      </c>
      <c r="ANP18" s="88">
        <f t="shared" ca="1" si="174"/>
        <v>7.2884953325552939E-3</v>
      </c>
      <c r="ANQ18" s="88">
        <f t="shared" ca="1" si="174"/>
        <v>9.1464453130072083E-3</v>
      </c>
      <c r="ANR18" s="88">
        <f t="shared" ca="1" si="174"/>
        <v>8.5372116146279122E-3</v>
      </c>
      <c r="ANS18" s="88">
        <f t="shared" ca="1" si="174"/>
        <v>8.5263155341069752E-3</v>
      </c>
      <c r="ANT18" s="88">
        <f t="shared" ca="1" si="174"/>
        <v>7.6927929676380786E-3</v>
      </c>
      <c r="ANU18" s="88">
        <f t="shared" ca="1" si="174"/>
        <v>7.8889135853124071E-3</v>
      </c>
      <c r="ANV18" s="88">
        <f t="shared" ca="1" si="174"/>
        <v>9.4647847185988301E-3</v>
      </c>
      <c r="ANW18" s="88">
        <f t="shared" ca="1" si="174"/>
        <v>7.9469123663711248E-3</v>
      </c>
      <c r="ANX18" s="88">
        <f t="shared" ca="1" si="174"/>
        <v>9.070320499927776E-3</v>
      </c>
      <c r="ANY18" s="88">
        <f t="shared" ca="1" si="174"/>
        <v>8.7787989635994979E-3</v>
      </c>
      <c r="ANZ18" s="88">
        <f t="shared" ca="1" si="174"/>
        <v>7.9953024041808478E-3</v>
      </c>
      <c r="AOA18" s="88">
        <f t="shared" ca="1" si="174"/>
        <v>8.2621689977964846E-3</v>
      </c>
      <c r="AOB18" s="88">
        <f t="shared" ca="1" si="174"/>
        <v>8.0706693848165683E-3</v>
      </c>
      <c r="AOC18" s="88">
        <f t="shared" ca="1" si="174"/>
        <v>7.5679525876718948E-3</v>
      </c>
      <c r="AOD18" s="88">
        <f t="shared" ca="1" si="174"/>
        <v>9.2355414192025233E-3</v>
      </c>
      <c r="AOE18" s="88">
        <f t="shared" ca="1" si="174"/>
        <v>8.9377431228157157E-3</v>
      </c>
      <c r="AOF18" s="88">
        <f t="shared" ca="1" si="174"/>
        <v>7.5317551948332201E-3</v>
      </c>
      <c r="AOG18" s="88">
        <f t="shared" ca="1" si="174"/>
        <v>7.0201101448046444E-3</v>
      </c>
      <c r="AOH18" s="88">
        <f t="shared" ca="1" si="174"/>
        <v>8.1716074122404649E-3</v>
      </c>
      <c r="AOI18" s="88">
        <f t="shared" ca="1" si="174"/>
        <v>6.9467733920591558E-3</v>
      </c>
      <c r="AOJ18" s="88">
        <f t="shared" ca="1" si="174"/>
        <v>8.9794837468487512E-3</v>
      </c>
      <c r="AOK18" s="88">
        <f t="shared" ca="1" si="174"/>
        <v>7.0011381478043318E-3</v>
      </c>
      <c r="AOL18" s="88">
        <f t="shared" ca="1" si="174"/>
        <v>6.5946511020542088E-3</v>
      </c>
      <c r="AOM18" s="88">
        <f t="shared" ca="1" si="174"/>
        <v>8.738749055070159E-3</v>
      </c>
      <c r="AON18" s="88">
        <f t="shared" ca="1" si="174"/>
        <v>8.3403157407694935E-3</v>
      </c>
      <c r="AOO18" s="88">
        <f t="shared" ca="1" si="174"/>
        <v>8.7805121488334446E-3</v>
      </c>
      <c r="AOP18" s="88">
        <f t="shared" ca="1" si="174"/>
        <v>9.0031032761550972E-3</v>
      </c>
      <c r="AOQ18" s="88">
        <f t="shared" ca="1" si="174"/>
        <v>7.2696807901662065E-3</v>
      </c>
      <c r="AOR18" s="88">
        <f t="shared" ca="1" si="174"/>
        <v>6.7571247282894546E-3</v>
      </c>
      <c r="AOS18" s="88">
        <f t="shared" ca="1" si="174"/>
        <v>8.1710893813896936E-3</v>
      </c>
      <c r="AOT18" s="88">
        <f t="shared" ca="1" si="174"/>
        <v>8.8640885607916345E-3</v>
      </c>
      <c r="AOU18" s="88">
        <f t="shared" ca="1" si="174"/>
        <v>7.7109202909101853E-3</v>
      </c>
      <c r="AOV18" s="88">
        <f t="shared" ca="1" si="174"/>
        <v>8.4123907198342934E-3</v>
      </c>
      <c r="AOW18" s="88">
        <f t="shared" ca="1" si="174"/>
        <v>9.4741789622390278E-3</v>
      </c>
      <c r="AOX18" s="88">
        <f t="shared" ca="1" si="174"/>
        <v>9.9708446380625121E-3</v>
      </c>
      <c r="AOY18" s="88">
        <f t="shared" ref="AOY18:APN33" ca="1" si="333">$C17+$B$1*($B$2-$C17)*$B$7+$B$3*($C17^0.5)*$B$7*_xlfn.NORM.S.INV(RAND())</f>
        <v>9.2422856074231528E-3</v>
      </c>
      <c r="AOZ18" s="88">
        <f t="shared" ca="1" si="175"/>
        <v>8.0893342012451387E-3</v>
      </c>
      <c r="APA18" s="88">
        <f t="shared" ca="1" si="175"/>
        <v>6.3815606430810768E-3</v>
      </c>
      <c r="APB18" s="88">
        <f t="shared" ca="1" si="175"/>
        <v>8.5274902305576203E-3</v>
      </c>
      <c r="APC18" s="88">
        <f t="shared" ca="1" si="175"/>
        <v>8.1633362416451589E-3</v>
      </c>
      <c r="APD18" s="88">
        <f t="shared" ca="1" si="175"/>
        <v>8.2405978013133166E-3</v>
      </c>
      <c r="APE18" s="88">
        <f t="shared" ca="1" si="175"/>
        <v>9.7952539811166778E-3</v>
      </c>
      <c r="APF18" s="88">
        <f t="shared" ca="1" si="175"/>
        <v>7.2791195337215215E-3</v>
      </c>
      <c r="APG18" s="88">
        <f t="shared" ca="1" si="175"/>
        <v>8.1784692312457628E-3</v>
      </c>
      <c r="APH18" s="88">
        <f t="shared" ca="1" si="175"/>
        <v>8.2219896730072305E-3</v>
      </c>
      <c r="API18" s="88">
        <f t="shared" ca="1" si="175"/>
        <v>7.5636008676724558E-3</v>
      </c>
      <c r="APJ18" s="88">
        <f t="shared" ca="1" si="175"/>
        <v>9.9151287520504398E-3</v>
      </c>
      <c r="APK18" s="88">
        <f t="shared" ca="1" si="175"/>
        <v>8.4214948372639837E-3</v>
      </c>
      <c r="APL18" s="88">
        <f t="shared" ca="1" si="175"/>
        <v>8.2426477428164339E-3</v>
      </c>
      <c r="APM18" s="88">
        <f t="shared" ca="1" si="175"/>
        <v>6.6845917678092582E-3</v>
      </c>
      <c r="APN18" s="88">
        <f t="shared" ca="1" si="175"/>
        <v>7.8867226560143892E-3</v>
      </c>
      <c r="APO18" s="88">
        <f t="shared" ca="1" si="175"/>
        <v>7.4380115585669822E-3</v>
      </c>
      <c r="APP18" s="88">
        <f t="shared" ca="1" si="175"/>
        <v>1.0446527588188106E-2</v>
      </c>
      <c r="APQ18" s="88">
        <f t="shared" ca="1" si="175"/>
        <v>9.4777131261255775E-3</v>
      </c>
      <c r="APR18" s="88">
        <f t="shared" ca="1" si="175"/>
        <v>8.6893984825466772E-3</v>
      </c>
      <c r="APS18" s="88">
        <f t="shared" ca="1" si="175"/>
        <v>6.7999795188049723E-3</v>
      </c>
      <c r="APT18" s="88">
        <f t="shared" ca="1" si="175"/>
        <v>9.967357232954931E-3</v>
      </c>
      <c r="APU18" s="88">
        <f t="shared" ca="1" si="175"/>
        <v>7.8528109349317796E-3</v>
      </c>
      <c r="APV18" s="88">
        <f t="shared" ca="1" si="175"/>
        <v>8.4443699294209033E-3</v>
      </c>
      <c r="APW18" s="88">
        <f t="shared" ca="1" si="175"/>
        <v>9.047997525038147E-3</v>
      </c>
      <c r="APX18" s="88">
        <f t="shared" ca="1" si="175"/>
        <v>8.6626382886818322E-3</v>
      </c>
      <c r="APY18" s="88">
        <f t="shared" ca="1" si="175"/>
        <v>7.3040815067220207E-3</v>
      </c>
      <c r="APZ18" s="88">
        <f t="shared" ca="1" si="175"/>
        <v>7.9507645750766694E-3</v>
      </c>
      <c r="AQA18" s="88">
        <f t="shared" ca="1" si="175"/>
        <v>8.9287750575239473E-3</v>
      </c>
      <c r="AQB18" s="88">
        <f t="shared" ca="1" si="175"/>
        <v>6.1647628647611575E-3</v>
      </c>
      <c r="AQC18" s="88">
        <f t="shared" ca="1" si="175"/>
        <v>8.4529681132868902E-3</v>
      </c>
      <c r="AQD18" s="88">
        <f t="shared" ca="1" si="175"/>
        <v>7.5238923406481225E-3</v>
      </c>
      <c r="AQE18" s="88">
        <f t="shared" ca="1" si="175"/>
        <v>8.6898980642795432E-3</v>
      </c>
      <c r="AQF18" s="88">
        <f t="shared" ca="1" si="175"/>
        <v>9.1998114893437951E-3</v>
      </c>
      <c r="AQG18" s="88">
        <f t="shared" ca="1" si="175"/>
        <v>9.5849237196106545E-3</v>
      </c>
      <c r="AQH18" s="88">
        <f t="shared" ca="1" si="175"/>
        <v>8.4127966082980666E-3</v>
      </c>
      <c r="AQI18" s="88">
        <f t="shared" ca="1" si="175"/>
        <v>9.5564717576850297E-3</v>
      </c>
      <c r="AQJ18" s="88">
        <f t="shared" ca="1" si="175"/>
        <v>9.9792903434038419E-3</v>
      </c>
      <c r="AQK18" s="88">
        <f t="shared" ca="1" si="175"/>
        <v>8.462382363281791E-3</v>
      </c>
      <c r="AQL18" s="88">
        <f t="shared" ca="1" si="175"/>
        <v>7.3236298317410015E-3</v>
      </c>
      <c r="AQM18" s="88">
        <f t="shared" ca="1" si="175"/>
        <v>8.2061600945414342E-3</v>
      </c>
      <c r="AQN18" s="88">
        <f t="shared" ca="1" si="175"/>
        <v>7.4319063525323144E-3</v>
      </c>
      <c r="AQO18" s="88">
        <f t="shared" ca="1" si="175"/>
        <v>8.4516772077898213E-3</v>
      </c>
      <c r="AQP18" s="88">
        <f t="shared" ca="1" si="175"/>
        <v>6.6515669330477079E-3</v>
      </c>
      <c r="AQQ18" s="88">
        <f t="shared" ca="1" si="175"/>
        <v>7.6376763412350475E-3</v>
      </c>
      <c r="AQR18" s="88">
        <f t="shared" ca="1" si="175"/>
        <v>9.2062193156652646E-3</v>
      </c>
      <c r="AQS18" s="88">
        <f t="shared" ca="1" si="175"/>
        <v>7.4275129856370857E-3</v>
      </c>
      <c r="AQT18" s="88">
        <f t="shared" ca="1" si="175"/>
        <v>8.5232456351408588E-3</v>
      </c>
      <c r="AQU18" s="88">
        <f t="shared" ca="1" si="175"/>
        <v>7.7497140647700621E-3</v>
      </c>
      <c r="AQV18" s="88">
        <f t="shared" ca="1" si="175"/>
        <v>8.8555711691265596E-3</v>
      </c>
      <c r="AQW18" s="88">
        <f t="shared" ca="1" si="175"/>
        <v>8.8064038609335493E-3</v>
      </c>
      <c r="AQX18" s="88">
        <f t="shared" ca="1" si="175"/>
        <v>6.7277671954428277E-3</v>
      </c>
      <c r="AQY18" s="88">
        <f t="shared" ca="1" si="175"/>
        <v>8.1006655461891546E-3</v>
      </c>
      <c r="AQZ18" s="88">
        <f t="shared" ca="1" si="175"/>
        <v>6.8013120283420417E-3</v>
      </c>
      <c r="ARA18" s="88">
        <f t="shared" ca="1" si="175"/>
        <v>6.1993817526194124E-3</v>
      </c>
      <c r="ARB18" s="88">
        <f t="shared" ca="1" si="175"/>
        <v>9.82004199609679E-3</v>
      </c>
      <c r="ARC18" s="88">
        <f t="shared" ca="1" si="175"/>
        <v>7.2681366351830569E-3</v>
      </c>
      <c r="ARD18" s="88">
        <f t="shared" ca="1" si="175"/>
        <v>6.2778645790097648E-3</v>
      </c>
      <c r="ARE18" s="88">
        <f t="shared" ca="1" si="175"/>
        <v>8.3229424339205538E-3</v>
      </c>
      <c r="ARF18" s="88">
        <f t="shared" ca="1" si="175"/>
        <v>8.7994005194346001E-3</v>
      </c>
      <c r="ARG18" s="88">
        <f t="shared" ca="1" si="175"/>
        <v>5.8485727741266116E-3</v>
      </c>
      <c r="ARH18" s="88">
        <f t="shared" ca="1" si="175"/>
        <v>8.9118379147523352E-3</v>
      </c>
      <c r="ARI18" s="88">
        <f t="shared" ca="1" si="175"/>
        <v>7.7442215828501951E-3</v>
      </c>
      <c r="ARJ18" s="88">
        <f t="shared" ca="1" si="175"/>
        <v>7.9515239805887893E-3</v>
      </c>
      <c r="ARK18" s="88">
        <f t="shared" ref="ARK18:ARZ33" ca="1" si="334">$C17+$B$1*($B$2-$C17)*$B$7+$B$3*($C17^0.5)*$B$7*_xlfn.NORM.S.INV(RAND())</f>
        <v>7.6763840223347778E-3</v>
      </c>
      <c r="ARL18" s="88">
        <f t="shared" ca="1" si="176"/>
        <v>8.7167535217017623E-3</v>
      </c>
      <c r="ARM18" s="88">
        <f t="shared" ca="1" si="176"/>
        <v>9.3428804116199374E-3</v>
      </c>
      <c r="ARN18" s="88">
        <f t="shared" ca="1" si="176"/>
        <v>9.3184785358425594E-3</v>
      </c>
      <c r="ARO18" s="88">
        <f t="shared" ca="1" si="176"/>
        <v>8.1522745286905299E-3</v>
      </c>
      <c r="ARP18" s="88">
        <f t="shared" ca="1" si="176"/>
        <v>6.5271703774422273E-3</v>
      </c>
      <c r="ARQ18" s="88">
        <f t="shared" ca="1" si="176"/>
        <v>8.0414684686436061E-3</v>
      </c>
      <c r="ARR18" s="88">
        <f t="shared" ca="1" si="176"/>
        <v>8.9618440474534839E-3</v>
      </c>
      <c r="ARS18" s="88">
        <f t="shared" ca="1" si="176"/>
        <v>8.2227511296850877E-3</v>
      </c>
      <c r="ART18" s="88">
        <f t="shared" ca="1" si="176"/>
        <v>8.0944516819699552E-3</v>
      </c>
      <c r="ARU18" s="88">
        <f t="shared" ca="1" si="176"/>
        <v>9.5035488635620974E-3</v>
      </c>
      <c r="ARV18" s="88">
        <f t="shared" ca="1" si="176"/>
        <v>9.2802686847341907E-3</v>
      </c>
      <c r="ARW18" s="88">
        <f t="shared" ca="1" si="176"/>
        <v>7.9030535860089377E-3</v>
      </c>
      <c r="ARX18" s="88">
        <f t="shared" ca="1" si="176"/>
        <v>8.6821409535896808E-3</v>
      </c>
      <c r="ARY18" s="88">
        <f t="shared" ca="1" si="176"/>
        <v>7.4818052621572293E-3</v>
      </c>
      <c r="ARZ18" s="88">
        <f t="shared" ca="1" si="176"/>
        <v>7.7171597093708246E-3</v>
      </c>
      <c r="ASA18" s="88">
        <f t="shared" ca="1" si="176"/>
        <v>9.6660198464641085E-3</v>
      </c>
      <c r="ASB18" s="88">
        <f t="shared" ca="1" si="176"/>
        <v>8.4833546126055984E-3</v>
      </c>
      <c r="ASC18" s="88">
        <f t="shared" ca="1" si="176"/>
        <v>8.9848821188392766E-3</v>
      </c>
      <c r="ASD18" s="88">
        <f t="shared" ca="1" si="176"/>
        <v>9.2482430187275384E-3</v>
      </c>
      <c r="ASE18" s="88">
        <f t="shared" ca="1" si="176"/>
        <v>7.8262462429106675E-3</v>
      </c>
      <c r="ASF18" s="88">
        <f t="shared" ca="1" si="176"/>
        <v>8.8736715743982803E-3</v>
      </c>
      <c r="ASG18" s="88">
        <f t="shared" ca="1" si="176"/>
        <v>8.805441908661199E-3</v>
      </c>
      <c r="ASH18" s="88">
        <f t="shared" ca="1" si="176"/>
        <v>8.1421988450156389E-3</v>
      </c>
      <c r="ASI18" s="88">
        <f t="shared" ca="1" si="176"/>
        <v>8.2471193663242685E-3</v>
      </c>
      <c r="ASJ18" s="88">
        <f t="shared" ca="1" si="176"/>
        <v>7.9773743183839067E-3</v>
      </c>
      <c r="ASK18" s="88">
        <f t="shared" ca="1" si="176"/>
        <v>8.6476676424599615E-3</v>
      </c>
      <c r="ASL18" s="88">
        <f t="shared" ca="1" si="176"/>
        <v>7.9419631336164215E-3</v>
      </c>
      <c r="ASM18" s="88">
        <f t="shared" ca="1" si="176"/>
        <v>8.5543656840923587E-3</v>
      </c>
      <c r="ASN18" s="88">
        <f t="shared" ca="1" si="176"/>
        <v>8.5468825405865499E-3</v>
      </c>
      <c r="ASO18" s="88">
        <f t="shared" ca="1" si="176"/>
        <v>9.1983274204087591E-3</v>
      </c>
      <c r="ASP18" s="88">
        <f t="shared" ca="1" si="176"/>
        <v>7.3304687196924312E-3</v>
      </c>
      <c r="ASQ18" s="88">
        <f t="shared" ca="1" si="176"/>
        <v>7.7410857156624043E-3</v>
      </c>
      <c r="ASR18" s="88">
        <f t="shared" ca="1" si="176"/>
        <v>8.5759755482218807E-3</v>
      </c>
      <c r="ASS18" s="88">
        <f t="shared" ca="1" si="176"/>
        <v>8.3118030208508536E-3</v>
      </c>
      <c r="AST18" s="88">
        <f t="shared" ca="1" si="176"/>
        <v>7.5278709742400791E-3</v>
      </c>
      <c r="ASU18" s="88">
        <f t="shared" ca="1" si="176"/>
        <v>8.1821431131302216E-3</v>
      </c>
      <c r="ASV18" s="88">
        <f t="shared" ca="1" si="176"/>
        <v>9.7173281212984113E-3</v>
      </c>
      <c r="ASW18" s="88">
        <f t="shared" ca="1" si="176"/>
        <v>6.0370306604819518E-3</v>
      </c>
      <c r="ASX18" s="88">
        <f t="shared" ca="1" si="176"/>
        <v>7.9204809372161993E-3</v>
      </c>
      <c r="ASY18" s="88">
        <f t="shared" ca="1" si="176"/>
        <v>8.0291455014248683E-3</v>
      </c>
      <c r="ASZ18" s="88">
        <f t="shared" ca="1" si="176"/>
        <v>8.9689814221441313E-3</v>
      </c>
      <c r="ATA18" s="88">
        <f t="shared" ca="1" si="176"/>
        <v>7.0080439604462471E-3</v>
      </c>
      <c r="ATB18" s="88">
        <f t="shared" ca="1" si="176"/>
        <v>6.9464225879393923E-3</v>
      </c>
      <c r="ATC18" s="88">
        <f t="shared" ca="1" si="176"/>
        <v>7.4839688388952698E-3</v>
      </c>
      <c r="ATD18" s="88">
        <f t="shared" ca="1" si="176"/>
        <v>8.0647244190061342E-3</v>
      </c>
      <c r="ATE18" s="88">
        <f t="shared" ca="1" si="176"/>
        <v>6.5914379120380071E-3</v>
      </c>
      <c r="ATF18" s="88">
        <f t="shared" ca="1" si="176"/>
        <v>7.6040318363848024E-3</v>
      </c>
      <c r="ATG18" s="88">
        <f t="shared" ca="1" si="176"/>
        <v>8.7826812671222224E-3</v>
      </c>
      <c r="ATH18" s="88">
        <f t="shared" ca="1" si="176"/>
        <v>7.6534916794713638E-3</v>
      </c>
      <c r="ATI18" s="88">
        <f t="shared" ca="1" si="176"/>
        <v>7.1789699888011177E-3</v>
      </c>
      <c r="ATJ18" s="88">
        <f t="shared" ca="1" si="176"/>
        <v>7.0155435989115514E-3</v>
      </c>
      <c r="ATK18" s="88">
        <f t="shared" ca="1" si="176"/>
        <v>8.2704523791757734E-3</v>
      </c>
      <c r="ATL18" s="88">
        <f t="shared" ca="1" si="176"/>
        <v>7.6508494839996576E-3</v>
      </c>
      <c r="ATM18" s="88">
        <f t="shared" ca="1" si="176"/>
        <v>9.1238025968492925E-3</v>
      </c>
      <c r="ATN18" s="88">
        <f t="shared" ca="1" si="176"/>
        <v>8.5501689842672462E-3</v>
      </c>
      <c r="ATO18" s="88">
        <f t="shared" ca="1" si="176"/>
        <v>8.366864414701811E-3</v>
      </c>
      <c r="ATP18" s="88">
        <f t="shared" ca="1" si="176"/>
        <v>8.2884031847107777E-3</v>
      </c>
      <c r="ATQ18" s="88">
        <f t="shared" ca="1" si="176"/>
        <v>7.9338243465081129E-3</v>
      </c>
      <c r="ATR18" s="88">
        <f t="shared" ca="1" si="176"/>
        <v>7.986919686583013E-3</v>
      </c>
      <c r="ATS18" s="88">
        <f t="shared" ca="1" si="176"/>
        <v>7.9347513946233759E-3</v>
      </c>
      <c r="ATT18" s="88">
        <f t="shared" ca="1" si="176"/>
        <v>7.4580090430252516E-3</v>
      </c>
      <c r="ATU18" s="88">
        <f t="shared" ca="1" si="176"/>
        <v>7.2285065855727873E-3</v>
      </c>
      <c r="ATV18" s="88">
        <f t="shared" ca="1" si="176"/>
        <v>7.2135976393702074E-3</v>
      </c>
      <c r="ATW18" s="88">
        <f t="shared" ref="ATW18:AUL33" ca="1" si="335">$C17+$B$1*($B$2-$C17)*$B$7+$B$3*($C17^0.5)*$B$7*_xlfn.NORM.S.INV(RAND())</f>
        <v>8.7584710146151948E-3</v>
      </c>
      <c r="ATX18" s="88">
        <f t="shared" ca="1" si="177"/>
        <v>8.6202238108898273E-3</v>
      </c>
      <c r="ATY18" s="88">
        <f t="shared" ca="1" si="177"/>
        <v>8.7390437456602854E-3</v>
      </c>
      <c r="ATZ18" s="88">
        <f t="shared" ca="1" si="177"/>
        <v>8.0846271727259434E-3</v>
      </c>
      <c r="AUA18" s="88">
        <f t="shared" ca="1" si="177"/>
        <v>7.532472122325779E-3</v>
      </c>
      <c r="AUB18" s="88">
        <f t="shared" ca="1" si="177"/>
        <v>8.766455974127757E-3</v>
      </c>
      <c r="AUC18" s="88">
        <f t="shared" ca="1" si="177"/>
        <v>7.4994250465737012E-3</v>
      </c>
      <c r="AUD18" s="88">
        <f t="shared" ca="1" si="177"/>
        <v>7.1057153471834758E-3</v>
      </c>
      <c r="AUE18" s="88">
        <f t="shared" ca="1" si="177"/>
        <v>9.3870857281126621E-3</v>
      </c>
      <c r="AUF18" s="88">
        <f t="shared" ca="1" si="177"/>
        <v>7.2889776318276278E-3</v>
      </c>
      <c r="AUG18" s="88">
        <f t="shared" ca="1" si="177"/>
        <v>7.9020414156974854E-3</v>
      </c>
      <c r="AUH18" s="88">
        <f t="shared" ca="1" si="177"/>
        <v>1.0130249630822983E-2</v>
      </c>
      <c r="AUI18" s="88">
        <f t="shared" ca="1" si="177"/>
        <v>8.3386734646565316E-3</v>
      </c>
      <c r="AUJ18" s="88">
        <f t="shared" ca="1" si="177"/>
        <v>9.6427562426739579E-3</v>
      </c>
      <c r="AUK18" s="88">
        <f t="shared" ca="1" si="177"/>
        <v>1.0236635509899856E-2</v>
      </c>
      <c r="AUL18" s="88">
        <f t="shared" ca="1" si="177"/>
        <v>9.2455707169775466E-3</v>
      </c>
      <c r="AUM18" s="88">
        <f t="shared" ca="1" si="177"/>
        <v>7.2147150651425875E-3</v>
      </c>
      <c r="AUN18" s="88">
        <f t="shared" ca="1" si="177"/>
        <v>8.3607211087786994E-3</v>
      </c>
      <c r="AUO18" s="88">
        <f t="shared" ca="1" si="177"/>
        <v>8.4111724108988737E-3</v>
      </c>
      <c r="AUP18" s="88">
        <f t="shared" ca="1" si="177"/>
        <v>8.9064477728839943E-3</v>
      </c>
      <c r="AUQ18" s="88">
        <f t="shared" ca="1" si="177"/>
        <v>7.6674039883052316E-3</v>
      </c>
      <c r="AUR18" s="88">
        <f t="shared" ca="1" si="177"/>
        <v>7.7557182052042095E-3</v>
      </c>
      <c r="AUS18" s="88">
        <f t="shared" ca="1" si="177"/>
        <v>6.4321668099551659E-3</v>
      </c>
      <c r="AUT18" s="88">
        <f t="shared" ca="1" si="177"/>
        <v>7.9305028010230472E-3</v>
      </c>
      <c r="AUU18" s="88">
        <f t="shared" ca="1" si="177"/>
        <v>9.9745917233321699E-3</v>
      </c>
      <c r="AUV18" s="88">
        <f t="shared" ca="1" si="177"/>
        <v>8.194731364721328E-3</v>
      </c>
      <c r="AUW18" s="88">
        <f t="shared" ca="1" si="177"/>
        <v>7.9855808251132736E-3</v>
      </c>
      <c r="AUX18" s="88">
        <f t="shared" ca="1" si="177"/>
        <v>7.9854658794236404E-3</v>
      </c>
      <c r="AUY18" s="88">
        <f t="shared" ca="1" si="177"/>
        <v>9.8078041700648301E-3</v>
      </c>
      <c r="AUZ18" s="88">
        <f t="shared" ca="1" si="177"/>
        <v>7.7891553128795485E-3</v>
      </c>
      <c r="AVA18" s="88">
        <f t="shared" ca="1" si="177"/>
        <v>9.5182214832717042E-3</v>
      </c>
      <c r="AVB18" s="88">
        <f t="shared" ca="1" si="177"/>
        <v>9.0125925600052781E-3</v>
      </c>
      <c r="AVC18" s="88">
        <f t="shared" ca="1" si="177"/>
        <v>7.716691965817821E-3</v>
      </c>
      <c r="AVD18" s="88">
        <f t="shared" ca="1" si="177"/>
        <v>9.0177555505262068E-3</v>
      </c>
      <c r="AVE18" s="88">
        <f t="shared" ca="1" si="177"/>
        <v>7.7695531483806344E-3</v>
      </c>
      <c r="AVF18" s="88">
        <f t="shared" ca="1" si="177"/>
        <v>7.3760144318885858E-3</v>
      </c>
      <c r="AVG18" s="88">
        <f t="shared" ca="1" si="177"/>
        <v>9.0064369626061576E-3</v>
      </c>
      <c r="AVH18" s="88">
        <f t="shared" ca="1" si="177"/>
        <v>9.3834200801936885E-3</v>
      </c>
      <c r="AVI18" s="88">
        <f t="shared" ca="1" si="177"/>
        <v>7.9346255985496637E-3</v>
      </c>
      <c r="AVJ18" s="88">
        <f t="shared" ca="1" si="177"/>
        <v>9.8888721520188124E-3</v>
      </c>
      <c r="AVK18" s="88">
        <f t="shared" ca="1" si="177"/>
        <v>8.596702546638935E-3</v>
      </c>
      <c r="AVL18" s="88">
        <f t="shared" ca="1" si="177"/>
        <v>7.8794149255438147E-3</v>
      </c>
      <c r="AVM18" s="88">
        <f t="shared" ca="1" si="177"/>
        <v>8.3716536041538777E-3</v>
      </c>
      <c r="AVN18" s="88">
        <f t="shared" ca="1" si="177"/>
        <v>9.9927482021456102E-3</v>
      </c>
      <c r="AVO18" s="88">
        <f t="shared" ca="1" si="177"/>
        <v>8.2096801812040002E-3</v>
      </c>
      <c r="AVP18" s="88">
        <f t="shared" ca="1" si="177"/>
        <v>8.4680964894928417E-3</v>
      </c>
      <c r="AVQ18" s="88">
        <f t="shared" ca="1" si="177"/>
        <v>7.9670334396021794E-3</v>
      </c>
      <c r="AVR18" s="88">
        <f t="shared" ca="1" si="177"/>
        <v>6.732124789156589E-3</v>
      </c>
      <c r="AVS18" s="88">
        <f t="shared" ca="1" si="177"/>
        <v>7.1720532091767326E-3</v>
      </c>
      <c r="AVT18" s="88">
        <f t="shared" ca="1" si="177"/>
        <v>5.5558490758545439E-3</v>
      </c>
      <c r="AVU18" s="88">
        <f t="shared" ca="1" si="177"/>
        <v>7.1134238989575948E-3</v>
      </c>
      <c r="AVV18" s="88">
        <f t="shared" ca="1" si="177"/>
        <v>9.1774828093780791E-3</v>
      </c>
      <c r="AVW18" s="88">
        <f t="shared" ca="1" si="177"/>
        <v>9.6185742004318512E-3</v>
      </c>
      <c r="AVX18" s="88">
        <f t="shared" ca="1" si="177"/>
        <v>8.9279801041389009E-3</v>
      </c>
      <c r="AVY18" s="88">
        <f t="shared" ca="1" si="177"/>
        <v>7.3843486462900959E-3</v>
      </c>
      <c r="AVZ18" s="88">
        <f t="shared" ca="1" si="177"/>
        <v>9.4338834007521577E-3</v>
      </c>
      <c r="AWA18" s="88">
        <f t="shared" ca="1" si="177"/>
        <v>9.1978545418268231E-3</v>
      </c>
      <c r="AWB18" s="88">
        <f t="shared" ca="1" si="177"/>
        <v>7.6694113473443695E-3</v>
      </c>
      <c r="AWC18" s="88">
        <f t="shared" ca="1" si="177"/>
        <v>8.4381183210586949E-3</v>
      </c>
      <c r="AWD18" s="88">
        <f t="shared" ca="1" si="177"/>
        <v>9.8185696444680042E-3</v>
      </c>
      <c r="AWE18" s="88">
        <f t="shared" ca="1" si="177"/>
        <v>9.4635602068784581E-3</v>
      </c>
      <c r="AWF18" s="88">
        <f t="shared" ca="1" si="177"/>
        <v>6.9742055364904023E-3</v>
      </c>
      <c r="AWG18" s="88">
        <f t="shared" ca="1" si="177"/>
        <v>9.1843941581787238E-3</v>
      </c>
      <c r="AWH18" s="88">
        <f t="shared" ca="1" si="177"/>
        <v>7.7082201842434885E-3</v>
      </c>
      <c r="AWI18" s="88">
        <f t="shared" ref="AWI18:AWX33" ca="1" si="336">$C17+$B$1*($B$2-$C17)*$B$7+$B$3*($C17^0.5)*$B$7*_xlfn.NORM.S.INV(RAND())</f>
        <v>9.0906215054976456E-3</v>
      </c>
      <c r="AWJ18" s="88">
        <f t="shared" ca="1" si="178"/>
        <v>6.890099896125765E-3</v>
      </c>
      <c r="AWK18" s="88">
        <f t="shared" ca="1" si="178"/>
        <v>7.1627986181737532E-3</v>
      </c>
      <c r="AWL18" s="88">
        <f t="shared" ca="1" si="178"/>
        <v>7.863244079029429E-3</v>
      </c>
      <c r="AWM18" s="88">
        <f t="shared" ca="1" si="178"/>
        <v>9.5336519427968777E-3</v>
      </c>
      <c r="AWN18" s="88">
        <f t="shared" ca="1" si="178"/>
        <v>7.8120645085409009E-3</v>
      </c>
      <c r="AWO18" s="88">
        <f t="shared" ca="1" si="178"/>
        <v>9.0884183867348048E-3</v>
      </c>
      <c r="AWP18" s="88">
        <f t="shared" ca="1" si="178"/>
        <v>7.6019408751308356E-3</v>
      </c>
      <c r="AWQ18" s="88">
        <f t="shared" ca="1" si="178"/>
        <v>7.3126284884791042E-3</v>
      </c>
      <c r="AWR18" s="88">
        <f t="shared" ca="1" si="178"/>
        <v>7.4464977809818433E-3</v>
      </c>
      <c r="AWS18" s="88">
        <f t="shared" ca="1" si="178"/>
        <v>8.7207423149650454E-3</v>
      </c>
      <c r="AWT18" s="88">
        <f t="shared" ca="1" si="178"/>
        <v>1.0521963516043637E-2</v>
      </c>
      <c r="AWU18" s="88">
        <f t="shared" ca="1" si="178"/>
        <v>7.5022031267065461E-3</v>
      </c>
      <c r="AWV18" s="88">
        <f t="shared" ca="1" si="178"/>
        <v>8.7143220524905224E-3</v>
      </c>
      <c r="AWW18" s="88">
        <f t="shared" ca="1" si="178"/>
        <v>9.6187064349414937E-3</v>
      </c>
      <c r="AWX18" s="88">
        <f t="shared" ca="1" si="178"/>
        <v>9.8779723398016925E-3</v>
      </c>
      <c r="AWY18" s="88">
        <f t="shared" ca="1" si="178"/>
        <v>8.2243994490807954E-3</v>
      </c>
      <c r="AWZ18" s="88">
        <f t="shared" ca="1" si="178"/>
        <v>9.8707014997058591E-3</v>
      </c>
      <c r="AXA18" s="88">
        <f t="shared" ca="1" si="178"/>
        <v>6.3627844219038285E-3</v>
      </c>
      <c r="AXB18" s="88">
        <f t="shared" ca="1" si="178"/>
        <v>9.2271464387852515E-3</v>
      </c>
      <c r="AXC18" s="88">
        <f t="shared" ca="1" si="178"/>
        <v>9.085786236277444E-3</v>
      </c>
      <c r="AXD18" s="88">
        <f t="shared" ca="1" si="178"/>
        <v>1.0404417452521981E-2</v>
      </c>
      <c r="AXE18" s="88">
        <f t="shared" ca="1" si="178"/>
        <v>9.3251680464442495E-3</v>
      </c>
      <c r="AXF18" s="88">
        <f t="shared" ca="1" si="178"/>
        <v>8.6380303432155026E-3</v>
      </c>
      <c r="AXG18" s="88">
        <f t="shared" ca="1" si="178"/>
        <v>9.2023308423173807E-3</v>
      </c>
      <c r="AXH18" s="88">
        <f t="shared" ca="1" si="178"/>
        <v>8.3916705362398446E-3</v>
      </c>
      <c r="AXI18" s="88">
        <f t="shared" ca="1" si="178"/>
        <v>7.8002604195759493E-3</v>
      </c>
      <c r="AXJ18" s="88">
        <f t="shared" ca="1" si="178"/>
        <v>8.2421727875970907E-3</v>
      </c>
      <c r="AXK18" s="88">
        <f t="shared" ca="1" si="178"/>
        <v>1.0233647355173306E-2</v>
      </c>
      <c r="AXL18" s="88">
        <f t="shared" ca="1" si="178"/>
        <v>7.4966469651869781E-3</v>
      </c>
      <c r="AXM18" s="88">
        <f t="shared" ca="1" si="178"/>
        <v>8.4940864288828351E-3</v>
      </c>
      <c r="AXN18" s="88">
        <f t="shared" ca="1" si="178"/>
        <v>7.6757338766384872E-3</v>
      </c>
      <c r="AXO18" s="88">
        <f t="shared" ca="1" si="178"/>
        <v>8.3018594387977412E-3</v>
      </c>
      <c r="AXP18" s="88">
        <f t="shared" ca="1" si="178"/>
        <v>8.9841292891195742E-3</v>
      </c>
      <c r="AXQ18" s="88">
        <f t="shared" ca="1" si="178"/>
        <v>7.7866611187589769E-3</v>
      </c>
      <c r="AXR18" s="88">
        <f t="shared" ca="1" si="178"/>
        <v>7.2740291650735794E-3</v>
      </c>
      <c r="AXS18" s="88">
        <f t="shared" ca="1" si="178"/>
        <v>8.4511610604752537E-3</v>
      </c>
      <c r="AXT18" s="88">
        <f t="shared" ca="1" si="178"/>
        <v>6.1451730679359341E-3</v>
      </c>
      <c r="AXU18" s="88">
        <f t="shared" ca="1" si="178"/>
        <v>9.3818180774084391E-3</v>
      </c>
      <c r="AXV18" s="88">
        <f t="shared" ca="1" si="178"/>
        <v>1.0163815170754931E-2</v>
      </c>
      <c r="AXW18" s="88">
        <f t="shared" ca="1" si="178"/>
        <v>8.7590395892905952E-3</v>
      </c>
      <c r="AXX18" s="88">
        <f t="shared" ca="1" si="178"/>
        <v>7.6401565069139669E-3</v>
      </c>
      <c r="AXY18" s="88">
        <f t="shared" ca="1" si="178"/>
        <v>7.5873150646866457E-3</v>
      </c>
      <c r="AXZ18" s="88">
        <f t="shared" ca="1" si="178"/>
        <v>8.2427612825589913E-3</v>
      </c>
      <c r="AYA18" s="88">
        <f t="shared" ca="1" si="178"/>
        <v>9.1453279761324925E-3</v>
      </c>
      <c r="AYB18" s="88">
        <f t="shared" ca="1" si="178"/>
        <v>1.0851954111125696E-2</v>
      </c>
      <c r="AYC18" s="88">
        <f t="shared" ca="1" si="178"/>
        <v>9.349093983539794E-3</v>
      </c>
      <c r="AYD18" s="88">
        <f t="shared" ca="1" si="178"/>
        <v>6.8893634434116034E-3</v>
      </c>
      <c r="AYE18" s="88">
        <f t="shared" ca="1" si="178"/>
        <v>8.6389716411142143E-3</v>
      </c>
      <c r="AYF18" s="88">
        <f t="shared" ca="1" si="178"/>
        <v>7.3221599000549645E-3</v>
      </c>
      <c r="AYG18" s="88">
        <f t="shared" ca="1" si="178"/>
        <v>6.3940084380883846E-3</v>
      </c>
      <c r="AYH18" s="88">
        <f t="shared" ca="1" si="178"/>
        <v>5.9334683823530649E-3</v>
      </c>
      <c r="AYI18" s="88">
        <f t="shared" ca="1" si="178"/>
        <v>7.7504966399243999E-3</v>
      </c>
      <c r="AYJ18" s="88">
        <f t="shared" ca="1" si="178"/>
        <v>8.7424270910336326E-3</v>
      </c>
      <c r="AYK18" s="88">
        <f t="shared" ca="1" si="178"/>
        <v>7.3180708907477155E-3</v>
      </c>
      <c r="AYL18" s="88">
        <f t="shared" ca="1" si="178"/>
        <v>7.7476195210435901E-3</v>
      </c>
      <c r="AYM18" s="88">
        <f t="shared" ca="1" si="178"/>
        <v>7.7735769661077692E-3</v>
      </c>
      <c r="AYN18" s="88">
        <f t="shared" ca="1" si="178"/>
        <v>7.9782160428267298E-3</v>
      </c>
      <c r="AYO18" s="88">
        <f t="shared" ca="1" si="178"/>
        <v>8.8371276365990948E-3</v>
      </c>
      <c r="AYP18" s="88">
        <f t="shared" ca="1" si="178"/>
        <v>7.490434653813883E-3</v>
      </c>
      <c r="AYQ18" s="88">
        <f t="shared" ca="1" si="178"/>
        <v>8.7083782824193181E-3</v>
      </c>
      <c r="AYR18" s="88">
        <f t="shared" ca="1" si="178"/>
        <v>1.123085603696033E-2</v>
      </c>
      <c r="AYS18" s="88">
        <f t="shared" ca="1" si="178"/>
        <v>9.4393555353638851E-3</v>
      </c>
      <c r="AYT18" s="88">
        <f t="shared" ca="1" si="178"/>
        <v>8.3783846875944024E-3</v>
      </c>
      <c r="AYU18" s="88">
        <f t="shared" ref="AYU18:AZJ33" ca="1" si="337">$C17+$B$1*($B$2-$C17)*$B$7+$B$3*($C17^0.5)*$B$7*_xlfn.NORM.S.INV(RAND())</f>
        <v>8.9989254759390014E-3</v>
      </c>
      <c r="AYV18" s="88">
        <f t="shared" ca="1" si="179"/>
        <v>7.5996479334732147E-3</v>
      </c>
      <c r="AYW18" s="88">
        <f t="shared" ca="1" si="179"/>
        <v>9.9748114617458465E-3</v>
      </c>
      <c r="AYX18" s="88">
        <f t="shared" ca="1" si="179"/>
        <v>9.5216507157780683E-3</v>
      </c>
      <c r="AYY18" s="88">
        <f t="shared" ca="1" si="179"/>
        <v>8.5608652434162932E-3</v>
      </c>
      <c r="AYZ18" s="88">
        <f t="shared" ca="1" si="179"/>
        <v>7.4099609010929209E-3</v>
      </c>
      <c r="AZA18" s="88">
        <f t="shared" ca="1" si="179"/>
        <v>7.5152523993417117E-3</v>
      </c>
      <c r="AZB18" s="88">
        <f t="shared" ca="1" si="179"/>
        <v>7.7975434904765991E-3</v>
      </c>
      <c r="AZC18" s="88">
        <f t="shared" ca="1" si="179"/>
        <v>9.136226599858261E-3</v>
      </c>
      <c r="AZD18" s="88">
        <f t="shared" ca="1" si="179"/>
        <v>7.1742808259871648E-3</v>
      </c>
      <c r="AZE18" s="88">
        <f t="shared" ca="1" si="179"/>
        <v>8.3582814475563587E-3</v>
      </c>
      <c r="AZF18" s="88">
        <f t="shared" ca="1" si="179"/>
        <v>8.3361461430616797E-3</v>
      </c>
      <c r="AZG18" s="88">
        <f t="shared" ca="1" si="179"/>
        <v>8.1514704546355923E-3</v>
      </c>
      <c r="AZH18" s="88">
        <f t="shared" ca="1" si="179"/>
        <v>6.8604378749638015E-3</v>
      </c>
      <c r="AZI18" s="88">
        <f t="shared" ca="1" si="179"/>
        <v>7.88533736084766E-3</v>
      </c>
      <c r="AZJ18" s="88">
        <f t="shared" ca="1" si="179"/>
        <v>7.4096170294246999E-3</v>
      </c>
      <c r="AZK18" s="88">
        <f t="shared" ca="1" si="179"/>
        <v>8.4923842428885551E-3</v>
      </c>
      <c r="AZL18" s="88">
        <f t="shared" ca="1" si="179"/>
        <v>7.1045804821181103E-3</v>
      </c>
      <c r="AZM18" s="88">
        <f t="shared" ca="1" si="179"/>
        <v>8.1899123209369529E-3</v>
      </c>
      <c r="AZN18" s="88">
        <f t="shared" ca="1" si="179"/>
        <v>7.7929516110676568E-3</v>
      </c>
      <c r="AZO18" s="88">
        <f t="shared" ca="1" si="179"/>
        <v>6.8262019217271794E-3</v>
      </c>
      <c r="AZP18" s="88">
        <f t="shared" ca="1" si="179"/>
        <v>8.8503566075064256E-3</v>
      </c>
      <c r="AZQ18" s="88">
        <f t="shared" ca="1" si="179"/>
        <v>7.3230828403512546E-3</v>
      </c>
      <c r="AZR18" s="88">
        <f t="shared" ca="1" si="179"/>
        <v>9.5540687492630498E-3</v>
      </c>
      <c r="AZS18" s="88">
        <f t="shared" ca="1" si="179"/>
        <v>7.4594783387302655E-3</v>
      </c>
      <c r="AZT18" s="88">
        <f t="shared" ca="1" si="179"/>
        <v>6.9146819012517336E-3</v>
      </c>
      <c r="AZU18" s="88">
        <f t="shared" ca="1" si="179"/>
        <v>8.7350867476010934E-3</v>
      </c>
      <c r="AZV18" s="88">
        <f t="shared" ca="1" si="179"/>
        <v>8.7219270950157739E-3</v>
      </c>
      <c r="AZW18" s="88">
        <f t="shared" ca="1" si="179"/>
        <v>8.9319991135588389E-3</v>
      </c>
      <c r="AZX18" s="88">
        <f t="shared" ca="1" si="179"/>
        <v>8.9602716843444064E-3</v>
      </c>
      <c r="AZY18" s="88">
        <f t="shared" ca="1" si="179"/>
        <v>9.0352394524065294E-3</v>
      </c>
      <c r="AZZ18" s="88">
        <f t="shared" ca="1" si="179"/>
        <v>7.830048734470213E-3</v>
      </c>
      <c r="BAA18" s="88">
        <f t="shared" ca="1" si="179"/>
        <v>8.3823859098145423E-3</v>
      </c>
      <c r="BAB18" s="88">
        <f t="shared" ca="1" si="179"/>
        <v>7.9901285813481406E-3</v>
      </c>
      <c r="BAC18" s="88">
        <f t="shared" ca="1" si="179"/>
        <v>7.5979752977853093E-3</v>
      </c>
      <c r="BAD18" s="88">
        <f t="shared" ca="1" si="179"/>
        <v>5.6182342828835817E-3</v>
      </c>
      <c r="BAE18" s="88">
        <f t="shared" ca="1" si="179"/>
        <v>6.9705543052913975E-3</v>
      </c>
      <c r="BAF18" s="88">
        <f t="shared" ca="1" si="179"/>
        <v>8.2795496654934023E-3</v>
      </c>
      <c r="BAG18" s="88">
        <f t="shared" ca="1" si="179"/>
        <v>6.3991196491920005E-3</v>
      </c>
      <c r="BAH18" s="88">
        <f t="shared" ca="1" si="179"/>
        <v>8.230488299345631E-3</v>
      </c>
      <c r="BAI18" s="88">
        <f t="shared" ca="1" si="179"/>
        <v>8.6697245989341542E-3</v>
      </c>
      <c r="BAJ18" s="88">
        <f t="shared" ca="1" si="179"/>
        <v>7.2596662986019094E-3</v>
      </c>
      <c r="BAK18" s="88">
        <f t="shared" ca="1" si="179"/>
        <v>9.3762807676695537E-3</v>
      </c>
      <c r="BAL18" s="88">
        <f t="shared" ca="1" si="179"/>
        <v>8.5662886360983216E-3</v>
      </c>
      <c r="BAM18" s="88">
        <f t="shared" ca="1" si="179"/>
        <v>6.7895975176948658E-3</v>
      </c>
      <c r="BAN18" s="88">
        <f t="shared" ca="1" si="179"/>
        <v>7.9274339279523636E-3</v>
      </c>
      <c r="BAO18" s="88">
        <f t="shared" ca="1" si="179"/>
        <v>7.4015498702155848E-3</v>
      </c>
      <c r="BAP18" s="88">
        <f t="shared" ca="1" si="179"/>
        <v>6.4870921564771436E-3</v>
      </c>
      <c r="BAQ18" s="88">
        <f t="shared" ca="1" si="179"/>
        <v>1.0650230032309771E-2</v>
      </c>
      <c r="BAR18" s="88">
        <f t="shared" ca="1" si="179"/>
        <v>7.754474336141258E-3</v>
      </c>
      <c r="BAS18" s="88">
        <f t="shared" ca="1" si="179"/>
        <v>9.3344690506906563E-3</v>
      </c>
      <c r="BAT18" s="88">
        <f t="shared" ca="1" si="179"/>
        <v>8.6464462542115567E-3</v>
      </c>
      <c r="BAU18" s="88">
        <f t="shared" ca="1" si="179"/>
        <v>6.6659381138605717E-3</v>
      </c>
      <c r="BAV18" s="88">
        <f t="shared" ca="1" si="179"/>
        <v>9.0060104571331769E-3</v>
      </c>
      <c r="BAW18" s="88">
        <f t="shared" ca="1" si="179"/>
        <v>8.4810428902218297E-3</v>
      </c>
      <c r="BAX18" s="88">
        <f t="shared" ca="1" si="179"/>
        <v>8.4333103375980739E-3</v>
      </c>
      <c r="BAY18" s="88">
        <f t="shared" ca="1" si="179"/>
        <v>6.710939296982083E-3</v>
      </c>
      <c r="BAZ18" s="88">
        <f t="shared" ca="1" si="179"/>
        <v>7.5592245640822139E-3</v>
      </c>
      <c r="BBA18" s="88">
        <f t="shared" ca="1" si="179"/>
        <v>9.4004812836881585E-3</v>
      </c>
      <c r="BBB18" s="88">
        <f t="shared" ca="1" si="179"/>
        <v>7.3136512221589093E-3</v>
      </c>
      <c r="BBC18" s="88">
        <f t="shared" ca="1" si="179"/>
        <v>8.5501739872202737E-3</v>
      </c>
      <c r="BBD18" s="88">
        <f t="shared" ca="1" si="179"/>
        <v>7.756071674650436E-3</v>
      </c>
      <c r="BBE18" s="88">
        <f t="shared" ca="1" si="179"/>
        <v>7.6188351724096803E-3</v>
      </c>
      <c r="BBF18" s="88">
        <f t="shared" ca="1" si="179"/>
        <v>8.7918943935699888E-3</v>
      </c>
      <c r="BBG18" s="88">
        <f t="shared" ref="BBG18:BBV33" ca="1" si="338">$C17+$B$1*($B$2-$C17)*$B$7+$B$3*($C17^0.5)*$B$7*_xlfn.NORM.S.INV(RAND())</f>
        <v>1.0372621188493634E-2</v>
      </c>
      <c r="BBH18" s="88">
        <f t="shared" ca="1" si="180"/>
        <v>6.4760388610498234E-3</v>
      </c>
      <c r="BBI18" s="88">
        <f t="shared" ca="1" si="180"/>
        <v>7.3490387339604918E-3</v>
      </c>
      <c r="BBJ18" s="88">
        <f t="shared" ca="1" si="180"/>
        <v>8.3741433495298882E-3</v>
      </c>
      <c r="BBK18" s="88">
        <f t="shared" ca="1" si="180"/>
        <v>7.5532256166595639E-3</v>
      </c>
      <c r="BBL18" s="88">
        <f t="shared" ca="1" si="180"/>
        <v>9.6249361035053906E-3</v>
      </c>
      <c r="BBM18" s="88">
        <f t="shared" ca="1" si="180"/>
        <v>7.8454747446435984E-3</v>
      </c>
      <c r="BBN18" s="88">
        <f t="shared" ca="1" si="180"/>
        <v>6.6970820912671623E-3</v>
      </c>
      <c r="BBO18" s="88">
        <f t="shared" ca="1" si="180"/>
        <v>6.6645389561364229E-3</v>
      </c>
      <c r="BBP18" s="88">
        <f t="shared" ca="1" si="180"/>
        <v>7.9624724002540278E-3</v>
      </c>
      <c r="BBQ18" s="88">
        <f t="shared" ca="1" si="180"/>
        <v>6.8709907271999986E-3</v>
      </c>
      <c r="BBR18" s="88">
        <f t="shared" ca="1" si="180"/>
        <v>7.3077283685959952E-3</v>
      </c>
      <c r="BBS18" s="88">
        <f t="shared" ca="1" si="180"/>
        <v>7.0283065530764239E-3</v>
      </c>
      <c r="BBT18" s="88">
        <f t="shared" ca="1" si="180"/>
        <v>8.4844184153785758E-3</v>
      </c>
      <c r="BBU18" s="88">
        <f t="shared" ca="1" si="180"/>
        <v>7.7533095986799996E-3</v>
      </c>
      <c r="BBV18" s="88">
        <f t="shared" ca="1" si="180"/>
        <v>7.8460722613068103E-3</v>
      </c>
      <c r="BBW18" s="88">
        <f t="shared" ca="1" si="180"/>
        <v>8.2564390461533459E-3</v>
      </c>
      <c r="BBX18" s="88">
        <f t="shared" ca="1" si="180"/>
        <v>9.6948446346199375E-3</v>
      </c>
      <c r="BBY18" s="88">
        <f t="shared" ca="1" si="180"/>
        <v>8.3627054218715201E-3</v>
      </c>
      <c r="BBZ18" s="88">
        <f t="shared" ca="1" si="180"/>
        <v>7.6848478848633977E-3</v>
      </c>
      <c r="BCA18" s="88">
        <f t="shared" ca="1" si="180"/>
        <v>7.255687850730233E-3</v>
      </c>
      <c r="BCB18" s="88">
        <f t="shared" ca="1" si="180"/>
        <v>9.0031580310113522E-3</v>
      </c>
      <c r="BCC18" s="88">
        <f t="shared" ca="1" si="180"/>
        <v>7.712073941403691E-3</v>
      </c>
      <c r="BCD18" s="88">
        <f t="shared" ca="1" si="180"/>
        <v>9.2914726757050824E-3</v>
      </c>
      <c r="BCE18" s="88">
        <f t="shared" ca="1" si="180"/>
        <v>8.0616871587594428E-3</v>
      </c>
      <c r="BCF18" s="88">
        <f t="shared" ca="1" si="180"/>
        <v>8.2617925882104617E-3</v>
      </c>
      <c r="BCG18" s="88">
        <f t="shared" ca="1" si="180"/>
        <v>9.0688339780770934E-3</v>
      </c>
      <c r="BCH18" s="88">
        <f t="shared" ca="1" si="180"/>
        <v>7.9194492682282524E-3</v>
      </c>
      <c r="BCI18" s="88">
        <f t="shared" ca="1" si="180"/>
        <v>8.4917403158864153E-3</v>
      </c>
      <c r="BCJ18" s="88">
        <f t="shared" ca="1" si="180"/>
        <v>1.0134848199954203E-2</v>
      </c>
      <c r="BCK18" s="88">
        <f t="shared" ca="1" si="180"/>
        <v>1.0238034259318567E-2</v>
      </c>
      <c r="BCL18" s="88">
        <f t="shared" ca="1" si="180"/>
        <v>7.5977106257403048E-3</v>
      </c>
      <c r="BCM18" s="88">
        <f t="shared" ca="1" si="180"/>
        <v>5.4964493185011894E-3</v>
      </c>
      <c r="BCN18" s="88">
        <f t="shared" ca="1" si="180"/>
        <v>8.7504186829074158E-3</v>
      </c>
      <c r="BCO18" s="88">
        <f t="shared" ca="1" si="180"/>
        <v>7.6079706628319442E-3</v>
      </c>
      <c r="BCP18" s="88">
        <f t="shared" ca="1" si="180"/>
        <v>8.5431035830027032E-3</v>
      </c>
      <c r="BCQ18" s="88">
        <f t="shared" ca="1" si="180"/>
        <v>9.7937012285339176E-3</v>
      </c>
      <c r="BCR18" s="88">
        <f t="shared" ca="1" si="180"/>
        <v>7.098465684421745E-3</v>
      </c>
      <c r="BCS18" s="88">
        <f t="shared" ca="1" si="180"/>
        <v>7.9393799145585173E-3</v>
      </c>
      <c r="BCT18" s="88">
        <f t="shared" ca="1" si="180"/>
        <v>6.9278839597564004E-3</v>
      </c>
      <c r="BCU18" s="88">
        <f t="shared" ca="1" si="180"/>
        <v>9.2299961681003625E-3</v>
      </c>
      <c r="BCV18" s="88">
        <f t="shared" ca="1" si="180"/>
        <v>7.2214786269156426E-3</v>
      </c>
      <c r="BCW18" s="88">
        <f t="shared" ca="1" si="180"/>
        <v>9.1000900513452249E-3</v>
      </c>
      <c r="BCX18" s="88">
        <f t="shared" ca="1" si="180"/>
        <v>8.6320862635136872E-3</v>
      </c>
      <c r="BCY18" s="88">
        <f t="shared" ca="1" si="180"/>
        <v>8.4765208907047838E-3</v>
      </c>
      <c r="BCZ18" s="88">
        <f t="shared" ca="1" si="180"/>
        <v>7.090090371964522E-3</v>
      </c>
      <c r="BDA18" s="88">
        <f t="shared" ca="1" si="180"/>
        <v>7.3724813023059678E-3</v>
      </c>
      <c r="BDB18" s="88">
        <f t="shared" ca="1" si="180"/>
        <v>8.4435113693468004E-3</v>
      </c>
      <c r="BDC18" s="88">
        <f t="shared" ca="1" si="180"/>
        <v>8.5455551166727026E-3</v>
      </c>
      <c r="BDD18" s="88">
        <f t="shared" ca="1" si="180"/>
        <v>9.6073367702091579E-3</v>
      </c>
      <c r="BDE18" s="88">
        <f t="shared" ca="1" si="180"/>
        <v>8.7078341722834282E-3</v>
      </c>
      <c r="BDF18" s="88">
        <f t="shared" ca="1" si="180"/>
        <v>1.0057375689542566E-2</v>
      </c>
      <c r="BDG18" s="88">
        <f t="shared" ca="1" si="180"/>
        <v>7.5762253976653909E-3</v>
      </c>
      <c r="BDH18" s="88">
        <f t="shared" ca="1" si="180"/>
        <v>7.7205222398029211E-3</v>
      </c>
      <c r="BDI18" s="88">
        <f t="shared" ca="1" si="180"/>
        <v>8.6247457073371954E-3</v>
      </c>
      <c r="BDJ18" s="88">
        <f t="shared" ca="1" si="180"/>
        <v>8.5333650688490682E-3</v>
      </c>
      <c r="BDK18" s="88">
        <f t="shared" ca="1" si="180"/>
        <v>8.3153817687513596E-3</v>
      </c>
      <c r="BDL18" s="88">
        <f t="shared" ca="1" si="180"/>
        <v>6.8664912150480303E-3</v>
      </c>
      <c r="BDM18" s="88">
        <f t="shared" ca="1" si="180"/>
        <v>8.4825136219228714E-3</v>
      </c>
      <c r="BDN18" s="88">
        <f t="shared" ca="1" si="180"/>
        <v>7.3969751499209854E-3</v>
      </c>
      <c r="BDO18" s="88">
        <f t="shared" ca="1" si="180"/>
        <v>8.2016682151330612E-3</v>
      </c>
      <c r="BDP18" s="88">
        <f t="shared" ca="1" si="180"/>
        <v>7.9516330405608182E-3</v>
      </c>
      <c r="BDQ18" s="88">
        <f t="shared" ca="1" si="180"/>
        <v>9.1724227728951658E-3</v>
      </c>
      <c r="BDR18" s="88">
        <f t="shared" ca="1" si="180"/>
        <v>9.1653713237992325E-3</v>
      </c>
      <c r="BDS18" s="88">
        <f t="shared" ref="BDS18:BEH33" ca="1" si="339">$C17+$B$1*($B$2-$C17)*$B$7+$B$3*($C17^0.5)*$B$7*_xlfn.NORM.S.INV(RAND())</f>
        <v>8.6956137327946752E-3</v>
      </c>
      <c r="BDT18" s="88">
        <f t="shared" ca="1" si="181"/>
        <v>8.2328760585593207E-3</v>
      </c>
      <c r="BDU18" s="88">
        <f t="shared" ca="1" si="181"/>
        <v>1.0414565616069764E-2</v>
      </c>
      <c r="BDV18" s="88">
        <f t="shared" ca="1" si="181"/>
        <v>7.9901026615338509E-3</v>
      </c>
      <c r="BDW18" s="88">
        <f t="shared" ca="1" si="181"/>
        <v>8.7043484496421228E-3</v>
      </c>
      <c r="BDX18" s="88">
        <f t="shared" ca="1" si="181"/>
        <v>7.1809216397955159E-3</v>
      </c>
      <c r="BDY18" s="88">
        <f t="shared" ca="1" si="181"/>
        <v>9.9347583105470014E-3</v>
      </c>
      <c r="BDZ18" s="88">
        <f t="shared" ca="1" si="181"/>
        <v>9.4671943731387126E-3</v>
      </c>
      <c r="BEA18" s="88">
        <f t="shared" ca="1" si="181"/>
        <v>9.0224335303003399E-3</v>
      </c>
      <c r="BEB18" s="88">
        <f t="shared" ca="1" si="181"/>
        <v>8.3301136349761169E-3</v>
      </c>
      <c r="BEC18" s="88">
        <f t="shared" ca="1" si="181"/>
        <v>9.1801875069160328E-3</v>
      </c>
      <c r="BED18" s="88">
        <f t="shared" ca="1" si="181"/>
        <v>7.6316816866283492E-3</v>
      </c>
      <c r="BEE18" s="88">
        <f t="shared" ca="1" si="181"/>
        <v>8.8999480864814118E-3</v>
      </c>
      <c r="BEF18" s="88">
        <f t="shared" ca="1" si="181"/>
        <v>6.9850311548022292E-3</v>
      </c>
      <c r="BEG18" s="88">
        <f t="shared" ca="1" si="181"/>
        <v>8.0467414753545921E-3</v>
      </c>
      <c r="BEH18" s="88">
        <f t="shared" ca="1" si="181"/>
        <v>7.6084784197645592E-3</v>
      </c>
      <c r="BEI18" s="88">
        <f t="shared" ca="1" si="181"/>
        <v>8.6265440733263709E-3</v>
      </c>
      <c r="BEJ18" s="88">
        <f t="shared" ca="1" si="181"/>
        <v>8.6640982896418802E-3</v>
      </c>
      <c r="BEK18" s="88">
        <f t="shared" ca="1" si="181"/>
        <v>9.4274637836542583E-3</v>
      </c>
      <c r="BEL18" s="88">
        <f t="shared" ca="1" si="181"/>
        <v>9.9904178148295004E-3</v>
      </c>
      <c r="BEM18" s="88">
        <f t="shared" ca="1" si="181"/>
        <v>8.58634026017128E-3</v>
      </c>
      <c r="BEN18" s="88">
        <f t="shared" ca="1" si="181"/>
        <v>8.822137867396317E-3</v>
      </c>
      <c r="BEO18" s="88">
        <f t="shared" ca="1" si="181"/>
        <v>9.4062809131056808E-3</v>
      </c>
      <c r="BEP18" s="88">
        <f t="shared" ca="1" si="181"/>
        <v>9.5581432769348378E-3</v>
      </c>
      <c r="BEQ18" s="88">
        <f t="shared" ca="1" si="181"/>
        <v>8.2813014380963435E-3</v>
      </c>
      <c r="BER18" s="88">
        <f t="shared" ca="1" si="181"/>
        <v>9.1503372995463336E-3</v>
      </c>
      <c r="BES18" s="88">
        <f t="shared" ca="1" si="181"/>
        <v>8.3322752786633564E-3</v>
      </c>
      <c r="BET18" s="88">
        <f t="shared" ca="1" si="181"/>
        <v>7.9097309652534E-3</v>
      </c>
      <c r="BEU18" s="88">
        <f t="shared" ca="1" si="181"/>
        <v>9.3192348805369238E-3</v>
      </c>
      <c r="BEV18" s="88">
        <f t="shared" ca="1" si="181"/>
        <v>1.060183657193816E-2</v>
      </c>
      <c r="BEW18" s="88">
        <f t="shared" ca="1" si="181"/>
        <v>8.2646600351574517E-3</v>
      </c>
      <c r="BEX18" s="88">
        <f t="shared" ca="1" si="181"/>
        <v>9.2133291924648315E-3</v>
      </c>
      <c r="BEY18" s="88">
        <f t="shared" ca="1" si="181"/>
        <v>8.1075500770785968E-3</v>
      </c>
      <c r="BEZ18" s="88">
        <f t="shared" ca="1" si="181"/>
        <v>7.5439137513114889E-3</v>
      </c>
      <c r="BFA18" s="88">
        <f t="shared" ca="1" si="181"/>
        <v>7.9496160284929368E-3</v>
      </c>
      <c r="BFB18" s="88">
        <f t="shared" ca="1" si="181"/>
        <v>7.152726748976334E-3</v>
      </c>
      <c r="BFC18" s="88">
        <f t="shared" ca="1" si="181"/>
        <v>8.6030639634645644E-3</v>
      </c>
      <c r="BFD18" s="88">
        <f t="shared" ca="1" si="181"/>
        <v>7.237867700263358E-3</v>
      </c>
      <c r="BFE18" s="88">
        <f t="shared" ca="1" si="181"/>
        <v>7.3454632798621005E-3</v>
      </c>
      <c r="BFF18" s="88">
        <f t="shared" ca="1" si="181"/>
        <v>6.7901221693051142E-3</v>
      </c>
      <c r="BFG18" s="88">
        <f t="shared" ca="1" si="181"/>
        <v>9.2083924479647271E-3</v>
      </c>
      <c r="BFH18" s="88">
        <f t="shared" ca="1" si="181"/>
        <v>7.4104289686620084E-3</v>
      </c>
      <c r="BFI18" s="88">
        <f t="shared" ca="1" si="181"/>
        <v>6.5817745562779971E-3</v>
      </c>
      <c r="BFJ18" s="88">
        <f t="shared" ca="1" si="181"/>
        <v>8.0172817334255107E-3</v>
      </c>
      <c r="BFK18" s="88">
        <f t="shared" ca="1" si="181"/>
        <v>7.9800163639679837E-3</v>
      </c>
      <c r="BFL18" s="88">
        <f t="shared" ca="1" si="181"/>
        <v>7.0271594797983823E-3</v>
      </c>
      <c r="BFM18" s="88">
        <f t="shared" ca="1" si="181"/>
        <v>7.7489704777327032E-3</v>
      </c>
      <c r="BFN18" s="88">
        <f t="shared" ca="1" si="181"/>
        <v>7.1780064456260697E-3</v>
      </c>
      <c r="BFO18" s="88">
        <f t="shared" ca="1" si="181"/>
        <v>9.1434795391310102E-3</v>
      </c>
      <c r="BFP18" s="88">
        <f t="shared" ca="1" si="181"/>
        <v>9.8410535965861926E-3</v>
      </c>
      <c r="BFQ18" s="88">
        <f t="shared" ca="1" si="181"/>
        <v>7.7744034000727727E-3</v>
      </c>
      <c r="BFR18" s="88">
        <f t="shared" ca="1" si="181"/>
        <v>6.7667704722727158E-3</v>
      </c>
      <c r="BFS18" s="88">
        <f t="shared" ca="1" si="181"/>
        <v>6.6157216093853093E-3</v>
      </c>
      <c r="BFT18" s="88">
        <f t="shared" ca="1" si="181"/>
        <v>8.19666240511451E-3</v>
      </c>
      <c r="BFU18" s="88">
        <f t="shared" ca="1" si="181"/>
        <v>8.183585819612196E-3</v>
      </c>
      <c r="BFV18" s="88">
        <f t="shared" ca="1" si="181"/>
        <v>7.6367134731938884E-3</v>
      </c>
      <c r="BFW18" s="88">
        <f t="shared" ca="1" si="181"/>
        <v>6.7928949045268725E-3</v>
      </c>
      <c r="BFX18" s="88">
        <f t="shared" ca="1" si="181"/>
        <v>7.6356748392224817E-3</v>
      </c>
      <c r="BFY18" s="88">
        <f t="shared" ca="1" si="181"/>
        <v>9.9808891731730017E-3</v>
      </c>
      <c r="BFZ18" s="88">
        <f t="shared" ca="1" si="181"/>
        <v>1.0108775954169591E-2</v>
      </c>
      <c r="BGA18" s="88">
        <f t="shared" ca="1" si="181"/>
        <v>8.6529482547430328E-3</v>
      </c>
      <c r="BGB18" s="88">
        <f t="shared" ca="1" si="181"/>
        <v>6.2822084239677516E-3</v>
      </c>
      <c r="BGC18" s="88">
        <f t="shared" ca="1" si="181"/>
        <v>7.6238649213331523E-3</v>
      </c>
      <c r="BGD18" s="88">
        <f t="shared" ca="1" si="181"/>
        <v>1.0225006379798417E-2</v>
      </c>
      <c r="BGE18" s="88">
        <f t="shared" ref="BGE18:BGT33" ca="1" si="340">$C17+$B$1*($B$2-$C17)*$B$7+$B$3*($C17^0.5)*$B$7*_xlfn.NORM.S.INV(RAND())</f>
        <v>6.7514970502035778E-3</v>
      </c>
      <c r="BGF18" s="88">
        <f t="shared" ca="1" si="182"/>
        <v>9.2912567040227979E-3</v>
      </c>
      <c r="BGG18" s="88">
        <f t="shared" ca="1" si="182"/>
        <v>8.9378418415223208E-3</v>
      </c>
      <c r="BGH18" s="88">
        <f t="shared" ca="1" si="182"/>
        <v>7.9712671130063341E-3</v>
      </c>
      <c r="BGI18" s="88">
        <f t="shared" ca="1" si="182"/>
        <v>9.7023249062161473E-3</v>
      </c>
      <c r="BGJ18" s="88">
        <f t="shared" ca="1" si="182"/>
        <v>9.0287747658472327E-3</v>
      </c>
      <c r="BGK18" s="88">
        <f t="shared" ca="1" si="182"/>
        <v>7.0656930027884982E-3</v>
      </c>
      <c r="BGL18" s="88">
        <f t="shared" ca="1" si="182"/>
        <v>9.2767204839853557E-3</v>
      </c>
      <c r="BGM18" s="88">
        <f t="shared" ca="1" si="182"/>
        <v>9.5199163607614604E-3</v>
      </c>
      <c r="BGN18" s="88">
        <f t="shared" ca="1" si="182"/>
        <v>9.5918038308302461E-3</v>
      </c>
      <c r="BGO18" s="88">
        <f t="shared" ca="1" si="182"/>
        <v>8.6204291250144751E-3</v>
      </c>
      <c r="BGP18" s="88">
        <f t="shared" ca="1" si="182"/>
        <v>7.2703593015397703E-3</v>
      </c>
      <c r="BGQ18" s="88">
        <f t="shared" ca="1" si="182"/>
        <v>7.397475115085355E-3</v>
      </c>
      <c r="BGR18" s="88">
        <f t="shared" ca="1" si="182"/>
        <v>9.2111475591986312E-3</v>
      </c>
      <c r="BGS18" s="88">
        <f t="shared" ca="1" si="182"/>
        <v>7.3653130745835547E-3</v>
      </c>
      <c r="BGT18" s="88">
        <f t="shared" ca="1" si="182"/>
        <v>8.5043591085216426E-3</v>
      </c>
      <c r="BGU18" s="88">
        <f t="shared" ca="1" si="182"/>
        <v>1.0170968183578804E-2</v>
      </c>
      <c r="BGV18" s="88">
        <f t="shared" ca="1" si="182"/>
        <v>1.0399769974914057E-2</v>
      </c>
      <c r="BGW18" s="88">
        <f t="shared" ca="1" si="182"/>
        <v>7.9067481564366812E-3</v>
      </c>
      <c r="BGX18" s="88">
        <f t="shared" ca="1" si="182"/>
        <v>9.0712805088696627E-3</v>
      </c>
      <c r="BGY18" s="88">
        <f t="shared" ca="1" si="182"/>
        <v>7.7509494011825941E-3</v>
      </c>
      <c r="BGZ18" s="88">
        <f t="shared" ca="1" si="182"/>
        <v>9.0326782965103047E-3</v>
      </c>
      <c r="BHA18" s="88">
        <f t="shared" ca="1" si="182"/>
        <v>8.5481666619850252E-3</v>
      </c>
      <c r="BHB18" s="88">
        <f t="shared" ca="1" si="182"/>
        <v>5.9897649893468352E-3</v>
      </c>
      <c r="BHC18" s="88">
        <f t="shared" ca="1" si="182"/>
        <v>9.6690646687345849E-3</v>
      </c>
      <c r="BHD18" s="88">
        <f t="shared" ca="1" si="182"/>
        <v>7.7374088035267706E-3</v>
      </c>
      <c r="BHE18" s="88">
        <f t="shared" ca="1" si="182"/>
        <v>8.636093327619809E-3</v>
      </c>
      <c r="BHF18" s="88">
        <f t="shared" ca="1" si="182"/>
        <v>8.2693835678245096E-3</v>
      </c>
      <c r="BHG18" s="88">
        <f t="shared" ca="1" si="182"/>
        <v>8.9553803166323755E-3</v>
      </c>
      <c r="BHH18" s="88">
        <f t="shared" ca="1" si="182"/>
        <v>8.2581447013203475E-3</v>
      </c>
      <c r="BHI18" s="88">
        <f t="shared" ca="1" si="182"/>
        <v>8.7275146306081634E-3</v>
      </c>
      <c r="BHJ18" s="88">
        <f t="shared" ca="1" si="182"/>
        <v>9.6185131393011561E-3</v>
      </c>
      <c r="BHK18" s="88">
        <f t="shared" ca="1" si="182"/>
        <v>8.9450876323699871E-3</v>
      </c>
      <c r="BHL18" s="88">
        <f t="shared" ca="1" si="182"/>
        <v>7.2979673148210371E-3</v>
      </c>
      <c r="BHM18" s="88">
        <f t="shared" ca="1" si="182"/>
        <v>6.7959239025567704E-3</v>
      </c>
      <c r="BHN18" s="88">
        <f t="shared" ca="1" si="182"/>
        <v>7.2297440146948597E-3</v>
      </c>
      <c r="BHO18" s="88">
        <f t="shared" ca="1" si="182"/>
        <v>7.2297742913464379E-3</v>
      </c>
      <c r="BHP18" s="88">
        <f t="shared" ca="1" si="182"/>
        <v>8.7618991725341554E-3</v>
      </c>
      <c r="BHQ18" s="88">
        <f t="shared" ca="1" si="182"/>
        <v>8.3507299491117955E-3</v>
      </c>
      <c r="BHR18" s="88">
        <f t="shared" ca="1" si="182"/>
        <v>8.4376178041947365E-3</v>
      </c>
      <c r="BHS18" s="88">
        <f t="shared" ca="1" si="182"/>
        <v>8.6629034227585396E-3</v>
      </c>
      <c r="BHT18" s="88">
        <f t="shared" ca="1" si="182"/>
        <v>1.0434252701723726E-2</v>
      </c>
      <c r="BHU18" s="88">
        <f t="shared" ca="1" si="182"/>
        <v>6.9673904426406624E-3</v>
      </c>
      <c r="BHV18" s="88">
        <f t="shared" ca="1" si="182"/>
        <v>6.9491200213871035E-3</v>
      </c>
      <c r="BHW18" s="88">
        <f t="shared" ca="1" si="182"/>
        <v>8.8044883633427665E-3</v>
      </c>
      <c r="BHX18" s="88">
        <f t="shared" ca="1" si="182"/>
        <v>8.1911255917371719E-3</v>
      </c>
      <c r="BHY18" s="88">
        <f t="shared" ca="1" si="182"/>
        <v>6.3447632899822307E-3</v>
      </c>
      <c r="BHZ18" s="88">
        <f t="shared" ca="1" si="182"/>
        <v>7.8207214922075569E-3</v>
      </c>
      <c r="BIA18" s="88">
        <f t="shared" ca="1" si="182"/>
        <v>7.7731082995984024E-3</v>
      </c>
      <c r="BIB18" s="88">
        <f t="shared" ca="1" si="182"/>
        <v>8.3765123904564493E-3</v>
      </c>
      <c r="BIC18" s="88">
        <f t="shared" ca="1" si="182"/>
        <v>7.7465805804001467E-3</v>
      </c>
      <c r="BID18" s="88">
        <f t="shared" ca="1" si="182"/>
        <v>8.0443121870510514E-3</v>
      </c>
      <c r="BIE18" s="88">
        <f t="shared" ca="1" si="182"/>
        <v>7.1337694723226895E-3</v>
      </c>
      <c r="BIF18" s="88">
        <f t="shared" ca="1" si="182"/>
        <v>7.6514608683643159E-3</v>
      </c>
      <c r="BIG18" s="88">
        <f t="shared" ca="1" si="182"/>
        <v>8.633546832813135E-3</v>
      </c>
      <c r="BIH18" s="88">
        <f t="shared" ca="1" si="182"/>
        <v>7.5838796353517157E-3</v>
      </c>
      <c r="BII18" s="88">
        <f t="shared" ca="1" si="182"/>
        <v>7.4865272186850811E-3</v>
      </c>
      <c r="BIJ18" s="88">
        <f t="shared" ca="1" si="182"/>
        <v>8.0325214732180437E-3</v>
      </c>
      <c r="BIK18" s="88">
        <f t="shared" ca="1" si="182"/>
        <v>8.0308789912039834E-3</v>
      </c>
      <c r="BIL18" s="88">
        <f t="shared" ca="1" si="182"/>
        <v>7.7064833172040929E-3</v>
      </c>
      <c r="BIM18" s="88">
        <f t="shared" ca="1" si="182"/>
        <v>7.876134877377686E-3</v>
      </c>
      <c r="BIN18" s="88">
        <f t="shared" ca="1" si="182"/>
        <v>9.2823433578046923E-3</v>
      </c>
      <c r="BIO18" s="88">
        <f t="shared" ca="1" si="182"/>
        <v>1.0001077630799163E-2</v>
      </c>
      <c r="BIP18" s="88">
        <f t="shared" ca="1" si="182"/>
        <v>8.9940624668967527E-3</v>
      </c>
      <c r="BIQ18" s="88">
        <f t="shared" ref="BIQ18:BJF33" ca="1" si="341">$C17+$B$1*($B$2-$C17)*$B$7+$B$3*($C17^0.5)*$B$7*_xlfn.NORM.S.INV(RAND())</f>
        <v>9.1054622238249654E-3</v>
      </c>
      <c r="BIR18" s="88">
        <f t="shared" ca="1" si="183"/>
        <v>7.7809867168212614E-3</v>
      </c>
      <c r="BIS18" s="88">
        <f t="shared" ca="1" si="183"/>
        <v>8.4829709373520634E-3</v>
      </c>
      <c r="BIT18" s="88">
        <f t="shared" ca="1" si="183"/>
        <v>7.5132208098140831E-3</v>
      </c>
      <c r="BIU18" s="88">
        <f t="shared" ca="1" si="183"/>
        <v>8.2922031307711939E-3</v>
      </c>
      <c r="BIV18" s="88">
        <f t="shared" ca="1" si="183"/>
        <v>7.7793657093512009E-3</v>
      </c>
      <c r="BIW18" s="88">
        <f t="shared" ca="1" si="183"/>
        <v>9.0135366210069567E-3</v>
      </c>
      <c r="BIX18" s="88">
        <f t="shared" ca="1" si="183"/>
        <v>9.3260691690725001E-3</v>
      </c>
      <c r="BIY18" s="88">
        <f t="shared" ca="1" si="183"/>
        <v>8.3199155647256454E-3</v>
      </c>
      <c r="BIZ18" s="88">
        <f t="shared" ca="1" si="183"/>
        <v>7.4581311077758696E-3</v>
      </c>
      <c r="BJA18" s="88">
        <f t="shared" ca="1" si="183"/>
        <v>7.969535863414123E-3</v>
      </c>
      <c r="BJB18" s="88">
        <f t="shared" ca="1" si="183"/>
        <v>8.8613904559941958E-3</v>
      </c>
      <c r="BJC18" s="88">
        <f t="shared" ca="1" si="183"/>
        <v>9.5619229816091417E-3</v>
      </c>
      <c r="BJD18" s="88">
        <f t="shared" ca="1" si="183"/>
        <v>6.6572708325048366E-3</v>
      </c>
      <c r="BJE18" s="88">
        <f t="shared" ca="1" si="183"/>
        <v>9.0868678679239881E-3</v>
      </c>
      <c r="BJF18" s="88">
        <f t="shared" ca="1" si="183"/>
        <v>8.2551593234106765E-3</v>
      </c>
      <c r="BJG18" s="88">
        <f t="shared" ca="1" si="183"/>
        <v>7.3926752299803729E-3</v>
      </c>
      <c r="BJH18" s="88">
        <f t="shared" ca="1" si="183"/>
        <v>8.8570500917786871E-3</v>
      </c>
      <c r="BJI18" s="88">
        <f t="shared" ca="1" si="183"/>
        <v>6.9266993180231579E-3</v>
      </c>
      <c r="BJJ18" s="88">
        <f t="shared" ca="1" si="183"/>
        <v>8.3415369533514864E-3</v>
      </c>
      <c r="BJK18" s="88">
        <f t="shared" ca="1" si="183"/>
        <v>9.9862504295195331E-3</v>
      </c>
      <c r="BJL18" s="88">
        <f t="shared" ca="1" si="183"/>
        <v>7.0735816573999589E-3</v>
      </c>
      <c r="BJM18" s="88">
        <f t="shared" ca="1" si="183"/>
        <v>9.5669487971967483E-3</v>
      </c>
      <c r="BJN18" s="88">
        <f t="shared" ca="1" si="183"/>
        <v>7.965333708085871E-3</v>
      </c>
      <c r="BJO18" s="88">
        <f t="shared" ca="1" si="183"/>
        <v>9.3859893001361095E-3</v>
      </c>
      <c r="BJP18" s="88">
        <f t="shared" ca="1" si="183"/>
        <v>8.9505369220699033E-3</v>
      </c>
      <c r="BJQ18" s="88">
        <f t="shared" ca="1" si="183"/>
        <v>9.9598789339100519E-3</v>
      </c>
      <c r="BJR18" s="88">
        <f t="shared" ca="1" si="183"/>
        <v>9.5445791839513551E-3</v>
      </c>
      <c r="BJS18" s="88">
        <f t="shared" ca="1" si="183"/>
        <v>8.1007793099032201E-3</v>
      </c>
      <c r="BJT18" s="88">
        <f t="shared" ca="1" si="183"/>
        <v>9.1594472025843827E-3</v>
      </c>
      <c r="BJU18" s="88">
        <f t="shared" ca="1" si="183"/>
        <v>8.5869306529778346E-3</v>
      </c>
      <c r="BJV18" s="88">
        <f t="shared" ca="1" si="183"/>
        <v>7.931727385392667E-3</v>
      </c>
      <c r="BJW18" s="88">
        <f t="shared" ca="1" si="183"/>
        <v>8.9815468468950072E-3</v>
      </c>
      <c r="BJX18" s="88">
        <f t="shared" ca="1" si="183"/>
        <v>5.760370581478433E-3</v>
      </c>
      <c r="BJY18" s="88">
        <f t="shared" ca="1" si="183"/>
        <v>6.4976743162788887E-3</v>
      </c>
      <c r="BJZ18" s="88">
        <f t="shared" ca="1" si="183"/>
        <v>8.4655624756701971E-3</v>
      </c>
      <c r="BKA18" s="88">
        <f t="shared" ca="1" si="183"/>
        <v>5.8211439689423751E-3</v>
      </c>
      <c r="BKB18" s="88">
        <f t="shared" ca="1" si="183"/>
        <v>7.3769651112916028E-3</v>
      </c>
      <c r="BKC18" s="88">
        <f t="shared" ca="1" si="183"/>
        <v>9.7576531950849064E-3</v>
      </c>
      <c r="BKD18" s="88">
        <f t="shared" ca="1" si="183"/>
        <v>8.0100041149969436E-3</v>
      </c>
      <c r="BKE18" s="88">
        <f t="shared" ca="1" si="183"/>
        <v>7.8222992082535043E-3</v>
      </c>
      <c r="BKF18" s="88">
        <f t="shared" ca="1" si="183"/>
        <v>7.8319117481204844E-3</v>
      </c>
      <c r="BKG18" s="88">
        <f t="shared" ca="1" si="183"/>
        <v>9.0414171995302738E-3</v>
      </c>
      <c r="BKH18" s="88">
        <f t="shared" ca="1" si="183"/>
        <v>7.9966652663399865E-3</v>
      </c>
      <c r="BKI18" s="88">
        <f t="shared" ca="1" si="183"/>
        <v>7.6288959516967771E-3</v>
      </c>
      <c r="BKJ18" s="88">
        <f t="shared" ca="1" si="183"/>
        <v>9.4937065360363917E-3</v>
      </c>
      <c r="BKK18" s="88">
        <f t="shared" ca="1" si="183"/>
        <v>8.1302317394276267E-3</v>
      </c>
      <c r="BKL18" s="88">
        <f t="shared" ca="1" si="183"/>
        <v>7.8061159949627179E-3</v>
      </c>
      <c r="BKM18" s="88">
        <f t="shared" ca="1" si="183"/>
        <v>8.9406660056343523E-3</v>
      </c>
      <c r="BKN18" s="88">
        <f t="shared" ca="1" si="183"/>
        <v>9.4709320957091572E-3</v>
      </c>
      <c r="BKO18" s="88">
        <f t="shared" ca="1" si="183"/>
        <v>8.2192619009933843E-3</v>
      </c>
      <c r="BKP18" s="88">
        <f t="shared" ca="1" si="183"/>
        <v>8.8130267471726587E-3</v>
      </c>
      <c r="BKQ18" s="88">
        <f t="shared" ca="1" si="183"/>
        <v>8.3985467016242411E-3</v>
      </c>
      <c r="BKR18" s="88">
        <f t="shared" ca="1" si="183"/>
        <v>8.5478487889437977E-3</v>
      </c>
      <c r="BKS18" s="88">
        <f t="shared" ca="1" si="183"/>
        <v>9.2657152478783211E-3</v>
      </c>
      <c r="BKT18" s="88">
        <f t="shared" ca="1" si="183"/>
        <v>9.0701480427911874E-3</v>
      </c>
      <c r="BKU18" s="88">
        <f t="shared" ca="1" si="183"/>
        <v>8.1543271046037973E-3</v>
      </c>
      <c r="BKV18" s="88">
        <f t="shared" ca="1" si="183"/>
        <v>8.1033108436902469E-3</v>
      </c>
      <c r="BKW18" s="88">
        <f t="shared" ca="1" si="183"/>
        <v>8.9484318091003524E-3</v>
      </c>
      <c r="BKX18" s="88">
        <f t="shared" ca="1" si="183"/>
        <v>8.1209449101540924E-3</v>
      </c>
      <c r="BKY18" s="88">
        <f t="shared" ca="1" si="183"/>
        <v>6.4937263450104274E-3</v>
      </c>
      <c r="BKZ18" s="88">
        <f t="shared" ca="1" si="183"/>
        <v>7.5687816388274945E-3</v>
      </c>
      <c r="BLA18" s="88">
        <f t="shared" ca="1" si="183"/>
        <v>8.6340381947544401E-3</v>
      </c>
      <c r="BLB18" s="88">
        <f t="shared" ca="1" si="183"/>
        <v>9.8438519563984975E-3</v>
      </c>
      <c r="BLC18" s="88">
        <f t="shared" ref="BLC18:BLR33" ca="1" si="342">$C17+$B$1*($B$2-$C17)*$B$7+$B$3*($C17^0.5)*$B$7*_xlfn.NORM.S.INV(RAND())</f>
        <v>8.1521758622830707E-3</v>
      </c>
      <c r="BLD18" s="88">
        <f t="shared" ca="1" si="184"/>
        <v>9.3650630462452297E-3</v>
      </c>
      <c r="BLE18" s="88">
        <f t="shared" ca="1" si="184"/>
        <v>7.3806119693656498E-3</v>
      </c>
      <c r="BLF18" s="88">
        <f t="shared" ca="1" si="184"/>
        <v>9.5814763538980621E-3</v>
      </c>
      <c r="BLG18" s="88">
        <f t="shared" ca="1" si="184"/>
        <v>7.2575882549289761E-3</v>
      </c>
      <c r="BLH18" s="88">
        <f t="shared" ca="1" si="184"/>
        <v>9.3841933102330206E-3</v>
      </c>
      <c r="BLI18" s="88">
        <f t="shared" ca="1" si="184"/>
        <v>8.4237229158201695E-3</v>
      </c>
      <c r="BLJ18" s="88">
        <f t="shared" ca="1" si="184"/>
        <v>7.9273884542766897E-3</v>
      </c>
      <c r="BLK18" s="88">
        <f t="shared" ca="1" si="184"/>
        <v>7.9675426441801634E-3</v>
      </c>
      <c r="BLL18" s="88">
        <f t="shared" ca="1" si="184"/>
        <v>8.9983389166797441E-3</v>
      </c>
      <c r="BLM18" s="88">
        <f t="shared" ca="1" si="184"/>
        <v>9.4396747760112053E-3</v>
      </c>
      <c r="BLN18" s="88">
        <f t="shared" ca="1" si="184"/>
        <v>7.5080462825013999E-3</v>
      </c>
      <c r="BLO18" s="88">
        <f t="shared" ca="1" si="184"/>
        <v>7.813604791661816E-3</v>
      </c>
      <c r="BLP18" s="88">
        <f t="shared" ca="1" si="184"/>
        <v>8.4684632856531945E-3</v>
      </c>
      <c r="BLQ18" s="88">
        <f t="shared" ca="1" si="184"/>
        <v>6.5834456773628224E-3</v>
      </c>
      <c r="BLR18" s="88">
        <f t="shared" ca="1" si="184"/>
        <v>8.4595233786891166E-3</v>
      </c>
      <c r="BLS18" s="88">
        <f t="shared" ca="1" si="184"/>
        <v>8.9242715914327857E-3</v>
      </c>
      <c r="BLT18" s="88">
        <f t="shared" ca="1" si="184"/>
        <v>6.6339566449690242E-3</v>
      </c>
      <c r="BLU18" s="88">
        <f t="shared" ca="1" si="184"/>
        <v>7.840058226727474E-3</v>
      </c>
      <c r="BLV18" s="88">
        <f t="shared" ca="1" si="184"/>
        <v>9.4599813908717509E-3</v>
      </c>
      <c r="BLW18" s="88">
        <f t="shared" ca="1" si="184"/>
        <v>7.437265731554378E-3</v>
      </c>
      <c r="BLX18" s="88">
        <f t="shared" ca="1" si="184"/>
        <v>6.0035867967225534E-3</v>
      </c>
      <c r="BLY18" s="88">
        <f t="shared" ca="1" si="184"/>
        <v>6.7688584632778024E-3</v>
      </c>
      <c r="BLZ18" s="88">
        <f t="shared" ca="1" si="184"/>
        <v>8.039407916663183E-3</v>
      </c>
      <c r="BMA18" s="88">
        <f t="shared" ca="1" si="184"/>
        <v>8.2798559786953409E-3</v>
      </c>
      <c r="BMB18" s="88">
        <f t="shared" ca="1" si="184"/>
        <v>8.0351509128902526E-3</v>
      </c>
      <c r="BMC18" s="88">
        <f t="shared" ca="1" si="184"/>
        <v>7.7561029944804875E-3</v>
      </c>
      <c r="BMD18" s="88">
        <f t="shared" ca="1" si="184"/>
        <v>7.0571914329008254E-3</v>
      </c>
      <c r="BME18" s="88">
        <f t="shared" ca="1" si="184"/>
        <v>9.4387507183963087E-3</v>
      </c>
      <c r="BMF18" s="88">
        <f t="shared" ca="1" si="184"/>
        <v>7.249925628721501E-3</v>
      </c>
      <c r="BMG18" s="88">
        <f t="shared" ca="1" si="184"/>
        <v>9.4805231415709262E-3</v>
      </c>
      <c r="BMH18" s="88">
        <f t="shared" ca="1" si="184"/>
        <v>6.7220955325937547E-3</v>
      </c>
      <c r="BMI18" s="88">
        <f t="shared" ca="1" si="184"/>
        <v>1.0699957965748887E-2</v>
      </c>
      <c r="BMJ18" s="88">
        <f t="shared" ca="1" si="184"/>
        <v>9.2506334446885528E-3</v>
      </c>
      <c r="BMK18" s="88">
        <f t="shared" ca="1" si="184"/>
        <v>7.9168578529966865E-3</v>
      </c>
      <c r="BML18" s="88">
        <f t="shared" ca="1" si="184"/>
        <v>8.2048997240660084E-3</v>
      </c>
      <c r="BMM18" s="88">
        <f t="shared" ca="1" si="184"/>
        <v>8.6928724460332753E-3</v>
      </c>
      <c r="BMN18" s="88">
        <f t="shared" ca="1" si="184"/>
        <v>7.3209918057608198E-3</v>
      </c>
      <c r="BMO18" s="88">
        <f t="shared" ca="1" si="184"/>
        <v>1.0464176235819293E-2</v>
      </c>
      <c r="BMP18" s="88">
        <f t="shared" ca="1" si="184"/>
        <v>9.8709559529745611E-3</v>
      </c>
      <c r="BMQ18" s="88">
        <f t="shared" ca="1" si="184"/>
        <v>7.7129849081032063E-3</v>
      </c>
      <c r="BMR18" s="88">
        <f t="shared" ca="1" si="184"/>
        <v>6.1475673904296604E-3</v>
      </c>
      <c r="BMS18" s="88">
        <f t="shared" ca="1" si="184"/>
        <v>8.8184718171720675E-3</v>
      </c>
      <c r="BMT18" s="88">
        <f t="shared" ca="1" si="184"/>
        <v>8.2314992339689308E-3</v>
      </c>
      <c r="BMU18" s="88">
        <f t="shared" ca="1" si="184"/>
        <v>9.002701340578196E-3</v>
      </c>
      <c r="BMV18" s="88">
        <f t="shared" ca="1" si="184"/>
        <v>7.8625493811713271E-3</v>
      </c>
      <c r="BMW18" s="88">
        <f t="shared" ca="1" si="184"/>
        <v>8.5354301469226269E-3</v>
      </c>
      <c r="BMX18" s="88">
        <f t="shared" ca="1" si="184"/>
        <v>8.2718718332309895E-3</v>
      </c>
      <c r="BMY18" s="88">
        <f t="shared" ca="1" si="184"/>
        <v>8.9576542895598802E-3</v>
      </c>
      <c r="BMZ18" s="88">
        <f t="shared" ca="1" si="184"/>
        <v>6.3381583155809884E-3</v>
      </c>
      <c r="BNA18" s="88">
        <f t="shared" ca="1" si="184"/>
        <v>8.4706228477702105E-3</v>
      </c>
      <c r="BNB18" s="88">
        <f t="shared" ca="1" si="184"/>
        <v>9.1219822095240724E-3</v>
      </c>
      <c r="BNC18" s="88">
        <f t="shared" ca="1" si="184"/>
        <v>7.9912809166846899E-3</v>
      </c>
      <c r="BND18" s="88">
        <f t="shared" ca="1" si="184"/>
        <v>6.7837813323572424E-3</v>
      </c>
      <c r="BNE18" s="88">
        <f t="shared" ca="1" si="184"/>
        <v>8.0788730687067715E-3</v>
      </c>
      <c r="BNF18" s="88">
        <f t="shared" ca="1" si="184"/>
        <v>8.0651544206410825E-3</v>
      </c>
      <c r="BNG18" s="88">
        <f t="shared" ca="1" si="184"/>
        <v>7.6242136914158997E-3</v>
      </c>
      <c r="BNH18" s="88">
        <f t="shared" ca="1" si="184"/>
        <v>1.0155577971024825E-2</v>
      </c>
      <c r="BNI18" s="88">
        <f t="shared" ca="1" si="184"/>
        <v>7.4139017473650818E-3</v>
      </c>
      <c r="BNJ18" s="88">
        <f t="shared" ca="1" si="184"/>
        <v>8.3376859713032627E-3</v>
      </c>
      <c r="BNK18" s="88">
        <f t="shared" ca="1" si="184"/>
        <v>9.0701524130844952E-3</v>
      </c>
      <c r="BNL18" s="88">
        <f t="shared" ca="1" si="184"/>
        <v>8.4095708846722364E-3</v>
      </c>
      <c r="BNM18" s="88">
        <f t="shared" ca="1" si="184"/>
        <v>8.2194894456362397E-3</v>
      </c>
      <c r="BNN18" s="88">
        <f t="shared" ca="1" si="184"/>
        <v>9.4860757866154655E-3</v>
      </c>
      <c r="BNO18" s="88">
        <f t="shared" ref="BNO18:BOD33" ca="1" si="343">$C17+$B$1*($B$2-$C17)*$B$7+$B$3*($C17^0.5)*$B$7*_xlfn.NORM.S.INV(RAND())</f>
        <v>8.2164832834017744E-3</v>
      </c>
      <c r="BNP18" s="88">
        <f t="shared" ca="1" si="185"/>
        <v>7.1492371485767795E-3</v>
      </c>
      <c r="BNQ18" s="88">
        <f t="shared" ca="1" si="185"/>
        <v>8.7873028240986525E-3</v>
      </c>
      <c r="BNR18" s="88">
        <f t="shared" ca="1" si="185"/>
        <v>8.0731170554118065E-3</v>
      </c>
      <c r="BNS18" s="88">
        <f t="shared" ca="1" si="185"/>
        <v>8.0115755739528591E-3</v>
      </c>
      <c r="BNT18" s="88">
        <f t="shared" ca="1" si="185"/>
        <v>7.6336336264572913E-3</v>
      </c>
      <c r="BNU18" s="88">
        <f t="shared" ca="1" si="185"/>
        <v>9.3342676205931934E-3</v>
      </c>
      <c r="BNV18" s="88">
        <f t="shared" ca="1" si="185"/>
        <v>8.1778000607115355E-3</v>
      </c>
      <c r="BNW18" s="88">
        <f t="shared" ca="1" si="185"/>
        <v>7.6685277193334787E-3</v>
      </c>
      <c r="BNX18" s="88">
        <f t="shared" ca="1" si="185"/>
        <v>7.9122685866912981E-3</v>
      </c>
      <c r="BNY18" s="88">
        <f t="shared" ca="1" si="185"/>
        <v>7.5730308350201708E-3</v>
      </c>
      <c r="BNZ18" s="88">
        <f t="shared" ca="1" si="185"/>
        <v>7.1612657347541213E-3</v>
      </c>
      <c r="BOA18" s="88">
        <f t="shared" ca="1" si="185"/>
        <v>8.0060728332665664E-3</v>
      </c>
      <c r="BOB18" s="88">
        <f t="shared" ca="1" si="185"/>
        <v>7.9320375948215976E-3</v>
      </c>
      <c r="BOC18" s="88">
        <f t="shared" ca="1" si="185"/>
        <v>8.5676969751028453E-3</v>
      </c>
      <c r="BOD18" s="88">
        <f t="shared" ca="1" si="185"/>
        <v>8.7871195967740932E-3</v>
      </c>
      <c r="BOE18" s="88">
        <f t="shared" ca="1" si="185"/>
        <v>8.4962112284164785E-3</v>
      </c>
      <c r="BOF18" s="88">
        <f t="shared" ca="1" si="185"/>
        <v>9.9108916580858009E-3</v>
      </c>
      <c r="BOG18" s="88">
        <f t="shared" ca="1" si="185"/>
        <v>7.9100441563839646E-3</v>
      </c>
      <c r="BOH18" s="88">
        <f t="shared" ca="1" si="185"/>
        <v>9.8049874452279494E-3</v>
      </c>
      <c r="BOI18" s="88">
        <f t="shared" ca="1" si="185"/>
        <v>8.0402937572881146E-3</v>
      </c>
      <c r="BOJ18" s="88">
        <f t="shared" ca="1" si="185"/>
        <v>8.6347241858468482E-3</v>
      </c>
      <c r="BOK18" s="88">
        <f t="shared" ca="1" si="185"/>
        <v>5.8950929549335673E-3</v>
      </c>
      <c r="BOL18" s="88">
        <f t="shared" ca="1" si="185"/>
        <v>8.0112845243242182E-3</v>
      </c>
      <c r="BOM18" s="88">
        <f t="shared" ca="1" si="185"/>
        <v>9.9704241149733835E-3</v>
      </c>
      <c r="BON18" s="88">
        <f t="shared" ca="1" si="185"/>
        <v>7.7965521912261608E-3</v>
      </c>
      <c r="BOO18" s="88">
        <f t="shared" ca="1" si="185"/>
        <v>6.7375788372153432E-3</v>
      </c>
      <c r="BOP18" s="88">
        <f t="shared" ca="1" si="185"/>
        <v>7.9742505832490675E-3</v>
      </c>
      <c r="BOQ18" s="88">
        <f t="shared" ca="1" si="185"/>
        <v>9.4223758034488667E-3</v>
      </c>
      <c r="BOR18" s="88">
        <f t="shared" ca="1" si="185"/>
        <v>7.3774773686976275E-3</v>
      </c>
      <c r="BOS18" s="88">
        <f t="shared" ca="1" si="185"/>
        <v>9.0530363766331782E-3</v>
      </c>
      <c r="BOT18" s="88">
        <f t="shared" ca="1" si="185"/>
        <v>6.0687345828941176E-3</v>
      </c>
      <c r="BOU18" s="88">
        <f t="shared" ca="1" si="185"/>
        <v>7.00796194305996E-3</v>
      </c>
      <c r="BOV18" s="88">
        <f t="shared" ca="1" si="185"/>
        <v>7.4664141717098974E-3</v>
      </c>
      <c r="BOW18" s="88">
        <f t="shared" ca="1" si="185"/>
        <v>8.8162963465955278E-3</v>
      </c>
      <c r="BOX18" s="88">
        <f t="shared" ca="1" si="185"/>
        <v>8.0391980813237975E-3</v>
      </c>
      <c r="BOY18" s="88">
        <f t="shared" ca="1" si="185"/>
        <v>9.2505607728198304E-3</v>
      </c>
      <c r="BOZ18" s="88">
        <f t="shared" ca="1" si="185"/>
        <v>6.1642265504871542E-3</v>
      </c>
      <c r="BPA18" s="88">
        <f t="shared" ca="1" si="185"/>
        <v>9.334705093148073E-3</v>
      </c>
      <c r="BPB18" s="88">
        <f t="shared" ca="1" si="185"/>
        <v>8.111927924275987E-3</v>
      </c>
      <c r="BPC18" s="88">
        <f t="shared" ca="1" si="185"/>
        <v>7.7040698097912514E-3</v>
      </c>
      <c r="BPD18" s="88">
        <f t="shared" ca="1" si="185"/>
        <v>6.807904472557488E-3</v>
      </c>
      <c r="BPE18" s="88">
        <f t="shared" ca="1" si="185"/>
        <v>7.9086944860358895E-3</v>
      </c>
      <c r="BPF18" s="88">
        <f t="shared" ca="1" si="185"/>
        <v>8.3700577601990185E-3</v>
      </c>
      <c r="BPG18" s="88">
        <f t="shared" ca="1" si="185"/>
        <v>8.2522066013083362E-3</v>
      </c>
      <c r="BPH18" s="88">
        <f t="shared" ca="1" si="185"/>
        <v>9.1793035324726942E-3</v>
      </c>
      <c r="BPI18" s="88">
        <f t="shared" ca="1" si="185"/>
        <v>8.3194231039224326E-3</v>
      </c>
      <c r="BPJ18" s="88">
        <f t="shared" ca="1" si="185"/>
        <v>7.7913038295944273E-3</v>
      </c>
      <c r="BPK18" s="88">
        <f t="shared" ca="1" si="185"/>
        <v>7.7270559256818827E-3</v>
      </c>
      <c r="BPL18" s="88">
        <f t="shared" ca="1" si="185"/>
        <v>7.3524132585201978E-3</v>
      </c>
      <c r="BPM18" s="88">
        <f t="shared" ca="1" si="185"/>
        <v>6.9770405854638279E-3</v>
      </c>
      <c r="BPN18" s="88">
        <f t="shared" ca="1" si="185"/>
        <v>7.8874770912590111E-3</v>
      </c>
      <c r="BPO18" s="88">
        <f t="shared" ca="1" si="185"/>
        <v>7.2100194106297167E-3</v>
      </c>
      <c r="BPP18" s="88">
        <f t="shared" ca="1" si="185"/>
        <v>7.2251161108328067E-3</v>
      </c>
      <c r="BPQ18" s="88">
        <f t="shared" ca="1" si="185"/>
        <v>6.7497466699318869E-3</v>
      </c>
      <c r="BPR18" s="88">
        <f t="shared" ca="1" si="185"/>
        <v>8.4201566086964125E-3</v>
      </c>
      <c r="BPS18" s="88">
        <f t="shared" ca="1" si="185"/>
        <v>7.8658089492320889E-3</v>
      </c>
      <c r="BPT18" s="88">
        <f t="shared" ca="1" si="185"/>
        <v>8.5135269093723522E-3</v>
      </c>
      <c r="BPU18" s="88">
        <f t="shared" ca="1" si="185"/>
        <v>9.8461434032702973E-3</v>
      </c>
      <c r="BPV18" s="88">
        <f t="shared" ca="1" si="185"/>
        <v>7.7919254073484335E-3</v>
      </c>
      <c r="BPW18" s="88">
        <f t="shared" ca="1" si="185"/>
        <v>9.097442282182247E-3</v>
      </c>
      <c r="BPX18" s="88">
        <f t="shared" ca="1" si="185"/>
        <v>8.3254047495758196E-3</v>
      </c>
      <c r="BPY18" s="88">
        <f t="shared" ca="1" si="185"/>
        <v>6.7300562779758939E-3</v>
      </c>
      <c r="BPZ18" s="88">
        <f t="shared" ca="1" si="185"/>
        <v>8.2344765947905199E-3</v>
      </c>
      <c r="BQA18" s="88">
        <f t="shared" ref="BQA18:BQP33" ca="1" si="344">$C17+$B$1*($B$2-$C17)*$B$7+$B$3*($C17^0.5)*$B$7*_xlfn.NORM.S.INV(RAND())</f>
        <v>8.3332328130834975E-3</v>
      </c>
      <c r="BQB18" s="88">
        <f t="shared" ca="1" si="186"/>
        <v>8.6342424868494916E-3</v>
      </c>
      <c r="BQC18" s="88">
        <f t="shared" ca="1" si="186"/>
        <v>7.4886835537377487E-3</v>
      </c>
      <c r="BQD18" s="88">
        <f t="shared" ca="1" si="186"/>
        <v>6.5595344322930292E-3</v>
      </c>
      <c r="BQE18" s="88">
        <f t="shared" ca="1" si="186"/>
        <v>8.2432798904109247E-3</v>
      </c>
      <c r="BQF18" s="88">
        <f t="shared" ca="1" si="186"/>
        <v>1.016561940931897E-2</v>
      </c>
      <c r="BQG18" s="88">
        <f t="shared" ca="1" si="186"/>
        <v>7.8984908471243856E-3</v>
      </c>
      <c r="BQH18" s="88">
        <f t="shared" ca="1" si="186"/>
        <v>8.6614875809327401E-3</v>
      </c>
      <c r="BQI18" s="88">
        <f t="shared" ca="1" si="186"/>
        <v>8.9363175126131525E-3</v>
      </c>
      <c r="BQJ18" s="88">
        <f t="shared" ca="1" si="186"/>
        <v>7.6444798407234804E-3</v>
      </c>
      <c r="BQK18" s="88">
        <f t="shared" ca="1" si="186"/>
        <v>5.2819197584951976E-3</v>
      </c>
      <c r="BQL18" s="88">
        <f t="shared" ca="1" si="186"/>
        <v>7.2006385892228932E-3</v>
      </c>
      <c r="BQM18" s="88">
        <f t="shared" ca="1" si="186"/>
        <v>7.4333965930303472E-3</v>
      </c>
      <c r="BQN18" s="88">
        <f t="shared" ca="1" si="186"/>
        <v>5.1023802394481975E-3</v>
      </c>
      <c r="BQO18" s="88">
        <f t="shared" ca="1" si="186"/>
        <v>8.5773139561776089E-3</v>
      </c>
      <c r="BQP18" s="88">
        <f t="shared" ca="1" si="186"/>
        <v>8.742893714736447E-3</v>
      </c>
      <c r="BQQ18" s="88">
        <f t="shared" ca="1" si="186"/>
        <v>9.2867154025343089E-3</v>
      </c>
      <c r="BQR18" s="88">
        <f t="shared" ca="1" si="186"/>
        <v>7.0261579496674591E-3</v>
      </c>
      <c r="BQS18" s="88">
        <f t="shared" ca="1" si="186"/>
        <v>8.4161561393099674E-3</v>
      </c>
      <c r="BQT18" s="88">
        <f t="shared" ca="1" si="186"/>
        <v>8.7636411867097006E-3</v>
      </c>
      <c r="BQU18" s="88">
        <f t="shared" ca="1" si="186"/>
        <v>9.0079985549512305E-3</v>
      </c>
      <c r="BQV18" s="88">
        <f t="shared" ca="1" si="186"/>
        <v>7.891772318669452E-3</v>
      </c>
      <c r="BQW18" s="88">
        <f t="shared" ca="1" si="186"/>
        <v>8.921665337356886E-3</v>
      </c>
      <c r="BQX18" s="88">
        <f t="shared" ca="1" si="186"/>
        <v>9.9273176483831108E-3</v>
      </c>
      <c r="BQY18" s="88">
        <f t="shared" ca="1" si="186"/>
        <v>7.8368777107807961E-3</v>
      </c>
      <c r="BQZ18" s="88">
        <f t="shared" ca="1" si="186"/>
        <v>7.8935988839281442E-3</v>
      </c>
      <c r="BRA18" s="88">
        <f t="shared" ca="1" si="186"/>
        <v>9.3144245760808011E-3</v>
      </c>
      <c r="BRB18" s="88">
        <f t="shared" ca="1" si="186"/>
        <v>1.0052073405462502E-2</v>
      </c>
      <c r="BRC18" s="88">
        <f t="shared" ca="1" si="186"/>
        <v>7.237479252424758E-3</v>
      </c>
      <c r="BRD18" s="88">
        <f t="shared" ca="1" si="186"/>
        <v>8.5527398537732519E-3</v>
      </c>
      <c r="BRE18" s="88">
        <f t="shared" ca="1" si="186"/>
        <v>9.1006401697387943E-3</v>
      </c>
      <c r="BRF18" s="88">
        <f t="shared" ca="1" si="186"/>
        <v>9.7261895646240087E-3</v>
      </c>
      <c r="BRG18" s="88">
        <f t="shared" ca="1" si="186"/>
        <v>9.3192705575625891E-3</v>
      </c>
      <c r="BRH18" s="88">
        <f t="shared" ca="1" si="186"/>
        <v>6.9401346189550536E-3</v>
      </c>
      <c r="BRI18" s="88">
        <f t="shared" ca="1" si="186"/>
        <v>8.136925300303811E-3</v>
      </c>
      <c r="BRJ18" s="88">
        <f t="shared" ca="1" si="186"/>
        <v>9.1632157318946236E-3</v>
      </c>
      <c r="BRK18" s="88">
        <f t="shared" ca="1" si="186"/>
        <v>6.9068398695694396E-3</v>
      </c>
      <c r="BRL18" s="88">
        <f t="shared" ca="1" si="186"/>
        <v>8.1494144076364548E-3</v>
      </c>
      <c r="BRM18" s="88">
        <f t="shared" ca="1" si="186"/>
        <v>7.8363533773649924E-3</v>
      </c>
      <c r="BRN18" s="88">
        <f t="shared" ca="1" si="186"/>
        <v>9.4132597585055971E-3</v>
      </c>
      <c r="BRO18" s="88">
        <f t="shared" ca="1" si="186"/>
        <v>8.178339983800029E-3</v>
      </c>
      <c r="BRP18" s="88">
        <f t="shared" ca="1" si="186"/>
        <v>1.0185499339746827E-2</v>
      </c>
      <c r="BRQ18" s="88">
        <f t="shared" ca="1" si="186"/>
        <v>7.6589932091054563E-3</v>
      </c>
      <c r="BRR18" s="88">
        <f t="shared" ca="1" si="186"/>
        <v>6.6114347522237714E-3</v>
      </c>
      <c r="BRS18" s="88">
        <f t="shared" ca="1" si="186"/>
        <v>6.6767977106969622E-3</v>
      </c>
      <c r="BRT18" s="88">
        <f t="shared" ca="1" si="186"/>
        <v>8.8286740130937309E-3</v>
      </c>
      <c r="BRU18" s="88">
        <f t="shared" ca="1" si="186"/>
        <v>8.9137903259882204E-3</v>
      </c>
      <c r="BRV18" s="88">
        <f t="shared" ca="1" si="186"/>
        <v>7.6856229176335521E-3</v>
      </c>
      <c r="BRW18" s="88">
        <f t="shared" ca="1" si="186"/>
        <v>8.9208576590152164E-3</v>
      </c>
      <c r="BRX18" s="88">
        <f t="shared" ca="1" si="186"/>
        <v>8.141666214384077E-3</v>
      </c>
      <c r="BRY18" s="88">
        <f t="shared" ca="1" si="186"/>
        <v>7.0006341037383603E-3</v>
      </c>
      <c r="BRZ18" s="88">
        <f t="shared" ca="1" si="186"/>
        <v>7.3307699132776211E-3</v>
      </c>
      <c r="BSA18" s="88">
        <f t="shared" ca="1" si="186"/>
        <v>8.2320511010112642E-3</v>
      </c>
      <c r="BSB18" s="88">
        <f t="shared" ca="1" si="186"/>
        <v>6.5875232609207577E-3</v>
      </c>
      <c r="BSC18" s="88">
        <f t="shared" ca="1" si="186"/>
        <v>7.5142124877349611E-3</v>
      </c>
      <c r="BSD18" s="88">
        <f t="shared" ca="1" si="186"/>
        <v>8.656906145197053E-3</v>
      </c>
      <c r="BSE18" s="88">
        <f t="shared" ca="1" si="186"/>
        <v>6.829898777789392E-3</v>
      </c>
      <c r="BSF18" s="88">
        <f t="shared" ca="1" si="186"/>
        <v>7.5923652184107073E-3</v>
      </c>
      <c r="BSG18" s="88">
        <f t="shared" ca="1" si="186"/>
        <v>9.4504195624251497E-3</v>
      </c>
      <c r="BSH18" s="88">
        <f t="shared" ca="1" si="186"/>
        <v>1.0220079588807695E-2</v>
      </c>
      <c r="BSI18" s="88">
        <f t="shared" ca="1" si="186"/>
        <v>9.7946496508120769E-3</v>
      </c>
      <c r="BSJ18" s="88">
        <f t="shared" ca="1" si="186"/>
        <v>7.3594400636196348E-3</v>
      </c>
      <c r="BSK18" s="88">
        <f t="shared" ca="1" si="186"/>
        <v>8.5056635527824241E-3</v>
      </c>
      <c r="BSL18" s="88">
        <f t="shared" ca="1" si="186"/>
        <v>7.7061009927687696E-3</v>
      </c>
      <c r="BSM18" s="88">
        <f t="shared" ref="BSM18:BTB33" ca="1" si="345">$C17+$B$1*($B$2-$C17)*$B$7+$B$3*($C17^0.5)*$B$7*_xlfn.NORM.S.INV(RAND())</f>
        <v>8.6266458702418201E-3</v>
      </c>
      <c r="BSN18" s="88">
        <f t="shared" ca="1" si="187"/>
        <v>7.6712048786245698E-3</v>
      </c>
      <c r="BSO18" s="88">
        <f t="shared" ca="1" si="187"/>
        <v>6.200710621004208E-3</v>
      </c>
      <c r="BSP18" s="88">
        <f t="shared" ca="1" si="187"/>
        <v>6.6814235099231963E-3</v>
      </c>
      <c r="BSQ18" s="88">
        <f t="shared" ca="1" si="187"/>
        <v>8.5259971755744235E-3</v>
      </c>
      <c r="BSR18" s="88">
        <f t="shared" ca="1" si="187"/>
        <v>7.3831317827764698E-3</v>
      </c>
      <c r="BSS18" s="88">
        <f t="shared" ca="1" si="187"/>
        <v>6.70172390062792E-3</v>
      </c>
      <c r="BST18" s="88">
        <f t="shared" ca="1" si="187"/>
        <v>9.4786692231468069E-3</v>
      </c>
      <c r="BSU18" s="88">
        <f t="shared" ca="1" si="187"/>
        <v>6.2067385439402781E-3</v>
      </c>
      <c r="BSV18" s="88">
        <f t="shared" ca="1" si="187"/>
        <v>7.1769350762101065E-3</v>
      </c>
      <c r="BSW18" s="88">
        <f t="shared" ca="1" si="187"/>
        <v>9.4478964707257664E-3</v>
      </c>
      <c r="BSX18" s="88">
        <f t="shared" ca="1" si="187"/>
        <v>9.1834201898469952E-3</v>
      </c>
      <c r="BSY18" s="88">
        <f t="shared" ca="1" si="187"/>
        <v>7.6646399280760327E-3</v>
      </c>
      <c r="BSZ18" s="88">
        <f t="shared" ca="1" si="187"/>
        <v>1.0330744093548495E-2</v>
      </c>
      <c r="BTA18" s="88">
        <f t="shared" ca="1" si="187"/>
        <v>7.7590591127180584E-3</v>
      </c>
      <c r="BTB18" s="88">
        <f t="shared" ca="1" si="187"/>
        <v>8.3902117761776741E-3</v>
      </c>
      <c r="BTC18" s="88">
        <f t="shared" ca="1" si="187"/>
        <v>7.3673983188482922E-3</v>
      </c>
      <c r="BTD18" s="88">
        <f t="shared" ca="1" si="187"/>
        <v>8.055909157176468E-3</v>
      </c>
      <c r="BTE18" s="88">
        <f t="shared" ca="1" si="187"/>
        <v>7.8707422214246182E-3</v>
      </c>
      <c r="BTF18" s="88">
        <f t="shared" ca="1" si="187"/>
        <v>8.2640436157601638E-3</v>
      </c>
      <c r="BTG18" s="88">
        <f t="shared" ca="1" si="187"/>
        <v>9.1532946216401206E-3</v>
      </c>
      <c r="BTH18" s="88">
        <f t="shared" ca="1" si="187"/>
        <v>7.3251795157584709E-3</v>
      </c>
      <c r="BTI18" s="88">
        <f t="shared" ca="1" si="187"/>
        <v>7.9535525916965208E-3</v>
      </c>
      <c r="BTJ18" s="88">
        <f t="shared" ca="1" si="187"/>
        <v>9.2283485097855358E-3</v>
      </c>
      <c r="BTK18" s="88">
        <f t="shared" ca="1" si="187"/>
        <v>6.4712989044233647E-3</v>
      </c>
      <c r="BTL18" s="88">
        <f t="shared" ca="1" si="187"/>
        <v>8.9208192042916981E-3</v>
      </c>
      <c r="BTM18" s="88">
        <f t="shared" ca="1" si="187"/>
        <v>1.018955106535835E-2</v>
      </c>
      <c r="BTN18" s="88">
        <f t="shared" ca="1" si="187"/>
        <v>8.8493766042939959E-3</v>
      </c>
      <c r="BTO18" s="88">
        <f t="shared" ca="1" si="187"/>
        <v>7.7705464577827645E-3</v>
      </c>
      <c r="BTP18" s="88">
        <f t="shared" ca="1" si="187"/>
        <v>8.6794027059618681E-3</v>
      </c>
      <c r="BTQ18" s="88">
        <f t="shared" ca="1" si="187"/>
        <v>9.1608823650184308E-3</v>
      </c>
      <c r="BTR18" s="88">
        <f t="shared" ca="1" si="187"/>
        <v>9.4727412976339624E-3</v>
      </c>
      <c r="BTS18" s="88">
        <f t="shared" ca="1" si="187"/>
        <v>9.9809314995877949E-3</v>
      </c>
      <c r="BTT18" s="88">
        <f t="shared" ca="1" si="187"/>
        <v>8.7086192082112233E-3</v>
      </c>
      <c r="BTU18" s="88">
        <f t="shared" ca="1" si="187"/>
        <v>7.256284319665695E-3</v>
      </c>
      <c r="BTV18" s="88">
        <f t="shared" ca="1" si="187"/>
        <v>9.3952427294452055E-3</v>
      </c>
      <c r="BTW18" s="88">
        <f t="shared" ca="1" si="187"/>
        <v>7.6924378764860659E-3</v>
      </c>
      <c r="BTX18" s="88">
        <f t="shared" ca="1" si="187"/>
        <v>7.868514974371325E-3</v>
      </c>
      <c r="BTY18" s="88">
        <f t="shared" ca="1" si="187"/>
        <v>8.027766919910178E-3</v>
      </c>
      <c r="BTZ18" s="88">
        <f t="shared" ca="1" si="187"/>
        <v>9.3673031179931053E-3</v>
      </c>
      <c r="BUA18" s="88">
        <f t="shared" ca="1" si="187"/>
        <v>8.5984929633351193E-3</v>
      </c>
      <c r="BUB18" s="88">
        <f t="shared" ca="1" si="187"/>
        <v>9.039657849856636E-3</v>
      </c>
      <c r="BUC18" s="88">
        <f t="shared" ca="1" si="187"/>
        <v>7.8789035405552078E-3</v>
      </c>
      <c r="BUD18" s="88">
        <f t="shared" ca="1" si="187"/>
        <v>7.9558316982286589E-3</v>
      </c>
      <c r="BUE18" s="88">
        <f t="shared" ca="1" si="187"/>
        <v>7.2850355837883636E-3</v>
      </c>
      <c r="BUF18" s="88">
        <f t="shared" ca="1" si="187"/>
        <v>8.8896712348202726E-3</v>
      </c>
      <c r="BUG18" s="88">
        <f t="shared" ca="1" si="187"/>
        <v>8.2422942677530253E-3</v>
      </c>
      <c r="BUH18" s="88">
        <f t="shared" ca="1" si="187"/>
        <v>7.9075160720161464E-3</v>
      </c>
      <c r="BUI18" s="88">
        <f t="shared" ca="1" si="187"/>
        <v>6.9483740498107972E-3</v>
      </c>
      <c r="BUJ18" s="88">
        <f t="shared" ca="1" si="187"/>
        <v>7.6913261142424394E-3</v>
      </c>
      <c r="BUK18" s="88">
        <f t="shared" ca="1" si="187"/>
        <v>7.1401094499260976E-3</v>
      </c>
      <c r="BUL18" s="88">
        <f t="shared" ca="1" si="187"/>
        <v>8.5451298894416248E-3</v>
      </c>
      <c r="BUM18" s="88">
        <f t="shared" ca="1" si="187"/>
        <v>8.7532882927677282E-3</v>
      </c>
      <c r="BUN18" s="88">
        <f t="shared" ca="1" si="187"/>
        <v>7.2826367299249177E-3</v>
      </c>
      <c r="BUO18" s="88">
        <f t="shared" ca="1" si="187"/>
        <v>9.1687144170933804E-3</v>
      </c>
      <c r="BUP18" s="88">
        <f t="shared" ca="1" si="187"/>
        <v>1.0478931825137504E-2</v>
      </c>
      <c r="BUQ18" s="88">
        <f t="shared" ca="1" si="187"/>
        <v>7.5936703174799679E-3</v>
      </c>
      <c r="BUR18" s="88">
        <f t="shared" ca="1" si="187"/>
        <v>1.0512312827294E-2</v>
      </c>
      <c r="BUS18" s="88">
        <f t="shared" ca="1" si="187"/>
        <v>8.9409354887039754E-3</v>
      </c>
      <c r="BUT18" s="88">
        <f t="shared" ca="1" si="187"/>
        <v>8.4122580673860036E-3</v>
      </c>
      <c r="BUU18" s="88">
        <f t="shared" ca="1" si="187"/>
        <v>8.6484998764634353E-3</v>
      </c>
      <c r="BUV18" s="88">
        <f t="shared" ca="1" si="187"/>
        <v>8.0794161464582299E-3</v>
      </c>
      <c r="BUW18" s="88">
        <f t="shared" ca="1" si="187"/>
        <v>9.3716263258881039E-3</v>
      </c>
      <c r="BUX18" s="88">
        <f t="shared" ca="1" si="187"/>
        <v>7.8541934004120028E-3</v>
      </c>
      <c r="BUY18" s="88">
        <f t="shared" ref="BUY18:BVN33" ca="1" si="346">$C17+$B$1*($B$2-$C17)*$B$7+$B$3*($C17^0.5)*$B$7*_xlfn.NORM.S.INV(RAND())</f>
        <v>8.6163475797926443E-3</v>
      </c>
      <c r="BUZ18" s="88">
        <f t="shared" ca="1" si="188"/>
        <v>8.5252264598761184E-3</v>
      </c>
      <c r="BVA18" s="88">
        <f t="shared" ca="1" si="188"/>
        <v>5.9155137677453784E-3</v>
      </c>
      <c r="BVB18" s="88">
        <f t="shared" ca="1" si="188"/>
        <v>8.595117604277884E-3</v>
      </c>
      <c r="BVC18" s="88">
        <f t="shared" ca="1" si="188"/>
        <v>7.7498990457906293E-3</v>
      </c>
      <c r="BVD18" s="88">
        <f t="shared" ca="1" si="188"/>
        <v>8.1130378465858171E-3</v>
      </c>
      <c r="BVE18" s="88">
        <f t="shared" ca="1" si="188"/>
        <v>8.9513729362021115E-3</v>
      </c>
      <c r="BVF18" s="88">
        <f t="shared" ca="1" si="188"/>
        <v>7.4930355085702461E-3</v>
      </c>
      <c r="BVG18" s="88">
        <f t="shared" ca="1" si="188"/>
        <v>7.1102159971419858E-3</v>
      </c>
      <c r="BVH18" s="88">
        <f t="shared" ca="1" si="188"/>
        <v>1.0023482643893617E-2</v>
      </c>
      <c r="BVI18" s="88">
        <f t="shared" ca="1" si="188"/>
        <v>9.5387570534335754E-3</v>
      </c>
      <c r="BVJ18" s="88">
        <f t="shared" ca="1" si="188"/>
        <v>6.5450854272395258E-3</v>
      </c>
      <c r="BVK18" s="88">
        <f t="shared" ca="1" si="188"/>
        <v>7.4292971625473433E-3</v>
      </c>
      <c r="BVL18" s="88">
        <f t="shared" ca="1" si="188"/>
        <v>7.3534631075605865E-3</v>
      </c>
      <c r="BVM18" s="88">
        <f t="shared" ca="1" si="188"/>
        <v>9.7472604101741193E-3</v>
      </c>
      <c r="BVN18" s="88">
        <f t="shared" ca="1" si="188"/>
        <v>9.1301869639223605E-3</v>
      </c>
      <c r="BVO18" s="88">
        <f t="shared" ca="1" si="188"/>
        <v>7.2403832605546789E-3</v>
      </c>
      <c r="BVP18" s="88">
        <f t="shared" ca="1" si="188"/>
        <v>6.8675929585553996E-3</v>
      </c>
      <c r="BVQ18" s="88">
        <f t="shared" ca="1" si="188"/>
        <v>8.3069372031787988E-3</v>
      </c>
      <c r="BVR18" s="88">
        <f t="shared" ca="1" si="188"/>
        <v>8.7129431397599683E-3</v>
      </c>
      <c r="BVS18" s="88">
        <f t="shared" ca="1" si="188"/>
        <v>9.9447911987370057E-3</v>
      </c>
      <c r="BVT18" s="88">
        <f t="shared" ca="1" si="188"/>
        <v>7.653960242656869E-3</v>
      </c>
      <c r="BVU18" s="88">
        <f t="shared" ca="1" si="188"/>
        <v>8.8297937270404251E-3</v>
      </c>
      <c r="BVV18" s="88">
        <f t="shared" ca="1" si="188"/>
        <v>8.3552876384028179E-3</v>
      </c>
      <c r="BVW18" s="88">
        <f t="shared" ca="1" si="188"/>
        <v>9.9701187316565028E-3</v>
      </c>
      <c r="BVX18" s="88">
        <f t="shared" ca="1" si="188"/>
        <v>7.9300260659092361E-3</v>
      </c>
      <c r="BVY18" s="88">
        <f t="shared" ca="1" si="188"/>
        <v>7.5091067943633717E-3</v>
      </c>
      <c r="BVZ18" s="88">
        <f t="shared" ca="1" si="188"/>
        <v>6.8069318506180617E-3</v>
      </c>
      <c r="BWA18" s="88">
        <f t="shared" ca="1" si="188"/>
        <v>7.444401988158187E-3</v>
      </c>
      <c r="BWB18" s="88">
        <f t="shared" ca="1" si="188"/>
        <v>6.5544207668540126E-3</v>
      </c>
      <c r="BWC18" s="88">
        <f t="shared" ca="1" si="188"/>
        <v>8.0518869759454315E-3</v>
      </c>
      <c r="BWD18" s="88">
        <f t="shared" ca="1" si="188"/>
        <v>7.3365682461538134E-3</v>
      </c>
      <c r="BWE18" s="88">
        <f t="shared" ca="1" si="188"/>
        <v>9.3197159183438238E-3</v>
      </c>
      <c r="BWF18" s="88">
        <f t="shared" ca="1" si="188"/>
        <v>8.3783499519201419E-3</v>
      </c>
      <c r="BWG18" s="88">
        <f t="shared" ca="1" si="188"/>
        <v>9.6869648860596937E-3</v>
      </c>
      <c r="BWH18" s="88">
        <f t="shared" ca="1" si="188"/>
        <v>6.3038344243628135E-3</v>
      </c>
      <c r="BWI18" s="88">
        <f t="shared" ca="1" si="188"/>
        <v>7.1353160331836226E-3</v>
      </c>
      <c r="BWJ18" s="88">
        <f t="shared" ca="1" si="188"/>
        <v>8.749547040035997E-3</v>
      </c>
      <c r="BWK18" s="88">
        <f t="shared" ca="1" si="188"/>
        <v>7.2526725524982719E-3</v>
      </c>
      <c r="BWL18" s="88">
        <f t="shared" ca="1" si="188"/>
        <v>8.3167486267480793E-3</v>
      </c>
      <c r="BWM18" s="88">
        <f t="shared" ca="1" si="188"/>
        <v>7.4677397318043638E-3</v>
      </c>
      <c r="BWN18" s="88">
        <f t="shared" ca="1" si="188"/>
        <v>8.6125885501267645E-3</v>
      </c>
      <c r="BWO18" s="88">
        <f t="shared" ca="1" si="188"/>
        <v>8.1237323010476762E-3</v>
      </c>
      <c r="BWP18" s="88">
        <f t="shared" ca="1" si="188"/>
        <v>7.8569162355968721E-3</v>
      </c>
      <c r="BWQ18" s="88">
        <f t="shared" ca="1" si="188"/>
        <v>8.6723958703353518E-3</v>
      </c>
      <c r="BWR18" s="88">
        <f t="shared" ca="1" si="188"/>
        <v>7.0125910667604074E-3</v>
      </c>
      <c r="BWS18" s="88">
        <f t="shared" ca="1" si="188"/>
        <v>8.2171552729561666E-3</v>
      </c>
      <c r="BWT18" s="88">
        <f t="shared" ca="1" si="188"/>
        <v>8.4992194476366037E-3</v>
      </c>
      <c r="BWU18" s="88">
        <f t="shared" ca="1" si="188"/>
        <v>7.8538633791549288E-3</v>
      </c>
      <c r="BWV18" s="88">
        <f t="shared" ca="1" si="188"/>
        <v>9.1206339820224473E-3</v>
      </c>
      <c r="BWW18" s="88">
        <f t="shared" ca="1" si="188"/>
        <v>8.6846498952303751E-3</v>
      </c>
      <c r="BWX18" s="88">
        <f t="shared" ca="1" si="188"/>
        <v>8.1073737586107638E-3</v>
      </c>
      <c r="BWY18" s="88">
        <f t="shared" ca="1" si="188"/>
        <v>9.0752971134860118E-3</v>
      </c>
      <c r="BWZ18" s="88">
        <f t="shared" ca="1" si="188"/>
        <v>8.3437326403110641E-3</v>
      </c>
      <c r="BXA18" s="88">
        <f t="shared" ca="1" si="188"/>
        <v>9.1320236227229838E-3</v>
      </c>
      <c r="BXB18" s="88">
        <f t="shared" ca="1" si="188"/>
        <v>8.6177495936121205E-3</v>
      </c>
      <c r="BXC18" s="88">
        <f t="shared" ca="1" si="188"/>
        <v>9.6226315094088358E-3</v>
      </c>
      <c r="BXD18" s="88">
        <f t="shared" ca="1" si="188"/>
        <v>7.6399611828158395E-3</v>
      </c>
      <c r="BXE18" s="88">
        <f t="shared" ca="1" si="188"/>
        <v>8.7229810125166157E-3</v>
      </c>
      <c r="BXF18" s="88">
        <f t="shared" ca="1" si="188"/>
        <v>7.2629196276818167E-3</v>
      </c>
      <c r="BXG18" s="88">
        <f t="shared" ca="1" si="188"/>
        <v>9.2455879709107246E-3</v>
      </c>
      <c r="BXH18" s="88">
        <f t="shared" ca="1" si="188"/>
        <v>7.5397769931022911E-3</v>
      </c>
      <c r="BXI18" s="88">
        <f t="shared" ca="1" si="188"/>
        <v>7.8629841032974192E-3</v>
      </c>
      <c r="BXJ18" s="88">
        <f t="shared" ca="1" si="188"/>
        <v>8.6624082215314424E-3</v>
      </c>
      <c r="BXK18" s="88">
        <f t="shared" ref="BXK18:BXZ33" ca="1" si="347">$C17+$B$1*($B$2-$C17)*$B$7+$B$3*($C17^0.5)*$B$7*_xlfn.NORM.S.INV(RAND())</f>
        <v>8.1328134626061938E-3</v>
      </c>
      <c r="BXL18" s="88">
        <f t="shared" ca="1" si="189"/>
        <v>9.5868452250817068E-3</v>
      </c>
      <c r="BXM18" s="88">
        <f t="shared" ca="1" si="189"/>
        <v>6.3882122312782473E-3</v>
      </c>
      <c r="BXN18" s="88">
        <f t="shared" ca="1" si="189"/>
        <v>9.1901408980940603E-3</v>
      </c>
      <c r="BXO18" s="88">
        <f t="shared" ca="1" si="189"/>
        <v>7.7249353306602549E-3</v>
      </c>
      <c r="BXP18" s="88">
        <f t="shared" ca="1" si="189"/>
        <v>7.6759641156459134E-3</v>
      </c>
      <c r="BXQ18" s="88">
        <f t="shared" ca="1" si="189"/>
        <v>7.7356328350621246E-3</v>
      </c>
      <c r="BXR18" s="88">
        <f t="shared" ca="1" si="189"/>
        <v>8.7117071485726047E-3</v>
      </c>
      <c r="BXS18" s="88">
        <f t="shared" ca="1" si="189"/>
        <v>6.9150033280101081E-3</v>
      </c>
      <c r="BXT18" s="88">
        <f t="shared" ca="1" si="189"/>
        <v>7.7055145639009287E-3</v>
      </c>
      <c r="BXU18" s="88">
        <f t="shared" ca="1" si="189"/>
        <v>7.3036744244775569E-3</v>
      </c>
      <c r="BXV18" s="88">
        <f t="shared" ca="1" si="189"/>
        <v>7.3390903232479383E-3</v>
      </c>
      <c r="BXW18" s="88">
        <f t="shared" ca="1" si="189"/>
        <v>7.3113488349508945E-3</v>
      </c>
      <c r="BXX18" s="88">
        <f t="shared" ca="1" si="189"/>
        <v>8.8851851254622052E-3</v>
      </c>
      <c r="BXY18" s="88">
        <f t="shared" ca="1" si="189"/>
        <v>9.1909307948648631E-3</v>
      </c>
      <c r="BXZ18" s="88">
        <f t="shared" ca="1" si="189"/>
        <v>7.6783908058186117E-3</v>
      </c>
      <c r="BYA18" s="88">
        <f t="shared" ca="1" si="189"/>
        <v>8.2679106139804046E-3</v>
      </c>
      <c r="BYB18" s="88">
        <f t="shared" ca="1" si="189"/>
        <v>8.6529819114220616E-3</v>
      </c>
      <c r="BYC18" s="88">
        <f t="shared" ca="1" si="189"/>
        <v>9.0105795138710251E-3</v>
      </c>
      <c r="BYD18" s="88">
        <f t="shared" ca="1" si="189"/>
        <v>7.6757694736241224E-3</v>
      </c>
      <c r="BYE18" s="88">
        <f t="shared" ca="1" si="189"/>
        <v>6.9327463628237303E-3</v>
      </c>
      <c r="BYF18" s="88">
        <f t="shared" ca="1" si="189"/>
        <v>7.712050141477556E-3</v>
      </c>
      <c r="BYG18" s="88">
        <f t="shared" ca="1" si="189"/>
        <v>7.9225467116984926E-3</v>
      </c>
      <c r="BYH18" s="88">
        <f t="shared" ca="1" si="189"/>
        <v>8.6798587290133171E-3</v>
      </c>
      <c r="BYI18" s="88">
        <f t="shared" ca="1" si="189"/>
        <v>7.8383098084527075E-3</v>
      </c>
      <c r="BYJ18" s="88">
        <f t="shared" ca="1" si="189"/>
        <v>9.6845544872520527E-3</v>
      </c>
      <c r="BYK18" s="88">
        <f t="shared" ca="1" si="189"/>
        <v>7.8662073446928195E-3</v>
      </c>
      <c r="BYL18" s="88">
        <f t="shared" ca="1" si="189"/>
        <v>1.0109358680774925E-2</v>
      </c>
      <c r="BYM18" s="88">
        <f t="shared" ca="1" si="189"/>
        <v>8.6602113697081453E-3</v>
      </c>
      <c r="BYN18" s="88">
        <f t="shared" ca="1" si="189"/>
        <v>6.7002773932798654E-3</v>
      </c>
      <c r="BYO18" s="88">
        <f t="shared" ca="1" si="189"/>
        <v>6.6191643003733905E-3</v>
      </c>
      <c r="BYP18" s="88">
        <f t="shared" ca="1" si="189"/>
        <v>8.0760628412948256E-3</v>
      </c>
      <c r="BYQ18" s="88">
        <f t="shared" ca="1" si="189"/>
        <v>8.1665102265813336E-3</v>
      </c>
      <c r="BYR18" s="88">
        <f t="shared" ca="1" si="189"/>
        <v>6.3927049220733421E-3</v>
      </c>
      <c r="BYS18" s="88">
        <f t="shared" ca="1" si="189"/>
        <v>8.076730186766596E-3</v>
      </c>
      <c r="BYT18" s="88">
        <f t="shared" ca="1" si="189"/>
        <v>7.8766451205828873E-3</v>
      </c>
      <c r="BYU18" s="88">
        <f t="shared" ca="1" si="189"/>
        <v>9.4994534941488639E-3</v>
      </c>
      <c r="BYV18" s="88">
        <f t="shared" ca="1" si="189"/>
        <v>8.1716965787006404E-3</v>
      </c>
      <c r="BYW18" s="88">
        <f t="shared" ca="1" si="189"/>
        <v>7.3223459538916784E-3</v>
      </c>
      <c r="BYX18" s="88">
        <f t="shared" ca="1" si="189"/>
        <v>8.8971666476834101E-3</v>
      </c>
      <c r="BYY18" s="88">
        <f t="shared" ca="1" si="189"/>
        <v>8.0705972846527307E-3</v>
      </c>
      <c r="BYZ18" s="88">
        <f t="shared" ca="1" si="189"/>
        <v>8.9135894945885502E-3</v>
      </c>
      <c r="BZA18" s="88">
        <f t="shared" ca="1" si="189"/>
        <v>7.3117594190323307E-3</v>
      </c>
      <c r="BZB18" s="88">
        <f t="shared" ca="1" si="189"/>
        <v>8.2662950198015336E-3</v>
      </c>
      <c r="BZC18" s="88">
        <f t="shared" ca="1" si="189"/>
        <v>9.3871579532787009E-3</v>
      </c>
      <c r="BZD18" s="88">
        <f t="shared" ca="1" si="189"/>
        <v>8.9271532500541807E-3</v>
      </c>
      <c r="BZE18" s="88">
        <f t="shared" ca="1" si="189"/>
        <v>9.5005003775921939E-3</v>
      </c>
      <c r="BZF18" s="88">
        <f t="shared" ca="1" si="189"/>
        <v>7.6641328003354391E-3</v>
      </c>
      <c r="BZG18" s="88">
        <f t="shared" ca="1" si="189"/>
        <v>9.0633597551169048E-3</v>
      </c>
      <c r="BZH18" s="88">
        <f t="shared" ca="1" si="189"/>
        <v>7.3667045633400569E-3</v>
      </c>
      <c r="BZI18" s="88">
        <f t="shared" ca="1" si="189"/>
        <v>8.065681106237732E-3</v>
      </c>
      <c r="BZJ18" s="88">
        <f t="shared" ca="1" si="189"/>
        <v>8.8880157616982643E-3</v>
      </c>
      <c r="BZK18" s="88">
        <f t="shared" ca="1" si="189"/>
        <v>1.0250538841640193E-2</v>
      </c>
      <c r="BZL18" s="88">
        <f t="shared" ca="1" si="189"/>
        <v>8.0036244709252718E-3</v>
      </c>
      <c r="BZM18" s="88">
        <f t="shared" ca="1" si="189"/>
        <v>7.7248180186360593E-3</v>
      </c>
      <c r="BZN18" s="88">
        <f t="shared" ca="1" si="189"/>
        <v>6.926946227576062E-3</v>
      </c>
      <c r="BZO18" s="88">
        <f t="shared" ca="1" si="189"/>
        <v>9.1698451469675452E-3</v>
      </c>
      <c r="BZP18" s="88">
        <f t="shared" ca="1" si="189"/>
        <v>8.1511661287067758E-3</v>
      </c>
      <c r="BZQ18" s="88">
        <f t="shared" ca="1" si="189"/>
        <v>9.2327787354505447E-3</v>
      </c>
      <c r="BZR18" s="88">
        <f t="shared" ca="1" si="189"/>
        <v>7.3940477457332676E-3</v>
      </c>
      <c r="BZS18" s="88">
        <f t="shared" ca="1" si="189"/>
        <v>7.0553253668008339E-3</v>
      </c>
      <c r="BZT18" s="88">
        <f t="shared" ca="1" si="189"/>
        <v>8.2920095887403147E-3</v>
      </c>
      <c r="BZU18" s="88">
        <f t="shared" ca="1" si="189"/>
        <v>8.1215626077521929E-3</v>
      </c>
      <c r="BZV18" s="88">
        <f t="shared" ca="1" si="189"/>
        <v>9.8460533659934357E-3</v>
      </c>
      <c r="BZW18" s="88">
        <f t="shared" ref="BZW18:CAL33" ca="1" si="348">$C17+$B$1*($B$2-$C17)*$B$7+$B$3*($C17^0.5)*$B$7*_xlfn.NORM.S.INV(RAND())</f>
        <v>7.7743973649700053E-3</v>
      </c>
      <c r="BZX18" s="88">
        <f t="shared" ca="1" si="190"/>
        <v>6.9765169012766482E-3</v>
      </c>
      <c r="BZY18" s="88">
        <f t="shared" ca="1" si="190"/>
        <v>8.5900679270967933E-3</v>
      </c>
      <c r="BZZ18" s="88">
        <f t="shared" ca="1" si="190"/>
        <v>7.4444080100600739E-3</v>
      </c>
      <c r="CAA18" s="88">
        <f t="shared" ca="1" si="190"/>
        <v>9.4711146878180483E-3</v>
      </c>
      <c r="CAB18" s="88">
        <f t="shared" ca="1" si="190"/>
        <v>8.3046474001386202E-3</v>
      </c>
      <c r="CAC18" s="88">
        <f t="shared" ca="1" si="190"/>
        <v>7.7701987088290457E-3</v>
      </c>
      <c r="CAD18" s="88">
        <f t="shared" ca="1" si="190"/>
        <v>8.5221257696717987E-3</v>
      </c>
      <c r="CAE18" s="88">
        <f t="shared" ca="1" si="190"/>
        <v>7.4696085439410623E-3</v>
      </c>
      <c r="CAF18" s="88">
        <f t="shared" ca="1" si="190"/>
        <v>6.8554085127294313E-3</v>
      </c>
      <c r="CAG18" s="88">
        <f t="shared" ca="1" si="190"/>
        <v>7.3773342203786946E-3</v>
      </c>
      <c r="CAH18" s="88">
        <f t="shared" ca="1" si="190"/>
        <v>7.3551747588532744E-3</v>
      </c>
      <c r="CAI18" s="88">
        <f t="shared" ca="1" si="190"/>
        <v>8.5918900053183339E-3</v>
      </c>
      <c r="CAJ18" s="88">
        <f t="shared" ca="1" si="190"/>
        <v>6.1115776434355305E-3</v>
      </c>
      <c r="CAK18" s="88">
        <f t="shared" ca="1" si="190"/>
        <v>8.2895493716251614E-3</v>
      </c>
      <c r="CAL18" s="88">
        <f t="shared" ca="1" si="190"/>
        <v>7.9621513209203795E-3</v>
      </c>
      <c r="CAM18" s="88">
        <f t="shared" ca="1" si="190"/>
        <v>9.7292383413943931E-3</v>
      </c>
      <c r="CAN18" s="88">
        <f t="shared" ca="1" si="190"/>
        <v>1.0272017648390511E-2</v>
      </c>
      <c r="CAO18" s="88">
        <f t="shared" ca="1" si="190"/>
        <v>8.2519551811399156E-3</v>
      </c>
      <c r="CAP18" s="88">
        <f t="shared" ca="1" si="190"/>
        <v>8.165309709945244E-3</v>
      </c>
      <c r="CAQ18" s="88">
        <f t="shared" ca="1" si="190"/>
        <v>8.0833947931575507E-3</v>
      </c>
      <c r="CAR18" s="88">
        <f t="shared" ca="1" si="190"/>
        <v>8.2783331625267097E-3</v>
      </c>
      <c r="CAS18" s="88">
        <f t="shared" ca="1" si="190"/>
        <v>9.1290819456609322E-3</v>
      </c>
      <c r="CAT18" s="88">
        <f t="shared" ca="1" si="190"/>
        <v>7.9375632453698181E-3</v>
      </c>
      <c r="CAU18" s="88">
        <f t="shared" ca="1" si="190"/>
        <v>8.7899831521275271E-3</v>
      </c>
      <c r="CAV18" s="88">
        <f t="shared" ca="1" si="190"/>
        <v>7.2665187772216469E-3</v>
      </c>
      <c r="CAW18" s="88">
        <f t="shared" ca="1" si="190"/>
        <v>7.8847236473568866E-3</v>
      </c>
      <c r="CAX18" s="88">
        <f t="shared" ca="1" si="190"/>
        <v>7.874263392083242E-3</v>
      </c>
      <c r="CAY18" s="88">
        <f t="shared" ca="1" si="190"/>
        <v>8.0964851384426901E-3</v>
      </c>
      <c r="CAZ18" s="88">
        <f t="shared" ca="1" si="190"/>
        <v>8.0988888322753323E-3</v>
      </c>
      <c r="CBA18" s="88">
        <f t="shared" ca="1" si="190"/>
        <v>6.6364967347541763E-3</v>
      </c>
      <c r="CBB18" s="88">
        <f t="shared" ca="1" si="190"/>
        <v>6.8958264360829448E-3</v>
      </c>
      <c r="CBC18" s="88">
        <f t="shared" ca="1" si="190"/>
        <v>8.8434076288764537E-3</v>
      </c>
      <c r="CBD18" s="88">
        <f t="shared" ca="1" si="190"/>
        <v>7.6683803017251195E-3</v>
      </c>
      <c r="CBE18" s="88">
        <f t="shared" ca="1" si="190"/>
        <v>7.6953230969959933E-3</v>
      </c>
      <c r="CBF18" s="88">
        <f t="shared" ca="1" si="190"/>
        <v>8.5425846028682785E-3</v>
      </c>
      <c r="CBG18" s="88">
        <f t="shared" ca="1" si="190"/>
        <v>8.1276674529878832E-3</v>
      </c>
      <c r="CBH18" s="88">
        <f t="shared" ca="1" si="190"/>
        <v>7.1313303842067263E-3</v>
      </c>
      <c r="CBI18" s="88">
        <f t="shared" ca="1" si="190"/>
        <v>9.9051360974508982E-3</v>
      </c>
      <c r="CBJ18" s="88">
        <f t="shared" ca="1" si="190"/>
        <v>8.5048529242253874E-3</v>
      </c>
      <c r="CBK18" s="88">
        <f t="shared" ca="1" si="190"/>
        <v>8.6017574734839567E-3</v>
      </c>
      <c r="CBL18" s="88">
        <f t="shared" ca="1" si="190"/>
        <v>6.0625057484242177E-3</v>
      </c>
      <c r="CBM18" s="88">
        <f t="shared" ca="1" si="190"/>
        <v>8.2176675013035556E-3</v>
      </c>
      <c r="CBN18" s="88">
        <f t="shared" ca="1" si="190"/>
        <v>7.8299193035559211E-3</v>
      </c>
      <c r="CBO18" s="88">
        <f t="shared" ca="1" si="190"/>
        <v>9.5106475189104915E-3</v>
      </c>
      <c r="CBP18" s="88">
        <f t="shared" ca="1" si="190"/>
        <v>1.0093310779429548E-2</v>
      </c>
      <c r="CBQ18" s="88">
        <f t="shared" ca="1" si="190"/>
        <v>8.6765647450564934E-3</v>
      </c>
      <c r="CBR18" s="88">
        <f t="shared" ca="1" si="190"/>
        <v>8.2470758566097532E-3</v>
      </c>
      <c r="CBS18" s="88">
        <f t="shared" ca="1" si="190"/>
        <v>7.1536862435628793E-3</v>
      </c>
      <c r="CBT18" s="88">
        <f t="shared" ca="1" si="190"/>
        <v>5.7757887191895452E-3</v>
      </c>
      <c r="CBU18" s="88">
        <f t="shared" ca="1" si="190"/>
        <v>9.42220014608172E-3</v>
      </c>
      <c r="CBV18" s="88">
        <f t="shared" ca="1" si="190"/>
        <v>7.8306627961646086E-3</v>
      </c>
      <c r="CBW18" s="88">
        <f t="shared" ca="1" si="190"/>
        <v>8.6894085252780598E-3</v>
      </c>
      <c r="CBX18" s="88">
        <f t="shared" ca="1" si="190"/>
        <v>9.1314059786450873E-3</v>
      </c>
      <c r="CBY18" s="88">
        <f t="shared" ca="1" si="190"/>
        <v>7.8538285457689094E-3</v>
      </c>
      <c r="CBZ18" s="88">
        <f t="shared" ca="1" si="190"/>
        <v>8.5320491449564703E-3</v>
      </c>
      <c r="CCA18" s="88">
        <f t="shared" ca="1" si="190"/>
        <v>7.7629159592098786E-3</v>
      </c>
      <c r="CCB18" s="88">
        <f t="shared" ca="1" si="190"/>
        <v>7.6520038056054618E-3</v>
      </c>
      <c r="CCC18" s="88">
        <f t="shared" ca="1" si="190"/>
        <v>8.0969516487224471E-3</v>
      </c>
      <c r="CCD18" s="88">
        <f t="shared" ca="1" si="190"/>
        <v>7.8320548356969784E-3</v>
      </c>
      <c r="CCE18" s="88">
        <f t="shared" ca="1" si="190"/>
        <v>8.3962061233520593E-3</v>
      </c>
      <c r="CCF18" s="88">
        <f t="shared" ca="1" si="190"/>
        <v>7.8012418435421758E-3</v>
      </c>
      <c r="CCG18" s="88">
        <f t="shared" ca="1" si="190"/>
        <v>7.3757721622998134E-3</v>
      </c>
      <c r="CCH18" s="88">
        <f t="shared" ca="1" si="190"/>
        <v>9.4886353756511756E-3</v>
      </c>
      <c r="CCI18" s="88">
        <f t="shared" ref="CCI18:CCX33" ca="1" si="349">$C17+$B$1*($B$2-$C17)*$B$7+$B$3*($C17^0.5)*$B$7*_xlfn.NORM.S.INV(RAND())</f>
        <v>5.9108881950588714E-3</v>
      </c>
      <c r="CCJ18" s="88">
        <f t="shared" ca="1" si="191"/>
        <v>6.3035183648001763E-3</v>
      </c>
      <c r="CCK18" s="88">
        <f t="shared" ca="1" si="191"/>
        <v>8.3721488018049794E-3</v>
      </c>
      <c r="CCL18" s="88">
        <f t="shared" ca="1" si="191"/>
        <v>7.5814836951605307E-3</v>
      </c>
      <c r="CCM18" s="88">
        <f t="shared" ca="1" si="191"/>
        <v>9.2703100909316237E-3</v>
      </c>
      <c r="CCN18" s="88">
        <f t="shared" ca="1" si="191"/>
        <v>8.6325752534953636E-3</v>
      </c>
      <c r="CCO18" s="88">
        <f t="shared" ca="1" si="191"/>
        <v>8.5816986357192884E-3</v>
      </c>
      <c r="CCP18" s="88">
        <f t="shared" ca="1" si="191"/>
        <v>8.4712217102575899E-3</v>
      </c>
      <c r="CCQ18" s="88">
        <f t="shared" ca="1" si="191"/>
        <v>8.3466552687526761E-3</v>
      </c>
      <c r="CCR18" s="88">
        <f t="shared" ca="1" si="191"/>
        <v>8.31833387136224E-3</v>
      </c>
      <c r="CCS18" s="88">
        <f t="shared" ca="1" si="191"/>
        <v>1.0030815297029773E-2</v>
      </c>
      <c r="CCT18" s="88">
        <f t="shared" ca="1" si="191"/>
        <v>9.0397601313415964E-3</v>
      </c>
      <c r="CCU18" s="88">
        <f t="shared" ca="1" si="191"/>
        <v>7.2636529346583809E-3</v>
      </c>
      <c r="CCV18" s="88">
        <f t="shared" ca="1" si="191"/>
        <v>9.6278383375886286E-3</v>
      </c>
      <c r="CCW18" s="88">
        <f t="shared" ca="1" si="191"/>
        <v>8.7941942167999998E-3</v>
      </c>
      <c r="CCX18" s="88">
        <f t="shared" ca="1" si="191"/>
        <v>7.0067368995905188E-3</v>
      </c>
      <c r="CCY18" s="88">
        <f t="shared" ca="1" si="191"/>
        <v>7.3552915628009013E-3</v>
      </c>
      <c r="CCZ18" s="88">
        <f t="shared" ca="1" si="191"/>
        <v>9.7863873781951841E-3</v>
      </c>
      <c r="CDA18" s="88">
        <f t="shared" ca="1" si="191"/>
        <v>8.3804226517747282E-3</v>
      </c>
      <c r="CDB18" s="88">
        <f t="shared" ca="1" si="191"/>
        <v>7.3127598412035906E-3</v>
      </c>
      <c r="CDC18" s="88">
        <f t="shared" ca="1" si="191"/>
        <v>8.5722483768231328E-3</v>
      </c>
      <c r="CDD18" s="88">
        <f t="shared" ca="1" si="191"/>
        <v>9.7586693882389247E-3</v>
      </c>
      <c r="CDE18" s="88">
        <f t="shared" ca="1" si="191"/>
        <v>8.310803283331003E-3</v>
      </c>
      <c r="CDF18" s="88">
        <f t="shared" ca="1" si="191"/>
        <v>8.2039170527531229E-3</v>
      </c>
      <c r="CDG18" s="88">
        <f t="shared" ca="1" si="191"/>
        <v>7.5556963873658067E-3</v>
      </c>
      <c r="CDH18" s="88">
        <f t="shared" ca="1" si="191"/>
        <v>7.9807787277227354E-3</v>
      </c>
      <c r="CDI18" s="88">
        <f t="shared" ca="1" si="191"/>
        <v>6.7719678745395947E-3</v>
      </c>
      <c r="CDJ18" s="88">
        <f t="shared" ca="1" si="191"/>
        <v>7.840588577312806E-3</v>
      </c>
      <c r="CDK18" s="88">
        <f t="shared" ca="1" si="191"/>
        <v>7.4222592104478159E-3</v>
      </c>
      <c r="CDL18" s="88">
        <f t="shared" ca="1" si="191"/>
        <v>1.000043703059913E-2</v>
      </c>
      <c r="CDM18" s="88">
        <f t="shared" ca="1" si="191"/>
        <v>1.0090556287946036E-2</v>
      </c>
      <c r="CDN18" s="88">
        <f t="shared" ca="1" si="191"/>
        <v>1.0163276046944184E-2</v>
      </c>
      <c r="CDO18" s="88">
        <f t="shared" ca="1" si="191"/>
        <v>8.8957753740583519E-3</v>
      </c>
      <c r="CDP18" s="88">
        <f t="shared" ca="1" si="191"/>
        <v>8.8305022278205147E-3</v>
      </c>
      <c r="CDQ18" s="88">
        <f t="shared" ca="1" si="191"/>
        <v>7.2044474221037956E-3</v>
      </c>
      <c r="CDR18" s="88">
        <f t="shared" ca="1" si="191"/>
        <v>8.2894516826195284E-3</v>
      </c>
      <c r="CDS18" s="88">
        <f t="shared" ca="1" si="191"/>
        <v>6.780927780872515E-3</v>
      </c>
      <c r="CDT18" s="88">
        <f t="shared" ca="1" si="191"/>
        <v>7.4548745555266744E-3</v>
      </c>
      <c r="CDU18" s="88">
        <f t="shared" ca="1" si="191"/>
        <v>7.2580419844856482E-3</v>
      </c>
      <c r="CDV18" s="88">
        <f t="shared" ca="1" si="191"/>
        <v>7.2654146221231928E-3</v>
      </c>
      <c r="CDW18" s="88">
        <f t="shared" ca="1" si="191"/>
        <v>8.7276644293011688E-3</v>
      </c>
      <c r="CDX18" s="88">
        <f t="shared" ca="1" si="191"/>
        <v>6.6744431270672625E-3</v>
      </c>
      <c r="CDY18" s="88">
        <f t="shared" ca="1" si="191"/>
        <v>7.790127470763776E-3</v>
      </c>
      <c r="CDZ18" s="88">
        <f t="shared" ca="1" si="191"/>
        <v>8.3695701233676076E-3</v>
      </c>
      <c r="CEA18" s="88">
        <f t="shared" ca="1" si="191"/>
        <v>9.1318188775662071E-3</v>
      </c>
      <c r="CEB18" s="88">
        <f t="shared" ca="1" si="191"/>
        <v>7.5694017429472436E-3</v>
      </c>
      <c r="CEC18" s="88">
        <f t="shared" ca="1" si="191"/>
        <v>8.1986308407397263E-3</v>
      </c>
      <c r="CED18" s="88">
        <f t="shared" ca="1" si="191"/>
        <v>8.0371726531252505E-3</v>
      </c>
      <c r="CEE18" s="88">
        <f t="shared" ca="1" si="191"/>
        <v>8.6990479148890652E-3</v>
      </c>
      <c r="CEF18" s="88">
        <f t="shared" ca="1" si="191"/>
        <v>7.380535331683505E-3</v>
      </c>
      <c r="CEG18" s="88">
        <f t="shared" ca="1" si="191"/>
        <v>9.2715935912177291E-3</v>
      </c>
      <c r="CEH18" s="88">
        <f t="shared" ca="1" si="191"/>
        <v>8.446614973396523E-3</v>
      </c>
      <c r="CEI18" s="88">
        <f t="shared" ca="1" si="191"/>
        <v>7.8160697305101248E-3</v>
      </c>
      <c r="CEJ18" s="88">
        <f t="shared" ca="1" si="191"/>
        <v>8.0794090921030258E-3</v>
      </c>
      <c r="CEK18" s="88">
        <f t="shared" ca="1" si="191"/>
        <v>9.0034496803759762E-3</v>
      </c>
      <c r="CEL18" s="88">
        <f t="shared" ca="1" si="191"/>
        <v>5.854524230309948E-3</v>
      </c>
      <c r="CEM18" s="88">
        <f t="shared" ca="1" si="191"/>
        <v>8.135118617565263E-3</v>
      </c>
      <c r="CEN18" s="88">
        <f t="shared" ca="1" si="191"/>
        <v>8.7341938222294021E-3</v>
      </c>
      <c r="CEO18" s="88">
        <f t="shared" ca="1" si="191"/>
        <v>7.1876983944612078E-3</v>
      </c>
      <c r="CEP18" s="88">
        <f t="shared" ca="1" si="191"/>
        <v>7.8265018051695105E-3</v>
      </c>
      <c r="CEQ18" s="88">
        <f t="shared" ca="1" si="191"/>
        <v>8.0985188218250098E-3</v>
      </c>
      <c r="CER18" s="88">
        <f t="shared" ca="1" si="191"/>
        <v>8.1884753226067492E-3</v>
      </c>
      <c r="CES18" s="88">
        <f t="shared" ca="1" si="191"/>
        <v>1.0235969197101907E-2</v>
      </c>
      <c r="CET18" s="88">
        <f t="shared" ca="1" si="191"/>
        <v>9.0948882462938072E-3</v>
      </c>
      <c r="CEU18" s="88">
        <f t="shared" ref="CEU18:CFJ33" ca="1" si="350">$C17+$B$1*($B$2-$C17)*$B$7+$B$3*($C17^0.5)*$B$7*_xlfn.NORM.S.INV(RAND())</f>
        <v>8.0789129436175128E-3</v>
      </c>
      <c r="CEV18" s="88">
        <f t="shared" ca="1" si="192"/>
        <v>9.4074495720634088E-3</v>
      </c>
      <c r="CEW18" s="88">
        <f t="shared" ca="1" si="192"/>
        <v>9.3620707570685972E-3</v>
      </c>
      <c r="CEX18" s="88">
        <f t="shared" ca="1" si="192"/>
        <v>1.0697753298707971E-2</v>
      </c>
      <c r="CEY18" s="88">
        <f t="shared" ca="1" si="192"/>
        <v>6.7790455125558407E-3</v>
      </c>
      <c r="CEZ18" s="88">
        <f t="shared" ca="1" si="192"/>
        <v>9.0416602101369443E-3</v>
      </c>
      <c r="CFA18" s="88">
        <f t="shared" ca="1" si="192"/>
        <v>9.1786617993140172E-3</v>
      </c>
      <c r="CFB18" s="88">
        <f t="shared" ca="1" si="192"/>
        <v>6.8555441015954247E-3</v>
      </c>
      <c r="CFC18" s="88">
        <f t="shared" ca="1" si="192"/>
        <v>8.0213509172503174E-3</v>
      </c>
      <c r="CFD18" s="88">
        <f t="shared" ca="1" si="192"/>
        <v>9.1238411887596751E-3</v>
      </c>
      <c r="CFE18" s="88">
        <f t="shared" ca="1" si="192"/>
        <v>7.1910498924274962E-3</v>
      </c>
      <c r="CFF18" s="88">
        <f t="shared" ca="1" si="192"/>
        <v>6.8784908556732719E-3</v>
      </c>
      <c r="CFG18" s="88">
        <f t="shared" ca="1" si="192"/>
        <v>9.0155246742302571E-3</v>
      </c>
      <c r="CFH18" s="88">
        <f t="shared" ca="1" si="192"/>
        <v>7.7578658026976333E-3</v>
      </c>
      <c r="CFI18" s="88">
        <f t="shared" ca="1" si="192"/>
        <v>7.9826070378857285E-3</v>
      </c>
      <c r="CFJ18" s="88">
        <f t="shared" ca="1" si="192"/>
        <v>9.3756417683531837E-3</v>
      </c>
      <c r="CFK18" s="88">
        <f t="shared" ca="1" si="192"/>
        <v>7.9890179495387889E-3</v>
      </c>
      <c r="CFL18" s="88">
        <f t="shared" ca="1" si="192"/>
        <v>8.2875136732570021E-3</v>
      </c>
      <c r="CFM18" s="88">
        <f t="shared" ca="1" si="192"/>
        <v>8.0272700105199005E-3</v>
      </c>
      <c r="CFN18" s="88">
        <f t="shared" ca="1" si="192"/>
        <v>7.7422521494719954E-3</v>
      </c>
      <c r="CFO18" s="88">
        <f t="shared" ca="1" si="192"/>
        <v>6.0800063040757236E-3</v>
      </c>
      <c r="CFP18" s="88">
        <f t="shared" ca="1" si="192"/>
        <v>8.2369049546993939E-3</v>
      </c>
      <c r="CFQ18" s="88">
        <f t="shared" ca="1" si="192"/>
        <v>7.8411579019522989E-3</v>
      </c>
      <c r="CFR18" s="88">
        <f t="shared" ca="1" si="192"/>
        <v>8.0812824571940937E-3</v>
      </c>
      <c r="CFS18" s="88">
        <f t="shared" ca="1" si="192"/>
        <v>7.6217491773519714E-3</v>
      </c>
      <c r="CFT18" s="88">
        <f t="shared" ca="1" si="192"/>
        <v>1.0020793967799275E-2</v>
      </c>
      <c r="CFU18" s="88">
        <f t="shared" ca="1" si="192"/>
        <v>8.6120499839894959E-3</v>
      </c>
      <c r="CFV18" s="88">
        <f t="shared" ca="1" si="192"/>
        <v>8.7038479616715677E-3</v>
      </c>
      <c r="CFW18" s="88">
        <f t="shared" ca="1" si="192"/>
        <v>5.3738809454656981E-3</v>
      </c>
      <c r="CFX18" s="88">
        <f t="shared" ca="1" si="192"/>
        <v>9.1453402856174759E-3</v>
      </c>
      <c r="CFY18" s="88">
        <f t="shared" ca="1" si="192"/>
        <v>9.4976865353153719E-3</v>
      </c>
      <c r="CFZ18" s="88">
        <f t="shared" ca="1" si="192"/>
        <v>7.4508980437215802E-3</v>
      </c>
      <c r="CGA18" s="88">
        <f t="shared" ca="1" si="192"/>
        <v>6.8727365103683734E-3</v>
      </c>
      <c r="CGB18" s="88">
        <f t="shared" ca="1" si="192"/>
        <v>7.8775671386023295E-3</v>
      </c>
      <c r="CGC18" s="88">
        <f t="shared" ca="1" si="192"/>
        <v>7.2082055626739088E-3</v>
      </c>
      <c r="CGD18" s="88">
        <f t="shared" ca="1" si="192"/>
        <v>8.2310703196367616E-3</v>
      </c>
      <c r="CGE18" s="88">
        <f t="shared" ca="1" si="192"/>
        <v>8.5648841058706387E-3</v>
      </c>
      <c r="CGF18" s="88">
        <f t="shared" ca="1" si="192"/>
        <v>8.2477349978476652E-3</v>
      </c>
      <c r="CGG18" s="88">
        <f t="shared" ca="1" si="192"/>
        <v>7.2921328634817503E-3</v>
      </c>
      <c r="CGH18" s="88">
        <f t="shared" ca="1" si="192"/>
        <v>8.7859103361162573E-3</v>
      </c>
      <c r="CGI18" s="88">
        <f t="shared" ca="1" si="192"/>
        <v>7.8330413530584876E-3</v>
      </c>
      <c r="CGJ18" s="88">
        <f t="shared" ca="1" si="192"/>
        <v>8.8963705936002148E-3</v>
      </c>
      <c r="CGK18" s="88">
        <f t="shared" ca="1" si="192"/>
        <v>7.9396727134866431E-3</v>
      </c>
      <c r="CGL18" s="88">
        <f t="shared" ca="1" si="192"/>
        <v>7.2273780136089E-3</v>
      </c>
      <c r="CGM18" s="88">
        <f t="shared" ca="1" si="192"/>
        <v>8.9559854339154935E-3</v>
      </c>
      <c r="CGN18" s="88">
        <f t="shared" ca="1" si="192"/>
        <v>7.3895194394037397E-3</v>
      </c>
      <c r="CGO18" s="88">
        <f t="shared" ca="1" si="192"/>
        <v>6.6604171955986398E-3</v>
      </c>
      <c r="CGP18" s="88">
        <f t="shared" ca="1" si="192"/>
        <v>9.3911929363067938E-3</v>
      </c>
      <c r="CGQ18" s="88">
        <f t="shared" ca="1" si="192"/>
        <v>7.8056113638737372E-3</v>
      </c>
      <c r="CGR18" s="88">
        <f t="shared" ca="1" si="192"/>
        <v>7.249413488849321E-3</v>
      </c>
      <c r="CGS18" s="88">
        <f t="shared" ca="1" si="192"/>
        <v>7.9755829940939965E-3</v>
      </c>
      <c r="CGT18" s="88">
        <f t="shared" ca="1" si="192"/>
        <v>9.0186501770551375E-3</v>
      </c>
      <c r="CGU18" s="88">
        <f t="shared" ca="1" si="192"/>
        <v>8.7929436156120901E-3</v>
      </c>
      <c r="CGV18" s="88">
        <f t="shared" ca="1" si="192"/>
        <v>6.9121371758384641E-3</v>
      </c>
      <c r="CGW18" s="88">
        <f t="shared" ca="1" si="192"/>
        <v>7.3209458699476223E-3</v>
      </c>
      <c r="CGX18" s="88">
        <f t="shared" ca="1" si="192"/>
        <v>6.9805973497281551E-3</v>
      </c>
      <c r="CGY18" s="88">
        <f t="shared" ca="1" si="192"/>
        <v>1.0371834740494855E-2</v>
      </c>
      <c r="CGZ18" s="88">
        <f t="shared" ca="1" si="192"/>
        <v>8.3288925689491214E-3</v>
      </c>
      <c r="CHA18" s="88">
        <f t="shared" ca="1" si="192"/>
        <v>7.6007236737073991E-3</v>
      </c>
      <c r="CHB18" s="88">
        <f t="shared" ca="1" si="192"/>
        <v>7.028422857270014E-3</v>
      </c>
      <c r="CHC18" s="88">
        <f t="shared" ca="1" si="192"/>
        <v>7.4787379673281751E-3</v>
      </c>
      <c r="CHD18" s="88">
        <f t="shared" ca="1" si="192"/>
        <v>6.329839100400832E-3</v>
      </c>
      <c r="CHE18" s="88">
        <f t="shared" ca="1" si="192"/>
        <v>7.8482462669146498E-3</v>
      </c>
      <c r="CHF18" s="88">
        <f t="shared" ca="1" si="192"/>
        <v>7.3344215996017145E-3</v>
      </c>
      <c r="CHG18" s="88">
        <f t="shared" ref="CHG18:CHV33" ca="1" si="351">$C17+$B$1*($B$2-$C17)*$B$7+$B$3*($C17^0.5)*$B$7*_xlfn.NORM.S.INV(RAND())</f>
        <v>8.4561397912836476E-3</v>
      </c>
      <c r="CHH18" s="88">
        <f t="shared" ca="1" si="193"/>
        <v>8.4395496745067519E-3</v>
      </c>
      <c r="CHI18" s="88">
        <f t="shared" ca="1" si="193"/>
        <v>7.0152243844124398E-3</v>
      </c>
      <c r="CHJ18" s="88">
        <f t="shared" ca="1" si="193"/>
        <v>8.6458909052224871E-3</v>
      </c>
      <c r="CHK18" s="88">
        <f t="shared" ca="1" si="193"/>
        <v>8.4759496542621948E-3</v>
      </c>
      <c r="CHL18" s="88">
        <f t="shared" ca="1" si="193"/>
        <v>7.968648318893554E-3</v>
      </c>
      <c r="CHM18" s="88">
        <f t="shared" ca="1" si="193"/>
        <v>8.7185670103679513E-3</v>
      </c>
      <c r="CHN18" s="88">
        <f t="shared" ca="1" si="193"/>
        <v>8.7541076364241379E-3</v>
      </c>
      <c r="CHO18" s="88">
        <f t="shared" ca="1" si="193"/>
        <v>6.5545686140836262E-3</v>
      </c>
      <c r="CHP18" s="88">
        <f t="shared" ca="1" si="193"/>
        <v>8.9705674260456836E-3</v>
      </c>
      <c r="CHQ18" s="88">
        <f t="shared" ca="1" si="193"/>
        <v>7.2352394212150169E-3</v>
      </c>
      <c r="CHR18" s="88">
        <f t="shared" ca="1" si="193"/>
        <v>8.2976483396026875E-3</v>
      </c>
      <c r="CHS18" s="88">
        <f t="shared" ca="1" si="193"/>
        <v>1.0189371716339365E-2</v>
      </c>
      <c r="CHT18" s="88">
        <f t="shared" ca="1" si="193"/>
        <v>7.394329186700712E-3</v>
      </c>
      <c r="CHU18" s="88">
        <f t="shared" ca="1" si="193"/>
        <v>9.8291730882418913E-3</v>
      </c>
      <c r="CHV18" s="88">
        <f t="shared" ca="1" si="193"/>
        <v>7.2993773895647773E-3</v>
      </c>
      <c r="CHW18" s="88">
        <f t="shared" ca="1" si="193"/>
        <v>8.6082986184327515E-3</v>
      </c>
      <c r="CHX18" s="88">
        <f t="shared" ca="1" si="193"/>
        <v>7.3401224256909713E-3</v>
      </c>
      <c r="CHY18" s="88">
        <f t="shared" ca="1" si="193"/>
        <v>7.1448920268922349E-3</v>
      </c>
      <c r="CHZ18" s="88">
        <f t="shared" ca="1" si="193"/>
        <v>8.5551359903472037E-3</v>
      </c>
      <c r="CIA18" s="88">
        <f t="shared" ca="1" si="193"/>
        <v>7.5835198303162103E-3</v>
      </c>
      <c r="CIB18" s="88">
        <f t="shared" ca="1" si="193"/>
        <v>8.8038807737809231E-3</v>
      </c>
      <c r="CIC18" s="88">
        <f t="shared" ca="1" si="193"/>
        <v>9.2832649896526041E-3</v>
      </c>
      <c r="CID18" s="88">
        <f t="shared" ca="1" si="193"/>
        <v>9.0239257477298732E-3</v>
      </c>
      <c r="CIE18" s="88">
        <f t="shared" ca="1" si="193"/>
        <v>8.7408367958773155E-3</v>
      </c>
      <c r="CIF18" s="88">
        <f t="shared" ca="1" si="193"/>
        <v>8.2935481287326022E-3</v>
      </c>
      <c r="CIG18" s="88">
        <f t="shared" ca="1" si="193"/>
        <v>9.2175083927729141E-3</v>
      </c>
      <c r="CIH18" s="88">
        <f t="shared" ca="1" si="193"/>
        <v>8.3178612042530912E-3</v>
      </c>
      <c r="CII18" s="88">
        <f t="shared" ca="1" si="193"/>
        <v>7.5292527385940437E-3</v>
      </c>
      <c r="CIJ18" s="88">
        <f t="shared" ca="1" si="193"/>
        <v>7.1443005750861221E-3</v>
      </c>
      <c r="CIK18" s="88">
        <f t="shared" ca="1" si="193"/>
        <v>9.2633521468476112E-3</v>
      </c>
      <c r="CIL18" s="88">
        <f t="shared" ca="1" si="193"/>
        <v>9.7289387816563728E-3</v>
      </c>
      <c r="CIM18" s="88">
        <f t="shared" ca="1" si="193"/>
        <v>7.7524224540056353E-3</v>
      </c>
      <c r="CIN18" s="88">
        <f t="shared" ca="1" si="193"/>
        <v>7.8209332332335249E-3</v>
      </c>
      <c r="CIO18" s="88">
        <f t="shared" ca="1" si="193"/>
        <v>9.3362353426569167E-3</v>
      </c>
      <c r="CIP18" s="88">
        <f t="shared" ca="1" si="193"/>
        <v>8.6984076776083531E-3</v>
      </c>
      <c r="CIQ18" s="88">
        <f t="shared" ca="1" si="193"/>
        <v>9.5692664680235712E-3</v>
      </c>
      <c r="CIR18" s="88">
        <f t="shared" ca="1" si="193"/>
        <v>8.7506492674893806E-3</v>
      </c>
      <c r="CIS18" s="88">
        <f t="shared" ca="1" si="193"/>
        <v>7.2060491882733561E-3</v>
      </c>
      <c r="CIT18" s="88">
        <f t="shared" ca="1" si="193"/>
        <v>8.4184581742834871E-3</v>
      </c>
      <c r="CIU18" s="88">
        <f t="shared" ca="1" si="193"/>
        <v>7.2534930461056217E-3</v>
      </c>
      <c r="CIV18" s="88">
        <f t="shared" ca="1" si="193"/>
        <v>8.0347409843227365E-3</v>
      </c>
      <c r="CIW18" s="88">
        <f t="shared" ca="1" si="193"/>
        <v>8.2919550057655011E-3</v>
      </c>
      <c r="CIX18" s="88">
        <f t="shared" ca="1" si="193"/>
        <v>8.5611167119370897E-3</v>
      </c>
      <c r="CIY18" s="88">
        <f t="shared" ca="1" si="193"/>
        <v>9.3380505828752017E-3</v>
      </c>
      <c r="CIZ18" s="88">
        <f t="shared" ca="1" si="193"/>
        <v>8.0271511142020763E-3</v>
      </c>
      <c r="CJA18" s="88">
        <f t="shared" ca="1" si="193"/>
        <v>8.4814340083738202E-3</v>
      </c>
      <c r="CJB18" s="88">
        <f t="shared" ca="1" si="193"/>
        <v>9.0399537911690225E-3</v>
      </c>
      <c r="CJC18" s="88">
        <f t="shared" ca="1" si="193"/>
        <v>7.6448953794746415E-3</v>
      </c>
      <c r="CJD18" s="88">
        <f t="shared" ca="1" si="193"/>
        <v>9.0748559748588236E-3</v>
      </c>
      <c r="CJE18" s="88">
        <f t="shared" ca="1" si="193"/>
        <v>8.4259180678372785E-3</v>
      </c>
      <c r="CJF18" s="88">
        <f t="shared" ca="1" si="193"/>
        <v>7.4672113678770921E-3</v>
      </c>
      <c r="CJG18" s="88">
        <f t="shared" ca="1" si="193"/>
        <v>8.1773852878117542E-3</v>
      </c>
      <c r="CJH18" s="88">
        <f t="shared" ca="1" si="193"/>
        <v>8.2256374733115992E-3</v>
      </c>
      <c r="CJI18" s="88">
        <f t="shared" ca="1" si="193"/>
        <v>7.7023544068323671E-3</v>
      </c>
      <c r="CJJ18" s="88">
        <f t="shared" ca="1" si="193"/>
        <v>8.152886525192065E-3</v>
      </c>
      <c r="CJK18" s="88">
        <f t="shared" ca="1" si="193"/>
        <v>7.1139841587414838E-3</v>
      </c>
      <c r="CJL18" s="88">
        <f t="shared" ca="1" si="193"/>
        <v>8.1696959533639549E-3</v>
      </c>
      <c r="CJM18" s="88">
        <f t="shared" ca="1" si="193"/>
        <v>8.1831398540329024E-3</v>
      </c>
      <c r="CJN18" s="88">
        <f t="shared" ca="1" si="193"/>
        <v>6.535463588567391E-3</v>
      </c>
      <c r="CJO18" s="88">
        <f t="shared" ca="1" si="193"/>
        <v>7.878867120701856E-3</v>
      </c>
      <c r="CJP18" s="88">
        <f t="shared" ca="1" si="193"/>
        <v>7.6730062704110299E-3</v>
      </c>
      <c r="CJQ18" s="88">
        <f t="shared" ca="1" si="193"/>
        <v>7.2112963874817861E-3</v>
      </c>
      <c r="CJR18" s="88">
        <f t="shared" ca="1" si="193"/>
        <v>1.0326692480255976E-2</v>
      </c>
      <c r="CJS18" s="88">
        <f t="shared" ref="CJS18:CKH33" ca="1" si="352">$C17+$B$1*($B$2-$C17)*$B$7+$B$3*($C17^0.5)*$B$7*_xlfn.NORM.S.INV(RAND())</f>
        <v>7.2531131482875474E-3</v>
      </c>
      <c r="CJT18" s="88">
        <f t="shared" ca="1" si="194"/>
        <v>8.1053016703256653E-3</v>
      </c>
      <c r="CJU18" s="88">
        <f t="shared" ca="1" si="194"/>
        <v>9.5652565430731449E-3</v>
      </c>
      <c r="CJV18" s="88">
        <f t="shared" ca="1" si="194"/>
        <v>7.5725335662202931E-3</v>
      </c>
      <c r="CJW18" s="88">
        <f t="shared" ca="1" si="194"/>
        <v>7.4041363597133732E-3</v>
      </c>
      <c r="CJX18" s="88">
        <f t="shared" ca="1" si="194"/>
        <v>7.278920907924479E-3</v>
      </c>
      <c r="CJY18" s="88">
        <f t="shared" ca="1" si="194"/>
        <v>8.1029608767980502E-3</v>
      </c>
      <c r="CJZ18" s="88">
        <f t="shared" ca="1" si="194"/>
        <v>9.8641614611291797E-3</v>
      </c>
      <c r="CKA18" s="88">
        <f t="shared" ca="1" si="194"/>
        <v>6.6585809319322726E-3</v>
      </c>
      <c r="CKB18" s="88">
        <f t="shared" ca="1" si="194"/>
        <v>8.769152426635219E-3</v>
      </c>
      <c r="CKC18" s="88">
        <f t="shared" ca="1" si="194"/>
        <v>7.8660194998922215E-3</v>
      </c>
      <c r="CKD18" s="88">
        <f t="shared" ca="1" si="194"/>
        <v>7.1290018293945247E-3</v>
      </c>
      <c r="CKE18" s="88">
        <f t="shared" ca="1" si="194"/>
        <v>6.9521015001766644E-3</v>
      </c>
      <c r="CKF18" s="88">
        <f t="shared" ca="1" si="194"/>
        <v>9.7630122176840025E-3</v>
      </c>
      <c r="CKG18" s="88">
        <f t="shared" ca="1" si="194"/>
        <v>7.31465383489529E-3</v>
      </c>
      <c r="CKH18" s="88">
        <f t="shared" ca="1" si="194"/>
        <v>8.3900390727694087E-3</v>
      </c>
      <c r="CKI18" s="88">
        <f t="shared" ca="1" si="194"/>
        <v>9.2683748573312696E-3</v>
      </c>
      <c r="CKJ18" s="88">
        <f t="shared" ca="1" si="194"/>
        <v>8.9349243577628943E-3</v>
      </c>
      <c r="CKK18" s="88">
        <f t="shared" ca="1" si="194"/>
        <v>8.9500492482720972E-3</v>
      </c>
      <c r="CKL18" s="88">
        <f t="shared" ca="1" si="194"/>
        <v>8.2522241945940343E-3</v>
      </c>
      <c r="CKM18" s="88">
        <f t="shared" ca="1" si="194"/>
        <v>8.7724069156194552E-3</v>
      </c>
      <c r="CKN18" s="88">
        <f t="shared" ca="1" si="194"/>
        <v>6.6527228557839886E-3</v>
      </c>
      <c r="CKO18" s="88">
        <f t="shared" ca="1" si="194"/>
        <v>5.1172990526883498E-3</v>
      </c>
      <c r="CKP18" s="88">
        <f t="shared" ca="1" si="194"/>
        <v>8.5106423190446437E-3</v>
      </c>
      <c r="CKQ18" s="88">
        <f t="shared" ca="1" si="194"/>
        <v>8.8404303827728931E-3</v>
      </c>
      <c r="CKR18" s="88">
        <f t="shared" ca="1" si="194"/>
        <v>7.871466264690619E-3</v>
      </c>
      <c r="CKS18" s="88">
        <f t="shared" ca="1" si="194"/>
        <v>7.5932874122309982E-3</v>
      </c>
      <c r="CKT18" s="88">
        <f t="shared" ca="1" si="194"/>
        <v>7.5291602168735634E-3</v>
      </c>
      <c r="CKU18" s="88">
        <f t="shared" ca="1" si="194"/>
        <v>8.6284646585842641E-3</v>
      </c>
      <c r="CKV18" s="88">
        <f t="shared" ca="1" si="194"/>
        <v>9.0592879063836878E-3</v>
      </c>
      <c r="CKW18" s="88">
        <f t="shared" ca="1" si="194"/>
        <v>6.9648575849641419E-3</v>
      </c>
      <c r="CKX18" s="88">
        <f t="shared" ca="1" si="194"/>
        <v>9.0731827539418872E-3</v>
      </c>
      <c r="CKY18" s="88">
        <f t="shared" ca="1" si="194"/>
        <v>7.927521343334137E-3</v>
      </c>
      <c r="CKZ18" s="88">
        <f t="shared" ca="1" si="194"/>
        <v>8.6695005383368023E-3</v>
      </c>
      <c r="CLA18" s="88">
        <f t="shared" ca="1" si="194"/>
        <v>8.555850320601641E-3</v>
      </c>
      <c r="CLB18" s="88">
        <f t="shared" ca="1" si="194"/>
        <v>8.3375124252606549E-3</v>
      </c>
      <c r="CLC18" s="88">
        <f t="shared" ca="1" si="194"/>
        <v>8.0023041863253059E-3</v>
      </c>
      <c r="CLD18" s="88">
        <f t="shared" ca="1" si="194"/>
        <v>4.8010017530900687E-3</v>
      </c>
      <c r="CLE18" s="88">
        <f t="shared" ca="1" si="194"/>
        <v>7.0430679429338032E-3</v>
      </c>
      <c r="CLF18" s="88">
        <f t="shared" ca="1" si="194"/>
        <v>8.0332322767848185E-3</v>
      </c>
      <c r="CLG18" s="88">
        <f t="shared" ca="1" si="194"/>
        <v>7.2657206750006038E-3</v>
      </c>
      <c r="CLH18" s="88">
        <f t="shared" ca="1" si="194"/>
        <v>7.6474587479465001E-3</v>
      </c>
      <c r="CLI18" s="88">
        <f t="shared" ca="1" si="194"/>
        <v>8.6733668323524023E-3</v>
      </c>
      <c r="CLJ18" s="88">
        <f t="shared" ca="1" si="194"/>
        <v>8.962814609678068E-3</v>
      </c>
      <c r="CLK18" s="88">
        <f t="shared" ca="1" si="194"/>
        <v>8.4078126762406891E-3</v>
      </c>
      <c r="CLL18" s="88">
        <f t="shared" ca="1" si="194"/>
        <v>6.6134732311228378E-3</v>
      </c>
      <c r="CLM18" s="88">
        <f t="shared" ca="1" si="194"/>
        <v>7.2164503892634107E-3</v>
      </c>
      <c r="CLN18" s="88">
        <f t="shared" ca="1" si="194"/>
        <v>7.6591110962087212E-3</v>
      </c>
      <c r="CLO18" s="88">
        <f t="shared" ca="1" si="194"/>
        <v>9.0173307364578275E-3</v>
      </c>
      <c r="CLP18" s="88">
        <f t="shared" ca="1" si="194"/>
        <v>7.1485341236526539E-3</v>
      </c>
      <c r="CLQ18" s="88">
        <f t="shared" ca="1" si="194"/>
        <v>8.632485548022522E-3</v>
      </c>
      <c r="CLR18" s="88">
        <f t="shared" ca="1" si="194"/>
        <v>7.1830028112138955E-3</v>
      </c>
      <c r="CLS18" s="88">
        <f t="shared" ca="1" si="194"/>
        <v>1.0346852821720745E-2</v>
      </c>
      <c r="CLT18" s="88">
        <f t="shared" ca="1" si="194"/>
        <v>7.3642194193705972E-3</v>
      </c>
      <c r="CLU18" s="88">
        <f t="shared" ca="1" si="194"/>
        <v>9.8813990019719564E-3</v>
      </c>
      <c r="CLV18" s="88">
        <f t="shared" ca="1" si="194"/>
        <v>8.021624160553343E-3</v>
      </c>
      <c r="CLW18" s="88">
        <f t="shared" ca="1" si="194"/>
        <v>8.5776312223800888E-3</v>
      </c>
      <c r="CLX18" s="88">
        <f t="shared" ca="1" si="194"/>
        <v>7.7117082931033899E-3</v>
      </c>
      <c r="CLY18" s="88">
        <f t="shared" ca="1" si="194"/>
        <v>9.001543661109071E-3</v>
      </c>
      <c r="CLZ18" s="88">
        <f t="shared" ca="1" si="194"/>
        <v>8.7526509744595953E-3</v>
      </c>
      <c r="CMA18" s="88">
        <f t="shared" ca="1" si="194"/>
        <v>8.034884457433342E-3</v>
      </c>
      <c r="CMB18" s="88">
        <f t="shared" ca="1" si="194"/>
        <v>8.494374974660563E-3</v>
      </c>
      <c r="CMC18" s="88">
        <f t="shared" ca="1" si="194"/>
        <v>8.0596183787138911E-3</v>
      </c>
      <c r="CMD18" s="88">
        <f t="shared" ca="1" si="194"/>
        <v>7.7194884688202223E-3</v>
      </c>
      <c r="CME18" s="88">
        <f t="shared" ref="CME18:CMT33" ca="1" si="353">$C17+$B$1*($B$2-$C17)*$B$7+$B$3*($C17^0.5)*$B$7*_xlfn.NORM.S.INV(RAND())</f>
        <v>8.3787607425683131E-3</v>
      </c>
      <c r="CMF18" s="88">
        <f t="shared" ca="1" si="195"/>
        <v>7.987738879816705E-3</v>
      </c>
      <c r="CMG18" s="88">
        <f t="shared" ca="1" si="195"/>
        <v>8.2771843627501892E-3</v>
      </c>
      <c r="CMH18" s="88">
        <f t="shared" ca="1" si="195"/>
        <v>6.8832361604834209E-3</v>
      </c>
      <c r="CMI18" s="88">
        <f t="shared" ca="1" si="195"/>
        <v>8.2598633353775167E-3</v>
      </c>
      <c r="CMJ18" s="88">
        <f t="shared" ca="1" si="195"/>
        <v>9.1294366966712739E-3</v>
      </c>
      <c r="CMK18" s="88">
        <f t="shared" ca="1" si="195"/>
        <v>7.7510866583316261E-3</v>
      </c>
      <c r="CML18" s="88">
        <f t="shared" ca="1" si="195"/>
        <v>7.6459740499865876E-3</v>
      </c>
      <c r="CMM18" s="88">
        <f t="shared" ca="1" si="195"/>
        <v>6.7935071816728806E-3</v>
      </c>
      <c r="CMN18" s="88">
        <f t="shared" ca="1" si="195"/>
        <v>8.4327958352492412E-3</v>
      </c>
      <c r="CMO18" s="88">
        <f t="shared" ca="1" si="195"/>
        <v>6.7854069962981793E-3</v>
      </c>
      <c r="CMP18" s="88">
        <f t="shared" ca="1" si="195"/>
        <v>9.4587286598518412E-3</v>
      </c>
      <c r="CMQ18" s="88">
        <f t="shared" ca="1" si="195"/>
        <v>9.260475702718771E-3</v>
      </c>
      <c r="CMR18" s="88">
        <f t="shared" ca="1" si="195"/>
        <v>8.7299593655518239E-3</v>
      </c>
      <c r="CMS18" s="88">
        <f t="shared" ca="1" si="195"/>
        <v>8.2088340248579021E-3</v>
      </c>
      <c r="CMT18" s="88">
        <f t="shared" ca="1" si="195"/>
        <v>8.7624368796602268E-3</v>
      </c>
      <c r="CMU18" s="88">
        <f t="shared" ca="1" si="195"/>
        <v>9.4472411392283427E-3</v>
      </c>
      <c r="CMV18" s="88">
        <f t="shared" ca="1" si="195"/>
        <v>1.0338327349888566E-2</v>
      </c>
      <c r="CMW18" s="88">
        <f t="shared" ca="1" si="195"/>
        <v>8.3717971838415568E-3</v>
      </c>
      <c r="CMX18" s="88">
        <f t="shared" ca="1" si="195"/>
        <v>5.8699300236124876E-3</v>
      </c>
      <c r="CMY18" s="88">
        <f t="shared" ca="1" si="195"/>
        <v>6.9279495596780167E-3</v>
      </c>
      <c r="CMZ18" s="88">
        <f t="shared" ca="1" si="195"/>
        <v>7.4660514007741045E-3</v>
      </c>
      <c r="CNA18" s="88">
        <f t="shared" ca="1" si="195"/>
        <v>7.5126627303914364E-3</v>
      </c>
      <c r="CNB18" s="88">
        <f t="shared" ca="1" si="195"/>
        <v>8.6885371243509701E-3</v>
      </c>
      <c r="CNC18" s="88">
        <f t="shared" ca="1" si="195"/>
        <v>9.4666569867074748E-3</v>
      </c>
      <c r="CND18" s="88">
        <f t="shared" ca="1" si="195"/>
        <v>8.6344755747728135E-3</v>
      </c>
      <c r="CNE18" s="88">
        <f t="shared" ca="1" si="195"/>
        <v>6.7521047922654807E-3</v>
      </c>
      <c r="CNF18" s="88">
        <f t="shared" ca="1" si="195"/>
        <v>1.0384028337185807E-2</v>
      </c>
      <c r="CNG18" s="88">
        <f t="shared" ca="1" si="195"/>
        <v>8.2195950332588225E-3</v>
      </c>
      <c r="CNH18" s="88">
        <f t="shared" ca="1" si="195"/>
        <v>8.7100704671587096E-3</v>
      </c>
      <c r="CNI18" s="88">
        <f t="shared" ca="1" si="195"/>
        <v>7.292026817994666E-3</v>
      </c>
      <c r="CNJ18" s="88">
        <f t="shared" ca="1" si="195"/>
        <v>7.5159524018321294E-3</v>
      </c>
      <c r="CNK18" s="88">
        <f t="shared" ca="1" si="195"/>
        <v>6.7803712903914742E-3</v>
      </c>
      <c r="CNL18" s="88">
        <f t="shared" ca="1" si="195"/>
        <v>8.5306544701467708E-3</v>
      </c>
      <c r="CNM18" s="88">
        <f t="shared" ca="1" si="195"/>
        <v>7.8701501039565372E-3</v>
      </c>
      <c r="CNN18" s="88">
        <f t="shared" ca="1" si="195"/>
        <v>8.4960941588657045E-3</v>
      </c>
      <c r="CNO18" s="88">
        <f t="shared" ca="1" si="195"/>
        <v>7.0558953528131333E-3</v>
      </c>
      <c r="CNP18" s="88">
        <f t="shared" ca="1" si="195"/>
        <v>6.6185995404407436E-3</v>
      </c>
      <c r="CNQ18" s="88">
        <f t="shared" ca="1" si="195"/>
        <v>8.2356053182323936E-3</v>
      </c>
      <c r="CNR18" s="88">
        <f t="shared" ca="1" si="195"/>
        <v>9.1505814058237839E-3</v>
      </c>
      <c r="CNS18" s="88">
        <f t="shared" ca="1" si="195"/>
        <v>8.2259887987556537E-3</v>
      </c>
      <c r="CNT18" s="88">
        <f t="shared" ca="1" si="195"/>
        <v>8.2554415512772102E-3</v>
      </c>
      <c r="CNU18" s="88">
        <f t="shared" ca="1" si="195"/>
        <v>8.0811900231178378E-3</v>
      </c>
      <c r="CNV18" s="88">
        <f t="shared" ca="1" si="195"/>
        <v>6.5903701804813563E-3</v>
      </c>
      <c r="CNW18" s="88">
        <f t="shared" ca="1" si="195"/>
        <v>9.3916195222837184E-3</v>
      </c>
      <c r="CNX18" s="88">
        <f t="shared" ca="1" si="195"/>
        <v>7.8473702392052678E-3</v>
      </c>
      <c r="CNY18" s="88">
        <f t="shared" ca="1" si="195"/>
        <v>8.0508583435455888E-3</v>
      </c>
      <c r="CNZ18" s="88">
        <f t="shared" ca="1" si="195"/>
        <v>7.5897589443869751E-3</v>
      </c>
      <c r="COA18" s="88">
        <f t="shared" ca="1" si="195"/>
        <v>8.3438368045068764E-3</v>
      </c>
      <c r="COB18" s="88">
        <f t="shared" ca="1" si="195"/>
        <v>9.4378571496867188E-3</v>
      </c>
      <c r="COC18" s="88">
        <f t="shared" ca="1" si="195"/>
        <v>6.8696562095531648E-3</v>
      </c>
      <c r="COD18" s="88">
        <f t="shared" ca="1" si="195"/>
        <v>7.1512327007962027E-3</v>
      </c>
      <c r="COE18" s="88">
        <f t="shared" ca="1" si="195"/>
        <v>7.1228732340251396E-3</v>
      </c>
      <c r="COF18" s="88">
        <f t="shared" ca="1" si="195"/>
        <v>7.9463851726362354E-3</v>
      </c>
      <c r="COG18" s="88">
        <f t="shared" ca="1" si="195"/>
        <v>6.7449254506218451E-3</v>
      </c>
      <c r="COH18" s="88">
        <f t="shared" ca="1" si="195"/>
        <v>8.7644041439362396E-3</v>
      </c>
      <c r="COI18" s="88">
        <f t="shared" ca="1" si="195"/>
        <v>8.7526487862734873E-3</v>
      </c>
      <c r="COJ18" s="88">
        <f t="shared" ca="1" si="195"/>
        <v>9.5022975554157098E-3</v>
      </c>
      <c r="COK18" s="88">
        <f t="shared" ca="1" si="195"/>
        <v>8.7533126575319361E-3</v>
      </c>
      <c r="COL18" s="88">
        <f t="shared" ca="1" si="195"/>
        <v>7.81646772561281E-3</v>
      </c>
      <c r="COM18" s="88">
        <f t="shared" ca="1" si="195"/>
        <v>8.2195871995635206E-3</v>
      </c>
      <c r="CON18" s="88">
        <f t="shared" ca="1" si="195"/>
        <v>7.217037616939744E-3</v>
      </c>
      <c r="COO18" s="88">
        <f t="shared" ca="1" si="195"/>
        <v>6.4205796541366008E-3</v>
      </c>
      <c r="COP18" s="88">
        <f t="shared" ca="1" si="195"/>
        <v>8.7232923189251611E-3</v>
      </c>
      <c r="COQ18" s="88">
        <f t="shared" ref="COQ18:CPF33" ca="1" si="354">$C17+$B$1*($B$2-$C17)*$B$7+$B$3*($C17^0.5)*$B$7*_xlfn.NORM.S.INV(RAND())</f>
        <v>9.0384750121103655E-3</v>
      </c>
      <c r="COR18" s="88">
        <f t="shared" ca="1" si="196"/>
        <v>9.6411709241649938E-3</v>
      </c>
      <c r="COS18" s="88">
        <f t="shared" ca="1" si="196"/>
        <v>8.7217734660088239E-3</v>
      </c>
      <c r="COT18" s="88">
        <f t="shared" ca="1" si="196"/>
        <v>7.959110991551329E-3</v>
      </c>
      <c r="COU18" s="88">
        <f t="shared" ca="1" si="196"/>
        <v>7.2000510639621809E-3</v>
      </c>
      <c r="COV18" s="88">
        <f t="shared" ca="1" si="196"/>
        <v>9.0064030467797429E-3</v>
      </c>
      <c r="COW18" s="88">
        <f t="shared" ca="1" si="196"/>
        <v>7.7870828157094686E-3</v>
      </c>
      <c r="COX18" s="88">
        <f t="shared" ca="1" si="196"/>
        <v>7.7383025025204964E-3</v>
      </c>
      <c r="COY18" s="88">
        <f t="shared" ca="1" si="196"/>
        <v>9.0206385223650463E-3</v>
      </c>
      <c r="COZ18" s="88">
        <f t="shared" ca="1" si="196"/>
        <v>9.8775136457484921E-3</v>
      </c>
      <c r="CPA18" s="88">
        <f t="shared" ca="1" si="196"/>
        <v>6.3777369057607929E-3</v>
      </c>
      <c r="CPB18" s="88">
        <f t="shared" ca="1" si="196"/>
        <v>9.1876586056760055E-3</v>
      </c>
      <c r="CPC18" s="88">
        <f t="shared" ca="1" si="196"/>
        <v>8.3247403206930179E-3</v>
      </c>
      <c r="CPD18" s="88">
        <f t="shared" ca="1" si="196"/>
        <v>7.4216122160005345E-3</v>
      </c>
      <c r="CPE18" s="88">
        <f t="shared" ca="1" si="196"/>
        <v>7.5341778962282439E-3</v>
      </c>
      <c r="CPF18" s="88">
        <f t="shared" ca="1" si="196"/>
        <v>9.1096131665441161E-3</v>
      </c>
      <c r="CPG18" s="88">
        <f t="shared" ca="1" si="196"/>
        <v>8.324022898442248E-3</v>
      </c>
      <c r="CPH18" s="88">
        <f t="shared" ca="1" si="196"/>
        <v>6.9138497165083888E-3</v>
      </c>
      <c r="CPI18" s="88">
        <f t="shared" ca="1" si="196"/>
        <v>8.5369873912610906E-3</v>
      </c>
      <c r="CPJ18" s="88">
        <f t="shared" ca="1" si="196"/>
        <v>7.683733938010499E-3</v>
      </c>
      <c r="CPK18" s="88">
        <f t="shared" ca="1" si="196"/>
        <v>8.0361397681193835E-3</v>
      </c>
      <c r="CPL18" s="88">
        <f t="shared" ca="1" si="196"/>
        <v>6.480801560732323E-3</v>
      </c>
      <c r="CPM18" s="88">
        <f t="shared" ca="1" si="196"/>
        <v>7.2092053352967606E-3</v>
      </c>
      <c r="CPN18" s="88">
        <f t="shared" ca="1" si="196"/>
        <v>9.8612252289705833E-3</v>
      </c>
      <c r="CPO18" s="88">
        <f t="shared" ca="1" si="196"/>
        <v>9.4696641101923024E-3</v>
      </c>
      <c r="CPP18" s="88">
        <f t="shared" ca="1" si="196"/>
        <v>8.5310263906812345E-3</v>
      </c>
      <c r="CPQ18" s="88">
        <f t="shared" ca="1" si="196"/>
        <v>9.3069243837110033E-3</v>
      </c>
      <c r="CPR18" s="88">
        <f t="shared" ca="1" si="196"/>
        <v>7.7271449556609497E-3</v>
      </c>
      <c r="CPS18" s="88">
        <f t="shared" ca="1" si="196"/>
        <v>6.129038766092618E-3</v>
      </c>
      <c r="CPT18" s="88">
        <f t="shared" ca="1" si="196"/>
        <v>8.4431367827640918E-3</v>
      </c>
      <c r="CPU18" s="88">
        <f t="shared" ca="1" si="196"/>
        <v>7.8155431217252578E-3</v>
      </c>
      <c r="CPV18" s="88">
        <f t="shared" ca="1" si="196"/>
        <v>7.4537770699563263E-3</v>
      </c>
      <c r="CPW18" s="88">
        <f t="shared" ca="1" si="196"/>
        <v>8.5017900820024122E-3</v>
      </c>
      <c r="CPX18" s="88">
        <f t="shared" ca="1" si="196"/>
        <v>7.8743813295309908E-3</v>
      </c>
      <c r="CPY18" s="88">
        <f t="shared" ca="1" si="196"/>
        <v>8.8803406114495685E-3</v>
      </c>
      <c r="CPZ18" s="88">
        <f t="shared" ca="1" si="196"/>
        <v>9.2844520309667191E-3</v>
      </c>
      <c r="CQA18" s="88">
        <f t="shared" ca="1" si="196"/>
        <v>9.3836378570819629E-3</v>
      </c>
      <c r="CQB18" s="88">
        <f t="shared" ca="1" si="196"/>
        <v>7.4236675221240915E-3</v>
      </c>
      <c r="CQC18" s="88">
        <f t="shared" ca="1" si="196"/>
        <v>7.5420119118363525E-3</v>
      </c>
      <c r="CQD18" s="88">
        <f t="shared" ca="1" si="196"/>
        <v>8.7163855484219434E-3</v>
      </c>
      <c r="CQE18" s="88">
        <f t="shared" ca="1" si="196"/>
        <v>1.0207313728884441E-2</v>
      </c>
      <c r="CQF18" s="88">
        <f t="shared" ca="1" si="196"/>
        <v>8.5679801444745341E-3</v>
      </c>
      <c r="CQG18" s="88">
        <f t="shared" ca="1" si="196"/>
        <v>9.1244902149217183E-3</v>
      </c>
      <c r="CQH18" s="88">
        <f t="shared" ca="1" si="196"/>
        <v>8.5914604479462742E-3</v>
      </c>
      <c r="CQI18" s="88">
        <f t="shared" ca="1" si="196"/>
        <v>8.67111296631491E-3</v>
      </c>
      <c r="CQJ18" s="88">
        <f t="shared" ca="1" si="196"/>
        <v>8.1749250247774505E-3</v>
      </c>
      <c r="CQK18" s="88">
        <f t="shared" ca="1" si="196"/>
        <v>8.3673634986836196E-3</v>
      </c>
      <c r="CQL18" s="88">
        <f t="shared" ca="1" si="196"/>
        <v>7.7006650430569874E-3</v>
      </c>
      <c r="CQM18" s="88">
        <f t="shared" ca="1" si="196"/>
        <v>7.0558697661726724E-3</v>
      </c>
      <c r="CQN18" s="88">
        <f t="shared" ca="1" si="196"/>
        <v>7.8732733680929468E-3</v>
      </c>
      <c r="CQO18" s="88">
        <f t="shared" ca="1" si="196"/>
        <v>8.9519895322935708E-3</v>
      </c>
      <c r="CQP18" s="88">
        <f t="shared" ca="1" si="196"/>
        <v>7.9443209958221465E-3</v>
      </c>
      <c r="CQQ18" s="88">
        <f t="shared" ca="1" si="196"/>
        <v>9.8947990479824333E-3</v>
      </c>
      <c r="CQR18" s="88">
        <f t="shared" ca="1" si="196"/>
        <v>8.7557908469256731E-3</v>
      </c>
      <c r="CQS18" s="88">
        <f t="shared" ca="1" si="196"/>
        <v>1.0618493854919421E-2</v>
      </c>
      <c r="CQT18" s="88">
        <f t="shared" ca="1" si="196"/>
        <v>6.7228748233571613E-3</v>
      </c>
      <c r="CQU18" s="88">
        <f t="shared" ca="1" si="196"/>
        <v>7.5505548890563547E-3</v>
      </c>
      <c r="CQV18" s="88">
        <f t="shared" ca="1" si="196"/>
        <v>1.0309373982288388E-2</v>
      </c>
      <c r="CQW18" s="88">
        <f t="shared" ca="1" si="196"/>
        <v>6.4291064416131275E-3</v>
      </c>
      <c r="CQX18" s="88">
        <f t="shared" ca="1" si="196"/>
        <v>8.3442362537310653E-3</v>
      </c>
      <c r="CQY18" s="88">
        <f t="shared" ca="1" si="196"/>
        <v>8.3357399837419941E-3</v>
      </c>
      <c r="CQZ18" s="88">
        <f t="shared" ca="1" si="196"/>
        <v>7.2148667911974534E-3</v>
      </c>
      <c r="CRA18" s="88">
        <f t="shared" ca="1" si="196"/>
        <v>9.2251415981222541E-3</v>
      </c>
      <c r="CRB18" s="88">
        <f t="shared" ca="1" si="196"/>
        <v>6.8640840477922488E-3</v>
      </c>
      <c r="CRC18" s="88">
        <f t="shared" ref="CRC18:CRR33" ca="1" si="355">$C17+$B$1*($B$2-$C17)*$B$7+$B$3*($C17^0.5)*$B$7*_xlfn.NORM.S.INV(RAND())</f>
        <v>7.9283753663694657E-3</v>
      </c>
      <c r="CRD18" s="88">
        <f t="shared" ca="1" si="197"/>
        <v>6.7856513394630325E-3</v>
      </c>
      <c r="CRE18" s="88">
        <f t="shared" ca="1" si="197"/>
        <v>8.631056513363284E-3</v>
      </c>
      <c r="CRF18" s="88">
        <f t="shared" ca="1" si="197"/>
        <v>8.5388845788546986E-3</v>
      </c>
      <c r="CRG18" s="88">
        <f t="shared" ca="1" si="197"/>
        <v>7.309493642139139E-3</v>
      </c>
      <c r="CRH18" s="88">
        <f t="shared" ca="1" si="197"/>
        <v>8.5984346136235602E-3</v>
      </c>
      <c r="CRI18" s="88">
        <f t="shared" ca="1" si="197"/>
        <v>8.3432214505869979E-3</v>
      </c>
      <c r="CRJ18" s="88">
        <f t="shared" ca="1" si="197"/>
        <v>8.664619363394235E-3</v>
      </c>
      <c r="CRK18" s="88">
        <f t="shared" ca="1" si="197"/>
        <v>8.4164135534078623E-3</v>
      </c>
      <c r="CRL18" s="88">
        <f t="shared" ca="1" si="197"/>
        <v>8.0073169116485262E-3</v>
      </c>
      <c r="CRM18" s="88">
        <f t="shared" ca="1" si="197"/>
        <v>8.2077093562570504E-3</v>
      </c>
      <c r="CRN18" s="88">
        <f t="shared" ca="1" si="197"/>
        <v>7.4149190308146007E-3</v>
      </c>
      <c r="CRO18" s="88">
        <f t="shared" ca="1" si="197"/>
        <v>9.5397241540342657E-3</v>
      </c>
      <c r="CRP18" s="88">
        <f t="shared" ca="1" si="197"/>
        <v>9.8861660162738486E-3</v>
      </c>
      <c r="CRQ18" s="88">
        <f t="shared" ca="1" si="197"/>
        <v>7.2963261217562393E-3</v>
      </c>
      <c r="CRR18" s="88">
        <f t="shared" ca="1" si="197"/>
        <v>8.6104396185799782E-3</v>
      </c>
      <c r="CRS18" s="88">
        <f t="shared" ca="1" si="197"/>
        <v>8.9037286770545059E-3</v>
      </c>
      <c r="CRT18" s="88">
        <f t="shared" ca="1" si="197"/>
        <v>8.1532831726952061E-3</v>
      </c>
      <c r="CRU18" s="88">
        <f t="shared" ca="1" si="197"/>
        <v>7.9934853654886184E-3</v>
      </c>
      <c r="CRV18" s="88">
        <f t="shared" ca="1" si="197"/>
        <v>9.695029018507037E-3</v>
      </c>
      <c r="CRW18" s="88">
        <f t="shared" ca="1" si="197"/>
        <v>7.7491791988625516E-3</v>
      </c>
      <c r="CRX18" s="88">
        <f t="shared" ca="1" si="197"/>
        <v>8.9542875528762968E-3</v>
      </c>
      <c r="CRY18" s="88">
        <f t="shared" ca="1" si="197"/>
        <v>9.9402257227391138E-3</v>
      </c>
      <c r="CRZ18" s="88">
        <f t="shared" ca="1" si="197"/>
        <v>8.8203747463448182E-3</v>
      </c>
      <c r="CSA18" s="88">
        <f t="shared" ca="1" si="197"/>
        <v>7.6698014274435679E-3</v>
      </c>
      <c r="CSB18" s="88">
        <f t="shared" ca="1" si="197"/>
        <v>8.9883976279085485E-3</v>
      </c>
      <c r="CSC18" s="88">
        <f t="shared" ca="1" si="197"/>
        <v>7.646755993917489E-3</v>
      </c>
      <c r="CSD18" s="88">
        <f t="shared" ca="1" si="197"/>
        <v>8.5140010547236564E-3</v>
      </c>
      <c r="CSE18" s="88">
        <f t="shared" ca="1" si="197"/>
        <v>8.1950181495053752E-3</v>
      </c>
      <c r="CSF18" s="88">
        <f t="shared" ca="1" si="197"/>
        <v>8.8415665623656371E-3</v>
      </c>
      <c r="CSG18" s="88">
        <f t="shared" ca="1" si="197"/>
        <v>7.6102013127881526E-3</v>
      </c>
      <c r="CSH18" s="88">
        <f t="shared" ca="1" si="197"/>
        <v>7.8707943724614111E-3</v>
      </c>
      <c r="CSI18" s="88">
        <f t="shared" ca="1" si="197"/>
        <v>5.7288492387054871E-3</v>
      </c>
      <c r="CSJ18" s="88">
        <f t="shared" ca="1" si="197"/>
        <v>8.526579029487372E-3</v>
      </c>
      <c r="CSK18" s="88">
        <f t="shared" ca="1" si="197"/>
        <v>7.0772818059937374E-3</v>
      </c>
      <c r="CSL18" s="88">
        <f t="shared" ca="1" si="197"/>
        <v>9.8742276859270679E-3</v>
      </c>
      <c r="CSM18" s="88">
        <f t="shared" ca="1" si="197"/>
        <v>7.4646220060532054E-3</v>
      </c>
      <c r="CSN18" s="88">
        <f t="shared" ca="1" si="197"/>
        <v>7.9312074038343176E-3</v>
      </c>
      <c r="CSO18" s="88">
        <f t="shared" ca="1" si="197"/>
        <v>7.6179517085123152E-3</v>
      </c>
      <c r="CSP18" s="88">
        <f t="shared" ca="1" si="197"/>
        <v>7.0414757182668021E-3</v>
      </c>
      <c r="CSQ18" s="88">
        <f t="shared" ca="1" si="197"/>
        <v>9.7324989849188782E-3</v>
      </c>
      <c r="CSR18" s="88">
        <f t="shared" ca="1" si="197"/>
        <v>8.4837897571275276E-3</v>
      </c>
      <c r="CSS18" s="88">
        <f t="shared" ca="1" si="197"/>
        <v>8.9213059033111074E-3</v>
      </c>
      <c r="CST18" s="88">
        <f t="shared" ca="1" si="197"/>
        <v>7.7254398453156991E-3</v>
      </c>
      <c r="CSU18" s="88">
        <f t="shared" ca="1" si="197"/>
        <v>5.130665328244328E-3</v>
      </c>
      <c r="CSV18" s="88">
        <f t="shared" ca="1" si="197"/>
        <v>8.036239555252022E-3</v>
      </c>
      <c r="CSW18" s="88">
        <f t="shared" ca="1" si="197"/>
        <v>8.6037251741588015E-3</v>
      </c>
      <c r="CSX18" s="88">
        <f t="shared" ca="1" si="197"/>
        <v>8.916896422982816E-3</v>
      </c>
      <c r="CSY18" s="88">
        <f t="shared" ca="1" si="197"/>
        <v>8.8428711768803719E-3</v>
      </c>
      <c r="CSZ18" s="88">
        <f t="shared" ca="1" si="197"/>
        <v>8.544916148179869E-3</v>
      </c>
      <c r="CTA18" s="88">
        <f t="shared" ca="1" si="197"/>
        <v>7.5210015576484121E-3</v>
      </c>
      <c r="CTB18" s="88">
        <f t="shared" ca="1" si="197"/>
        <v>8.9837813630627983E-3</v>
      </c>
      <c r="CTC18" s="88">
        <f t="shared" ca="1" si="197"/>
        <v>9.8946193373901543E-3</v>
      </c>
      <c r="CTD18" s="88">
        <f t="shared" ca="1" si="197"/>
        <v>8.0518831522332392E-3</v>
      </c>
      <c r="CTE18" s="88">
        <f t="shared" ca="1" si="197"/>
        <v>7.1770253428187535E-3</v>
      </c>
      <c r="CTF18" s="88">
        <f t="shared" ca="1" si="197"/>
        <v>8.6738795426958976E-3</v>
      </c>
      <c r="CTG18" s="88">
        <f t="shared" ca="1" si="197"/>
        <v>1.0725009146616764E-2</v>
      </c>
      <c r="CTH18" s="88">
        <f t="shared" ca="1" si="197"/>
        <v>9.3065044906783106E-3</v>
      </c>
      <c r="CTI18" s="88">
        <f t="shared" ca="1" si="197"/>
        <v>8.3754996348319594E-3</v>
      </c>
      <c r="CTJ18" s="88">
        <f t="shared" ca="1" si="197"/>
        <v>7.6441903094671658E-3</v>
      </c>
      <c r="CTK18" s="88">
        <f t="shared" ca="1" si="197"/>
        <v>6.3796829755373759E-3</v>
      </c>
      <c r="CTL18" s="88">
        <f t="shared" ca="1" si="197"/>
        <v>9.0698257201782002E-3</v>
      </c>
      <c r="CTM18" s="88">
        <f t="shared" ca="1" si="197"/>
        <v>8.9697898796755847E-3</v>
      </c>
      <c r="CTN18" s="88">
        <f t="shared" ca="1" si="197"/>
        <v>9.0573054500385358E-3</v>
      </c>
      <c r="CTO18" s="88">
        <f t="shared" ref="CTO18:CUD33" ca="1" si="356">$C17+$B$1*($B$2-$C17)*$B$7+$B$3*($C17^0.5)*$B$7*_xlfn.NORM.S.INV(RAND())</f>
        <v>8.8847067905908246E-3</v>
      </c>
      <c r="CTP18" s="88">
        <f t="shared" ca="1" si="198"/>
        <v>8.6578100270074017E-3</v>
      </c>
      <c r="CTQ18" s="88">
        <f t="shared" ca="1" si="198"/>
        <v>6.2946342803182065E-3</v>
      </c>
      <c r="CTR18" s="88">
        <f t="shared" ca="1" si="198"/>
        <v>8.982907932995365E-3</v>
      </c>
      <c r="CTS18" s="88">
        <f t="shared" ca="1" si="198"/>
        <v>7.1384671673241622E-3</v>
      </c>
      <c r="CTT18" s="88">
        <f t="shared" ca="1" si="198"/>
        <v>6.7993245065605442E-3</v>
      </c>
      <c r="CTU18" s="88">
        <f t="shared" ca="1" si="198"/>
        <v>8.8321789311917084E-3</v>
      </c>
      <c r="CTV18" s="88">
        <f t="shared" ca="1" si="198"/>
        <v>8.9120737759053326E-3</v>
      </c>
      <c r="CTW18" s="88">
        <f t="shared" ca="1" si="198"/>
        <v>9.0552884011080338E-3</v>
      </c>
      <c r="CTX18" s="88">
        <f t="shared" ca="1" si="198"/>
        <v>6.5225252226736585E-3</v>
      </c>
      <c r="CTY18" s="88">
        <f t="shared" ca="1" si="198"/>
        <v>8.2100620348676562E-3</v>
      </c>
      <c r="CTZ18" s="88">
        <f t="shared" ca="1" si="198"/>
        <v>7.9849730878654782E-3</v>
      </c>
      <c r="CUA18" s="88">
        <f t="shared" ca="1" si="198"/>
        <v>8.9305519233887111E-3</v>
      </c>
      <c r="CUB18" s="88">
        <f t="shared" ca="1" si="198"/>
        <v>6.882416994695508E-3</v>
      </c>
      <c r="CUC18" s="88">
        <f t="shared" ca="1" si="198"/>
        <v>9.3094891981234072E-3</v>
      </c>
      <c r="CUD18" s="88">
        <f t="shared" ca="1" si="198"/>
        <v>8.5439756752257214E-3</v>
      </c>
      <c r="CUE18" s="88">
        <f t="shared" ca="1" si="198"/>
        <v>9.8122747995563319E-3</v>
      </c>
      <c r="CUF18" s="88">
        <f t="shared" ca="1" si="198"/>
        <v>1.0515078307324054E-2</v>
      </c>
      <c r="CUG18" s="88">
        <f t="shared" ca="1" si="198"/>
        <v>7.7448477840535044E-3</v>
      </c>
      <c r="CUH18" s="88">
        <f t="shared" ca="1" si="198"/>
        <v>9.5677931215701548E-3</v>
      </c>
      <c r="CUI18" s="88">
        <f t="shared" ca="1" si="198"/>
        <v>8.1250902684444001E-3</v>
      </c>
      <c r="CUJ18" s="88">
        <f t="shared" ca="1" si="198"/>
        <v>7.9127476425416045E-3</v>
      </c>
      <c r="CUK18" s="88">
        <f t="shared" ca="1" si="198"/>
        <v>8.3659735760357491E-3</v>
      </c>
      <c r="CUL18" s="88">
        <f t="shared" ca="1" si="198"/>
        <v>9.2998423751167424E-3</v>
      </c>
      <c r="CUM18" s="88">
        <f t="shared" ca="1" si="198"/>
        <v>7.9746730355363879E-3</v>
      </c>
      <c r="CUN18" s="88">
        <f t="shared" ca="1" si="198"/>
        <v>8.1932639925606007E-3</v>
      </c>
      <c r="CUO18" s="88">
        <f t="shared" ca="1" si="198"/>
        <v>8.5665355822675815E-3</v>
      </c>
      <c r="CUP18" s="88">
        <f t="shared" ca="1" si="198"/>
        <v>8.3918790162193727E-3</v>
      </c>
      <c r="CUQ18" s="88">
        <f t="shared" ca="1" si="198"/>
        <v>8.4204169326021153E-3</v>
      </c>
      <c r="CUR18" s="88">
        <f t="shared" ca="1" si="198"/>
        <v>7.7037127774893174E-3</v>
      </c>
      <c r="CUS18" s="88">
        <f t="shared" ca="1" si="198"/>
        <v>8.0971603460979029E-3</v>
      </c>
      <c r="CUT18" s="88">
        <f t="shared" ca="1" si="198"/>
        <v>8.4083840025948736E-3</v>
      </c>
      <c r="CUU18" s="88">
        <f t="shared" ca="1" si="198"/>
        <v>8.0716284077919243E-3</v>
      </c>
      <c r="CUV18" s="88">
        <f t="shared" ca="1" si="198"/>
        <v>7.6297437952275015E-3</v>
      </c>
      <c r="CUW18" s="88">
        <f t="shared" ca="1" si="198"/>
        <v>9.7791617797756032E-3</v>
      </c>
      <c r="CUX18" s="88">
        <f t="shared" ca="1" si="198"/>
        <v>8.9162916873722822E-3</v>
      </c>
      <c r="CUY18" s="88">
        <f t="shared" ca="1" si="198"/>
        <v>8.9529770936440222E-3</v>
      </c>
      <c r="CUZ18" s="88">
        <f t="shared" ca="1" si="198"/>
        <v>6.8009774716442008E-3</v>
      </c>
      <c r="CVA18" s="88">
        <f t="shared" ca="1" si="198"/>
        <v>9.0815222297425582E-3</v>
      </c>
      <c r="CVB18" s="88">
        <f t="shared" ca="1" si="198"/>
        <v>8.6469752903317858E-3</v>
      </c>
      <c r="CVC18" s="88">
        <f t="shared" ca="1" si="198"/>
        <v>7.4744869196289145E-3</v>
      </c>
      <c r="CVD18" s="88">
        <f t="shared" ca="1" si="198"/>
        <v>8.7981882818690474E-3</v>
      </c>
      <c r="CVE18" s="88">
        <f t="shared" ca="1" si="198"/>
        <v>9.8040577452667855E-3</v>
      </c>
      <c r="CVF18" s="88">
        <f t="shared" ca="1" si="198"/>
        <v>8.2540217682108112E-3</v>
      </c>
      <c r="CVG18" s="88">
        <f t="shared" ca="1" si="198"/>
        <v>8.52676811626224E-3</v>
      </c>
      <c r="CVH18" s="88">
        <f t="shared" ca="1" si="198"/>
        <v>8.5980596118103558E-3</v>
      </c>
      <c r="CVI18" s="88">
        <f t="shared" ca="1" si="198"/>
        <v>8.2709433663806422E-3</v>
      </c>
      <c r="CVJ18" s="88">
        <f t="shared" ca="1" si="198"/>
        <v>9.9107638224869028E-3</v>
      </c>
      <c r="CVK18" s="88">
        <f t="shared" ca="1" si="198"/>
        <v>7.7185714770593916E-3</v>
      </c>
      <c r="CVL18" s="88">
        <f t="shared" ca="1" si="198"/>
        <v>7.2149841515478565E-3</v>
      </c>
      <c r="CVM18" s="88">
        <f t="shared" ca="1" si="198"/>
        <v>8.9558523854179149E-3</v>
      </c>
      <c r="CVN18" s="88">
        <f t="shared" ca="1" si="198"/>
        <v>8.7887920610926571E-3</v>
      </c>
      <c r="CVO18" s="88">
        <f t="shared" ca="1" si="198"/>
        <v>9.0903697775695583E-3</v>
      </c>
      <c r="CVP18" s="88">
        <f t="shared" ca="1" si="198"/>
        <v>8.962206764644166E-3</v>
      </c>
      <c r="CVQ18" s="88">
        <f t="shared" ca="1" si="198"/>
        <v>7.1616246768357386E-3</v>
      </c>
      <c r="CVR18" s="88">
        <f t="shared" ca="1" si="198"/>
        <v>7.6425019397522581E-3</v>
      </c>
      <c r="CVS18" s="88">
        <f t="shared" ca="1" si="198"/>
        <v>7.2860459200880714E-3</v>
      </c>
      <c r="CVT18" s="88">
        <f t="shared" ca="1" si="198"/>
        <v>7.9658202958645483E-3</v>
      </c>
      <c r="CVU18" s="88">
        <f t="shared" ca="1" si="198"/>
        <v>7.3532279082395716E-3</v>
      </c>
      <c r="CVV18" s="88">
        <f t="shared" ca="1" si="198"/>
        <v>8.2233643443331301E-3</v>
      </c>
      <c r="CVW18" s="88">
        <f t="shared" ca="1" si="198"/>
        <v>9.6453369090138096E-3</v>
      </c>
      <c r="CVX18" s="88">
        <f t="shared" ca="1" si="198"/>
        <v>8.8897123345439387E-3</v>
      </c>
      <c r="CVY18" s="88">
        <f t="shared" ca="1" si="198"/>
        <v>5.7282316349704689E-3</v>
      </c>
      <c r="CVZ18" s="88">
        <f t="shared" ca="1" si="198"/>
        <v>8.7202156999916115E-3</v>
      </c>
      <c r="CWA18" s="88">
        <f t="shared" ref="CWA18:CWP33" ca="1" si="357">$C17+$B$1*($B$2-$C17)*$B$7+$B$3*($C17^0.5)*$B$7*_xlfn.NORM.S.INV(RAND())</f>
        <v>1.0322596016580995E-2</v>
      </c>
      <c r="CWB18" s="88">
        <f t="shared" ca="1" si="199"/>
        <v>7.9532733257534557E-3</v>
      </c>
      <c r="CWC18" s="88">
        <f t="shared" ca="1" si="199"/>
        <v>8.1223710567826027E-3</v>
      </c>
      <c r="CWD18" s="88">
        <f t="shared" ca="1" si="199"/>
        <v>7.1127024813983225E-3</v>
      </c>
      <c r="CWE18" s="88">
        <f t="shared" ca="1" si="199"/>
        <v>9.1696568539054342E-3</v>
      </c>
      <c r="CWF18" s="88">
        <f t="shared" ca="1" si="199"/>
        <v>8.9401886806577905E-3</v>
      </c>
      <c r="CWG18" s="88">
        <f t="shared" ca="1" si="199"/>
        <v>9.6922090515115054E-3</v>
      </c>
      <c r="CWH18" s="88">
        <f t="shared" ca="1" si="199"/>
        <v>8.2597458042115296E-3</v>
      </c>
      <c r="CWI18" s="88">
        <f t="shared" ca="1" si="199"/>
        <v>1.0836976283930443E-2</v>
      </c>
      <c r="CWJ18" s="88">
        <f t="shared" ca="1" si="199"/>
        <v>7.7255777637416194E-3</v>
      </c>
      <c r="CWK18" s="88">
        <f t="shared" ca="1" si="199"/>
        <v>7.9630500711088872E-3</v>
      </c>
      <c r="CWL18" s="88">
        <f t="shared" ca="1" si="199"/>
        <v>8.4101581222531738E-3</v>
      </c>
      <c r="CWM18" s="88">
        <f t="shared" ca="1" si="199"/>
        <v>8.132909754047726E-3</v>
      </c>
      <c r="CWN18" s="88">
        <f t="shared" ca="1" si="199"/>
        <v>7.4335640233488647E-3</v>
      </c>
      <c r="CWO18" s="88">
        <f t="shared" ca="1" si="199"/>
        <v>7.2865450035560228E-3</v>
      </c>
      <c r="CWP18" s="88">
        <f t="shared" ca="1" si="199"/>
        <v>7.9933613116701611E-3</v>
      </c>
      <c r="CWQ18" s="88">
        <f t="shared" ca="1" si="199"/>
        <v>8.7362963138399464E-3</v>
      </c>
      <c r="CWR18" s="88">
        <f t="shared" ca="1" si="199"/>
        <v>5.7719000337266031E-3</v>
      </c>
      <c r="CWS18" s="88">
        <f t="shared" ca="1" si="199"/>
        <v>8.5807826461356471E-3</v>
      </c>
      <c r="CWT18" s="88">
        <f t="shared" ca="1" si="199"/>
        <v>6.8875659260593533E-3</v>
      </c>
      <c r="CWU18" s="88">
        <f t="shared" ca="1" si="199"/>
        <v>1.0329939538651432E-2</v>
      </c>
      <c r="CWV18" s="88">
        <f t="shared" ca="1" si="199"/>
        <v>7.3966095943821843E-3</v>
      </c>
      <c r="CWW18" s="88">
        <f t="shared" ca="1" si="199"/>
        <v>7.7790219999511728E-3</v>
      </c>
      <c r="CWX18" s="88">
        <f t="shared" ca="1" si="199"/>
        <v>9.6829649818685679E-3</v>
      </c>
      <c r="CWY18" s="88">
        <f t="shared" ca="1" si="199"/>
        <v>7.7344321675851726E-3</v>
      </c>
      <c r="CWZ18" s="88">
        <f t="shared" ca="1" si="199"/>
        <v>8.2471175297353545E-3</v>
      </c>
      <c r="CXA18" s="88">
        <f t="shared" ca="1" si="199"/>
        <v>9.8019208905233725E-3</v>
      </c>
      <c r="CXB18" s="88">
        <f t="shared" ca="1" si="199"/>
        <v>6.8336940771319748E-3</v>
      </c>
      <c r="CXC18" s="88">
        <f t="shared" ca="1" si="199"/>
        <v>7.2267248878700105E-3</v>
      </c>
      <c r="CXD18" s="88">
        <f t="shared" ca="1" si="199"/>
        <v>8.4092164119508161E-3</v>
      </c>
      <c r="CXE18" s="88">
        <f t="shared" ca="1" si="199"/>
        <v>7.5439338437869128E-3</v>
      </c>
      <c r="CXF18" s="88">
        <f t="shared" ca="1" si="199"/>
        <v>7.8723752278794384E-3</v>
      </c>
      <c r="CXG18" s="88">
        <f t="shared" ca="1" si="199"/>
        <v>7.9249101919691214E-3</v>
      </c>
      <c r="CXH18" s="88">
        <f t="shared" ca="1" si="199"/>
        <v>7.0652342663247896E-3</v>
      </c>
      <c r="CXI18" s="88">
        <f t="shared" ca="1" si="199"/>
        <v>8.0323988559812386E-3</v>
      </c>
      <c r="CXJ18" s="88">
        <f t="shared" ca="1" si="199"/>
        <v>9.8132068392119062E-3</v>
      </c>
      <c r="CXK18" s="88">
        <f t="shared" ca="1" si="199"/>
        <v>7.0352214803210801E-3</v>
      </c>
      <c r="CXL18" s="88">
        <f t="shared" ca="1" si="199"/>
        <v>7.1742240452452232E-3</v>
      </c>
      <c r="CXM18" s="88">
        <f t="shared" ca="1" si="199"/>
        <v>8.0450241795751044E-3</v>
      </c>
      <c r="CXN18" s="88">
        <f t="shared" ca="1" si="199"/>
        <v>7.3649714794970121E-3</v>
      </c>
      <c r="CXO18" s="88">
        <f t="shared" ca="1" si="199"/>
        <v>1.1373931627621618E-2</v>
      </c>
      <c r="CXP18" s="88">
        <f t="shared" ca="1" si="199"/>
        <v>7.4868369329812844E-3</v>
      </c>
      <c r="CXQ18" s="88">
        <f t="shared" ca="1" si="199"/>
        <v>9.1163677619984368E-3</v>
      </c>
      <c r="CXR18" s="88">
        <f t="shared" ca="1" si="199"/>
        <v>7.7055635386357735E-3</v>
      </c>
      <c r="CXS18" s="88">
        <f t="shared" ca="1" si="199"/>
        <v>9.6541523934342045E-3</v>
      </c>
      <c r="CXT18" s="88">
        <f t="shared" ca="1" si="199"/>
        <v>7.4144760831720358E-3</v>
      </c>
      <c r="CXU18" s="88">
        <f t="shared" ca="1" si="199"/>
        <v>8.0560783713636095E-3</v>
      </c>
      <c r="CXV18" s="88">
        <f t="shared" ca="1" si="199"/>
        <v>8.980219958503826E-3</v>
      </c>
      <c r="CXW18" s="88">
        <f t="shared" ca="1" si="199"/>
        <v>9.2433500467751263E-3</v>
      </c>
      <c r="CXX18" s="88">
        <f t="shared" ca="1" si="199"/>
        <v>9.4763773880942731E-3</v>
      </c>
      <c r="CXY18" s="88">
        <f t="shared" ca="1" si="199"/>
        <v>6.8920333412153915E-3</v>
      </c>
      <c r="CXZ18" s="88">
        <f t="shared" ca="1" si="199"/>
        <v>8.4945748900895953E-3</v>
      </c>
      <c r="CYA18" s="88">
        <f t="shared" ca="1" si="199"/>
        <v>7.6794013961590628E-3</v>
      </c>
      <c r="CYB18" s="88">
        <f t="shared" ca="1" si="199"/>
        <v>9.7769593541687499E-3</v>
      </c>
      <c r="CYC18" s="88">
        <f t="shared" ca="1" si="199"/>
        <v>9.6328092437009613E-3</v>
      </c>
      <c r="CYD18" s="88">
        <f t="shared" ca="1" si="199"/>
        <v>8.6112620824468945E-3</v>
      </c>
      <c r="CYE18" s="88">
        <f t="shared" ca="1" si="199"/>
        <v>8.0228965902055475E-3</v>
      </c>
      <c r="CYF18" s="88">
        <f t="shared" ca="1" si="199"/>
        <v>7.999134804118381E-3</v>
      </c>
      <c r="CYG18" s="88">
        <f t="shared" ca="1" si="199"/>
        <v>9.2735178786498302E-3</v>
      </c>
      <c r="CYH18" s="88">
        <f t="shared" ca="1" si="199"/>
        <v>7.6377080538828791E-3</v>
      </c>
      <c r="CYI18" s="88">
        <f t="shared" ca="1" si="199"/>
        <v>8.5383972478231575E-3</v>
      </c>
      <c r="CYJ18" s="88">
        <f t="shared" ca="1" si="199"/>
        <v>8.740356534685691E-3</v>
      </c>
      <c r="CYK18" s="88">
        <f t="shared" ca="1" si="199"/>
        <v>6.8357202380937296E-3</v>
      </c>
      <c r="CYL18" s="88">
        <f t="shared" ca="1" si="199"/>
        <v>6.8857368171266848E-3</v>
      </c>
      <c r="CYM18" s="88">
        <f t="shared" ref="CYM18:CZB33" ca="1" si="358">$C17+$B$1*($B$2-$C17)*$B$7+$B$3*($C17^0.5)*$B$7*_xlfn.NORM.S.INV(RAND())</f>
        <v>7.4781514206624629E-3</v>
      </c>
      <c r="CYN18" s="88">
        <f t="shared" ca="1" si="200"/>
        <v>8.8063273725581225E-3</v>
      </c>
      <c r="CYO18" s="88">
        <f t="shared" ca="1" si="200"/>
        <v>7.7348888548829618E-3</v>
      </c>
      <c r="CYP18" s="88">
        <f t="shared" ca="1" si="200"/>
        <v>8.5767058909209676E-3</v>
      </c>
      <c r="CYQ18" s="88">
        <f t="shared" ca="1" si="200"/>
        <v>6.8592140682363321E-3</v>
      </c>
      <c r="CYR18" s="88">
        <f t="shared" ca="1" si="200"/>
        <v>9.1304550427047278E-3</v>
      </c>
      <c r="CYS18" s="88">
        <f t="shared" ca="1" si="200"/>
        <v>9.4246688828318118E-3</v>
      </c>
      <c r="CYT18" s="88">
        <f t="shared" ca="1" si="200"/>
        <v>7.9053737505393271E-3</v>
      </c>
      <c r="CYU18" s="88">
        <f t="shared" ca="1" si="200"/>
        <v>8.0151378786749682E-3</v>
      </c>
      <c r="CYV18" s="88">
        <f t="shared" ca="1" si="200"/>
        <v>8.5972941200196471E-3</v>
      </c>
      <c r="CYW18" s="88">
        <f t="shared" ca="1" si="200"/>
        <v>7.5705405213124166E-3</v>
      </c>
      <c r="CYX18" s="88">
        <f t="shared" ca="1" si="200"/>
        <v>7.98727651718357E-3</v>
      </c>
      <c r="CYY18" s="88">
        <f t="shared" ca="1" si="200"/>
        <v>8.4814206077454424E-3</v>
      </c>
      <c r="CYZ18" s="88">
        <f t="shared" ca="1" si="200"/>
        <v>9.0495683178825163E-3</v>
      </c>
      <c r="CZA18" s="88">
        <f t="shared" ca="1" si="200"/>
        <v>8.1677170656866936E-3</v>
      </c>
      <c r="CZB18" s="88">
        <f t="shared" ca="1" si="200"/>
        <v>8.3821039855401184E-3</v>
      </c>
      <c r="CZC18" s="88">
        <f t="shared" ca="1" si="200"/>
        <v>6.3914474142905114E-3</v>
      </c>
      <c r="CZD18" s="88">
        <f t="shared" ca="1" si="200"/>
        <v>9.4955048124439109E-3</v>
      </c>
      <c r="CZE18" s="88">
        <f t="shared" ca="1" si="200"/>
        <v>7.8431552351267923E-3</v>
      </c>
      <c r="CZF18" s="88">
        <f t="shared" ca="1" si="200"/>
        <v>9.0937123417779622E-3</v>
      </c>
      <c r="CZG18" s="88">
        <f t="shared" ca="1" si="200"/>
        <v>7.6479858146555925E-3</v>
      </c>
      <c r="CZH18" s="88">
        <f t="shared" ca="1" si="200"/>
        <v>7.6921643458194846E-3</v>
      </c>
      <c r="CZI18" s="88">
        <f t="shared" ca="1" si="200"/>
        <v>8.4906171280781841E-3</v>
      </c>
      <c r="CZJ18" s="88">
        <f t="shared" ca="1" si="200"/>
        <v>9.2451704732830747E-3</v>
      </c>
      <c r="CZK18" s="88">
        <f t="shared" ca="1" si="200"/>
        <v>8.5116844673402726E-3</v>
      </c>
      <c r="CZL18" s="88">
        <f t="shared" ca="1" si="200"/>
        <v>8.7862729560612765E-3</v>
      </c>
      <c r="CZM18" s="88">
        <f t="shared" ca="1" si="200"/>
        <v>8.0348897068250446E-3</v>
      </c>
      <c r="CZN18" s="88">
        <f t="shared" ca="1" si="200"/>
        <v>1.0055577596524192E-2</v>
      </c>
      <c r="CZO18" s="88">
        <f t="shared" ca="1" si="200"/>
        <v>8.9689176782885849E-3</v>
      </c>
      <c r="CZP18" s="88">
        <f t="shared" ca="1" si="200"/>
        <v>1.0498859509983935E-2</v>
      </c>
      <c r="CZQ18" s="88">
        <f t="shared" ca="1" si="200"/>
        <v>8.5008512035142196E-3</v>
      </c>
      <c r="CZR18" s="88">
        <f t="shared" ca="1" si="200"/>
        <v>4.9745593987386419E-3</v>
      </c>
      <c r="CZS18" s="88">
        <f t="shared" ca="1" si="200"/>
        <v>9.3934326575876494E-3</v>
      </c>
      <c r="CZT18" s="88">
        <f t="shared" ca="1" si="200"/>
        <v>9.6197132004163972E-3</v>
      </c>
      <c r="CZU18" s="88">
        <f t="shared" ca="1" si="200"/>
        <v>8.8239815689898707E-3</v>
      </c>
      <c r="CZV18" s="88">
        <f t="shared" ca="1" si="200"/>
        <v>8.3983074498548364E-3</v>
      </c>
      <c r="CZW18" s="88">
        <f t="shared" ca="1" si="200"/>
        <v>8.3730458831303319E-3</v>
      </c>
      <c r="CZX18" s="88">
        <f t="shared" ca="1" si="200"/>
        <v>8.4487378071603017E-3</v>
      </c>
      <c r="CZY18" s="88">
        <f t="shared" ca="1" si="200"/>
        <v>7.5555941172790195E-3</v>
      </c>
      <c r="CZZ18" s="88">
        <f t="shared" ca="1" si="200"/>
        <v>6.8765038173505743E-3</v>
      </c>
      <c r="DAA18" s="88">
        <f t="shared" ca="1" si="200"/>
        <v>1.041635229562363E-2</v>
      </c>
      <c r="DAB18" s="88">
        <f t="shared" ca="1" si="200"/>
        <v>8.2952034367579589E-3</v>
      </c>
      <c r="DAC18" s="88">
        <f t="shared" ca="1" si="200"/>
        <v>7.4639409338609214E-3</v>
      </c>
      <c r="DAD18" s="88">
        <f t="shared" ca="1" si="200"/>
        <v>9.0263620150610006E-3</v>
      </c>
      <c r="DAE18" s="88">
        <f t="shared" ca="1" si="200"/>
        <v>1.0061856885334548E-2</v>
      </c>
      <c r="DAF18" s="88">
        <f t="shared" ca="1" si="200"/>
        <v>8.9119212289809017E-3</v>
      </c>
      <c r="DAG18" s="88">
        <f t="shared" ca="1" si="200"/>
        <v>7.9460615743331721E-3</v>
      </c>
      <c r="DAH18" s="88">
        <f t="shared" ca="1" si="200"/>
        <v>8.0667351826744539E-3</v>
      </c>
      <c r="DAI18" s="88">
        <f t="shared" ca="1" si="200"/>
        <v>7.915236625182679E-3</v>
      </c>
      <c r="DAJ18" s="88">
        <f t="shared" ca="1" si="200"/>
        <v>8.0562019852722135E-3</v>
      </c>
      <c r="DAK18" s="88">
        <f t="shared" ca="1" si="200"/>
        <v>7.4889996084765327E-3</v>
      </c>
      <c r="DAL18" s="88">
        <f t="shared" ca="1" si="200"/>
        <v>9.1420827706180357E-3</v>
      </c>
      <c r="DAM18" s="88">
        <f t="shared" ca="1" si="200"/>
        <v>8.1811977332966711E-3</v>
      </c>
      <c r="DAN18" s="88">
        <f t="shared" ca="1" si="200"/>
        <v>9.9971269936248962E-3</v>
      </c>
      <c r="DAO18" s="88">
        <f t="shared" ca="1" si="200"/>
        <v>8.6101720971756366E-3</v>
      </c>
      <c r="DAP18" s="88">
        <f t="shared" ca="1" si="200"/>
        <v>8.1609668704147494E-3</v>
      </c>
      <c r="DAQ18" s="88">
        <f t="shared" ca="1" si="200"/>
        <v>6.9372124939398316E-3</v>
      </c>
      <c r="DAR18" s="88">
        <f t="shared" ca="1" si="200"/>
        <v>9.2534206100924558E-3</v>
      </c>
      <c r="DAS18" s="88">
        <f t="shared" ca="1" si="200"/>
        <v>7.742808059948726E-3</v>
      </c>
      <c r="DAT18" s="88">
        <f t="shared" ca="1" si="200"/>
        <v>9.9804988413671365E-3</v>
      </c>
      <c r="DAU18" s="88">
        <f t="shared" ca="1" si="200"/>
        <v>6.461332382591169E-3</v>
      </c>
      <c r="DAV18" s="88">
        <f t="shared" ca="1" si="200"/>
        <v>8.0907085304070363E-3</v>
      </c>
      <c r="DAW18" s="88">
        <f t="shared" ca="1" si="200"/>
        <v>9.2369727805502871E-3</v>
      </c>
      <c r="DAX18" s="88">
        <f t="shared" ca="1" si="200"/>
        <v>7.4751610763268729E-3</v>
      </c>
      <c r="DAY18" s="88">
        <f t="shared" ref="DAY18:DBN33" ca="1" si="359">$C17+$B$1*($B$2-$C17)*$B$7+$B$3*($C17^0.5)*$B$7*_xlfn.NORM.S.INV(RAND())</f>
        <v>8.2552109450229581E-3</v>
      </c>
      <c r="DAZ18" s="88">
        <f t="shared" ca="1" si="201"/>
        <v>8.4318935323986974E-3</v>
      </c>
      <c r="DBA18" s="88">
        <f t="shared" ca="1" si="201"/>
        <v>8.8809000771883986E-3</v>
      </c>
      <c r="DBB18" s="88">
        <f t="shared" ca="1" si="201"/>
        <v>7.8035297474294794E-3</v>
      </c>
      <c r="DBC18" s="88">
        <f t="shared" ca="1" si="201"/>
        <v>9.1399348373482486E-3</v>
      </c>
      <c r="DBD18" s="88">
        <f t="shared" ca="1" si="201"/>
        <v>8.767195302063626E-3</v>
      </c>
      <c r="DBE18" s="88">
        <f t="shared" ca="1" si="201"/>
        <v>7.8067036914813686E-3</v>
      </c>
      <c r="DBF18" s="88">
        <f t="shared" ca="1" si="201"/>
        <v>8.2071945479140051E-3</v>
      </c>
      <c r="DBG18" s="88">
        <f t="shared" ca="1" si="201"/>
        <v>7.769357596161975E-3</v>
      </c>
      <c r="DBH18" s="88">
        <f t="shared" ca="1" si="201"/>
        <v>9.1560369587879026E-3</v>
      </c>
      <c r="DBI18" s="88">
        <f t="shared" ca="1" si="201"/>
        <v>8.5357915990102763E-3</v>
      </c>
      <c r="DBJ18" s="88">
        <f t="shared" ca="1" si="201"/>
        <v>8.1707999175659827E-3</v>
      </c>
      <c r="DBK18" s="88">
        <f t="shared" ca="1" si="201"/>
        <v>9.1924797595277323E-3</v>
      </c>
      <c r="DBL18" s="88">
        <f t="shared" ca="1" si="201"/>
        <v>1.1211899984160804E-2</v>
      </c>
      <c r="DBM18" s="88">
        <f t="shared" ca="1" si="201"/>
        <v>8.280473225948699E-3</v>
      </c>
      <c r="DBN18" s="88">
        <f t="shared" ca="1" si="201"/>
        <v>8.5014254042301944E-3</v>
      </c>
      <c r="DBO18" s="88">
        <f t="shared" ca="1" si="201"/>
        <v>9.7600484875978132E-3</v>
      </c>
      <c r="DBP18" s="88">
        <f t="shared" ca="1" si="201"/>
        <v>7.7297943791403197E-3</v>
      </c>
      <c r="DBQ18" s="88">
        <f t="shared" ca="1" si="201"/>
        <v>8.6882484720894465E-3</v>
      </c>
      <c r="DBR18" s="88">
        <f t="shared" ca="1" si="201"/>
        <v>8.56266493586599E-3</v>
      </c>
      <c r="DBS18" s="88">
        <f t="shared" ca="1" si="201"/>
        <v>7.7926574114657171E-3</v>
      </c>
      <c r="DBT18" s="88">
        <f t="shared" ca="1" si="201"/>
        <v>8.3197225500913422E-3</v>
      </c>
      <c r="DBU18" s="88">
        <f t="shared" ca="1" si="201"/>
        <v>8.7597261791426493E-3</v>
      </c>
      <c r="DBV18" s="88">
        <f t="shared" ca="1" si="201"/>
        <v>7.6821268127823007E-3</v>
      </c>
      <c r="DBW18" s="88">
        <f t="shared" ca="1" si="201"/>
        <v>7.0796736541328936E-3</v>
      </c>
      <c r="DBX18" s="88">
        <f t="shared" ca="1" si="201"/>
        <v>8.7114337482841024E-3</v>
      </c>
      <c r="DBY18" s="88">
        <f t="shared" ca="1" si="201"/>
        <v>9.398548936081802E-3</v>
      </c>
      <c r="DBZ18" s="88">
        <f t="shared" ca="1" si="201"/>
        <v>8.6354659531478143E-3</v>
      </c>
      <c r="DCA18" s="88">
        <f t="shared" ca="1" si="201"/>
        <v>9.6658008808770141E-3</v>
      </c>
      <c r="DCB18" s="88">
        <f t="shared" ca="1" si="201"/>
        <v>8.1931365011978802E-3</v>
      </c>
      <c r="DCC18" s="88">
        <f t="shared" ca="1" si="201"/>
        <v>8.3755704457389463E-3</v>
      </c>
      <c r="DCD18" s="88">
        <f t="shared" ca="1" si="201"/>
        <v>7.5582240233007048E-3</v>
      </c>
      <c r="DCE18" s="88">
        <f t="shared" ca="1" si="201"/>
        <v>8.5618232657305691E-3</v>
      </c>
      <c r="DCF18" s="88">
        <f t="shared" ca="1" si="201"/>
        <v>9.266326512215841E-3</v>
      </c>
      <c r="DCG18" s="88">
        <f t="shared" ca="1" si="201"/>
        <v>8.6313048735572519E-3</v>
      </c>
      <c r="DCH18" s="88">
        <f t="shared" ca="1" si="201"/>
        <v>8.8925263952464462E-3</v>
      </c>
      <c r="DCI18" s="88">
        <f t="shared" ca="1" si="201"/>
        <v>6.629723554929347E-3</v>
      </c>
      <c r="DCJ18" s="88">
        <f t="shared" ca="1" si="201"/>
        <v>7.9936449626963803E-3</v>
      </c>
      <c r="DCK18" s="88">
        <f t="shared" ca="1" si="201"/>
        <v>7.9894147321191676E-3</v>
      </c>
      <c r="DCL18" s="88">
        <f t="shared" ca="1" si="201"/>
        <v>7.5838180536141374E-3</v>
      </c>
      <c r="DCM18" s="88">
        <f t="shared" ca="1" si="201"/>
        <v>8.1719066405195034E-3</v>
      </c>
      <c r="DCN18" s="88">
        <f t="shared" ca="1" si="201"/>
        <v>8.1544149807413323E-3</v>
      </c>
      <c r="DCO18" s="88">
        <f t="shared" ca="1" si="201"/>
        <v>8.9515755935418231E-3</v>
      </c>
      <c r="DCP18" s="88">
        <f t="shared" ca="1" si="201"/>
        <v>8.5379043654893079E-3</v>
      </c>
      <c r="DCQ18" s="88">
        <f t="shared" ca="1" si="201"/>
        <v>8.3181228898702841E-3</v>
      </c>
      <c r="DCR18" s="88">
        <f t="shared" ca="1" si="201"/>
        <v>8.5531267822883724E-3</v>
      </c>
      <c r="DCS18" s="88">
        <f t="shared" ca="1" si="201"/>
        <v>8.7170551599765923E-3</v>
      </c>
      <c r="DCT18" s="88">
        <f t="shared" ca="1" si="201"/>
        <v>8.0668757960583246E-3</v>
      </c>
      <c r="DCU18" s="88">
        <f t="shared" ca="1" si="201"/>
        <v>9.5129224052812999E-3</v>
      </c>
      <c r="DCV18" s="88">
        <f t="shared" ca="1" si="201"/>
        <v>6.8891352647266983E-3</v>
      </c>
      <c r="DCW18" s="88">
        <f t="shared" ca="1" si="201"/>
        <v>7.9539796341546037E-3</v>
      </c>
      <c r="DCX18" s="88">
        <f t="shared" ca="1" si="201"/>
        <v>8.2092521322080416E-3</v>
      </c>
      <c r="DCY18" s="88">
        <f t="shared" ca="1" si="201"/>
        <v>6.2101927699050518E-3</v>
      </c>
      <c r="DCZ18" s="88">
        <f t="shared" ca="1" si="201"/>
        <v>8.1129344035708057E-3</v>
      </c>
      <c r="DDA18" s="88">
        <f t="shared" ca="1" si="201"/>
        <v>5.7768774050634721E-3</v>
      </c>
      <c r="DDB18" s="88">
        <f t="shared" ca="1" si="201"/>
        <v>9.3972208410923498E-3</v>
      </c>
      <c r="DDC18" s="88">
        <f t="shared" ca="1" si="201"/>
        <v>8.3187016894496445E-3</v>
      </c>
      <c r="DDD18" s="88">
        <f t="shared" ca="1" si="201"/>
        <v>7.1374778779959101E-3</v>
      </c>
      <c r="DDE18" s="88">
        <f t="shared" ca="1" si="201"/>
        <v>9.3826096609424987E-3</v>
      </c>
      <c r="DDF18" s="88">
        <f t="shared" ca="1" si="201"/>
        <v>9.6016513197287635E-3</v>
      </c>
      <c r="DDG18" s="88">
        <f t="shared" ca="1" si="201"/>
        <v>8.7825721971918225E-3</v>
      </c>
      <c r="DDH18" s="88">
        <f t="shared" ca="1" si="201"/>
        <v>8.1721770622387845E-3</v>
      </c>
      <c r="DDI18" s="88">
        <f t="shared" ca="1" si="201"/>
        <v>7.5907049102299064E-3</v>
      </c>
      <c r="DDJ18" s="88">
        <f t="shared" ca="1" si="201"/>
        <v>7.5050566874858247E-3</v>
      </c>
      <c r="DDK18" s="88">
        <f t="shared" ref="DDK18:DDZ33" ca="1" si="360">$C17+$B$1*($B$2-$C17)*$B$7+$B$3*($C17^0.5)*$B$7*_xlfn.NORM.S.INV(RAND())</f>
        <v>7.9537662035399515E-3</v>
      </c>
      <c r="DDL18" s="88">
        <f t="shared" ca="1" si="202"/>
        <v>8.1560531517628088E-3</v>
      </c>
      <c r="DDM18" s="88">
        <f t="shared" ca="1" si="202"/>
        <v>6.8197662028529641E-3</v>
      </c>
      <c r="DDN18" s="88">
        <f t="shared" ca="1" si="202"/>
        <v>8.2480267422972917E-3</v>
      </c>
      <c r="DDO18" s="88">
        <f t="shared" ca="1" si="202"/>
        <v>9.2285032021741254E-3</v>
      </c>
      <c r="DDP18" s="88">
        <f t="shared" ca="1" si="202"/>
        <v>8.4164035882444352E-3</v>
      </c>
      <c r="DDQ18" s="88">
        <f t="shared" ca="1" si="202"/>
        <v>7.8380036077122066E-3</v>
      </c>
      <c r="DDR18" s="88">
        <f t="shared" ca="1" si="202"/>
        <v>5.2945594379387555E-3</v>
      </c>
      <c r="DDS18" s="88">
        <f t="shared" ca="1" si="202"/>
        <v>8.125392766867261E-3</v>
      </c>
      <c r="DDT18" s="88">
        <f t="shared" ca="1" si="202"/>
        <v>8.6316149481809462E-3</v>
      </c>
      <c r="DDU18" s="88">
        <f t="shared" ca="1" si="202"/>
        <v>7.5767243090150158E-3</v>
      </c>
      <c r="DDV18" s="88">
        <f t="shared" ca="1" si="202"/>
        <v>8.1554702347287761E-3</v>
      </c>
      <c r="DDW18" s="88">
        <f t="shared" ca="1" si="202"/>
        <v>8.8742716261383404E-3</v>
      </c>
      <c r="DDX18" s="88">
        <f t="shared" ca="1" si="202"/>
        <v>6.6901587194282278E-3</v>
      </c>
      <c r="DDY18" s="88">
        <f t="shared" ca="1" si="202"/>
        <v>8.7058686362542093E-3</v>
      </c>
      <c r="DDZ18" s="88">
        <f t="shared" ca="1" si="202"/>
        <v>7.0828729228275388E-3</v>
      </c>
      <c r="DEA18" s="88">
        <f t="shared" ca="1" si="202"/>
        <v>8.8714703864852407E-3</v>
      </c>
      <c r="DEB18" s="88">
        <f t="shared" ca="1" si="202"/>
        <v>7.2769914340892585E-3</v>
      </c>
      <c r="DEC18" s="88">
        <f t="shared" ca="1" si="202"/>
        <v>1.008327238064669E-2</v>
      </c>
      <c r="DED18" s="88">
        <f t="shared" ca="1" si="202"/>
        <v>7.6898266573774236E-3</v>
      </c>
      <c r="DEE18" s="88">
        <f t="shared" ca="1" si="202"/>
        <v>6.7417390837564671E-3</v>
      </c>
      <c r="DEF18" s="88">
        <f t="shared" ca="1" si="202"/>
        <v>8.6926286927291457E-3</v>
      </c>
      <c r="DEG18" s="88">
        <f t="shared" ca="1" si="202"/>
        <v>8.0712331326668E-3</v>
      </c>
      <c r="DEH18" s="88">
        <f t="shared" ca="1" si="202"/>
        <v>1.0566243930829854E-2</v>
      </c>
      <c r="DEI18" s="88">
        <f t="shared" ca="1" si="202"/>
        <v>8.0742834911097239E-3</v>
      </c>
      <c r="DEJ18" s="88">
        <f t="shared" ca="1" si="202"/>
        <v>8.4884612705293447E-3</v>
      </c>
      <c r="DEK18" s="88">
        <f t="shared" ca="1" si="202"/>
        <v>7.7439714864286002E-3</v>
      </c>
      <c r="DEL18" s="88">
        <f t="shared" ca="1" si="202"/>
        <v>8.255879336541018E-3</v>
      </c>
      <c r="DEM18" s="88">
        <f t="shared" ca="1" si="202"/>
        <v>1.0014227636416847E-2</v>
      </c>
      <c r="DEN18" s="88">
        <f t="shared" ca="1" si="202"/>
        <v>8.3900123858760139E-3</v>
      </c>
      <c r="DEO18" s="88">
        <f t="shared" ca="1" si="202"/>
        <v>9.1538551518307466E-3</v>
      </c>
      <c r="DEP18" s="88">
        <f t="shared" ca="1" si="202"/>
        <v>6.8779551112624106E-3</v>
      </c>
      <c r="DEQ18" s="88">
        <f t="shared" ca="1" si="202"/>
        <v>8.165104894307872E-3</v>
      </c>
      <c r="DER18" s="88">
        <f t="shared" ca="1" si="202"/>
        <v>9.1903811701744935E-3</v>
      </c>
      <c r="DES18" s="88">
        <f t="shared" ca="1" si="202"/>
        <v>8.2749300124407028E-3</v>
      </c>
      <c r="DET18" s="88">
        <f t="shared" ca="1" si="202"/>
        <v>7.7114355951406382E-3</v>
      </c>
      <c r="DEU18" s="88">
        <f t="shared" ca="1" si="202"/>
        <v>6.9078065009684237E-3</v>
      </c>
      <c r="DEV18" s="88">
        <f t="shared" ca="1" si="202"/>
        <v>7.170898264862868E-3</v>
      </c>
      <c r="DEW18" s="88">
        <f t="shared" ca="1" si="202"/>
        <v>1.0155814775894379E-2</v>
      </c>
      <c r="DEX18" s="88">
        <f t="shared" ca="1" si="202"/>
        <v>8.253846342937559E-3</v>
      </c>
      <c r="DEY18" s="88">
        <f t="shared" ca="1" si="202"/>
        <v>7.676051804291319E-3</v>
      </c>
      <c r="DEZ18" s="88">
        <f t="shared" ca="1" si="202"/>
        <v>8.6265591622765956E-3</v>
      </c>
      <c r="DFA18" s="88">
        <f t="shared" ca="1" si="202"/>
        <v>9.0379226078884413E-3</v>
      </c>
      <c r="DFB18" s="88">
        <f t="shared" ca="1" si="202"/>
        <v>1.0012886620051035E-2</v>
      </c>
      <c r="DFC18" s="88">
        <f t="shared" ca="1" si="202"/>
        <v>8.4080074722425058E-3</v>
      </c>
      <c r="DFD18" s="88">
        <f t="shared" ca="1" si="202"/>
        <v>7.2131927843769664E-3</v>
      </c>
      <c r="DFE18" s="88">
        <f t="shared" ca="1" si="202"/>
        <v>7.9397937002668399E-3</v>
      </c>
      <c r="DFF18" s="88">
        <f t="shared" ca="1" si="202"/>
        <v>8.1787432132606717E-3</v>
      </c>
      <c r="DFG18" s="88">
        <f t="shared" ca="1" si="202"/>
        <v>8.1743791617492467E-3</v>
      </c>
      <c r="DFH18" s="88">
        <f t="shared" ca="1" si="202"/>
        <v>7.8974182837736485E-3</v>
      </c>
      <c r="DFI18" s="88">
        <f t="shared" ca="1" si="202"/>
        <v>7.2393889136503058E-3</v>
      </c>
      <c r="DFJ18" s="88">
        <f t="shared" ca="1" si="202"/>
        <v>9.3306298126548098E-3</v>
      </c>
      <c r="DFK18" s="88">
        <f t="shared" ca="1" si="202"/>
        <v>7.887115179332712E-3</v>
      </c>
      <c r="DFL18" s="88">
        <f t="shared" ca="1" si="202"/>
        <v>9.7371179713128999E-3</v>
      </c>
      <c r="DFM18" s="88">
        <f t="shared" ca="1" si="202"/>
        <v>6.6976923697827659E-3</v>
      </c>
      <c r="DFN18" s="88">
        <f t="shared" ca="1" si="202"/>
        <v>9.6066462685742045E-3</v>
      </c>
      <c r="DFO18" s="88">
        <f t="shared" ca="1" si="202"/>
        <v>8.0248774756060143E-3</v>
      </c>
      <c r="DFP18" s="88">
        <f t="shared" ca="1" si="202"/>
        <v>8.1208374001847383E-3</v>
      </c>
      <c r="DFQ18" s="88">
        <f t="shared" ca="1" si="202"/>
        <v>8.3278872178188263E-3</v>
      </c>
      <c r="DFR18" s="88">
        <f t="shared" ca="1" si="202"/>
        <v>8.2537409290126523E-3</v>
      </c>
      <c r="DFS18" s="88">
        <f t="shared" ca="1" si="202"/>
        <v>1.0145895767780523E-2</v>
      </c>
      <c r="DFT18" s="88">
        <f t="shared" ca="1" si="202"/>
        <v>7.1197972468752292E-3</v>
      </c>
      <c r="DFU18" s="88">
        <f t="shared" ca="1" si="202"/>
        <v>6.8065202257672616E-3</v>
      </c>
      <c r="DFV18" s="88">
        <f t="shared" ca="1" si="202"/>
        <v>9.5544718409698547E-3</v>
      </c>
      <c r="DFW18" s="88">
        <f t="shared" ref="DFW18:DGL33" ca="1" si="361">$C17+$B$1*($B$2-$C17)*$B$7+$B$3*($C17^0.5)*$B$7*_xlfn.NORM.S.INV(RAND())</f>
        <v>6.8314468132477102E-3</v>
      </c>
      <c r="DFX18" s="88">
        <f t="shared" ca="1" si="203"/>
        <v>6.642483790704241E-3</v>
      </c>
      <c r="DFY18" s="88">
        <f t="shared" ca="1" si="203"/>
        <v>7.7500109649887095E-3</v>
      </c>
      <c r="DFZ18" s="88">
        <f t="shared" ca="1" si="203"/>
        <v>1.0086217870014642E-2</v>
      </c>
      <c r="DGA18" s="88">
        <f t="shared" ca="1" si="203"/>
        <v>7.8449751177341563E-3</v>
      </c>
      <c r="DGB18" s="88">
        <f t="shared" ca="1" si="203"/>
        <v>6.6619146965625773E-3</v>
      </c>
      <c r="DGC18" s="88">
        <f t="shared" ca="1" si="203"/>
        <v>8.7474271239424521E-3</v>
      </c>
      <c r="DGD18" s="88">
        <f t="shared" ca="1" si="203"/>
        <v>1.0667039130912227E-2</v>
      </c>
      <c r="DGE18" s="88">
        <f t="shared" ca="1" si="203"/>
        <v>8.0453505758274497E-3</v>
      </c>
      <c r="DGF18" s="88">
        <f t="shared" ca="1" si="203"/>
        <v>7.7262402363679405E-3</v>
      </c>
      <c r="DGG18" s="88">
        <f t="shared" ca="1" si="203"/>
        <v>7.0887930485008504E-3</v>
      </c>
      <c r="DGH18" s="88">
        <f t="shared" ca="1" si="203"/>
        <v>5.9094623739216305E-3</v>
      </c>
      <c r="DGI18" s="88">
        <f t="shared" ca="1" si="203"/>
        <v>6.7757295421568501E-3</v>
      </c>
      <c r="DGJ18" s="88">
        <f t="shared" ca="1" si="203"/>
        <v>7.0961184572211726E-3</v>
      </c>
      <c r="DGK18" s="88">
        <f t="shared" ca="1" si="203"/>
        <v>8.9026038993844821E-3</v>
      </c>
      <c r="DGL18" s="88">
        <f t="shared" ca="1" si="203"/>
        <v>8.9421081331530171E-3</v>
      </c>
      <c r="DGM18" s="88">
        <f t="shared" ca="1" si="203"/>
        <v>8.7000720658329585E-3</v>
      </c>
      <c r="DGN18" s="88">
        <f t="shared" ca="1" si="203"/>
        <v>8.4213691315877994E-3</v>
      </c>
      <c r="DGO18" s="88">
        <f t="shared" ca="1" si="203"/>
        <v>8.6248329796295275E-3</v>
      </c>
      <c r="DGP18" s="88">
        <f t="shared" ca="1" si="203"/>
        <v>1.0230109903351471E-2</v>
      </c>
      <c r="DGQ18" s="88">
        <f t="shared" ca="1" si="203"/>
        <v>6.7691240296929179E-3</v>
      </c>
      <c r="DGR18" s="88">
        <f t="shared" ca="1" si="203"/>
        <v>9.3804774103981164E-3</v>
      </c>
      <c r="DGS18" s="88">
        <f t="shared" ca="1" si="203"/>
        <v>8.2228037091310168E-3</v>
      </c>
      <c r="DGT18" s="88">
        <f t="shared" ca="1" si="203"/>
        <v>5.8426601980763604E-3</v>
      </c>
      <c r="DGU18" s="88">
        <f t="shared" ca="1" si="203"/>
        <v>8.8077974239798087E-3</v>
      </c>
      <c r="DGV18" s="88">
        <f t="shared" ca="1" si="203"/>
        <v>9.5052722114861276E-3</v>
      </c>
      <c r="DGW18" s="88">
        <f t="shared" ca="1" si="203"/>
        <v>8.4793362334454076E-3</v>
      </c>
      <c r="DGX18" s="88">
        <f t="shared" ca="1" si="203"/>
        <v>8.4039325541298299E-3</v>
      </c>
      <c r="DGY18" s="88">
        <f t="shared" ca="1" si="203"/>
        <v>1.0034457265937567E-2</v>
      </c>
      <c r="DGZ18" s="88">
        <f t="shared" ca="1" si="203"/>
        <v>6.4940372250981114E-3</v>
      </c>
      <c r="DHA18" s="88">
        <f t="shared" ca="1" si="203"/>
        <v>7.5336191742789854E-3</v>
      </c>
      <c r="DHB18" s="88">
        <f t="shared" ca="1" si="203"/>
        <v>9.9231791245563989E-3</v>
      </c>
      <c r="DHC18" s="88">
        <f t="shared" ca="1" si="203"/>
        <v>8.5294922332145931E-3</v>
      </c>
      <c r="DHD18" s="88">
        <f t="shared" ca="1" si="203"/>
        <v>8.1007550445205516E-3</v>
      </c>
      <c r="DHE18" s="88">
        <f t="shared" ca="1" si="203"/>
        <v>8.0965445978133342E-3</v>
      </c>
      <c r="DHF18" s="88">
        <f t="shared" ca="1" si="203"/>
        <v>8.1475623305761035E-3</v>
      </c>
      <c r="DHG18" s="88">
        <f t="shared" ca="1" si="203"/>
        <v>6.9292783280973189E-3</v>
      </c>
      <c r="DHH18" s="88">
        <f t="shared" ca="1" si="203"/>
        <v>8.157430141456189E-3</v>
      </c>
      <c r="DHI18" s="88">
        <f t="shared" ca="1" si="203"/>
        <v>9.4682120178623489E-3</v>
      </c>
      <c r="DHJ18" s="88">
        <f t="shared" ca="1" si="203"/>
        <v>6.5902538726580785E-3</v>
      </c>
      <c r="DHK18" s="88">
        <f t="shared" ca="1" si="203"/>
        <v>7.4908231258096281E-3</v>
      </c>
      <c r="DHL18" s="88">
        <f t="shared" ca="1" si="203"/>
        <v>8.9529680261401772E-3</v>
      </c>
      <c r="DHM18" s="88">
        <f t="shared" ca="1" si="203"/>
        <v>7.1408583464976421E-3</v>
      </c>
      <c r="DHN18" s="88">
        <f t="shared" ca="1" si="203"/>
        <v>8.5818817027399803E-3</v>
      </c>
      <c r="DHO18" s="88">
        <f t="shared" ca="1" si="203"/>
        <v>6.6324825784060595E-3</v>
      </c>
      <c r="DHP18" s="88">
        <f t="shared" ca="1" si="203"/>
        <v>9.3451414220720747E-3</v>
      </c>
      <c r="DHQ18" s="88">
        <f t="shared" ca="1" si="203"/>
        <v>8.1447849384147872E-3</v>
      </c>
      <c r="DHR18" s="88">
        <f t="shared" ca="1" si="203"/>
        <v>9.869091602352973E-3</v>
      </c>
      <c r="DHS18" s="88">
        <f t="shared" ca="1" si="203"/>
        <v>9.7237048595192038E-3</v>
      </c>
      <c r="DHT18" s="88">
        <f t="shared" ca="1" si="203"/>
        <v>8.6767221056596577E-3</v>
      </c>
      <c r="DHU18" s="88">
        <f t="shared" ca="1" si="203"/>
        <v>8.7261984436109302E-3</v>
      </c>
      <c r="DHV18" s="88">
        <f t="shared" ca="1" si="203"/>
        <v>8.703526930751309E-3</v>
      </c>
      <c r="DHW18" s="88">
        <f t="shared" ca="1" si="203"/>
        <v>8.5543039554964468E-3</v>
      </c>
      <c r="DHX18" s="88">
        <f t="shared" ca="1" si="203"/>
        <v>1.0646875870920719E-2</v>
      </c>
      <c r="DHY18" s="88">
        <f t="shared" ca="1" si="203"/>
        <v>9.0678322002724476E-3</v>
      </c>
      <c r="DHZ18" s="88">
        <f t="shared" ca="1" si="203"/>
        <v>9.078581596698691E-3</v>
      </c>
      <c r="DIA18" s="88">
        <f t="shared" ca="1" si="203"/>
        <v>6.1993264989696432E-3</v>
      </c>
      <c r="DIB18" s="88">
        <f t="shared" ca="1" si="203"/>
        <v>8.7163423822610685E-3</v>
      </c>
      <c r="DIC18" s="88">
        <f t="shared" ca="1" si="203"/>
        <v>7.0677801636059587E-3</v>
      </c>
      <c r="DID18" s="88">
        <f t="shared" ca="1" si="203"/>
        <v>8.2803107625736595E-3</v>
      </c>
      <c r="DIE18" s="88">
        <f t="shared" ca="1" si="203"/>
        <v>6.691814755263089E-3</v>
      </c>
      <c r="DIF18" s="88">
        <f t="shared" ca="1" si="203"/>
        <v>8.6585471749466656E-3</v>
      </c>
      <c r="DIG18" s="88">
        <f t="shared" ca="1" si="203"/>
        <v>9.1976404587849423E-3</v>
      </c>
      <c r="DIH18" s="88">
        <f t="shared" ca="1" si="203"/>
        <v>9.7243759674697679E-3</v>
      </c>
      <c r="DII18" s="88">
        <f t="shared" ref="DII18:DIX33" ca="1" si="362">$C17+$B$1*($B$2-$C17)*$B$7+$B$3*($C17^0.5)*$B$7*_xlfn.NORM.S.INV(RAND())</f>
        <v>7.9842331036511088E-3</v>
      </c>
      <c r="DIJ18" s="88">
        <f t="shared" ca="1" si="204"/>
        <v>6.9980921440660456E-3</v>
      </c>
      <c r="DIK18" s="88">
        <f t="shared" ca="1" si="204"/>
        <v>6.9564673820656777E-3</v>
      </c>
      <c r="DIL18" s="88">
        <f t="shared" ca="1" si="204"/>
        <v>9.5112743604849545E-3</v>
      </c>
      <c r="DIM18" s="88">
        <f t="shared" ca="1" si="204"/>
        <v>9.1242849721663768E-3</v>
      </c>
      <c r="DIN18" s="88">
        <f t="shared" ca="1" si="204"/>
        <v>7.8932907755427505E-3</v>
      </c>
      <c r="DIO18" s="88">
        <f t="shared" ca="1" si="204"/>
        <v>6.8551084482891605E-3</v>
      </c>
      <c r="DIP18" s="88">
        <f t="shared" ca="1" si="204"/>
        <v>7.9016559642390381E-3</v>
      </c>
      <c r="DIQ18" s="88">
        <f t="shared" ca="1" si="204"/>
        <v>9.4024692241303272E-3</v>
      </c>
      <c r="DIR18" s="88">
        <f t="shared" ca="1" si="204"/>
        <v>7.2282011619119397E-3</v>
      </c>
      <c r="DIS18" s="88">
        <f t="shared" ca="1" si="204"/>
        <v>7.6185040086700897E-3</v>
      </c>
      <c r="DIT18" s="88">
        <f t="shared" ca="1" si="204"/>
        <v>8.4279621425821204E-3</v>
      </c>
      <c r="DIU18" s="88">
        <f t="shared" ca="1" si="204"/>
        <v>8.683204140199385E-3</v>
      </c>
      <c r="DIV18" s="88">
        <f t="shared" ca="1" si="204"/>
        <v>7.5808148990616983E-3</v>
      </c>
      <c r="DIW18" s="88">
        <f t="shared" ca="1" si="204"/>
        <v>8.1553258655165314E-3</v>
      </c>
      <c r="DIX18" s="88">
        <f t="shared" ca="1" si="204"/>
        <v>7.4505811469320971E-3</v>
      </c>
      <c r="DIY18" s="88">
        <f t="shared" ca="1" si="204"/>
        <v>8.0597368955252751E-3</v>
      </c>
      <c r="DIZ18" s="88">
        <f t="shared" ca="1" si="204"/>
        <v>8.7603653851624583E-3</v>
      </c>
      <c r="DJA18" s="88">
        <f t="shared" ca="1" si="204"/>
        <v>8.7865241975796267E-3</v>
      </c>
      <c r="DJB18" s="88">
        <f t="shared" ca="1" si="204"/>
        <v>6.7614744280459198E-3</v>
      </c>
      <c r="DJC18" s="88">
        <f t="shared" ca="1" si="204"/>
        <v>8.2018398076462284E-3</v>
      </c>
      <c r="DJD18" s="88">
        <f t="shared" ca="1" si="204"/>
        <v>8.8815805624368627E-3</v>
      </c>
      <c r="DJE18" s="88">
        <f t="shared" ca="1" si="204"/>
        <v>7.3794995317517384E-3</v>
      </c>
      <c r="DJF18" s="88">
        <f t="shared" ca="1" si="204"/>
        <v>8.1697939227041941E-3</v>
      </c>
      <c r="DJG18" s="88">
        <f t="shared" ca="1" si="204"/>
        <v>8.8200624683095578E-3</v>
      </c>
      <c r="DJH18" s="88">
        <f t="shared" ca="1" si="204"/>
        <v>7.8269898077126063E-3</v>
      </c>
      <c r="DJI18" s="88">
        <f t="shared" ca="1" si="204"/>
        <v>6.8893222721332454E-3</v>
      </c>
      <c r="DJJ18" s="88">
        <f t="shared" ca="1" si="204"/>
        <v>8.1760886888054794E-3</v>
      </c>
      <c r="DJK18" s="88">
        <f t="shared" ca="1" si="204"/>
        <v>7.1075627882775782E-3</v>
      </c>
      <c r="DJL18" s="88">
        <f t="shared" ca="1" si="204"/>
        <v>6.9844761313432513E-3</v>
      </c>
      <c r="DJM18" s="88">
        <f t="shared" ca="1" si="204"/>
        <v>1.0131888261516887E-2</v>
      </c>
      <c r="DJN18" s="88">
        <f t="shared" ca="1" si="204"/>
        <v>6.8586306535360327E-3</v>
      </c>
      <c r="DJO18" s="88">
        <f t="shared" ca="1" si="204"/>
        <v>8.8652515301154509E-3</v>
      </c>
      <c r="DJP18" s="88">
        <f t="shared" ca="1" si="204"/>
        <v>7.7142683717385191E-3</v>
      </c>
      <c r="DJQ18" s="88">
        <f t="shared" ca="1" si="204"/>
        <v>8.5922191409728427E-3</v>
      </c>
      <c r="DJR18" s="88">
        <f t="shared" ca="1" si="204"/>
        <v>8.1119557863413953E-3</v>
      </c>
      <c r="DJS18" s="88">
        <f t="shared" ca="1" si="204"/>
        <v>7.6156051554270654E-3</v>
      </c>
      <c r="DJT18" s="88">
        <f t="shared" ca="1" si="204"/>
        <v>7.6421154715166847E-3</v>
      </c>
      <c r="DJU18" s="88">
        <f t="shared" ca="1" si="204"/>
        <v>8.5301640715112065E-3</v>
      </c>
      <c r="DJV18" s="88">
        <f t="shared" ca="1" si="204"/>
        <v>9.9968125377517328E-3</v>
      </c>
      <c r="DJW18" s="88">
        <f t="shared" ca="1" si="204"/>
        <v>7.7832347099815536E-3</v>
      </c>
      <c r="DJX18" s="88">
        <f t="shared" ca="1" si="204"/>
        <v>6.9922342795560232E-3</v>
      </c>
      <c r="DJY18" s="88">
        <f t="shared" ca="1" si="204"/>
        <v>7.3496081974658688E-3</v>
      </c>
      <c r="DJZ18" s="88">
        <f t="shared" ca="1" si="204"/>
        <v>9.2497446772462112E-3</v>
      </c>
      <c r="DKA18" s="88">
        <f t="shared" ca="1" si="204"/>
        <v>7.4737712697118958E-3</v>
      </c>
      <c r="DKB18" s="88">
        <f t="shared" ca="1" si="204"/>
        <v>6.4650319980200438E-3</v>
      </c>
      <c r="DKC18" s="88">
        <f t="shared" ca="1" si="204"/>
        <v>9.1056751081448496E-3</v>
      </c>
      <c r="DKD18" s="88">
        <f t="shared" ca="1" si="204"/>
        <v>7.5302556754149796E-3</v>
      </c>
      <c r="DKE18" s="88">
        <f t="shared" ca="1" si="204"/>
        <v>8.2531620985505667E-3</v>
      </c>
      <c r="DKF18" s="88">
        <f t="shared" ca="1" si="204"/>
        <v>9.1791391531528439E-3</v>
      </c>
      <c r="DKG18" s="88">
        <f t="shared" ca="1" si="204"/>
        <v>9.1687657769081738E-3</v>
      </c>
      <c r="DKH18" s="88">
        <f t="shared" ca="1" si="204"/>
        <v>8.1289324274474075E-3</v>
      </c>
      <c r="DKI18" s="88">
        <f t="shared" ca="1" si="204"/>
        <v>8.3711915136946216E-3</v>
      </c>
      <c r="DKJ18" s="88">
        <f t="shared" ca="1" si="204"/>
        <v>8.4748563552076179E-3</v>
      </c>
      <c r="DKK18" s="88">
        <f t="shared" ca="1" si="204"/>
        <v>9.0123220023530636E-3</v>
      </c>
      <c r="DKL18" s="88">
        <f t="shared" ca="1" si="204"/>
        <v>7.2134358660109234E-3</v>
      </c>
      <c r="DKM18" s="88">
        <f t="shared" ca="1" si="204"/>
        <v>7.2392509776513262E-3</v>
      </c>
      <c r="DKN18" s="88">
        <f t="shared" ca="1" si="204"/>
        <v>9.1186393766802733E-3</v>
      </c>
      <c r="DKO18" s="88">
        <f t="shared" ca="1" si="204"/>
        <v>9.1163564047964836E-3</v>
      </c>
      <c r="DKP18" s="88">
        <f t="shared" ca="1" si="204"/>
        <v>7.4243217913035255E-3</v>
      </c>
      <c r="DKQ18" s="88">
        <f t="shared" ca="1" si="204"/>
        <v>6.4073089616710549E-3</v>
      </c>
      <c r="DKR18" s="88">
        <f t="shared" ca="1" si="204"/>
        <v>7.9734227939384974E-3</v>
      </c>
      <c r="DKS18" s="88">
        <f t="shared" ca="1" si="204"/>
        <v>7.8237918360410351E-3</v>
      </c>
      <c r="DKT18" s="88">
        <f t="shared" ca="1" si="204"/>
        <v>7.4981629942857892E-3</v>
      </c>
      <c r="DKU18" s="88">
        <f t="shared" ref="DKU18:DLJ33" ca="1" si="363">$C17+$B$1*($B$2-$C17)*$B$7+$B$3*($C17^0.5)*$B$7*_xlfn.NORM.S.INV(RAND())</f>
        <v>7.041422735082313E-3</v>
      </c>
      <c r="DKV18" s="88">
        <f t="shared" ca="1" si="205"/>
        <v>6.9067173246019596E-3</v>
      </c>
      <c r="DKW18" s="88">
        <f t="shared" ca="1" si="205"/>
        <v>8.16542682329101E-3</v>
      </c>
      <c r="DKX18" s="88">
        <f t="shared" ca="1" si="205"/>
        <v>7.3491086952457282E-3</v>
      </c>
      <c r="DKY18" s="88">
        <f t="shared" ca="1" si="205"/>
        <v>8.5753823748347217E-3</v>
      </c>
      <c r="DKZ18" s="88">
        <f t="shared" ca="1" si="205"/>
        <v>8.1698279277956452E-3</v>
      </c>
      <c r="DLA18" s="88">
        <f t="shared" ca="1" si="205"/>
        <v>9.9477252336008359E-3</v>
      </c>
      <c r="DLB18" s="88">
        <f t="shared" ca="1" si="205"/>
        <v>8.7260468875188287E-3</v>
      </c>
      <c r="DLC18" s="88">
        <f t="shared" ca="1" si="205"/>
        <v>8.2330586490207899E-3</v>
      </c>
      <c r="DLD18" s="88">
        <f t="shared" ca="1" si="205"/>
        <v>6.8907419256003062E-3</v>
      </c>
      <c r="DLE18" s="88">
        <f t="shared" ca="1" si="205"/>
        <v>7.8736396491586209E-3</v>
      </c>
      <c r="DLF18" s="88">
        <f t="shared" ca="1" si="205"/>
        <v>8.7406064606728451E-3</v>
      </c>
      <c r="DLG18" s="88">
        <f t="shared" ca="1" si="205"/>
        <v>6.6624546734837583E-3</v>
      </c>
      <c r="DLH18" s="88">
        <f t="shared" ca="1" si="205"/>
        <v>7.6926113506493336E-3</v>
      </c>
      <c r="DLI18" s="88">
        <f t="shared" ca="1" si="205"/>
        <v>8.6146161434176322E-3</v>
      </c>
      <c r="DLJ18" s="88">
        <f t="shared" ca="1" si="205"/>
        <v>9.454138825856058E-3</v>
      </c>
      <c r="DLK18" s="88">
        <f t="shared" ca="1" si="205"/>
        <v>8.3778751635720308E-3</v>
      </c>
      <c r="DLL18" s="88">
        <f t="shared" ca="1" si="205"/>
        <v>7.5164567032161194E-3</v>
      </c>
      <c r="DLM18" s="88">
        <f t="shared" ca="1" si="205"/>
        <v>6.6808968767620575E-3</v>
      </c>
      <c r="DLN18" s="88">
        <f t="shared" ca="1" si="205"/>
        <v>8.9972296294523312E-3</v>
      </c>
      <c r="DLO18" s="88">
        <f t="shared" ca="1" si="205"/>
        <v>9.6836675807163083E-3</v>
      </c>
      <c r="DLP18" s="88">
        <f t="shared" ca="1" si="205"/>
        <v>7.5025092739091203E-3</v>
      </c>
      <c r="DLQ18" s="88">
        <f t="shared" ca="1" si="205"/>
        <v>8.8192030406652692E-3</v>
      </c>
      <c r="DLR18" s="88">
        <f t="shared" ca="1" si="205"/>
        <v>7.0410756063682542E-3</v>
      </c>
      <c r="DLS18" s="88">
        <f t="shared" ca="1" si="205"/>
        <v>9.9615793203215557E-3</v>
      </c>
      <c r="DLT18" s="88">
        <f t="shared" ca="1" si="205"/>
        <v>8.7042214063963452E-3</v>
      </c>
      <c r="DLU18" s="88">
        <f t="shared" ca="1" si="205"/>
        <v>7.6844064823192674E-3</v>
      </c>
      <c r="DLV18" s="88">
        <f t="shared" ca="1" si="205"/>
        <v>8.1581670539404658E-3</v>
      </c>
      <c r="DLW18" s="88">
        <f t="shared" ca="1" si="205"/>
        <v>6.883267367316483E-3</v>
      </c>
      <c r="DLX18" s="88">
        <f t="shared" ca="1" si="205"/>
        <v>7.5034975056050323E-3</v>
      </c>
      <c r="DLY18" s="88">
        <f t="shared" ca="1" si="205"/>
        <v>7.9466070440612144E-3</v>
      </c>
      <c r="DLZ18" s="88">
        <f t="shared" ca="1" si="205"/>
        <v>8.6796008784507366E-3</v>
      </c>
      <c r="DMA18" s="88">
        <f t="shared" ca="1" si="205"/>
        <v>9.0969564222327347E-3</v>
      </c>
      <c r="DMB18" s="88">
        <f t="shared" ca="1" si="205"/>
        <v>8.5237481007609164E-3</v>
      </c>
      <c r="DMC18" s="88">
        <f t="shared" ca="1" si="205"/>
        <v>6.6982918181465543E-3</v>
      </c>
      <c r="DMD18" s="88">
        <f t="shared" ca="1" si="205"/>
        <v>6.8384500506906533E-3</v>
      </c>
      <c r="DME18" s="88">
        <f t="shared" ca="1" si="205"/>
        <v>7.6954998811251578E-3</v>
      </c>
      <c r="DMF18" s="88">
        <f t="shared" ca="1" si="205"/>
        <v>8.6751828439595099E-3</v>
      </c>
      <c r="DMG18" s="88">
        <f t="shared" ca="1" si="205"/>
        <v>7.7393687600509301E-3</v>
      </c>
      <c r="DMH18" s="88">
        <f t="shared" ca="1" si="205"/>
        <v>9.5577557819099719E-3</v>
      </c>
      <c r="DMI18" s="88">
        <f t="shared" ca="1" si="205"/>
        <v>8.1985121012505598E-3</v>
      </c>
      <c r="DMJ18" s="88">
        <f t="shared" ca="1" si="205"/>
        <v>8.836577915183939E-3</v>
      </c>
      <c r="DMK18" s="88">
        <f t="shared" ca="1" si="205"/>
        <v>9.2569281055753516E-3</v>
      </c>
      <c r="DML18" s="88">
        <f t="shared" ca="1" si="205"/>
        <v>9.3848519687191306E-3</v>
      </c>
      <c r="DMM18" s="88">
        <f t="shared" ca="1" si="205"/>
        <v>8.0229433950169717E-3</v>
      </c>
      <c r="DMN18" s="88">
        <f t="shared" ca="1" si="205"/>
        <v>8.5739794137206816E-3</v>
      </c>
      <c r="DMO18" s="88">
        <f t="shared" ca="1" si="205"/>
        <v>8.5416134784455922E-3</v>
      </c>
      <c r="DMP18" s="88">
        <f t="shared" ca="1" si="205"/>
        <v>8.1032927798043025E-3</v>
      </c>
      <c r="DMQ18" s="88">
        <f t="shared" ca="1" si="205"/>
        <v>9.6331971083351321E-3</v>
      </c>
      <c r="DMR18" s="88">
        <f t="shared" ca="1" si="205"/>
        <v>9.0447672342604587E-3</v>
      </c>
      <c r="DMS18" s="88">
        <f t="shared" ca="1" si="205"/>
        <v>7.3948724015927515E-3</v>
      </c>
      <c r="DMT18" s="88">
        <f t="shared" ca="1" si="205"/>
        <v>7.9957040613723804E-3</v>
      </c>
      <c r="DMU18" s="88">
        <f t="shared" ca="1" si="205"/>
        <v>8.1451970576239003E-3</v>
      </c>
      <c r="DMV18" s="88">
        <f t="shared" ca="1" si="205"/>
        <v>6.5099510871327124E-3</v>
      </c>
      <c r="DMW18" s="88">
        <f t="shared" ca="1" si="205"/>
        <v>9.3723297809576601E-3</v>
      </c>
      <c r="DMX18" s="88">
        <f t="shared" ca="1" si="205"/>
        <v>8.6924286547349228E-3</v>
      </c>
      <c r="DMY18" s="88">
        <f t="shared" ca="1" si="205"/>
        <v>5.4264613612773072E-3</v>
      </c>
      <c r="DMZ18" s="88">
        <f t="shared" ca="1" si="205"/>
        <v>7.4205934757412412E-3</v>
      </c>
      <c r="DNA18" s="88">
        <f t="shared" ca="1" si="205"/>
        <v>8.1661206405975201E-3</v>
      </c>
      <c r="DNB18" s="88">
        <f t="shared" ca="1" si="205"/>
        <v>8.2584499408447816E-3</v>
      </c>
      <c r="DNC18" s="88">
        <f t="shared" ca="1" si="205"/>
        <v>7.7280180551016001E-3</v>
      </c>
      <c r="DND18" s="88">
        <f t="shared" ca="1" si="205"/>
        <v>9.7826188422773606E-3</v>
      </c>
      <c r="DNE18" s="88">
        <f t="shared" ca="1" si="205"/>
        <v>8.3510324999830753E-3</v>
      </c>
      <c r="DNF18" s="88">
        <f t="shared" ca="1" si="205"/>
        <v>6.5721305099542956E-3</v>
      </c>
      <c r="DNG18" s="88">
        <f t="shared" ref="DNG18:DNV33" ca="1" si="364">$C17+$B$1*($B$2-$C17)*$B$7+$B$3*($C17^0.5)*$B$7*_xlfn.NORM.S.INV(RAND())</f>
        <v>7.42434931091796E-3</v>
      </c>
      <c r="DNH18" s="88">
        <f t="shared" ca="1" si="206"/>
        <v>9.1409101023298515E-3</v>
      </c>
      <c r="DNI18" s="88">
        <f t="shared" ca="1" si="206"/>
        <v>9.9672590279963804E-3</v>
      </c>
      <c r="DNJ18" s="88">
        <f t="shared" ca="1" si="206"/>
        <v>8.0032951639832615E-3</v>
      </c>
      <c r="DNK18" s="88">
        <f t="shared" ca="1" si="206"/>
        <v>7.5462583471813524E-3</v>
      </c>
      <c r="DNL18" s="88">
        <f t="shared" ca="1" si="206"/>
        <v>8.3984826209889535E-3</v>
      </c>
      <c r="DNM18" s="88">
        <f t="shared" ca="1" si="206"/>
        <v>7.6942686525919525E-3</v>
      </c>
      <c r="DNN18" s="88">
        <f t="shared" ca="1" si="206"/>
        <v>8.2204075784959793E-3</v>
      </c>
      <c r="DNO18" s="88">
        <f t="shared" ca="1" si="206"/>
        <v>9.1785503801575675E-3</v>
      </c>
      <c r="DNP18" s="88">
        <f t="shared" ca="1" si="206"/>
        <v>8.6944457260607969E-3</v>
      </c>
      <c r="DNQ18" s="88">
        <f t="shared" ca="1" si="206"/>
        <v>9.8166686015834694E-3</v>
      </c>
      <c r="DNR18" s="88">
        <f t="shared" ca="1" si="206"/>
        <v>7.7970856472644552E-3</v>
      </c>
      <c r="DNS18" s="88">
        <f t="shared" ca="1" si="206"/>
        <v>8.7453577286871788E-3</v>
      </c>
      <c r="DNT18" s="88">
        <f t="shared" ca="1" si="206"/>
        <v>8.1475802591138256E-3</v>
      </c>
      <c r="DNU18" s="88">
        <f t="shared" ca="1" si="206"/>
        <v>6.9999508730459997E-3</v>
      </c>
      <c r="DNV18" s="88">
        <f t="shared" ca="1" si="206"/>
        <v>9.171432588955121E-3</v>
      </c>
      <c r="DNW18" s="88">
        <f t="shared" ca="1" si="206"/>
        <v>8.0762728430059418E-3</v>
      </c>
      <c r="DNX18" s="88">
        <f t="shared" ca="1" si="206"/>
        <v>9.2124147207474985E-3</v>
      </c>
      <c r="DNY18" s="88">
        <f t="shared" ca="1" si="206"/>
        <v>8.5263582587310968E-3</v>
      </c>
      <c r="DNZ18" s="88">
        <f t="shared" ca="1" si="206"/>
        <v>8.4792354476644557E-3</v>
      </c>
      <c r="DOA18" s="88">
        <f t="shared" ca="1" si="206"/>
        <v>5.900737581499187E-3</v>
      </c>
      <c r="DOB18" s="88">
        <f t="shared" ca="1" si="206"/>
        <v>7.8632522551711822E-3</v>
      </c>
      <c r="DOC18" s="88">
        <f t="shared" ca="1" si="206"/>
        <v>8.5959972500359739E-3</v>
      </c>
      <c r="DOD18" s="88">
        <f t="shared" ca="1" si="206"/>
        <v>9.8519170324633358E-3</v>
      </c>
      <c r="DOE18" s="88">
        <f t="shared" ca="1" si="206"/>
        <v>6.533595535056877E-3</v>
      </c>
      <c r="DOF18" s="88">
        <f t="shared" ca="1" si="206"/>
        <v>5.5305436042984782E-3</v>
      </c>
      <c r="DOG18" s="88">
        <f t="shared" ca="1" si="206"/>
        <v>8.5478226348625844E-3</v>
      </c>
      <c r="DOH18" s="88">
        <f t="shared" ca="1" si="206"/>
        <v>8.4129718043070966E-3</v>
      </c>
      <c r="DOI18" s="88">
        <f t="shared" ca="1" si="206"/>
        <v>9.2709764783548074E-3</v>
      </c>
      <c r="DOJ18" s="88">
        <f t="shared" ca="1" si="206"/>
        <v>8.5580130129867867E-3</v>
      </c>
      <c r="DOK18" s="88">
        <f t="shared" ca="1" si="206"/>
        <v>7.2210073494389524E-3</v>
      </c>
      <c r="DOL18" s="88">
        <f t="shared" ca="1" si="206"/>
        <v>8.3173888609457229E-3</v>
      </c>
      <c r="DOM18" s="88">
        <f t="shared" ca="1" si="206"/>
        <v>8.6232908251935823E-3</v>
      </c>
      <c r="DON18" s="88">
        <f t="shared" ca="1" si="206"/>
        <v>1.0034555128352872E-2</v>
      </c>
      <c r="DOO18" s="88">
        <f t="shared" ca="1" si="206"/>
        <v>1.0066441602238777E-2</v>
      </c>
      <c r="DOP18" s="88">
        <f t="shared" ca="1" si="206"/>
        <v>8.0191983778851832E-3</v>
      </c>
      <c r="DOQ18" s="88">
        <f t="shared" ca="1" si="206"/>
        <v>9.1497477282649169E-3</v>
      </c>
      <c r="DOR18" s="88">
        <f t="shared" ca="1" si="206"/>
        <v>6.6379867770299163E-3</v>
      </c>
      <c r="DOS18" s="88">
        <f t="shared" ca="1" si="206"/>
        <v>8.1363526828262984E-3</v>
      </c>
      <c r="DOT18" s="88">
        <f t="shared" ca="1" si="206"/>
        <v>7.7407941117790639E-3</v>
      </c>
      <c r="DOU18" s="88">
        <f t="shared" ca="1" si="206"/>
        <v>8.0435565845296438E-3</v>
      </c>
      <c r="DOV18" s="88">
        <f t="shared" ca="1" si="206"/>
        <v>1.0744039852862212E-2</v>
      </c>
      <c r="DOW18" s="88">
        <f t="shared" ca="1" si="206"/>
        <v>7.9898370351372261E-3</v>
      </c>
      <c r="DOX18" s="88">
        <f t="shared" ca="1" si="206"/>
        <v>8.4239083080830147E-3</v>
      </c>
      <c r="DOY18" s="88">
        <f t="shared" ca="1" si="206"/>
        <v>8.8276688836475478E-3</v>
      </c>
      <c r="DOZ18" s="88">
        <f t="shared" ca="1" si="206"/>
        <v>1.0108565275124789E-2</v>
      </c>
      <c r="DPA18" s="88">
        <f t="shared" ca="1" si="206"/>
        <v>8.4943196186662052E-3</v>
      </c>
      <c r="DPB18" s="88">
        <f t="shared" ca="1" si="206"/>
        <v>9.2379739011298305E-3</v>
      </c>
      <c r="DPC18" s="88">
        <f t="shared" ca="1" si="206"/>
        <v>7.9058778707153231E-3</v>
      </c>
      <c r="DPD18" s="88">
        <f t="shared" ca="1" si="206"/>
        <v>8.1166467266763874E-3</v>
      </c>
      <c r="DPE18" s="88">
        <f t="shared" ca="1" si="206"/>
        <v>8.3258121996671857E-3</v>
      </c>
      <c r="DPF18" s="88">
        <f t="shared" ca="1" si="206"/>
        <v>8.6400246186384248E-3</v>
      </c>
      <c r="DPG18" s="88">
        <f t="shared" ca="1" si="206"/>
        <v>7.6493409504939346E-3</v>
      </c>
      <c r="DPH18" s="88">
        <f t="shared" ca="1" si="206"/>
        <v>8.0815730400074417E-3</v>
      </c>
      <c r="DPI18" s="88">
        <f t="shared" ca="1" si="206"/>
        <v>7.9017574399790243E-3</v>
      </c>
      <c r="DPJ18" s="88">
        <f t="shared" ca="1" si="206"/>
        <v>7.5811105846682663E-3</v>
      </c>
      <c r="DPK18" s="88">
        <f t="shared" ca="1" si="206"/>
        <v>6.239458088353661E-3</v>
      </c>
      <c r="DPL18" s="88">
        <f t="shared" ca="1" si="206"/>
        <v>7.5693481876749581E-3</v>
      </c>
      <c r="DPM18" s="88">
        <f t="shared" ca="1" si="206"/>
        <v>9.3661555058428252E-3</v>
      </c>
      <c r="DPN18" s="88">
        <f t="shared" ca="1" si="206"/>
        <v>8.3614579071023213E-3</v>
      </c>
      <c r="DPO18" s="88">
        <f t="shared" ca="1" si="206"/>
        <v>9.9945537950691787E-3</v>
      </c>
      <c r="DPP18" s="88">
        <f t="shared" ca="1" si="206"/>
        <v>8.3367716725606181E-3</v>
      </c>
      <c r="DPQ18" s="88">
        <f t="shared" ca="1" si="206"/>
        <v>9.1290939883591129E-3</v>
      </c>
      <c r="DPR18" s="88">
        <f t="shared" ca="1" si="206"/>
        <v>7.8963458097172576E-3</v>
      </c>
      <c r="DPS18" s="88">
        <f t="shared" ref="DPS18:DQH33" ca="1" si="365">$C17+$B$1*($B$2-$C17)*$B$7+$B$3*($C17^0.5)*$B$7*_xlfn.NORM.S.INV(RAND())</f>
        <v>6.4251764489676733E-3</v>
      </c>
      <c r="DPT18" s="88">
        <f t="shared" ca="1" si="207"/>
        <v>8.5910382183930611E-3</v>
      </c>
      <c r="DPU18" s="88">
        <f t="shared" ca="1" si="207"/>
        <v>9.2001590157815526E-3</v>
      </c>
      <c r="DPV18" s="88">
        <f t="shared" ca="1" si="207"/>
        <v>6.949434551084115E-3</v>
      </c>
      <c r="DPW18" s="88">
        <f t="shared" ca="1" si="207"/>
        <v>8.4505755880718413E-3</v>
      </c>
      <c r="DPX18" s="88">
        <f t="shared" ca="1" si="207"/>
        <v>8.0304769776363728E-3</v>
      </c>
      <c r="DPY18" s="88">
        <f t="shared" ca="1" si="207"/>
        <v>1.0598707101540454E-2</v>
      </c>
      <c r="DPZ18" s="88">
        <f t="shared" ca="1" si="207"/>
        <v>8.9543168425791266E-3</v>
      </c>
      <c r="DQA18" s="88">
        <f t="shared" ca="1" si="207"/>
        <v>7.681996469228034E-3</v>
      </c>
      <c r="DQB18" s="88">
        <f t="shared" ca="1" si="207"/>
        <v>7.4281008348820489E-3</v>
      </c>
      <c r="DQC18" s="88">
        <f t="shared" ca="1" si="207"/>
        <v>7.5635481538669181E-3</v>
      </c>
      <c r="DQD18" s="88">
        <f t="shared" ca="1" si="207"/>
        <v>8.6002256683675986E-3</v>
      </c>
      <c r="DQE18" s="88">
        <f t="shared" ca="1" si="207"/>
        <v>8.3477224308913713E-3</v>
      </c>
      <c r="DQF18" s="88">
        <f t="shared" ca="1" si="207"/>
        <v>7.380771512051877E-3</v>
      </c>
      <c r="DQG18" s="88">
        <f t="shared" ca="1" si="207"/>
        <v>8.2858133672525005E-3</v>
      </c>
      <c r="DQH18" s="88">
        <f t="shared" ca="1" si="207"/>
        <v>8.2623466105706169E-3</v>
      </c>
      <c r="DQI18" s="88">
        <f t="shared" ca="1" si="207"/>
        <v>7.1981282587219135E-3</v>
      </c>
      <c r="DQJ18" s="88">
        <f t="shared" ca="1" si="207"/>
        <v>8.3640641076648051E-3</v>
      </c>
      <c r="DQK18" s="88">
        <f t="shared" ca="1" si="207"/>
        <v>8.4205258629636778E-3</v>
      </c>
      <c r="DQL18" s="88">
        <f t="shared" ca="1" si="207"/>
        <v>6.3129993370629224E-3</v>
      </c>
      <c r="DQM18" s="88">
        <f t="shared" ca="1" si="207"/>
        <v>8.6130685808407277E-3</v>
      </c>
      <c r="DQN18" s="88">
        <f t="shared" ca="1" si="207"/>
        <v>9.2707910068358049E-3</v>
      </c>
      <c r="DQO18" s="88">
        <f t="shared" ca="1" si="207"/>
        <v>9.0387826747262874E-3</v>
      </c>
      <c r="DQP18" s="88">
        <f t="shared" ca="1" si="207"/>
        <v>9.6585630251405201E-3</v>
      </c>
      <c r="DQQ18" s="88">
        <f t="shared" ca="1" si="207"/>
        <v>9.5925537025147445E-3</v>
      </c>
      <c r="DQR18" s="88">
        <f t="shared" ca="1" si="207"/>
        <v>8.2131348791411526E-3</v>
      </c>
      <c r="DQS18" s="88">
        <f t="shared" ca="1" si="207"/>
        <v>8.3575527520778296E-3</v>
      </c>
      <c r="DQT18" s="88">
        <f t="shared" ca="1" si="207"/>
        <v>8.0520639841357676E-3</v>
      </c>
      <c r="DQU18" s="88">
        <f t="shared" ca="1" si="207"/>
        <v>5.401370651661427E-3</v>
      </c>
      <c r="DQV18" s="88">
        <f t="shared" ca="1" si="207"/>
        <v>8.6442726645475504E-3</v>
      </c>
      <c r="DQW18" s="88">
        <f t="shared" ca="1" si="207"/>
        <v>7.7642395298933948E-3</v>
      </c>
      <c r="DQX18" s="88">
        <f t="shared" ca="1" si="207"/>
        <v>7.198978086774107E-3</v>
      </c>
      <c r="DQY18" s="88">
        <f t="shared" ca="1" si="207"/>
        <v>8.0276438930133743E-3</v>
      </c>
      <c r="DQZ18" s="88">
        <f t="shared" ca="1" si="207"/>
        <v>7.7180423502217124E-3</v>
      </c>
      <c r="DRA18" s="88">
        <f t="shared" ca="1" si="207"/>
        <v>9.7409459651223232E-3</v>
      </c>
      <c r="DRB18" s="88">
        <f t="shared" ca="1" si="207"/>
        <v>8.1849651553243478E-3</v>
      </c>
      <c r="DRC18" s="88">
        <f t="shared" ca="1" si="207"/>
        <v>7.0149957834574183E-3</v>
      </c>
      <c r="DRD18" s="88">
        <f t="shared" ca="1" si="207"/>
        <v>8.4833141541438388E-3</v>
      </c>
      <c r="DRE18" s="88">
        <f t="shared" ca="1" si="207"/>
        <v>8.7459638196292072E-3</v>
      </c>
      <c r="DRF18" s="88">
        <f t="shared" ca="1" si="207"/>
        <v>8.7592245531795676E-3</v>
      </c>
      <c r="DRG18" s="88">
        <f t="shared" ca="1" si="207"/>
        <v>7.2107109106145043E-3</v>
      </c>
      <c r="DRH18" s="88">
        <f t="shared" ca="1" si="207"/>
        <v>6.9947136620276563E-3</v>
      </c>
      <c r="DRI18" s="88">
        <f t="shared" ca="1" si="207"/>
        <v>8.9602301970435911E-3</v>
      </c>
      <c r="DRJ18" s="88">
        <f t="shared" ca="1" si="207"/>
        <v>8.9847762177428549E-3</v>
      </c>
      <c r="DRK18" s="88">
        <f t="shared" ca="1" si="207"/>
        <v>7.1681883415031945E-3</v>
      </c>
      <c r="DRL18" s="88">
        <f t="shared" ca="1" si="207"/>
        <v>8.9859981805745399E-3</v>
      </c>
      <c r="DRM18" s="88">
        <f t="shared" ca="1" si="207"/>
        <v>7.469405981058044E-3</v>
      </c>
      <c r="DRN18" s="88">
        <f t="shared" ca="1" si="207"/>
        <v>8.1311490807062341E-3</v>
      </c>
      <c r="DRO18" s="88">
        <f t="shared" ca="1" si="207"/>
        <v>8.0983193002251482E-3</v>
      </c>
      <c r="DRP18" s="88">
        <f t="shared" ca="1" si="207"/>
        <v>7.4074552863148263E-3</v>
      </c>
      <c r="DRQ18" s="88">
        <f t="shared" ca="1" si="207"/>
        <v>8.7352828415500714E-3</v>
      </c>
      <c r="DRR18" s="88">
        <f t="shared" ca="1" si="207"/>
        <v>9.4550153267083069E-3</v>
      </c>
      <c r="DRS18" s="88">
        <f t="shared" ca="1" si="207"/>
        <v>7.4781319179839933E-3</v>
      </c>
      <c r="DRT18" s="88">
        <f t="shared" ca="1" si="207"/>
        <v>9.0032420831728747E-3</v>
      </c>
      <c r="DRU18" s="88">
        <f t="shared" ca="1" si="207"/>
        <v>6.3941250380544577E-3</v>
      </c>
      <c r="DRV18" s="88">
        <f t="shared" ca="1" si="207"/>
        <v>7.5712468275033126E-3</v>
      </c>
      <c r="DRW18" s="88">
        <f t="shared" ca="1" si="207"/>
        <v>7.926563406848431E-3</v>
      </c>
      <c r="DRX18" s="88">
        <f t="shared" ca="1" si="207"/>
        <v>8.2775018679709638E-3</v>
      </c>
      <c r="DRY18" s="88">
        <f t="shared" ca="1" si="207"/>
        <v>7.4079885400224806E-3</v>
      </c>
      <c r="DRZ18" s="88">
        <f t="shared" ca="1" si="207"/>
        <v>9.5631499292294052E-3</v>
      </c>
      <c r="DSA18" s="88">
        <f t="shared" ca="1" si="207"/>
        <v>8.1214108677474198E-3</v>
      </c>
      <c r="DSB18" s="88">
        <f t="shared" ca="1" si="207"/>
        <v>7.657390768353629E-3</v>
      </c>
      <c r="DSC18" s="88">
        <f t="shared" ca="1" si="207"/>
        <v>7.9282053300421644E-3</v>
      </c>
      <c r="DSD18" s="88">
        <f t="shared" ca="1" si="207"/>
        <v>7.727104722029695E-3</v>
      </c>
      <c r="DSE18" s="88">
        <f t="shared" ref="DSE18:DST33" ca="1" si="366">$C17+$B$1*($B$2-$C17)*$B$7+$B$3*($C17^0.5)*$B$7*_xlfn.NORM.S.INV(RAND())</f>
        <v>8.0394145107578977E-3</v>
      </c>
      <c r="DSF18" s="88">
        <f t="shared" ca="1" si="208"/>
        <v>7.455367754914166E-3</v>
      </c>
      <c r="DSG18" s="88">
        <f t="shared" ca="1" si="208"/>
        <v>1.0577790963236394E-2</v>
      </c>
      <c r="DSH18" s="88">
        <f t="shared" ca="1" si="208"/>
        <v>8.4923395306883958E-3</v>
      </c>
      <c r="DSI18" s="88">
        <f t="shared" ca="1" si="208"/>
        <v>8.7417432746036607E-3</v>
      </c>
      <c r="DSJ18" s="88">
        <f t="shared" ca="1" si="208"/>
        <v>7.8193415245915356E-3</v>
      </c>
      <c r="DSK18" s="88">
        <f t="shared" ca="1" si="208"/>
        <v>8.6438522869789532E-3</v>
      </c>
      <c r="DSL18" s="88">
        <f t="shared" ca="1" si="208"/>
        <v>8.069767170936085E-3</v>
      </c>
      <c r="DSM18" s="88">
        <f t="shared" ca="1" si="208"/>
        <v>8.1323832906734245E-3</v>
      </c>
      <c r="DSN18" s="88">
        <f t="shared" ca="1" si="208"/>
        <v>7.4796984086400661E-3</v>
      </c>
      <c r="DSO18" s="88">
        <f t="shared" ca="1" si="208"/>
        <v>8.0140512408650375E-3</v>
      </c>
      <c r="DSP18" s="88">
        <f t="shared" ca="1" si="208"/>
        <v>6.5793195169275235E-3</v>
      </c>
      <c r="DSQ18" s="88">
        <f t="shared" ca="1" si="208"/>
        <v>7.6838162607192305E-3</v>
      </c>
      <c r="DSR18" s="88">
        <f t="shared" ca="1" si="208"/>
        <v>8.6036668968570533E-3</v>
      </c>
      <c r="DSS18" s="88">
        <f t="shared" ca="1" si="208"/>
        <v>8.1167088398594392E-3</v>
      </c>
      <c r="DST18" s="88">
        <f t="shared" ca="1" si="208"/>
        <v>7.7118551546829818E-3</v>
      </c>
      <c r="DSU18" s="88">
        <f t="shared" ca="1" si="208"/>
        <v>8.7254789190422712E-3</v>
      </c>
      <c r="DSV18" s="88">
        <f t="shared" ca="1" si="208"/>
        <v>7.6493205863389742E-3</v>
      </c>
      <c r="DSW18" s="88">
        <f t="shared" ca="1" si="208"/>
        <v>9.0858540603237677E-3</v>
      </c>
      <c r="DSX18" s="88">
        <f t="shared" ca="1" si="208"/>
        <v>9.0537233162858912E-3</v>
      </c>
      <c r="DSY18" s="88">
        <f t="shared" ca="1" si="208"/>
        <v>6.7257875735154717E-3</v>
      </c>
      <c r="DSZ18" s="88">
        <f t="shared" ca="1" si="208"/>
        <v>9.2971665674337414E-3</v>
      </c>
      <c r="DTA18" s="88">
        <f t="shared" ca="1" si="208"/>
        <v>7.7208570650558195E-3</v>
      </c>
      <c r="DTB18" s="88">
        <f t="shared" ca="1" si="208"/>
        <v>9.0556977282129653E-3</v>
      </c>
      <c r="DTC18" s="88">
        <f t="shared" ca="1" si="208"/>
        <v>7.2789259531994728E-3</v>
      </c>
      <c r="DTD18" s="88">
        <f t="shared" ca="1" si="208"/>
        <v>9.2024862694109286E-3</v>
      </c>
      <c r="DTE18" s="88">
        <f t="shared" ca="1" si="208"/>
        <v>9.0881226820224547E-3</v>
      </c>
      <c r="DTF18" s="88">
        <f t="shared" ca="1" si="208"/>
        <v>7.1350742167298475E-3</v>
      </c>
      <c r="DTG18" s="88">
        <f t="shared" ca="1" si="208"/>
        <v>9.4078215534636103E-3</v>
      </c>
      <c r="DTH18" s="88">
        <f t="shared" ca="1" si="208"/>
        <v>9.3642969619262186E-3</v>
      </c>
      <c r="DTI18" s="88">
        <f t="shared" ca="1" si="208"/>
        <v>8.7266134267126316E-3</v>
      </c>
      <c r="DTJ18" s="88">
        <f t="shared" ca="1" si="208"/>
        <v>9.7458612927603366E-3</v>
      </c>
      <c r="DTK18" s="88">
        <f t="shared" ca="1" si="208"/>
        <v>8.8435628554418156E-3</v>
      </c>
      <c r="DTL18" s="88">
        <f t="shared" ca="1" si="208"/>
        <v>9.7795785675822422E-3</v>
      </c>
      <c r="DTM18" s="88">
        <f t="shared" ca="1" si="208"/>
        <v>9.6776516597503262E-3</v>
      </c>
      <c r="DTN18" s="88">
        <f t="shared" ca="1" si="208"/>
        <v>8.940938777771603E-3</v>
      </c>
      <c r="DTO18" s="88">
        <f t="shared" ca="1" si="208"/>
        <v>8.5231840055014912E-3</v>
      </c>
      <c r="DTP18" s="88">
        <f t="shared" ca="1" si="208"/>
        <v>8.0939158110992955E-3</v>
      </c>
      <c r="DTQ18" s="88">
        <f t="shared" ca="1" si="208"/>
        <v>9.5675549451556176E-3</v>
      </c>
      <c r="DTR18" s="88">
        <f t="shared" ca="1" si="208"/>
        <v>6.9186650339261718E-3</v>
      </c>
      <c r="DTS18" s="88">
        <f t="shared" ca="1" si="208"/>
        <v>8.1921243060295596E-3</v>
      </c>
      <c r="DTT18" s="88">
        <f t="shared" ca="1" si="208"/>
        <v>9.2902938403268912E-3</v>
      </c>
      <c r="DTU18" s="88">
        <f t="shared" ca="1" si="208"/>
        <v>8.8512124922215073E-3</v>
      </c>
      <c r="DTV18" s="88">
        <f t="shared" ca="1" si="208"/>
        <v>8.4343937993913813E-3</v>
      </c>
      <c r="DTW18" s="88">
        <f t="shared" ca="1" si="208"/>
        <v>1.0106759035603909E-2</v>
      </c>
      <c r="DTX18" s="88">
        <f t="shared" ca="1" si="208"/>
        <v>8.3027207007680907E-3</v>
      </c>
      <c r="DTY18" s="88">
        <f t="shared" ca="1" si="208"/>
        <v>7.9239545403246726E-3</v>
      </c>
      <c r="DTZ18" s="88">
        <f t="shared" ca="1" si="208"/>
        <v>7.7475101466121347E-3</v>
      </c>
      <c r="DUA18" s="88">
        <f t="shared" ca="1" si="208"/>
        <v>7.4977262212663253E-3</v>
      </c>
      <c r="DUB18" s="88">
        <f t="shared" ca="1" si="208"/>
        <v>9.8277830852334484E-3</v>
      </c>
      <c r="DUC18" s="88">
        <f t="shared" ca="1" si="208"/>
        <v>8.363693962644839E-3</v>
      </c>
      <c r="DUD18" s="88">
        <f t="shared" ca="1" si="208"/>
        <v>8.0011432012509053E-3</v>
      </c>
      <c r="DUE18" s="88">
        <f t="shared" ca="1" si="208"/>
        <v>6.7332707725549362E-3</v>
      </c>
      <c r="DUF18" s="88">
        <f t="shared" ca="1" si="208"/>
        <v>9.8822893616773398E-3</v>
      </c>
      <c r="DUG18" s="88">
        <f t="shared" ca="1" si="208"/>
        <v>8.3109919181077203E-3</v>
      </c>
      <c r="DUH18" s="88">
        <f t="shared" ca="1" si="208"/>
        <v>7.9500180573459159E-3</v>
      </c>
      <c r="DUI18" s="88">
        <f t="shared" ca="1" si="208"/>
        <v>8.9988810667059067E-3</v>
      </c>
      <c r="DUJ18" s="88">
        <f t="shared" ca="1" si="208"/>
        <v>6.3572707481327519E-3</v>
      </c>
      <c r="DUK18" s="88">
        <f t="shared" ca="1" si="208"/>
        <v>8.6380685376189637E-3</v>
      </c>
      <c r="DUL18" s="88">
        <f t="shared" ca="1" si="208"/>
        <v>7.2240097317327404E-3</v>
      </c>
      <c r="DUM18" s="88">
        <f t="shared" ca="1" si="208"/>
        <v>8.8580742995679959E-3</v>
      </c>
      <c r="DUN18" s="88">
        <f t="shared" ca="1" si="208"/>
        <v>8.562856686773453E-3</v>
      </c>
      <c r="DUO18" s="88">
        <f t="shared" ca="1" si="208"/>
        <v>8.175429141766135E-3</v>
      </c>
      <c r="DUP18" s="88">
        <f t="shared" ca="1" si="208"/>
        <v>7.5172608166926861E-3</v>
      </c>
      <c r="DUQ18" s="88">
        <f t="shared" ref="DUQ18:DVF33" ca="1" si="367">$C17+$B$1*($B$2-$C17)*$B$7+$B$3*($C17^0.5)*$B$7*_xlfn.NORM.S.INV(RAND())</f>
        <v>8.7189662840655435E-3</v>
      </c>
      <c r="DUR18" s="88">
        <f t="shared" ca="1" si="209"/>
        <v>8.9772014728705038E-3</v>
      </c>
      <c r="DUS18" s="88">
        <f t="shared" ca="1" si="209"/>
        <v>8.4518694410512345E-3</v>
      </c>
      <c r="DUT18" s="88">
        <f t="shared" ca="1" si="209"/>
        <v>7.654797221377057E-3</v>
      </c>
      <c r="DUU18" s="88">
        <f t="shared" ca="1" si="209"/>
        <v>8.7775486447082048E-3</v>
      </c>
      <c r="DUV18" s="88">
        <f t="shared" ca="1" si="209"/>
        <v>7.8924399710030065E-3</v>
      </c>
      <c r="DUW18" s="88">
        <f t="shared" ca="1" si="209"/>
        <v>7.3126923811086394E-3</v>
      </c>
      <c r="DUX18" s="88">
        <f t="shared" ca="1" si="209"/>
        <v>8.5431218161356008E-3</v>
      </c>
      <c r="DUY18" s="88">
        <f t="shared" ca="1" si="209"/>
        <v>7.0290336102239396E-3</v>
      </c>
      <c r="DUZ18" s="88">
        <f t="shared" ca="1" si="209"/>
        <v>7.3253852984541878E-3</v>
      </c>
      <c r="DVA18" s="88">
        <f t="shared" ca="1" si="209"/>
        <v>6.416028975573914E-3</v>
      </c>
      <c r="DVB18" s="88">
        <f t="shared" ca="1" si="209"/>
        <v>8.251035103855461E-3</v>
      </c>
      <c r="DVC18" s="88">
        <f t="shared" ca="1" si="209"/>
        <v>7.4712712264966815E-3</v>
      </c>
      <c r="DVD18" s="88">
        <f t="shared" ca="1" si="209"/>
        <v>8.391321209457351E-3</v>
      </c>
      <c r="DVE18" s="88">
        <f t="shared" ca="1" si="209"/>
        <v>9.5103137902843218E-3</v>
      </c>
      <c r="DVF18" s="88">
        <f t="shared" ca="1" si="209"/>
        <v>7.8004687108275874E-3</v>
      </c>
      <c r="DVG18" s="88">
        <f t="shared" ca="1" si="209"/>
        <v>8.6583192976981277E-3</v>
      </c>
      <c r="DVH18" s="88">
        <f t="shared" ca="1" si="209"/>
        <v>8.6268839572423966E-3</v>
      </c>
      <c r="DVI18" s="88">
        <f t="shared" ca="1" si="209"/>
        <v>7.4538850439944127E-3</v>
      </c>
      <c r="DVJ18" s="88">
        <f t="shared" ca="1" si="209"/>
        <v>8.5565067908975334E-3</v>
      </c>
      <c r="DVK18" s="88">
        <f t="shared" ca="1" si="209"/>
        <v>7.5864171048293932E-3</v>
      </c>
      <c r="DVL18" s="88">
        <f t="shared" ca="1" si="209"/>
        <v>6.7242129742654776E-3</v>
      </c>
      <c r="DVM18" s="88">
        <f t="shared" ca="1" si="209"/>
        <v>7.6268100195149577E-3</v>
      </c>
      <c r="DVN18" s="88">
        <f t="shared" ca="1" si="209"/>
        <v>8.4192942386380181E-3</v>
      </c>
      <c r="DVO18" s="88">
        <f t="shared" ca="1" si="209"/>
        <v>8.7935557977488095E-3</v>
      </c>
      <c r="DVP18" s="88">
        <f t="shared" ca="1" si="209"/>
        <v>8.4407714918404708E-3</v>
      </c>
      <c r="DVQ18" s="88">
        <f t="shared" ca="1" si="209"/>
        <v>7.873166424154053E-3</v>
      </c>
      <c r="DVR18" s="88">
        <f t="shared" ca="1" si="209"/>
        <v>8.4428477784312585E-3</v>
      </c>
      <c r="DVS18" s="88">
        <f t="shared" ca="1" si="209"/>
        <v>8.1990112396561985E-3</v>
      </c>
      <c r="DVT18" s="88">
        <f t="shared" ca="1" si="209"/>
        <v>8.4912019209858781E-3</v>
      </c>
      <c r="DVU18" s="88">
        <f t="shared" ca="1" si="209"/>
        <v>9.4261446760902593E-3</v>
      </c>
      <c r="DVV18" s="88">
        <f t="shared" ca="1" si="209"/>
        <v>1.0062301354933408E-2</v>
      </c>
      <c r="DVW18" s="88">
        <f t="shared" ca="1" si="209"/>
        <v>9.5100049147349985E-3</v>
      </c>
      <c r="DVX18" s="88">
        <f t="shared" ca="1" si="209"/>
        <v>7.5107129066965279E-3</v>
      </c>
      <c r="DVY18" s="88">
        <f t="shared" ca="1" si="209"/>
        <v>8.0905814247763819E-3</v>
      </c>
      <c r="DVZ18" s="88">
        <f t="shared" ca="1" si="209"/>
        <v>8.5623262963609257E-3</v>
      </c>
      <c r="DWA18" s="88">
        <f t="shared" ca="1" si="209"/>
        <v>9.3041314457487593E-3</v>
      </c>
      <c r="DWB18" s="88">
        <f t="shared" ca="1" si="209"/>
        <v>8.0897662417841656E-3</v>
      </c>
      <c r="DWC18" s="88">
        <f t="shared" ca="1" si="209"/>
        <v>8.6249768672276711E-3</v>
      </c>
      <c r="DWD18" s="88">
        <f t="shared" ca="1" si="209"/>
        <v>6.8582057701727667E-3</v>
      </c>
      <c r="DWE18" s="88">
        <f t="shared" ca="1" si="209"/>
        <v>8.5951255028870362E-3</v>
      </c>
      <c r="DWF18" s="88">
        <f t="shared" ca="1" si="209"/>
        <v>8.1162111496861922E-3</v>
      </c>
      <c r="DWG18" s="88">
        <f t="shared" ca="1" si="209"/>
        <v>8.8661874604755216E-3</v>
      </c>
      <c r="DWH18" s="88">
        <f t="shared" ca="1" si="209"/>
        <v>7.5088261833467229E-3</v>
      </c>
      <c r="DWI18" s="88">
        <f t="shared" ca="1" si="209"/>
        <v>6.9469779403100182E-3</v>
      </c>
      <c r="DWJ18" s="88">
        <f t="shared" ca="1" si="209"/>
        <v>8.5330695507470876E-3</v>
      </c>
      <c r="DWK18" s="88">
        <f t="shared" ca="1" si="209"/>
        <v>7.0677066103395341E-3</v>
      </c>
      <c r="DWL18" s="88">
        <f t="shared" ca="1" si="209"/>
        <v>7.7263882148088494E-3</v>
      </c>
      <c r="DWM18" s="88">
        <f t="shared" ca="1" si="209"/>
        <v>8.4940972815230071E-3</v>
      </c>
      <c r="DWN18" s="88">
        <f t="shared" ca="1" si="209"/>
        <v>7.5970150532990192E-3</v>
      </c>
      <c r="DWO18" s="88">
        <f t="shared" ca="1" si="209"/>
        <v>6.7961161580418076E-3</v>
      </c>
      <c r="DWP18" s="88">
        <f t="shared" ca="1" si="209"/>
        <v>8.2271691536183467E-3</v>
      </c>
      <c r="DWQ18" s="88">
        <f t="shared" ca="1" si="209"/>
        <v>8.3214598413113381E-3</v>
      </c>
      <c r="DWR18" s="88">
        <f t="shared" ca="1" si="209"/>
        <v>7.7222305129841778E-3</v>
      </c>
      <c r="DWS18" s="88">
        <f t="shared" ca="1" si="209"/>
        <v>7.6191564735412862E-3</v>
      </c>
      <c r="DWT18" s="88">
        <f t="shared" ca="1" si="209"/>
        <v>7.0468225808896414E-3</v>
      </c>
      <c r="DWU18" s="88">
        <f t="shared" ca="1" si="209"/>
        <v>8.0948943705502832E-3</v>
      </c>
      <c r="DWV18" s="88">
        <f t="shared" ca="1" si="209"/>
        <v>7.2979079269860324E-3</v>
      </c>
      <c r="DWW18" s="88">
        <f t="shared" ca="1" si="209"/>
        <v>9.4810652062973337E-3</v>
      </c>
      <c r="DWX18" s="88">
        <f t="shared" ca="1" si="209"/>
        <v>8.5807889139460931E-3</v>
      </c>
      <c r="DWY18" s="88">
        <f t="shared" ca="1" si="209"/>
        <v>7.4758767513172916E-3</v>
      </c>
      <c r="DWZ18" s="88">
        <f t="shared" ca="1" si="209"/>
        <v>9.0537337551554586E-3</v>
      </c>
      <c r="DXA18" s="88">
        <f t="shared" ca="1" si="209"/>
        <v>7.7628457688144054E-3</v>
      </c>
      <c r="DXB18" s="88">
        <f t="shared" ca="1" si="209"/>
        <v>8.0403551705757019E-3</v>
      </c>
      <c r="DXC18" s="88">
        <f t="shared" ref="DXC18:DXR33" ca="1" si="368">$C17+$B$1*($B$2-$C17)*$B$7+$B$3*($C17^0.5)*$B$7*_xlfn.NORM.S.INV(RAND())</f>
        <v>6.8736372964523914E-3</v>
      </c>
      <c r="DXD18" s="88">
        <f t="shared" ca="1" si="210"/>
        <v>8.3469917919840094E-3</v>
      </c>
      <c r="DXE18" s="88">
        <f t="shared" ca="1" si="210"/>
        <v>8.7968274681410937E-3</v>
      </c>
      <c r="DXF18" s="88">
        <f t="shared" ca="1" si="210"/>
        <v>9.2728644972801793E-3</v>
      </c>
      <c r="DXG18" s="88">
        <f t="shared" ca="1" si="210"/>
        <v>7.6251554948405468E-3</v>
      </c>
      <c r="DXH18" s="88">
        <f t="shared" ca="1" si="210"/>
        <v>8.6263693413492111E-3</v>
      </c>
      <c r="DXI18" s="88">
        <f t="shared" ca="1" si="210"/>
        <v>8.511042374021803E-3</v>
      </c>
      <c r="DXJ18" s="88">
        <f t="shared" ca="1" si="210"/>
        <v>9.4991198147938438E-3</v>
      </c>
      <c r="DXK18" s="88">
        <f t="shared" ca="1" si="210"/>
        <v>9.4067234123000904E-3</v>
      </c>
      <c r="DXL18" s="88">
        <f t="shared" ca="1" si="210"/>
        <v>1.0725725387039323E-2</v>
      </c>
      <c r="DXM18" s="88">
        <f t="shared" ca="1" si="210"/>
        <v>8.843704743759933E-3</v>
      </c>
      <c r="DXN18" s="88">
        <f t="shared" ca="1" si="210"/>
        <v>7.9726598484328188E-3</v>
      </c>
      <c r="DXO18" s="88">
        <f t="shared" ca="1" si="210"/>
        <v>8.0403287871928138E-3</v>
      </c>
      <c r="DXP18" s="88">
        <f t="shared" ca="1" si="210"/>
        <v>8.2661733028584258E-3</v>
      </c>
      <c r="DXQ18" s="88">
        <f t="shared" ca="1" si="210"/>
        <v>6.5977562226201937E-3</v>
      </c>
      <c r="DXR18" s="88">
        <f t="shared" ca="1" si="210"/>
        <v>8.3993934276719983E-3</v>
      </c>
      <c r="DXS18" s="88">
        <f t="shared" ca="1" si="210"/>
        <v>8.9288435486955253E-3</v>
      </c>
      <c r="DXT18" s="88">
        <f t="shared" ca="1" si="210"/>
        <v>8.5050851724229552E-3</v>
      </c>
      <c r="DXU18" s="88">
        <f t="shared" ca="1" si="210"/>
        <v>8.5897980100889462E-3</v>
      </c>
      <c r="DXV18" s="88">
        <f t="shared" ca="1" si="210"/>
        <v>8.768098593022005E-3</v>
      </c>
      <c r="DXW18" s="88">
        <f t="shared" ca="1" si="210"/>
        <v>7.1328787175589962E-3</v>
      </c>
      <c r="DXX18" s="88">
        <f t="shared" ca="1" si="210"/>
        <v>7.2625272746007739E-3</v>
      </c>
      <c r="DXY18" s="88">
        <f t="shared" ca="1" si="210"/>
        <v>8.1401385067086454E-3</v>
      </c>
      <c r="DXZ18" s="88">
        <f t="shared" ca="1" si="210"/>
        <v>7.0887099017535359E-3</v>
      </c>
      <c r="DYA18" s="88">
        <f t="shared" ca="1" si="210"/>
        <v>8.7597581035602726E-3</v>
      </c>
      <c r="DYB18" s="88">
        <f t="shared" ca="1" si="210"/>
        <v>7.246100603030394E-3</v>
      </c>
      <c r="DYC18" s="88">
        <f t="shared" ca="1" si="210"/>
        <v>8.9193226223659543E-3</v>
      </c>
      <c r="DYD18" s="88">
        <f t="shared" ca="1" si="210"/>
        <v>7.8629095679847785E-3</v>
      </c>
      <c r="DYE18" s="88">
        <f t="shared" ca="1" si="210"/>
        <v>8.5206597506615224E-3</v>
      </c>
      <c r="DYF18" s="88">
        <f t="shared" ca="1" si="210"/>
        <v>7.425098401717207E-3</v>
      </c>
      <c r="DYG18" s="88">
        <f t="shared" ca="1" si="210"/>
        <v>7.6591230351490793E-3</v>
      </c>
      <c r="DYH18" s="88">
        <f t="shared" ca="1" si="210"/>
        <v>8.5376484988559619E-3</v>
      </c>
      <c r="DYI18" s="88">
        <f t="shared" ca="1" si="210"/>
        <v>8.0800802105033282E-3</v>
      </c>
      <c r="DYJ18" s="88">
        <f t="shared" ca="1" si="210"/>
        <v>9.7132880775331332E-3</v>
      </c>
      <c r="DYK18" s="88">
        <f t="shared" ca="1" si="210"/>
        <v>8.9845279953006188E-3</v>
      </c>
      <c r="DYL18" s="88">
        <f t="shared" ca="1" si="210"/>
        <v>1.0362223978945312E-2</v>
      </c>
      <c r="DYM18" s="88">
        <f t="shared" ca="1" si="210"/>
        <v>6.9463430219441121E-3</v>
      </c>
      <c r="DYN18" s="88">
        <f t="shared" ca="1" si="210"/>
        <v>8.1781137904629701E-3</v>
      </c>
      <c r="DYO18" s="88">
        <f t="shared" ca="1" si="210"/>
        <v>8.249070862436805E-3</v>
      </c>
      <c r="DYP18" s="88">
        <f t="shared" ca="1" si="210"/>
        <v>9.253619133644286E-3</v>
      </c>
      <c r="DYQ18" s="88">
        <f t="shared" ca="1" si="210"/>
        <v>8.0520624293714642E-3</v>
      </c>
      <c r="DYR18" s="88">
        <f t="shared" ca="1" si="210"/>
        <v>7.7043058830855594E-3</v>
      </c>
      <c r="DYS18" s="88">
        <f t="shared" ca="1" si="210"/>
        <v>8.4260931235150844E-3</v>
      </c>
      <c r="DYT18" s="88">
        <f t="shared" ca="1" si="210"/>
        <v>7.1697838777741146E-3</v>
      </c>
      <c r="DYU18" s="88">
        <f t="shared" ca="1" si="210"/>
        <v>8.3020768227839645E-3</v>
      </c>
      <c r="DYV18" s="88">
        <f t="shared" ca="1" si="210"/>
        <v>7.0857495583585839E-3</v>
      </c>
      <c r="DYW18" s="88">
        <f t="shared" ca="1" si="210"/>
        <v>1.0096080435445425E-2</v>
      </c>
      <c r="DYX18" s="88">
        <f t="shared" ca="1" si="210"/>
        <v>8.6568254533906028E-3</v>
      </c>
      <c r="DYY18" s="88">
        <f t="shared" ca="1" si="210"/>
        <v>7.6692366696791804E-3</v>
      </c>
      <c r="DYZ18" s="88">
        <f t="shared" ca="1" si="210"/>
        <v>8.8224816218692107E-3</v>
      </c>
      <c r="DZA18" s="88">
        <f t="shared" ca="1" si="210"/>
        <v>8.4789470104459849E-3</v>
      </c>
      <c r="DZB18" s="88">
        <f t="shared" ca="1" si="210"/>
        <v>8.7195333129962988E-3</v>
      </c>
      <c r="DZC18" s="88">
        <f t="shared" ca="1" si="210"/>
        <v>8.9766379667590886E-3</v>
      </c>
      <c r="DZD18" s="88">
        <f t="shared" ca="1" si="210"/>
        <v>7.8563590477406537E-3</v>
      </c>
      <c r="DZE18" s="88">
        <f t="shared" ca="1" si="210"/>
        <v>1.02214346524607E-2</v>
      </c>
      <c r="DZF18" s="88">
        <f t="shared" ca="1" si="210"/>
        <v>8.5240279993688065E-3</v>
      </c>
      <c r="DZG18" s="88">
        <f t="shared" ca="1" si="210"/>
        <v>8.5370455197916924E-3</v>
      </c>
      <c r="DZH18" s="88">
        <f t="shared" ca="1" si="210"/>
        <v>9.0812596867567916E-3</v>
      </c>
      <c r="DZI18" s="88">
        <f t="shared" ca="1" si="210"/>
        <v>1.003217302084713E-2</v>
      </c>
      <c r="DZJ18" s="88">
        <f t="shared" ca="1" si="210"/>
        <v>7.8763529605654376E-3</v>
      </c>
      <c r="DZK18" s="88">
        <f t="shared" ca="1" si="210"/>
        <v>7.9970270011964825E-3</v>
      </c>
      <c r="DZL18" s="88">
        <f t="shared" ca="1" si="210"/>
        <v>9.2979464844864315E-3</v>
      </c>
      <c r="DZM18" s="88">
        <f t="shared" ca="1" si="210"/>
        <v>7.7943115561836685E-3</v>
      </c>
      <c r="DZN18" s="88">
        <f t="shared" ca="1" si="210"/>
        <v>9.0108337572493286E-3</v>
      </c>
      <c r="DZO18" s="88">
        <f t="shared" ref="DZO18:EAD33" ca="1" si="369">$C17+$B$1*($B$2-$C17)*$B$7+$B$3*($C17^0.5)*$B$7*_xlfn.NORM.S.INV(RAND())</f>
        <v>7.6499504445776186E-3</v>
      </c>
      <c r="DZP18" s="88">
        <f t="shared" ca="1" si="211"/>
        <v>8.4971602853201756E-3</v>
      </c>
      <c r="DZQ18" s="88">
        <f t="shared" ca="1" si="211"/>
        <v>8.4546366450671817E-3</v>
      </c>
      <c r="DZR18" s="88">
        <f t="shared" ca="1" si="211"/>
        <v>9.1906679116030721E-3</v>
      </c>
      <c r="DZS18" s="88">
        <f t="shared" ca="1" si="211"/>
        <v>8.3556101343467901E-3</v>
      </c>
      <c r="DZT18" s="88">
        <f t="shared" ca="1" si="211"/>
        <v>8.2018001872421302E-3</v>
      </c>
      <c r="DZU18" s="88">
        <f t="shared" ca="1" si="211"/>
        <v>6.0301277338047814E-3</v>
      </c>
      <c r="DZV18" s="88">
        <f t="shared" ca="1" si="211"/>
        <v>8.7162511117662971E-3</v>
      </c>
      <c r="DZW18" s="88">
        <f t="shared" ca="1" si="211"/>
        <v>6.8085670234207538E-3</v>
      </c>
      <c r="DZX18" s="88">
        <f t="shared" ca="1" si="211"/>
        <v>7.5817195243380042E-3</v>
      </c>
      <c r="DZY18" s="88">
        <f t="shared" ca="1" si="211"/>
        <v>9.4095108591760908E-3</v>
      </c>
      <c r="DZZ18" s="88">
        <f t="shared" ca="1" si="211"/>
        <v>8.5060269445119043E-3</v>
      </c>
      <c r="EAA18" s="88">
        <f t="shared" ca="1" si="211"/>
        <v>7.9230858812184696E-3</v>
      </c>
      <c r="EAB18" s="88">
        <f t="shared" ca="1" si="211"/>
        <v>9.1503795637952814E-3</v>
      </c>
      <c r="EAC18" s="88">
        <f t="shared" ca="1" si="211"/>
        <v>7.8737145319592011E-3</v>
      </c>
      <c r="EAD18" s="88">
        <f t="shared" ca="1" si="211"/>
        <v>8.0583198324403037E-3</v>
      </c>
      <c r="EAE18" s="88">
        <f t="shared" ca="1" si="211"/>
        <v>8.4593956111593469E-3</v>
      </c>
      <c r="EAF18" s="88">
        <f t="shared" ca="1" si="211"/>
        <v>9.188196926927971E-3</v>
      </c>
      <c r="EAG18" s="88">
        <f t="shared" ca="1" si="211"/>
        <v>9.7324936445912988E-3</v>
      </c>
      <c r="EAH18" s="88">
        <f t="shared" ca="1" si="211"/>
        <v>6.9025624800844359E-3</v>
      </c>
      <c r="EAI18" s="88">
        <f t="shared" ca="1" si="211"/>
        <v>9.9690976477993833E-3</v>
      </c>
      <c r="EAJ18" s="88">
        <f t="shared" ca="1" si="211"/>
        <v>6.1979156979926663E-3</v>
      </c>
      <c r="EAK18" s="88">
        <f t="shared" ca="1" si="211"/>
        <v>9.0298464114415312E-3</v>
      </c>
      <c r="EAL18" s="88">
        <f t="shared" ca="1" si="211"/>
        <v>6.4018400512172689E-3</v>
      </c>
      <c r="EAM18" s="88">
        <f t="shared" ca="1" si="211"/>
        <v>7.3399238536289938E-3</v>
      </c>
      <c r="EAN18" s="88">
        <f t="shared" ca="1" si="211"/>
        <v>6.848663071461621E-3</v>
      </c>
      <c r="EAO18" s="88">
        <f t="shared" ca="1" si="211"/>
        <v>8.9829157255786555E-3</v>
      </c>
      <c r="EAP18" s="88">
        <f t="shared" ca="1" si="211"/>
        <v>8.1410231038150978E-3</v>
      </c>
      <c r="EAQ18" s="88">
        <f t="shared" ca="1" si="211"/>
        <v>8.8076975746885517E-3</v>
      </c>
      <c r="EAR18" s="88">
        <f t="shared" ca="1" si="211"/>
        <v>8.4371698958648194E-3</v>
      </c>
      <c r="EAS18" s="88">
        <f t="shared" ca="1" si="211"/>
        <v>8.7507235323721934E-3</v>
      </c>
      <c r="EAT18" s="88">
        <f t="shared" ca="1" si="211"/>
        <v>8.3392674608401187E-3</v>
      </c>
      <c r="EAU18" s="88">
        <f t="shared" ca="1" si="211"/>
        <v>9.0447667472764344E-3</v>
      </c>
      <c r="EAV18" s="88">
        <f t="shared" ca="1" si="211"/>
        <v>8.6416641614025114E-3</v>
      </c>
      <c r="EAW18" s="88">
        <f t="shared" ca="1" si="211"/>
        <v>7.5889834983038128E-3</v>
      </c>
      <c r="EAX18" s="88">
        <f t="shared" ca="1" si="211"/>
        <v>9.8210334072797289E-3</v>
      </c>
      <c r="EAY18" s="88">
        <f t="shared" ca="1" si="211"/>
        <v>1.0229834899536532E-2</v>
      </c>
      <c r="EAZ18" s="88">
        <f t="shared" ca="1" si="211"/>
        <v>7.6722789373806855E-3</v>
      </c>
      <c r="EBA18" s="88">
        <f t="shared" ca="1" si="211"/>
        <v>6.6384510304993254E-3</v>
      </c>
      <c r="EBB18" s="88">
        <f t="shared" ca="1" si="211"/>
        <v>7.5752950236931595E-3</v>
      </c>
      <c r="EBC18" s="88">
        <f t="shared" ca="1" si="211"/>
        <v>7.766756283339794E-3</v>
      </c>
      <c r="EBD18" s="88">
        <f t="shared" ca="1" si="211"/>
        <v>9.0993563306848418E-3</v>
      </c>
      <c r="EBE18" s="88">
        <f t="shared" ca="1" si="211"/>
        <v>7.4062068272849639E-3</v>
      </c>
      <c r="EBF18" s="88">
        <f t="shared" ca="1" si="211"/>
        <v>7.6563501116557256E-3</v>
      </c>
      <c r="EBG18" s="88">
        <f t="shared" ca="1" si="211"/>
        <v>7.7533610808096761E-3</v>
      </c>
      <c r="EBH18" s="88">
        <f t="shared" ca="1" si="211"/>
        <v>7.958207613824415E-3</v>
      </c>
      <c r="EBI18" s="88">
        <f t="shared" ca="1" si="211"/>
        <v>8.2921926302856903E-3</v>
      </c>
      <c r="EBJ18" s="88">
        <f t="shared" ca="1" si="211"/>
        <v>6.6740291057075241E-3</v>
      </c>
      <c r="EBK18" s="88">
        <f t="shared" ca="1" si="211"/>
        <v>8.8125366026397429E-3</v>
      </c>
      <c r="EBL18" s="88">
        <f t="shared" ca="1" si="211"/>
        <v>8.0308347332397664E-3</v>
      </c>
      <c r="EBM18" s="88">
        <f t="shared" ca="1" si="211"/>
        <v>8.7000203496385362E-3</v>
      </c>
      <c r="EBN18" s="88">
        <f t="shared" ca="1" si="211"/>
        <v>9.746643471578692E-3</v>
      </c>
      <c r="EBO18" s="88">
        <f t="shared" ca="1" si="211"/>
        <v>7.5345404277061667E-3</v>
      </c>
      <c r="EBP18" s="88">
        <f t="shared" ca="1" si="211"/>
        <v>8.2788580453772888E-3</v>
      </c>
      <c r="EBQ18" s="88">
        <f t="shared" ca="1" si="211"/>
        <v>6.6694071564366887E-3</v>
      </c>
      <c r="EBR18" s="88">
        <f t="shared" ca="1" si="211"/>
        <v>6.633501070159838E-3</v>
      </c>
      <c r="EBS18" s="88">
        <f t="shared" ca="1" si="211"/>
        <v>1.0843194767213186E-2</v>
      </c>
      <c r="EBT18" s="88">
        <f t="shared" ca="1" si="211"/>
        <v>8.8013819042088229E-3</v>
      </c>
      <c r="EBU18" s="88">
        <f t="shared" ca="1" si="211"/>
        <v>8.7462948371380585E-3</v>
      </c>
      <c r="EBV18" s="88">
        <f t="shared" ca="1" si="211"/>
        <v>7.1371205361123102E-3</v>
      </c>
      <c r="EBW18" s="88">
        <f t="shared" ca="1" si="211"/>
        <v>7.7069731512587093E-3</v>
      </c>
      <c r="EBX18" s="88">
        <f t="shared" ca="1" si="211"/>
        <v>8.5638146383023826E-3</v>
      </c>
      <c r="EBY18" s="88">
        <f t="shared" ca="1" si="211"/>
        <v>8.8351638380434454E-3</v>
      </c>
      <c r="EBZ18" s="88">
        <f t="shared" ca="1" si="211"/>
        <v>9.2407372191187585E-3</v>
      </c>
      <c r="ECA18" s="88">
        <f t="shared" ref="ECA18:ECP33" ca="1" si="370">$C17+$B$1*($B$2-$C17)*$B$7+$B$3*($C17^0.5)*$B$7*_xlfn.NORM.S.INV(RAND())</f>
        <v>9.2744873107932155E-3</v>
      </c>
      <c r="ECB18" s="88">
        <f t="shared" ca="1" si="212"/>
        <v>8.8004556040628783E-3</v>
      </c>
      <c r="ECC18" s="88">
        <f t="shared" ca="1" si="212"/>
        <v>8.1909044106323065E-3</v>
      </c>
      <c r="ECD18" s="88">
        <f t="shared" ca="1" si="212"/>
        <v>6.9772753937305323E-3</v>
      </c>
      <c r="ECE18" s="88">
        <f t="shared" ca="1" si="212"/>
        <v>8.2833640255726149E-3</v>
      </c>
      <c r="ECF18" s="88">
        <f t="shared" ca="1" si="212"/>
        <v>7.7620654569086102E-3</v>
      </c>
      <c r="ECG18" s="88">
        <f t="shared" ca="1" si="212"/>
        <v>7.8339133345718664E-3</v>
      </c>
      <c r="ECH18" s="88">
        <f t="shared" ca="1" si="212"/>
        <v>7.283421281063053E-3</v>
      </c>
      <c r="ECI18" s="88">
        <f t="shared" ca="1" si="212"/>
        <v>8.5164050246343739E-3</v>
      </c>
      <c r="ECJ18" s="88">
        <f t="shared" ca="1" si="212"/>
        <v>9.2781075108287481E-3</v>
      </c>
      <c r="ECK18" s="88">
        <f t="shared" ca="1" si="212"/>
        <v>8.9736181688085479E-3</v>
      </c>
      <c r="ECL18" s="88">
        <f t="shared" ca="1" si="212"/>
        <v>8.2859231709042531E-3</v>
      </c>
      <c r="ECM18" s="88">
        <f t="shared" ca="1" si="212"/>
        <v>9.1213466722204362E-3</v>
      </c>
      <c r="ECN18" s="88">
        <f t="shared" ca="1" si="212"/>
        <v>8.1924050714654376E-3</v>
      </c>
      <c r="ECO18" s="88">
        <f t="shared" ca="1" si="212"/>
        <v>7.1926230652570528E-3</v>
      </c>
      <c r="ECP18" s="88">
        <f t="shared" ca="1" si="212"/>
        <v>8.3906018118571467E-3</v>
      </c>
      <c r="ECQ18" s="88">
        <f t="shared" ca="1" si="212"/>
        <v>8.8682803907201065E-3</v>
      </c>
      <c r="ECR18" s="88">
        <f t="shared" ca="1" si="212"/>
        <v>8.8795038683341619E-3</v>
      </c>
      <c r="ECS18" s="88">
        <f t="shared" ca="1" si="212"/>
        <v>8.6065798266414615E-3</v>
      </c>
      <c r="ECT18" s="88">
        <f t="shared" ca="1" si="212"/>
        <v>7.5039980258267075E-3</v>
      </c>
      <c r="ECU18" s="88">
        <f t="shared" ca="1" si="212"/>
        <v>6.2452927064665376E-3</v>
      </c>
      <c r="ECV18" s="88">
        <f t="shared" ca="1" si="212"/>
        <v>7.6654790213318783E-3</v>
      </c>
      <c r="ECW18" s="88">
        <f t="shared" ca="1" si="212"/>
        <v>8.4057351357712147E-3</v>
      </c>
      <c r="ECX18" s="88">
        <f t="shared" ca="1" si="212"/>
        <v>9.7044951555621088E-3</v>
      </c>
      <c r="ECY18" s="88">
        <f t="shared" ca="1" si="212"/>
        <v>7.4155028167422693E-3</v>
      </c>
      <c r="ECZ18" s="88">
        <f t="shared" ca="1" si="212"/>
        <v>7.826937098638468E-3</v>
      </c>
      <c r="EDA18" s="88">
        <f t="shared" ca="1" si="212"/>
        <v>8.924646018832718E-3</v>
      </c>
      <c r="EDB18" s="88">
        <f t="shared" ca="1" si="212"/>
        <v>7.8836428539797165E-3</v>
      </c>
      <c r="EDC18" s="88">
        <f t="shared" ca="1" si="212"/>
        <v>9.1248901633000975E-3</v>
      </c>
      <c r="EDD18" s="88">
        <f t="shared" ca="1" si="212"/>
        <v>7.3891024571350371E-3</v>
      </c>
      <c r="EDE18" s="88">
        <f t="shared" ca="1" si="212"/>
        <v>9.2418801676497457E-3</v>
      </c>
      <c r="EDF18" s="88">
        <f t="shared" ca="1" si="212"/>
        <v>6.2421234269755257E-3</v>
      </c>
      <c r="EDG18" s="88">
        <f t="shared" ca="1" si="212"/>
        <v>8.6711626350745464E-3</v>
      </c>
      <c r="EDH18" s="88">
        <f t="shared" ca="1" si="212"/>
        <v>8.1394165695054983E-3</v>
      </c>
      <c r="EDI18" s="88">
        <f t="shared" ca="1" si="212"/>
        <v>8.2748587577921567E-3</v>
      </c>
      <c r="EDJ18" s="88">
        <f t="shared" ca="1" si="212"/>
        <v>8.9496197347637002E-3</v>
      </c>
      <c r="EDK18" s="88">
        <f t="shared" ca="1" si="212"/>
        <v>8.1478027029601545E-3</v>
      </c>
      <c r="EDL18" s="88">
        <f t="shared" ca="1" si="212"/>
        <v>1.0200431968377414E-2</v>
      </c>
      <c r="EDM18" s="88">
        <f t="shared" ca="1" si="212"/>
        <v>8.6125066945613726E-3</v>
      </c>
      <c r="EDN18" s="88">
        <f t="shared" ca="1" si="212"/>
        <v>8.050236513455683E-3</v>
      </c>
      <c r="EDO18" s="88">
        <f t="shared" ca="1" si="212"/>
        <v>8.8922307324528632E-3</v>
      </c>
      <c r="EDP18" s="88">
        <f t="shared" ca="1" si="212"/>
        <v>1.0674990319865078E-2</v>
      </c>
      <c r="EDQ18" s="88">
        <f t="shared" ca="1" si="212"/>
        <v>7.5604014034058855E-3</v>
      </c>
      <c r="EDR18" s="88">
        <f t="shared" ca="1" si="212"/>
        <v>8.4100813132326185E-3</v>
      </c>
      <c r="EDS18" s="88">
        <f t="shared" ca="1" si="212"/>
        <v>6.5794344250665006E-3</v>
      </c>
      <c r="EDT18" s="88">
        <f t="shared" ca="1" si="212"/>
        <v>7.9648286007899805E-3</v>
      </c>
      <c r="EDU18" s="88">
        <f t="shared" ca="1" si="212"/>
        <v>8.9672533906965477E-3</v>
      </c>
      <c r="EDV18" s="88">
        <f t="shared" ca="1" si="212"/>
        <v>7.927931176927118E-3</v>
      </c>
      <c r="EDW18" s="88">
        <f t="shared" ca="1" si="212"/>
        <v>9.4577142508092474E-3</v>
      </c>
      <c r="EDX18" s="88">
        <f t="shared" ca="1" si="212"/>
        <v>8.2924810538404625E-3</v>
      </c>
      <c r="EDY18" s="88">
        <f t="shared" ca="1" si="212"/>
        <v>9.5973055777545755E-3</v>
      </c>
      <c r="EDZ18" s="88">
        <f t="shared" ca="1" si="212"/>
        <v>8.0252096444579698E-3</v>
      </c>
      <c r="EEA18" s="88">
        <f t="shared" ca="1" si="212"/>
        <v>8.0633231917724892E-3</v>
      </c>
      <c r="EEB18" s="88">
        <f t="shared" ca="1" si="212"/>
        <v>8.5637009925451143E-3</v>
      </c>
      <c r="EEC18" s="88">
        <f t="shared" ca="1" si="212"/>
        <v>7.5635992081652522E-3</v>
      </c>
      <c r="EED18" s="88">
        <f t="shared" ca="1" si="212"/>
        <v>8.7180174070634747E-3</v>
      </c>
      <c r="EEE18" s="88">
        <f t="shared" ca="1" si="212"/>
        <v>9.1763768597519207E-3</v>
      </c>
      <c r="EEF18" s="88">
        <f t="shared" ca="1" si="212"/>
        <v>7.9108281432379891E-3</v>
      </c>
      <c r="EEG18" s="88">
        <f t="shared" ca="1" si="212"/>
        <v>7.5744188364275569E-3</v>
      </c>
      <c r="EEH18" s="88">
        <f t="shared" ca="1" si="212"/>
        <v>9.1485067747176189E-3</v>
      </c>
      <c r="EEI18" s="88">
        <f t="shared" ca="1" si="212"/>
        <v>7.5564449545186037E-3</v>
      </c>
      <c r="EEJ18" s="88">
        <f t="shared" ca="1" si="212"/>
        <v>7.6688410210893039E-3</v>
      </c>
      <c r="EEK18" s="88">
        <f t="shared" ca="1" si="212"/>
        <v>8.1363983352687724E-3</v>
      </c>
      <c r="EEL18" s="88">
        <f t="shared" ca="1" si="212"/>
        <v>8.2500570008933218E-3</v>
      </c>
      <c r="EEM18" s="88">
        <f t="shared" ref="EEM18:EFB33" ca="1" si="371">$C17+$B$1*($B$2-$C17)*$B$7+$B$3*($C17^0.5)*$B$7*_xlfn.NORM.S.INV(RAND())</f>
        <v>8.3141604811193068E-3</v>
      </c>
      <c r="EEN18" s="88">
        <f t="shared" ca="1" si="213"/>
        <v>8.1809741575188267E-3</v>
      </c>
      <c r="EEO18" s="88">
        <f t="shared" ca="1" si="213"/>
        <v>7.1707220010717478E-3</v>
      </c>
      <c r="EEP18" s="88">
        <f t="shared" ca="1" si="213"/>
        <v>9.4145969396561731E-3</v>
      </c>
      <c r="EEQ18" s="88">
        <f t="shared" ca="1" si="213"/>
        <v>7.529456793337613E-3</v>
      </c>
      <c r="EER18" s="88">
        <f t="shared" ca="1" si="213"/>
        <v>1.0170697939853961E-2</v>
      </c>
      <c r="EES18" s="88">
        <f t="shared" ca="1" si="213"/>
        <v>9.0718040789617271E-3</v>
      </c>
      <c r="EET18" s="88">
        <f t="shared" ca="1" si="213"/>
        <v>8.3081102145219216E-3</v>
      </c>
      <c r="EEU18" s="88">
        <f t="shared" ca="1" si="213"/>
        <v>9.4283546778630243E-3</v>
      </c>
      <c r="EEV18" s="88">
        <f t="shared" ca="1" si="213"/>
        <v>8.6414395883073637E-3</v>
      </c>
      <c r="EEW18" s="88">
        <f t="shared" ca="1" si="213"/>
        <v>7.410144083161139E-3</v>
      </c>
      <c r="EEX18" s="88">
        <f t="shared" ca="1" si="213"/>
        <v>7.1112474035059763E-3</v>
      </c>
      <c r="EEY18" s="88">
        <f t="shared" ca="1" si="213"/>
        <v>8.5172100477442676E-3</v>
      </c>
      <c r="EEZ18" s="88">
        <f t="shared" ca="1" si="213"/>
        <v>9.0548950560994899E-3</v>
      </c>
      <c r="EFA18" s="88">
        <f t="shared" ca="1" si="213"/>
        <v>8.3748123350011177E-3</v>
      </c>
      <c r="EFB18" s="88">
        <f t="shared" ca="1" si="213"/>
        <v>9.6425315905258029E-3</v>
      </c>
      <c r="EFC18" s="88">
        <f t="shared" ca="1" si="213"/>
        <v>7.9742829832202076E-3</v>
      </c>
      <c r="EFD18" s="88">
        <f t="shared" ca="1" si="213"/>
        <v>7.4232894197134034E-3</v>
      </c>
      <c r="EFE18" s="88">
        <f t="shared" ca="1" si="213"/>
        <v>8.3225649312400098E-3</v>
      </c>
      <c r="EFF18" s="88">
        <f t="shared" ca="1" si="213"/>
        <v>9.0486591439789873E-3</v>
      </c>
      <c r="EFG18" s="88">
        <f t="shared" ca="1" si="213"/>
        <v>9.6321700966904705E-3</v>
      </c>
      <c r="EFH18" s="88">
        <f t="shared" ca="1" si="213"/>
        <v>9.7475185993545228E-3</v>
      </c>
      <c r="EFI18" s="88">
        <f t="shared" ca="1" si="213"/>
        <v>7.9631217500606977E-3</v>
      </c>
      <c r="EFJ18" s="88">
        <f t="shared" ca="1" si="213"/>
        <v>7.7554572369378551E-3</v>
      </c>
      <c r="EFK18" s="88">
        <f t="shared" ca="1" si="213"/>
        <v>7.1285453837331989E-3</v>
      </c>
      <c r="EFL18" s="88">
        <f t="shared" ca="1" si="213"/>
        <v>7.6459971959366374E-3</v>
      </c>
      <c r="EFM18" s="88">
        <f t="shared" ca="1" si="213"/>
        <v>8.4069027912922097E-3</v>
      </c>
      <c r="EFN18" s="88">
        <f t="shared" ca="1" si="213"/>
        <v>9.3945801576379891E-3</v>
      </c>
      <c r="EFO18" s="88">
        <f t="shared" ca="1" si="213"/>
        <v>6.5590399632604645E-3</v>
      </c>
      <c r="EFP18" s="88">
        <f t="shared" ca="1" si="213"/>
        <v>7.2704870075131029E-3</v>
      </c>
      <c r="EFQ18" s="88">
        <f t="shared" ca="1" si="213"/>
        <v>6.25696255557231E-3</v>
      </c>
      <c r="EFR18" s="88">
        <f t="shared" ca="1" si="213"/>
        <v>8.0997118447488567E-3</v>
      </c>
      <c r="EFS18" s="88">
        <f t="shared" ca="1" si="213"/>
        <v>8.446365675883907E-3</v>
      </c>
      <c r="EFT18" s="88">
        <f t="shared" ca="1" si="213"/>
        <v>8.6556762958816119E-3</v>
      </c>
      <c r="EFU18" s="88">
        <f t="shared" ca="1" si="213"/>
        <v>6.8305243523709208E-3</v>
      </c>
      <c r="EFV18" s="88">
        <f t="shared" ca="1" si="213"/>
        <v>8.6956054880599366E-3</v>
      </c>
      <c r="EFW18" s="88">
        <f t="shared" ca="1" si="213"/>
        <v>8.5571672669454823E-3</v>
      </c>
      <c r="EFX18" s="88">
        <f t="shared" ca="1" si="213"/>
        <v>8.0240204778588391E-3</v>
      </c>
      <c r="EFY18" s="88">
        <f t="shared" ca="1" si="213"/>
        <v>8.933479301608661E-3</v>
      </c>
      <c r="EFZ18" s="88">
        <f t="shared" ca="1" si="213"/>
        <v>6.7605561786645476E-3</v>
      </c>
      <c r="EGA18" s="88">
        <f t="shared" ca="1" si="213"/>
        <v>6.6108269863506134E-3</v>
      </c>
      <c r="EGB18" s="88">
        <f t="shared" ca="1" si="213"/>
        <v>8.6843149906561754E-3</v>
      </c>
      <c r="EGC18" s="88">
        <f t="shared" ca="1" si="213"/>
        <v>8.9578833781635715E-3</v>
      </c>
      <c r="EGD18" s="88">
        <f t="shared" ca="1" si="213"/>
        <v>9.4402218274110498E-3</v>
      </c>
      <c r="EGE18" s="88">
        <f t="shared" ca="1" si="213"/>
        <v>7.5803009808670723E-3</v>
      </c>
      <c r="EGF18" s="88">
        <f t="shared" ca="1" si="213"/>
        <v>8.3865764821482898E-3</v>
      </c>
      <c r="EGG18" s="88">
        <f t="shared" ca="1" si="213"/>
        <v>7.0062798210879049E-3</v>
      </c>
      <c r="EGH18" s="88">
        <f t="shared" ca="1" si="213"/>
        <v>7.590835879592488E-3</v>
      </c>
      <c r="EGI18" s="88">
        <f t="shared" ca="1" si="213"/>
        <v>1.0772914619911525E-2</v>
      </c>
      <c r="EGJ18" s="88">
        <f t="shared" ca="1" si="213"/>
        <v>7.6694238727202657E-3</v>
      </c>
      <c r="EGK18" s="88">
        <f t="shared" ca="1" si="213"/>
        <v>8.1833580965689386E-3</v>
      </c>
      <c r="EGL18" s="88">
        <f t="shared" ca="1" si="213"/>
        <v>8.5037579986143221E-3</v>
      </c>
      <c r="EGM18" s="88">
        <f t="shared" ca="1" si="213"/>
        <v>8.3896719296888134E-3</v>
      </c>
      <c r="EGN18" s="88">
        <f t="shared" ca="1" si="213"/>
        <v>6.7801537980851116E-3</v>
      </c>
      <c r="EGO18" s="88">
        <f t="shared" ca="1" si="213"/>
        <v>6.8344369399338774E-3</v>
      </c>
      <c r="EGP18" s="88">
        <f t="shared" ca="1" si="213"/>
        <v>8.5682262889299893E-3</v>
      </c>
      <c r="EGQ18" s="88">
        <f t="shared" ca="1" si="213"/>
        <v>6.7410889960302358E-3</v>
      </c>
      <c r="EGR18" s="88">
        <f t="shared" ca="1" si="213"/>
        <v>8.3924075907321986E-3</v>
      </c>
      <c r="EGS18" s="88">
        <f t="shared" ca="1" si="213"/>
        <v>8.4895298609242564E-3</v>
      </c>
      <c r="EGT18" s="88">
        <f t="shared" ca="1" si="213"/>
        <v>7.1957291317782486E-3</v>
      </c>
      <c r="EGU18" s="88">
        <f t="shared" ca="1" si="213"/>
        <v>9.1476040848870021E-3</v>
      </c>
      <c r="EGV18" s="88">
        <f t="shared" ca="1" si="213"/>
        <v>6.955440094572175E-3</v>
      </c>
      <c r="EGW18" s="88">
        <f t="shared" ca="1" si="213"/>
        <v>9.095832757129373E-3</v>
      </c>
      <c r="EGX18" s="88">
        <f t="shared" ca="1" si="213"/>
        <v>8.5389425384571217E-3</v>
      </c>
      <c r="EGY18" s="88">
        <f t="shared" ref="EGY18:EHN33" ca="1" si="372">$C17+$B$1*($B$2-$C17)*$B$7+$B$3*($C17^0.5)*$B$7*_xlfn.NORM.S.INV(RAND())</f>
        <v>7.6152891667518319E-3</v>
      </c>
      <c r="EGZ18" s="88">
        <f t="shared" ca="1" si="214"/>
        <v>6.2079764178779133E-3</v>
      </c>
      <c r="EHA18" s="88">
        <f t="shared" ca="1" si="214"/>
        <v>9.270478379099693E-3</v>
      </c>
      <c r="EHB18" s="88">
        <f t="shared" ca="1" si="214"/>
        <v>7.6258322343546224E-3</v>
      </c>
      <c r="EHC18" s="88">
        <f t="shared" ca="1" si="214"/>
        <v>7.5900658779685061E-3</v>
      </c>
      <c r="EHD18" s="88">
        <f t="shared" ca="1" si="214"/>
        <v>1.0116193843522423E-2</v>
      </c>
      <c r="EHE18" s="88">
        <f t="shared" ca="1" si="214"/>
        <v>8.8063904477972549E-3</v>
      </c>
      <c r="EHF18" s="88">
        <f t="shared" ca="1" si="214"/>
        <v>7.2247003300469521E-3</v>
      </c>
      <c r="EHG18" s="88">
        <f t="shared" ca="1" si="214"/>
        <v>6.6152404723685363E-3</v>
      </c>
      <c r="EHH18" s="88">
        <f t="shared" ca="1" si="214"/>
        <v>8.701911449817518E-3</v>
      </c>
      <c r="EHI18" s="88">
        <f t="shared" ca="1" si="214"/>
        <v>9.2197312843689764E-3</v>
      </c>
      <c r="EHJ18" s="88">
        <f t="shared" ca="1" si="214"/>
        <v>8.336852340528526E-3</v>
      </c>
      <c r="EHK18" s="88">
        <f t="shared" ca="1" si="214"/>
        <v>7.5217982730525126E-3</v>
      </c>
      <c r="EHL18" s="88">
        <f t="shared" ca="1" si="214"/>
        <v>8.7145995704973819E-3</v>
      </c>
      <c r="EHM18" s="88">
        <f t="shared" ca="1" si="214"/>
        <v>6.4949504528478783E-3</v>
      </c>
      <c r="EHN18" s="88">
        <f t="shared" ca="1" si="214"/>
        <v>9.4680192429322206E-3</v>
      </c>
      <c r="EHO18" s="88">
        <f t="shared" ca="1" si="214"/>
        <v>6.4569739416774777E-3</v>
      </c>
      <c r="EHP18" s="88">
        <f t="shared" ca="1" si="214"/>
        <v>9.2668875793886392E-3</v>
      </c>
      <c r="EHQ18" s="88">
        <f t="shared" ca="1" si="214"/>
        <v>5.4943336137955306E-3</v>
      </c>
      <c r="EHR18" s="88">
        <f t="shared" ca="1" si="214"/>
        <v>7.8246787259890309E-3</v>
      </c>
      <c r="EHS18" s="88">
        <f t="shared" ca="1" si="214"/>
        <v>8.607863988332411E-3</v>
      </c>
      <c r="EHT18" s="88">
        <f t="shared" ca="1" si="214"/>
        <v>9.800841054324402E-3</v>
      </c>
      <c r="EHU18" s="88">
        <f t="shared" ca="1" si="214"/>
        <v>7.8059599981771246E-3</v>
      </c>
      <c r="EHV18" s="88">
        <f t="shared" ca="1" si="214"/>
        <v>9.5553606058578402E-3</v>
      </c>
      <c r="EHW18" s="88">
        <f t="shared" ca="1" si="214"/>
        <v>9.2839205277032884E-3</v>
      </c>
      <c r="EHX18" s="88">
        <f t="shared" ca="1" si="214"/>
        <v>8.0860364914187959E-3</v>
      </c>
      <c r="EHY18" s="88">
        <f t="shared" ca="1" si="214"/>
        <v>8.2998445078335051E-3</v>
      </c>
      <c r="EHZ18" s="88">
        <f t="shared" ca="1" si="214"/>
        <v>7.3111069944401435E-3</v>
      </c>
      <c r="EIA18" s="88">
        <f t="shared" ca="1" si="214"/>
        <v>7.6370686540646179E-3</v>
      </c>
      <c r="EIB18" s="88">
        <f t="shared" ca="1" si="214"/>
        <v>8.4213125691289022E-3</v>
      </c>
      <c r="EIC18" s="88">
        <f t="shared" ca="1" si="214"/>
        <v>8.8184206490615844E-3</v>
      </c>
      <c r="EID18" s="88">
        <f t="shared" ca="1" si="214"/>
        <v>9.5615248978101561E-3</v>
      </c>
      <c r="EIE18" s="88">
        <f t="shared" ca="1" si="214"/>
        <v>8.8936761114122593E-3</v>
      </c>
      <c r="EIF18" s="88">
        <f t="shared" ca="1" si="214"/>
        <v>8.7357362773513251E-3</v>
      </c>
      <c r="EIG18" s="88">
        <f t="shared" ca="1" si="214"/>
        <v>9.7248098839614414E-3</v>
      </c>
      <c r="EIH18" s="88">
        <f t="shared" ca="1" si="214"/>
        <v>9.2365834090142162E-3</v>
      </c>
      <c r="EII18" s="88">
        <f t="shared" ca="1" si="214"/>
        <v>8.2830649574837482E-3</v>
      </c>
      <c r="EIJ18" s="88">
        <f t="shared" ca="1" si="214"/>
        <v>8.3279942331042928E-3</v>
      </c>
      <c r="EIK18" s="88">
        <f t="shared" ca="1" si="214"/>
        <v>9.6227164365693431E-3</v>
      </c>
      <c r="EIL18" s="88">
        <f t="shared" ca="1" si="214"/>
        <v>1.0422794440022256E-2</v>
      </c>
      <c r="EIM18" s="88">
        <f t="shared" ca="1" si="214"/>
        <v>7.9036191077999814E-3</v>
      </c>
      <c r="EIN18" s="88">
        <f t="shared" ca="1" si="214"/>
        <v>9.8029000962720578E-3</v>
      </c>
      <c r="EIO18" s="88">
        <f t="shared" ca="1" si="214"/>
        <v>8.4987057019761374E-3</v>
      </c>
      <c r="EIP18" s="88">
        <f t="shared" ca="1" si="214"/>
        <v>8.4739940494136939E-3</v>
      </c>
      <c r="EIQ18" s="88">
        <f t="shared" ca="1" si="214"/>
        <v>8.898782818204564E-3</v>
      </c>
      <c r="EIR18" s="88">
        <f t="shared" ca="1" si="214"/>
        <v>7.9768099457207687E-3</v>
      </c>
      <c r="EIS18" s="88">
        <f t="shared" ca="1" si="214"/>
        <v>7.6400910016174439E-3</v>
      </c>
      <c r="EIT18" s="88">
        <f t="shared" ca="1" si="214"/>
        <v>8.0876449393485483E-3</v>
      </c>
      <c r="EIU18" s="88">
        <f t="shared" ca="1" si="214"/>
        <v>7.2234184230330492E-3</v>
      </c>
      <c r="EIV18" s="88">
        <f t="shared" ca="1" si="214"/>
        <v>8.0467096737081283E-3</v>
      </c>
      <c r="EIW18" s="88">
        <f t="shared" ca="1" si="214"/>
        <v>7.3717021335987284E-3</v>
      </c>
      <c r="EIX18" s="88">
        <f t="shared" ca="1" si="214"/>
        <v>7.6353249925942782E-3</v>
      </c>
      <c r="EIY18" s="88">
        <f t="shared" ca="1" si="214"/>
        <v>7.7015059892433192E-3</v>
      </c>
      <c r="EIZ18" s="88">
        <f t="shared" ca="1" si="214"/>
        <v>8.0355748901638387E-3</v>
      </c>
      <c r="EJA18" s="88">
        <f t="shared" ca="1" si="214"/>
        <v>6.2970526806416377E-3</v>
      </c>
      <c r="EJB18" s="88">
        <f t="shared" ca="1" si="214"/>
        <v>1.0907762891539606E-2</v>
      </c>
      <c r="EJC18" s="88">
        <f t="shared" ca="1" si="214"/>
        <v>6.7690714293861904E-3</v>
      </c>
      <c r="EJD18" s="88">
        <f t="shared" ca="1" si="214"/>
        <v>8.086269758852932E-3</v>
      </c>
      <c r="EJE18" s="88">
        <f t="shared" ca="1" si="214"/>
        <v>8.0840134936992856E-3</v>
      </c>
      <c r="EJF18" s="88">
        <f t="shared" ca="1" si="214"/>
        <v>8.2419770000683439E-3</v>
      </c>
      <c r="EJG18" s="88">
        <f t="shared" ca="1" si="214"/>
        <v>8.3157091821060049E-3</v>
      </c>
      <c r="EJH18" s="88">
        <f t="shared" ca="1" si="214"/>
        <v>8.4774205265516073E-3</v>
      </c>
      <c r="EJI18" s="88">
        <f t="shared" ca="1" si="214"/>
        <v>7.8339269984794759E-3</v>
      </c>
      <c r="EJJ18" s="88">
        <f t="shared" ca="1" si="214"/>
        <v>1.0201935939602563E-2</v>
      </c>
      <c r="EJK18" s="88">
        <f t="shared" ref="EJK18:EJZ33" ca="1" si="373">$C17+$B$1*($B$2-$C17)*$B$7+$B$3*($C17^0.5)*$B$7*_xlfn.NORM.S.INV(RAND())</f>
        <v>7.5894696513544536E-3</v>
      </c>
      <c r="EJL18" s="88">
        <f t="shared" ca="1" si="215"/>
        <v>8.476041637815044E-3</v>
      </c>
      <c r="EJM18" s="88">
        <f t="shared" ca="1" si="215"/>
        <v>7.2558426426764496E-3</v>
      </c>
      <c r="EJN18" s="88">
        <f t="shared" ca="1" si="215"/>
        <v>6.8724623067650103E-3</v>
      </c>
      <c r="EJO18" s="88">
        <f t="shared" ca="1" si="215"/>
        <v>8.5544487911613908E-3</v>
      </c>
      <c r="EJP18" s="88">
        <f t="shared" ca="1" si="215"/>
        <v>8.2420235699346214E-3</v>
      </c>
      <c r="EJQ18" s="88">
        <f t="shared" ca="1" si="215"/>
        <v>6.4825940465874808E-3</v>
      </c>
      <c r="EJR18" s="88">
        <f t="shared" ca="1" si="215"/>
        <v>6.6826097736703231E-3</v>
      </c>
      <c r="EJS18" s="88">
        <f t="shared" ca="1" si="215"/>
        <v>8.6017927732143767E-3</v>
      </c>
      <c r="EJT18" s="88">
        <f t="shared" ca="1" si="215"/>
        <v>7.8292484051573699E-3</v>
      </c>
      <c r="EJU18" s="88">
        <f t="shared" ca="1" si="215"/>
        <v>8.6904981093238638E-3</v>
      </c>
      <c r="EJV18" s="88">
        <f t="shared" ca="1" si="215"/>
        <v>9.213015079636587E-3</v>
      </c>
      <c r="EJW18" s="88">
        <f t="shared" ca="1" si="215"/>
        <v>7.638758327011246E-3</v>
      </c>
      <c r="EJX18" s="88">
        <f t="shared" ca="1" si="215"/>
        <v>7.9729104438477066E-3</v>
      </c>
      <c r="EJY18" s="88">
        <f t="shared" ca="1" si="215"/>
        <v>8.2403354416787193E-3</v>
      </c>
      <c r="EJZ18" s="88">
        <f t="shared" ca="1" si="215"/>
        <v>7.9049235975203868E-3</v>
      </c>
      <c r="EKA18" s="88">
        <f t="shared" ca="1" si="215"/>
        <v>8.0876858503523032E-3</v>
      </c>
      <c r="EKB18" s="88">
        <f t="shared" ca="1" si="215"/>
        <v>8.811911439805576E-3</v>
      </c>
      <c r="EKC18" s="88">
        <f t="shared" ca="1" si="215"/>
        <v>9.0427586638215235E-3</v>
      </c>
      <c r="EKD18" s="88">
        <f t="shared" ca="1" si="215"/>
        <v>7.9606370873221317E-3</v>
      </c>
      <c r="EKE18" s="88">
        <f t="shared" ca="1" si="215"/>
        <v>7.8940318951734346E-3</v>
      </c>
      <c r="EKF18" s="88">
        <f t="shared" ca="1" si="215"/>
        <v>7.9009223014600994E-3</v>
      </c>
      <c r="EKG18" s="88">
        <f t="shared" ca="1" si="215"/>
        <v>8.7263967620525157E-3</v>
      </c>
      <c r="EKH18" s="88">
        <f t="shared" ca="1" si="215"/>
        <v>7.5078515691662257E-3</v>
      </c>
      <c r="EKI18" s="88">
        <f t="shared" ca="1" si="215"/>
        <v>8.5436204051808785E-3</v>
      </c>
      <c r="EKJ18" s="88">
        <f t="shared" ca="1" si="215"/>
        <v>8.9310750284182852E-3</v>
      </c>
      <c r="EKK18" s="88">
        <f t="shared" ca="1" si="215"/>
        <v>6.2538355494414187E-3</v>
      </c>
      <c r="EKL18" s="88">
        <f t="shared" ca="1" si="215"/>
        <v>7.3011223032700186E-3</v>
      </c>
      <c r="EKM18" s="88">
        <f t="shared" ca="1" si="215"/>
        <v>8.9888813946231941E-3</v>
      </c>
      <c r="EKN18" s="88">
        <f t="shared" ca="1" si="215"/>
        <v>8.700295451764456E-3</v>
      </c>
      <c r="EKO18" s="88">
        <f t="shared" ca="1" si="215"/>
        <v>9.1033233547027116E-3</v>
      </c>
      <c r="EKP18" s="88">
        <f t="shared" ca="1" si="215"/>
        <v>7.4661497288668801E-3</v>
      </c>
      <c r="EKQ18" s="88">
        <f t="shared" ca="1" si="215"/>
        <v>7.0186421894711986E-3</v>
      </c>
      <c r="EKR18" s="88">
        <f t="shared" ca="1" si="215"/>
        <v>6.3065811943904355E-3</v>
      </c>
      <c r="EKS18" s="88">
        <f t="shared" ca="1" si="215"/>
        <v>9.1467051939453127E-3</v>
      </c>
      <c r="EKT18" s="88">
        <f t="shared" ca="1" si="215"/>
        <v>8.9100993621174449E-3</v>
      </c>
      <c r="EKU18" s="88">
        <f t="shared" ca="1" si="215"/>
        <v>8.4581998438986814E-3</v>
      </c>
      <c r="EKV18" s="88">
        <f t="shared" ca="1" si="215"/>
        <v>8.1061315845314657E-3</v>
      </c>
      <c r="EKW18" s="88">
        <f t="shared" ca="1" si="215"/>
        <v>9.511777160544365E-3</v>
      </c>
      <c r="EKX18" s="88">
        <f t="shared" ca="1" si="215"/>
        <v>8.7533174571050414E-3</v>
      </c>
      <c r="EKY18" s="88">
        <f t="shared" ca="1" si="215"/>
        <v>6.7886629666318752E-3</v>
      </c>
      <c r="EKZ18" s="88">
        <f t="shared" ca="1" si="215"/>
        <v>8.9842385610314004E-3</v>
      </c>
      <c r="ELA18" s="88">
        <f t="shared" ca="1" si="215"/>
        <v>9.0115748582591058E-3</v>
      </c>
      <c r="ELB18" s="88">
        <f t="shared" ca="1" si="215"/>
        <v>8.503487689031395E-3</v>
      </c>
      <c r="ELC18" s="88">
        <f t="shared" ca="1" si="215"/>
        <v>7.689677513840614E-3</v>
      </c>
      <c r="ELD18" s="88">
        <f t="shared" ca="1" si="215"/>
        <v>6.6481509328726717E-3</v>
      </c>
      <c r="ELE18" s="88">
        <f t="shared" ca="1" si="215"/>
        <v>7.2101798904625879E-3</v>
      </c>
      <c r="ELF18" s="88">
        <f t="shared" ca="1" si="215"/>
        <v>8.7968133595470732E-3</v>
      </c>
      <c r="ELG18" s="88">
        <f t="shared" ca="1" si="215"/>
        <v>9.0687951076445315E-3</v>
      </c>
      <c r="ELH18" s="88">
        <f t="shared" ca="1" si="215"/>
        <v>7.9560657222604182E-3</v>
      </c>
      <c r="ELI18" s="88">
        <f t="shared" ca="1" si="215"/>
        <v>8.2197791675214359E-3</v>
      </c>
      <c r="ELJ18" s="88">
        <f t="shared" ca="1" si="215"/>
        <v>6.4821683038173532E-3</v>
      </c>
      <c r="ELK18" s="88">
        <f t="shared" ca="1" si="215"/>
        <v>8.2009630481615081E-3</v>
      </c>
      <c r="ELL18" s="88">
        <f t="shared" ca="1" si="215"/>
        <v>8.3478469070932433E-3</v>
      </c>
      <c r="ELM18" s="88">
        <f t="shared" ca="1" si="215"/>
        <v>7.989675041047084E-3</v>
      </c>
      <c r="ELN18" s="88">
        <f t="shared" ca="1" si="215"/>
        <v>7.7765296942264965E-3</v>
      </c>
      <c r="ELO18" s="88">
        <f t="shared" ca="1" si="215"/>
        <v>7.6285208829141469E-3</v>
      </c>
      <c r="ELP18" s="88">
        <f t="shared" ca="1" si="215"/>
        <v>7.8949686680919329E-3</v>
      </c>
      <c r="ELQ18" s="88">
        <f t="shared" ca="1" si="215"/>
        <v>8.1430987390622572E-3</v>
      </c>
      <c r="ELR18" s="88">
        <f t="shared" ca="1" si="215"/>
        <v>8.2882002011081413E-3</v>
      </c>
      <c r="ELS18" s="88">
        <f t="shared" ca="1" si="215"/>
        <v>8.4231404783446408E-3</v>
      </c>
      <c r="ELT18" s="88">
        <f t="shared" ca="1" si="215"/>
        <v>7.6623410392999414E-3</v>
      </c>
      <c r="ELU18" s="88">
        <f t="shared" ca="1" si="215"/>
        <v>8.736105717137798E-3</v>
      </c>
      <c r="ELV18" s="88">
        <f t="shared" ca="1" si="215"/>
        <v>8.3195673804195118E-3</v>
      </c>
      <c r="ELW18" s="88">
        <f t="shared" ref="ELW18:EML33" ca="1" si="374">$C17+$B$1*($B$2-$C17)*$B$7+$B$3*($C17^0.5)*$B$7*_xlfn.NORM.S.INV(RAND())</f>
        <v>8.9026044844137519E-3</v>
      </c>
      <c r="ELX18" s="88">
        <f t="shared" ca="1" si="216"/>
        <v>9.4897373718244565E-3</v>
      </c>
      <c r="ELY18" s="88">
        <f t="shared" ca="1" si="216"/>
        <v>8.3445514582266636E-3</v>
      </c>
      <c r="ELZ18" s="88">
        <f t="shared" ca="1" si="216"/>
        <v>1.012327465192306E-2</v>
      </c>
      <c r="EMA18" s="88">
        <f t="shared" ca="1" si="216"/>
        <v>7.2963357791329007E-3</v>
      </c>
      <c r="EMB18" s="88">
        <f t="shared" ca="1" si="216"/>
        <v>7.5920863940764187E-3</v>
      </c>
      <c r="EMC18" s="88">
        <f t="shared" ca="1" si="216"/>
        <v>7.0210687245445061E-3</v>
      </c>
      <c r="EMD18" s="88">
        <f t="shared" ca="1" si="216"/>
        <v>9.2293434507246946E-3</v>
      </c>
      <c r="EME18" s="88">
        <f t="shared" ca="1" si="216"/>
        <v>1.0348756772028962E-2</v>
      </c>
      <c r="EMF18" s="88">
        <f t="shared" ca="1" si="216"/>
        <v>8.8372285259599673E-3</v>
      </c>
      <c r="EMG18" s="88">
        <f t="shared" ca="1" si="216"/>
        <v>7.1232374263043739E-3</v>
      </c>
      <c r="EMH18" s="88">
        <f t="shared" ca="1" si="216"/>
        <v>9.2581087161023052E-3</v>
      </c>
      <c r="EMI18" s="88">
        <f t="shared" ca="1" si="216"/>
        <v>8.7826480508102402E-3</v>
      </c>
      <c r="EMJ18" s="88">
        <f t="shared" ca="1" si="216"/>
        <v>7.4461128559337444E-3</v>
      </c>
      <c r="EMK18" s="88">
        <f t="shared" ca="1" si="216"/>
        <v>8.5493279609071791E-3</v>
      </c>
      <c r="EML18" s="88">
        <f t="shared" ca="1" si="216"/>
        <v>7.8287424370155571E-3</v>
      </c>
      <c r="EMM18" s="88">
        <f t="shared" ca="1" si="216"/>
        <v>8.6712117281938072E-3</v>
      </c>
      <c r="EMN18" s="88">
        <f t="shared" ca="1" si="216"/>
        <v>7.900970163923238E-3</v>
      </c>
      <c r="EMO18" s="88">
        <f t="shared" ca="1" si="216"/>
        <v>6.8641554470711512E-3</v>
      </c>
      <c r="EMP18" s="88">
        <f t="shared" ca="1" si="216"/>
        <v>8.8168000981848245E-3</v>
      </c>
      <c r="EMQ18" s="88">
        <f t="shared" ca="1" si="216"/>
        <v>7.1267318118766639E-3</v>
      </c>
      <c r="EMR18" s="88">
        <f t="shared" ca="1" si="216"/>
        <v>8.9942507153367556E-3</v>
      </c>
      <c r="EMS18" s="88">
        <f t="shared" ca="1" si="216"/>
        <v>8.6481284174316254E-3</v>
      </c>
      <c r="EMT18" s="88">
        <f t="shared" ca="1" si="216"/>
        <v>7.3716420153744269E-3</v>
      </c>
      <c r="EMU18" s="88">
        <f t="shared" ca="1" si="216"/>
        <v>7.3682288455000347E-3</v>
      </c>
      <c r="EMV18" s="88">
        <f t="shared" ca="1" si="216"/>
        <v>8.1220456195433693E-3</v>
      </c>
      <c r="EMW18" s="88">
        <f t="shared" ca="1" si="216"/>
        <v>8.0306715006502414E-3</v>
      </c>
      <c r="EMX18" s="88">
        <f t="shared" ca="1" si="216"/>
        <v>8.7130245124547832E-3</v>
      </c>
      <c r="EMY18" s="88">
        <f t="shared" ca="1" si="216"/>
        <v>8.5175782729762541E-3</v>
      </c>
      <c r="EMZ18" s="88">
        <f t="shared" ca="1" si="216"/>
        <v>7.8571617702546254E-3</v>
      </c>
      <c r="ENA18" s="88">
        <f t="shared" ca="1" si="216"/>
        <v>7.5899612893613648E-3</v>
      </c>
      <c r="ENB18" s="88">
        <f t="shared" ca="1" si="216"/>
        <v>6.8671989297214193E-3</v>
      </c>
      <c r="ENC18" s="88">
        <f t="shared" ca="1" si="216"/>
        <v>7.0048065013211085E-3</v>
      </c>
      <c r="END18" s="88">
        <f t="shared" ca="1" si="216"/>
        <v>8.2574902614411163E-3</v>
      </c>
      <c r="ENE18" s="88">
        <f t="shared" ca="1" si="216"/>
        <v>9.053679809216883E-3</v>
      </c>
      <c r="ENF18" s="88">
        <f t="shared" ca="1" si="216"/>
        <v>6.2145405689655719E-3</v>
      </c>
      <c r="ENG18" s="88">
        <f t="shared" ca="1" si="216"/>
        <v>7.8533425125995541E-3</v>
      </c>
      <c r="ENH18" s="88">
        <f t="shared" ca="1" si="216"/>
        <v>8.2919602374663653E-3</v>
      </c>
      <c r="ENI18" s="88">
        <f t="shared" ca="1" si="216"/>
        <v>9.1764269326700797E-3</v>
      </c>
      <c r="ENJ18" s="88">
        <f t="shared" ca="1" si="216"/>
        <v>9.5871714088360954E-3</v>
      </c>
      <c r="ENK18" s="88">
        <f t="shared" ca="1" si="216"/>
        <v>7.6096907485216046E-3</v>
      </c>
      <c r="ENL18" s="88">
        <f t="shared" ca="1" si="216"/>
        <v>1.0025230929597648E-2</v>
      </c>
      <c r="ENM18" s="88">
        <f t="shared" ca="1" si="216"/>
        <v>6.842512332798454E-3</v>
      </c>
      <c r="ENN18" s="88">
        <f t="shared" ca="1" si="216"/>
        <v>8.9020602224395822E-3</v>
      </c>
      <c r="ENO18" s="88">
        <f t="shared" ca="1" si="216"/>
        <v>7.1524606115665355E-3</v>
      </c>
      <c r="ENP18" s="88">
        <f t="shared" ca="1" si="216"/>
        <v>7.6764270070365133E-3</v>
      </c>
      <c r="ENQ18" s="88">
        <f t="shared" ca="1" si="216"/>
        <v>1.0081946564512358E-2</v>
      </c>
      <c r="ENR18" s="88">
        <f t="shared" ca="1" si="216"/>
        <v>9.2366896499525564E-3</v>
      </c>
      <c r="ENS18" s="88">
        <f t="shared" ca="1" si="216"/>
        <v>8.2208699438976688E-3</v>
      </c>
      <c r="ENT18" s="88">
        <f t="shared" ca="1" si="216"/>
        <v>6.2482633940878201E-3</v>
      </c>
      <c r="ENU18" s="88">
        <f t="shared" ca="1" si="216"/>
        <v>7.6550857437941225E-3</v>
      </c>
      <c r="ENV18" s="88">
        <f t="shared" ca="1" si="216"/>
        <v>7.0960912265315458E-3</v>
      </c>
      <c r="ENW18" s="88">
        <f t="shared" ca="1" si="216"/>
        <v>9.5338411929288287E-3</v>
      </c>
      <c r="ENX18" s="88">
        <f t="shared" ca="1" si="216"/>
        <v>8.4006638674961834E-3</v>
      </c>
      <c r="ENY18" s="88">
        <f t="shared" ca="1" si="216"/>
        <v>9.4047706289709376E-3</v>
      </c>
      <c r="ENZ18" s="88">
        <f t="shared" ca="1" si="216"/>
        <v>7.7627587622209832E-3</v>
      </c>
      <c r="EOA18" s="88">
        <f t="shared" ca="1" si="216"/>
        <v>1.0389041740264459E-2</v>
      </c>
      <c r="EOB18" s="88">
        <f t="shared" ca="1" si="216"/>
        <v>9.1313476976634059E-3</v>
      </c>
      <c r="EOC18" s="88">
        <f t="shared" ca="1" si="216"/>
        <v>8.2106126217780535E-3</v>
      </c>
      <c r="EOD18" s="88">
        <f t="shared" ca="1" si="216"/>
        <v>6.4689214821495433E-3</v>
      </c>
      <c r="EOE18" s="88">
        <f t="shared" ca="1" si="216"/>
        <v>9.6488363416428937E-3</v>
      </c>
      <c r="EOF18" s="88">
        <f t="shared" ca="1" si="216"/>
        <v>8.0461439676315551E-3</v>
      </c>
      <c r="EOG18" s="88">
        <f t="shared" ca="1" si="216"/>
        <v>8.3451595366425164E-3</v>
      </c>
      <c r="EOH18" s="88">
        <f t="shared" ca="1" si="216"/>
        <v>8.0819401842897477E-3</v>
      </c>
      <c r="EOI18" s="88">
        <f t="shared" ref="EOI18:EOX33" ca="1" si="375">$C17+$B$1*($B$2-$C17)*$B$7+$B$3*($C17^0.5)*$B$7*_xlfn.NORM.S.INV(RAND())</f>
        <v>8.6482012302029759E-3</v>
      </c>
      <c r="EOJ18" s="88">
        <f t="shared" ca="1" si="217"/>
        <v>7.1766901081196811E-3</v>
      </c>
      <c r="EOK18" s="88">
        <f t="shared" ca="1" si="217"/>
        <v>7.0923354381276522E-3</v>
      </c>
      <c r="EOL18" s="88">
        <f t="shared" ca="1" si="217"/>
        <v>8.3924843300760121E-3</v>
      </c>
      <c r="EOM18" s="88">
        <f t="shared" ca="1" si="217"/>
        <v>1.0317963899042104E-2</v>
      </c>
      <c r="EON18" s="88">
        <f t="shared" ca="1" si="217"/>
        <v>9.892935640681378E-3</v>
      </c>
      <c r="EOO18" s="88">
        <f t="shared" ca="1" si="217"/>
        <v>8.4140689622293138E-3</v>
      </c>
      <c r="EOP18" s="88">
        <f t="shared" ca="1" si="217"/>
        <v>9.1312002100999504E-3</v>
      </c>
      <c r="EOQ18" s="88">
        <f t="shared" ca="1" si="217"/>
        <v>8.0223106616591731E-3</v>
      </c>
      <c r="EOR18" s="88">
        <f t="shared" ca="1" si="217"/>
        <v>7.4634498942532292E-3</v>
      </c>
      <c r="EOS18" s="88">
        <f t="shared" ca="1" si="217"/>
        <v>8.470340457497583E-3</v>
      </c>
      <c r="EOT18" s="88">
        <f t="shared" ca="1" si="217"/>
        <v>8.6720053799937656E-3</v>
      </c>
      <c r="EOU18" s="88">
        <f t="shared" ca="1" si="217"/>
        <v>7.0784914361394242E-3</v>
      </c>
      <c r="EOV18" s="88">
        <f t="shared" ca="1" si="217"/>
        <v>7.1822803019116538E-3</v>
      </c>
      <c r="EOW18" s="88">
        <f t="shared" ca="1" si="217"/>
        <v>7.5582168641561594E-3</v>
      </c>
      <c r="EOX18" s="88">
        <f t="shared" ca="1" si="217"/>
        <v>8.9802875216930932E-3</v>
      </c>
      <c r="EOY18" s="88">
        <f t="shared" ca="1" si="217"/>
        <v>9.5307790730970871E-3</v>
      </c>
      <c r="EOZ18" s="88">
        <f t="shared" ca="1" si="217"/>
        <v>8.8974477000618862E-3</v>
      </c>
      <c r="EPA18" s="88">
        <f t="shared" ca="1" si="217"/>
        <v>8.0571621240281398E-3</v>
      </c>
      <c r="EPB18" s="88">
        <f t="shared" ca="1" si="217"/>
        <v>8.6548360378502637E-3</v>
      </c>
      <c r="EPC18" s="88">
        <f t="shared" ca="1" si="217"/>
        <v>9.1607071250090818E-3</v>
      </c>
      <c r="EPD18" s="88">
        <f t="shared" ca="1" si="217"/>
        <v>8.6319814227415557E-3</v>
      </c>
      <c r="EPE18" s="88">
        <f t="shared" ca="1" si="217"/>
        <v>8.5650307505356887E-3</v>
      </c>
      <c r="EPF18" s="88">
        <f t="shared" ca="1" si="217"/>
        <v>7.6748188049474159E-3</v>
      </c>
      <c r="EPG18" s="88">
        <f t="shared" ca="1" si="217"/>
        <v>8.0146430396219031E-3</v>
      </c>
      <c r="EPH18" s="88">
        <f t="shared" ca="1" si="217"/>
        <v>9.7862200878725547E-3</v>
      </c>
      <c r="EPI18" s="88">
        <f t="shared" ca="1" si="217"/>
        <v>9.2321067999004691E-3</v>
      </c>
      <c r="EPJ18" s="88">
        <f t="shared" ca="1" si="217"/>
        <v>1.0038037270251241E-2</v>
      </c>
      <c r="EPK18" s="88">
        <f t="shared" ca="1" si="217"/>
        <v>8.8242099696708449E-3</v>
      </c>
      <c r="EPL18" s="88">
        <f t="shared" ca="1" si="217"/>
        <v>8.7474759711364466E-3</v>
      </c>
      <c r="EPM18" s="88">
        <f t="shared" ca="1" si="217"/>
        <v>7.8002399034540577E-3</v>
      </c>
      <c r="EPN18" s="88">
        <f t="shared" ca="1" si="217"/>
        <v>7.6617463474851133E-3</v>
      </c>
      <c r="EPO18" s="88">
        <f t="shared" ca="1" si="217"/>
        <v>8.7545230305572166E-3</v>
      </c>
      <c r="EPP18" s="88">
        <f t="shared" ca="1" si="217"/>
        <v>8.0055072876257394E-3</v>
      </c>
      <c r="EPQ18" s="88">
        <f t="shared" ca="1" si="217"/>
        <v>8.1786168467558058E-3</v>
      </c>
      <c r="EPR18" s="88">
        <f t="shared" ca="1" si="217"/>
        <v>7.236374768465237E-3</v>
      </c>
      <c r="EPS18" s="88">
        <f t="shared" ca="1" si="217"/>
        <v>9.6977843982852321E-3</v>
      </c>
      <c r="EPT18" s="88">
        <f t="shared" ca="1" si="217"/>
        <v>7.2776379151455548E-3</v>
      </c>
      <c r="EPU18" s="88">
        <f t="shared" ca="1" si="217"/>
        <v>8.0989556507241895E-3</v>
      </c>
      <c r="EPV18" s="88">
        <f t="shared" ca="1" si="217"/>
        <v>7.5852801338501434E-3</v>
      </c>
      <c r="EPW18" s="88">
        <f t="shared" ca="1" si="217"/>
        <v>7.9608004613954952E-3</v>
      </c>
      <c r="EPX18" s="88">
        <f t="shared" ca="1" si="217"/>
        <v>9.2256020135524242E-3</v>
      </c>
      <c r="EPY18" s="88">
        <f t="shared" ca="1" si="217"/>
        <v>7.7094404414472153E-3</v>
      </c>
      <c r="EPZ18" s="88">
        <f t="shared" ca="1" si="217"/>
        <v>7.200152137975516E-3</v>
      </c>
      <c r="EQA18" s="88">
        <f t="shared" ca="1" si="217"/>
        <v>5.6337651453608134E-3</v>
      </c>
      <c r="EQB18" s="88">
        <f t="shared" ca="1" si="217"/>
        <v>8.4765715412229662E-3</v>
      </c>
      <c r="EQC18" s="88">
        <f t="shared" ca="1" si="217"/>
        <v>9.4264688393611747E-3</v>
      </c>
      <c r="EQD18" s="88">
        <f t="shared" ca="1" si="217"/>
        <v>8.9497477646039141E-3</v>
      </c>
      <c r="EQE18" s="88">
        <f t="shared" ca="1" si="217"/>
        <v>9.475045948962953E-3</v>
      </c>
      <c r="EQF18" s="88">
        <f t="shared" ca="1" si="217"/>
        <v>7.6254535222250817E-3</v>
      </c>
      <c r="EQG18" s="88">
        <f t="shared" ca="1" si="217"/>
        <v>8.3024499099870145E-3</v>
      </c>
      <c r="EQH18" s="88">
        <f t="shared" ca="1" si="217"/>
        <v>8.104235706454745E-3</v>
      </c>
      <c r="EQI18" s="88">
        <f t="shared" ca="1" si="217"/>
        <v>7.0119285253583633E-3</v>
      </c>
      <c r="EQJ18" s="88">
        <f t="shared" ca="1" si="217"/>
        <v>9.6339071300752099E-3</v>
      </c>
      <c r="EQK18" s="88">
        <f t="shared" ca="1" si="217"/>
        <v>6.3951019058377063E-3</v>
      </c>
      <c r="EQL18" s="88">
        <f t="shared" ca="1" si="217"/>
        <v>8.7540048052655237E-3</v>
      </c>
      <c r="EQM18" s="88">
        <f t="shared" ca="1" si="217"/>
        <v>9.3836393224559778E-3</v>
      </c>
      <c r="EQN18" s="88">
        <f t="shared" ca="1" si="217"/>
        <v>7.4577630914288229E-3</v>
      </c>
      <c r="EQO18" s="88">
        <f t="shared" ca="1" si="217"/>
        <v>8.6141545620521259E-3</v>
      </c>
      <c r="EQP18" s="88">
        <f t="shared" ca="1" si="217"/>
        <v>9.4391035394058454E-3</v>
      </c>
      <c r="EQQ18" s="88">
        <f t="shared" ca="1" si="217"/>
        <v>8.3315463694890145E-3</v>
      </c>
      <c r="EQR18" s="88">
        <f t="shared" ca="1" si="217"/>
        <v>6.3978980559009574E-3</v>
      </c>
      <c r="EQS18" s="88">
        <f t="shared" ca="1" si="217"/>
        <v>8.1157821127495807E-3</v>
      </c>
      <c r="EQT18" s="88">
        <f t="shared" ca="1" si="217"/>
        <v>9.2384395341191475E-3</v>
      </c>
      <c r="EQU18" s="88">
        <f t="shared" ref="EQU18:ERJ33" ca="1" si="376">$C17+$B$1*($B$2-$C17)*$B$7+$B$3*($C17^0.5)*$B$7*_xlfn.NORM.S.INV(RAND())</f>
        <v>9.6131347411766658E-3</v>
      </c>
      <c r="EQV18" s="88">
        <f t="shared" ca="1" si="218"/>
        <v>6.2936239882910739E-3</v>
      </c>
      <c r="EQW18" s="88">
        <f t="shared" ca="1" si="218"/>
        <v>8.1730041474328847E-3</v>
      </c>
      <c r="EQX18" s="88">
        <f t="shared" ca="1" si="218"/>
        <v>8.9868017343610763E-3</v>
      </c>
      <c r="EQY18" s="88">
        <f t="shared" ca="1" si="218"/>
        <v>8.8176563896906167E-3</v>
      </c>
      <c r="EQZ18" s="88">
        <f t="shared" ca="1" si="218"/>
        <v>7.8215215376374256E-3</v>
      </c>
      <c r="ERA18" s="88">
        <f t="shared" ca="1" si="218"/>
        <v>8.5543280358881275E-3</v>
      </c>
      <c r="ERB18" s="88">
        <f t="shared" ca="1" si="218"/>
        <v>9.2232658434042922E-3</v>
      </c>
      <c r="ERC18" s="88">
        <f t="shared" ca="1" si="218"/>
        <v>8.5675122124266086E-3</v>
      </c>
      <c r="ERD18" s="88">
        <f t="shared" ca="1" si="218"/>
        <v>8.0791822106071141E-3</v>
      </c>
      <c r="ERE18" s="88">
        <f t="shared" ca="1" si="218"/>
        <v>7.2252832884236737E-3</v>
      </c>
      <c r="ERF18" s="88">
        <f t="shared" ca="1" si="218"/>
        <v>6.4838560385853481E-3</v>
      </c>
      <c r="ERG18" s="88">
        <f t="shared" ca="1" si="218"/>
        <v>7.9706066406968548E-3</v>
      </c>
      <c r="ERH18" s="88">
        <f t="shared" ca="1" si="218"/>
        <v>8.3299280166544143E-3</v>
      </c>
      <c r="ERI18" s="88">
        <f t="shared" ca="1" si="218"/>
        <v>8.7620697598059221E-3</v>
      </c>
      <c r="ERJ18" s="88">
        <f t="shared" ca="1" si="218"/>
        <v>9.044725415882568E-3</v>
      </c>
      <c r="ERK18" s="88">
        <f t="shared" ca="1" si="218"/>
        <v>9.5461234756021637E-3</v>
      </c>
      <c r="ERL18" s="88">
        <f t="shared" ca="1" si="218"/>
        <v>9.5625753750130486E-3</v>
      </c>
      <c r="ERM18" s="88">
        <f t="shared" ca="1" si="218"/>
        <v>8.2080172890978201E-3</v>
      </c>
      <c r="ERN18" s="88">
        <f t="shared" ca="1" si="218"/>
        <v>8.2047220813043706E-3</v>
      </c>
      <c r="ERO18" s="88">
        <f t="shared" ca="1" si="218"/>
        <v>8.2502114014375485E-3</v>
      </c>
      <c r="ERP18" s="88">
        <f t="shared" ca="1" si="218"/>
        <v>8.4435529489799814E-3</v>
      </c>
      <c r="ERQ18" s="88">
        <f t="shared" ca="1" si="218"/>
        <v>9.3835846140103013E-3</v>
      </c>
      <c r="ERR18" s="88">
        <f t="shared" ca="1" si="218"/>
        <v>7.4917461879361862E-3</v>
      </c>
      <c r="ERS18" s="88">
        <f t="shared" ca="1" si="218"/>
        <v>8.6534957881588357E-3</v>
      </c>
      <c r="ERT18" s="88">
        <f t="shared" ca="1" si="218"/>
        <v>8.2467746927375133E-3</v>
      </c>
      <c r="ERU18" s="88">
        <f t="shared" ca="1" si="218"/>
        <v>8.9092417629985307E-3</v>
      </c>
      <c r="ERV18" s="88">
        <f t="shared" ca="1" si="218"/>
        <v>7.8034133750046726E-3</v>
      </c>
      <c r="ERW18" s="88">
        <f t="shared" ca="1" si="218"/>
        <v>8.7370938689115187E-3</v>
      </c>
      <c r="ERX18" s="88">
        <f t="shared" ca="1" si="218"/>
        <v>8.6620328956107419E-3</v>
      </c>
      <c r="ERY18" s="88">
        <f t="shared" ca="1" si="218"/>
        <v>9.3057591839535592E-3</v>
      </c>
      <c r="ERZ18" s="88">
        <f t="shared" ca="1" si="218"/>
        <v>7.8313009703336323E-3</v>
      </c>
      <c r="ESA18" s="88">
        <f t="shared" ca="1" si="218"/>
        <v>7.6557330922040461E-3</v>
      </c>
      <c r="ESB18" s="88">
        <f t="shared" ca="1" si="218"/>
        <v>8.513367252343881E-3</v>
      </c>
      <c r="ESC18" s="88">
        <f t="shared" ca="1" si="218"/>
        <v>6.5482166554059525E-3</v>
      </c>
      <c r="ESD18" s="88">
        <f t="shared" ca="1" si="218"/>
        <v>9.1708843723536937E-3</v>
      </c>
      <c r="ESE18" s="88">
        <f t="shared" ca="1" si="218"/>
        <v>9.1124345866490479E-3</v>
      </c>
      <c r="ESF18" s="88">
        <f t="shared" ca="1" si="218"/>
        <v>9.491814900451985E-3</v>
      </c>
      <c r="ESG18" s="88">
        <f t="shared" ca="1" si="218"/>
        <v>8.3653065462736438E-3</v>
      </c>
      <c r="ESH18" s="88">
        <f t="shared" ca="1" si="218"/>
        <v>7.9710620868861225E-3</v>
      </c>
      <c r="ESI18" s="88">
        <f t="shared" ca="1" si="218"/>
        <v>1.0159837957935633E-2</v>
      </c>
      <c r="ESJ18" s="88">
        <f t="shared" ca="1" si="218"/>
        <v>8.1844268566088011E-3</v>
      </c>
      <c r="ESK18" s="88">
        <f t="shared" ca="1" si="218"/>
        <v>8.848626469479667E-3</v>
      </c>
      <c r="ESL18" s="88">
        <f t="shared" ca="1" si="218"/>
        <v>8.5720293389311697E-3</v>
      </c>
      <c r="ESM18" s="88">
        <f t="shared" ca="1" si="218"/>
        <v>7.3768791003690362E-3</v>
      </c>
      <c r="ESN18" s="88">
        <f t="shared" ca="1" si="218"/>
        <v>8.977094868738468E-3</v>
      </c>
      <c r="ESO18" s="88">
        <f t="shared" ca="1" si="218"/>
        <v>8.7353201435688838E-3</v>
      </c>
      <c r="ESP18" s="88">
        <f t="shared" ca="1" si="218"/>
        <v>8.6641139543172287E-3</v>
      </c>
      <c r="ESQ18" s="88">
        <f t="shared" ca="1" si="218"/>
        <v>6.4218472461834847E-3</v>
      </c>
      <c r="ESR18" s="88">
        <f t="shared" ca="1" si="218"/>
        <v>7.1388728790943781E-3</v>
      </c>
      <c r="ESS18" s="88">
        <f t="shared" ca="1" si="218"/>
        <v>1.0253652401325301E-2</v>
      </c>
      <c r="EST18" s="88">
        <f t="shared" ca="1" si="218"/>
        <v>9.60083124520697E-3</v>
      </c>
      <c r="ESU18" s="88">
        <f t="shared" ca="1" si="218"/>
        <v>8.0877078056970728E-3</v>
      </c>
      <c r="ESV18" s="88">
        <f t="shared" ca="1" si="218"/>
        <v>1.0393092457411681E-2</v>
      </c>
      <c r="ESW18" s="88">
        <f t="shared" ca="1" si="218"/>
        <v>8.6692835462143358E-3</v>
      </c>
      <c r="ESX18" s="88">
        <f t="shared" ca="1" si="218"/>
        <v>1.0244989154002421E-2</v>
      </c>
      <c r="ESY18" s="88">
        <f t="shared" ca="1" si="218"/>
        <v>7.6753997856229047E-3</v>
      </c>
      <c r="ESZ18" s="88">
        <f t="shared" ca="1" si="218"/>
        <v>8.2399726182255349E-3</v>
      </c>
      <c r="ETA18" s="88">
        <f t="shared" ca="1" si="218"/>
        <v>6.2797900348558963E-3</v>
      </c>
      <c r="ETB18" s="88">
        <f t="shared" ca="1" si="218"/>
        <v>5.9821263012850316E-3</v>
      </c>
      <c r="ETC18" s="88">
        <f t="shared" ca="1" si="218"/>
        <v>9.4145779890546077E-3</v>
      </c>
      <c r="ETD18" s="88">
        <f t="shared" ca="1" si="218"/>
        <v>7.4865465200503467E-3</v>
      </c>
      <c r="ETE18" s="88">
        <f t="shared" ca="1" si="218"/>
        <v>8.1874285886856767E-3</v>
      </c>
      <c r="ETF18" s="88">
        <f t="shared" ca="1" si="218"/>
        <v>9.2867155465131725E-3</v>
      </c>
      <c r="ETG18" s="88">
        <f t="shared" ref="ETG18:ETV33" ca="1" si="377">$C17+$B$1*($B$2-$C17)*$B$7+$B$3*($C17^0.5)*$B$7*_xlfn.NORM.S.INV(RAND())</f>
        <v>1.0300668228241596E-2</v>
      </c>
      <c r="ETH18" s="88">
        <f t="shared" ca="1" si="219"/>
        <v>9.6673807096627571E-3</v>
      </c>
      <c r="ETI18" s="88">
        <f t="shared" ca="1" si="219"/>
        <v>8.8232981152960976E-3</v>
      </c>
      <c r="ETJ18" s="88">
        <f t="shared" ca="1" si="219"/>
        <v>8.6914159122911672E-3</v>
      </c>
      <c r="ETK18" s="88">
        <f t="shared" ca="1" si="219"/>
        <v>9.3510071079466982E-3</v>
      </c>
      <c r="ETL18" s="88">
        <f t="shared" ca="1" si="219"/>
        <v>9.0495231099060863E-3</v>
      </c>
      <c r="ETM18" s="88">
        <f t="shared" ca="1" si="219"/>
        <v>9.1606730279414766E-3</v>
      </c>
      <c r="ETN18" s="88">
        <f t="shared" ca="1" si="219"/>
        <v>8.1722437276740435E-3</v>
      </c>
      <c r="ETO18" s="88">
        <f t="shared" ca="1" si="219"/>
        <v>9.1664968408788454E-3</v>
      </c>
      <c r="ETP18" s="88">
        <f t="shared" ca="1" si="219"/>
        <v>7.1519007920705074E-3</v>
      </c>
      <c r="ETQ18" s="88">
        <f t="shared" ca="1" si="219"/>
        <v>8.138398263335107E-3</v>
      </c>
      <c r="ETR18" s="88">
        <f t="shared" ca="1" si="219"/>
        <v>7.1972312295870977E-3</v>
      </c>
      <c r="ETS18" s="88">
        <f t="shared" ca="1" si="219"/>
        <v>7.1383869575945532E-3</v>
      </c>
      <c r="ETT18" s="88">
        <f t="shared" ca="1" si="219"/>
        <v>7.772536708277376E-3</v>
      </c>
      <c r="ETU18" s="88">
        <f t="shared" ca="1" si="219"/>
        <v>7.5611589435953669E-3</v>
      </c>
      <c r="ETV18" s="88">
        <f t="shared" ca="1" si="219"/>
        <v>6.8035097614042896E-3</v>
      </c>
      <c r="ETW18" s="88">
        <f t="shared" ca="1" si="219"/>
        <v>7.3493920289120062E-3</v>
      </c>
      <c r="ETX18" s="88">
        <f t="shared" ca="1" si="219"/>
        <v>8.2182480030974503E-3</v>
      </c>
      <c r="ETY18" s="88">
        <f t="shared" ca="1" si="219"/>
        <v>7.2513530166649935E-3</v>
      </c>
      <c r="ETZ18" s="88">
        <f t="shared" ca="1" si="219"/>
        <v>9.2283473003969309E-3</v>
      </c>
      <c r="EUA18" s="88">
        <f t="shared" ca="1" si="219"/>
        <v>6.6052090440543443E-3</v>
      </c>
      <c r="EUB18" s="88">
        <f t="shared" ca="1" si="219"/>
        <v>8.2588312775625835E-3</v>
      </c>
      <c r="EUC18" s="88">
        <f t="shared" ca="1" si="219"/>
        <v>8.3078590286469398E-3</v>
      </c>
      <c r="EUD18" s="88">
        <f t="shared" ca="1" si="219"/>
        <v>7.4137337963089524E-3</v>
      </c>
      <c r="EUE18" s="88">
        <f t="shared" ca="1" si="219"/>
        <v>8.658361663945487E-3</v>
      </c>
      <c r="EUF18" s="88">
        <f t="shared" ca="1" si="219"/>
        <v>8.6875722420076754E-3</v>
      </c>
      <c r="EUG18" s="88">
        <f t="shared" ca="1" si="219"/>
        <v>7.2454220017790514E-3</v>
      </c>
      <c r="EUH18" s="88">
        <f t="shared" ca="1" si="219"/>
        <v>8.7811325738953554E-3</v>
      </c>
      <c r="EUI18" s="88">
        <f t="shared" ca="1" si="219"/>
        <v>7.6894602351996917E-3</v>
      </c>
      <c r="EUJ18" s="88">
        <f t="shared" ca="1" si="219"/>
        <v>8.59725998915669E-3</v>
      </c>
      <c r="EUK18" s="88">
        <f t="shared" ca="1" si="219"/>
        <v>8.7175724753789929E-3</v>
      </c>
      <c r="EUL18" s="88">
        <f t="shared" ca="1" si="219"/>
        <v>8.8140675213783104E-3</v>
      </c>
      <c r="EUM18" s="88">
        <f t="shared" ca="1" si="219"/>
        <v>8.5802460281615318E-3</v>
      </c>
      <c r="EUN18" s="88">
        <f t="shared" ca="1" si="219"/>
        <v>8.6949501140454639E-3</v>
      </c>
      <c r="EUO18" s="88">
        <f t="shared" ca="1" si="219"/>
        <v>8.0384689510507729E-3</v>
      </c>
      <c r="EUP18" s="88">
        <f t="shared" ca="1" si="219"/>
        <v>9.4529203067504931E-3</v>
      </c>
      <c r="EUQ18" s="88">
        <f t="shared" ca="1" si="219"/>
        <v>8.3392916778906364E-3</v>
      </c>
      <c r="EUR18" s="88">
        <f t="shared" ca="1" si="219"/>
        <v>8.1018269090347202E-3</v>
      </c>
      <c r="EUS18" s="88">
        <f t="shared" ca="1" si="219"/>
        <v>9.611402331396502E-3</v>
      </c>
      <c r="EUT18" s="88">
        <f t="shared" ca="1" si="219"/>
        <v>7.4097355810118963E-3</v>
      </c>
      <c r="EUU18" s="88">
        <f t="shared" ca="1" si="219"/>
        <v>9.3154618054001239E-3</v>
      </c>
      <c r="EUV18" s="88">
        <f t="shared" ca="1" si="219"/>
        <v>8.3307524865190077E-3</v>
      </c>
      <c r="EUW18" s="88">
        <f t="shared" ca="1" si="219"/>
        <v>8.7304802915147642E-3</v>
      </c>
      <c r="EUX18" s="88">
        <f t="shared" ca="1" si="219"/>
        <v>7.7675518082953657E-3</v>
      </c>
      <c r="EUY18" s="88">
        <f t="shared" ca="1" si="219"/>
        <v>8.1830918342639929E-3</v>
      </c>
      <c r="EUZ18" s="88">
        <f t="shared" ca="1" si="219"/>
        <v>7.4153892481006942E-3</v>
      </c>
      <c r="EVA18" s="88">
        <f t="shared" ca="1" si="219"/>
        <v>8.4990100013470488E-3</v>
      </c>
      <c r="EVB18" s="88">
        <f t="shared" ca="1" si="219"/>
        <v>7.4154462196295064E-3</v>
      </c>
      <c r="EVC18" s="88">
        <f t="shared" ca="1" si="219"/>
        <v>1.007545623903601E-2</v>
      </c>
      <c r="EVD18" s="88">
        <f t="shared" ca="1" si="219"/>
        <v>8.6137932642989298E-3</v>
      </c>
      <c r="EVE18" s="88">
        <f t="shared" ca="1" si="219"/>
        <v>8.1068501639634874E-3</v>
      </c>
      <c r="EVF18" s="88">
        <f t="shared" ca="1" si="219"/>
        <v>6.175139824622887E-3</v>
      </c>
      <c r="EVG18" s="88">
        <f t="shared" ca="1" si="219"/>
        <v>8.7166159177466448E-3</v>
      </c>
      <c r="EVH18" s="88">
        <f t="shared" ca="1" si="219"/>
        <v>7.0485981204642945E-3</v>
      </c>
      <c r="EVI18" s="88">
        <f t="shared" ca="1" si="219"/>
        <v>7.9449190592687877E-3</v>
      </c>
      <c r="EVJ18" s="88">
        <f t="shared" ca="1" si="219"/>
        <v>8.1040839960279283E-3</v>
      </c>
      <c r="EVK18" s="88">
        <f t="shared" ca="1" si="219"/>
        <v>8.8781008219803795E-3</v>
      </c>
      <c r="EVL18" s="88">
        <f t="shared" ca="1" si="219"/>
        <v>8.4764219640345376E-3</v>
      </c>
      <c r="EVM18" s="88">
        <f t="shared" ca="1" si="219"/>
        <v>8.4635433336635833E-3</v>
      </c>
      <c r="EVN18" s="88">
        <f t="shared" ca="1" si="219"/>
        <v>8.8299678268712409E-3</v>
      </c>
      <c r="EVO18" s="88">
        <f t="shared" ca="1" si="219"/>
        <v>1.0008473077718044E-2</v>
      </c>
      <c r="EVP18" s="88">
        <f t="shared" ca="1" si="219"/>
        <v>8.5497478759990544E-3</v>
      </c>
      <c r="EVQ18" s="88">
        <f t="shared" ca="1" si="219"/>
        <v>5.7075534369050822E-3</v>
      </c>
      <c r="EVR18" s="88">
        <f t="shared" ca="1" si="219"/>
        <v>9.4753437633556294E-3</v>
      </c>
      <c r="EVS18" s="88">
        <f t="shared" ref="EVS18:EWH33" ca="1" si="378">$C17+$B$1*($B$2-$C17)*$B$7+$B$3*($C17^0.5)*$B$7*_xlfn.NORM.S.INV(RAND())</f>
        <v>1.0098371824408205E-2</v>
      </c>
      <c r="EVT18" s="88">
        <f t="shared" ca="1" si="220"/>
        <v>8.8451821027526623E-3</v>
      </c>
      <c r="EVU18" s="88">
        <f t="shared" ca="1" si="220"/>
        <v>8.548313827580728E-3</v>
      </c>
      <c r="EVV18" s="88">
        <f t="shared" ca="1" si="220"/>
        <v>6.8259203226510952E-3</v>
      </c>
      <c r="EVW18" s="88">
        <f t="shared" ca="1" si="220"/>
        <v>9.6647245736703486E-3</v>
      </c>
      <c r="EVX18" s="88">
        <f t="shared" ca="1" si="220"/>
        <v>7.4916812849297951E-3</v>
      </c>
      <c r="EVY18" s="88">
        <f t="shared" ca="1" si="220"/>
        <v>9.4217030037266683E-3</v>
      </c>
      <c r="EVZ18" s="88">
        <f t="shared" ca="1" si="220"/>
        <v>7.6625597208346014E-3</v>
      </c>
      <c r="EWA18" s="88">
        <f t="shared" ca="1" si="220"/>
        <v>7.6131812681220577E-3</v>
      </c>
      <c r="EWB18" s="88">
        <f t="shared" ca="1" si="220"/>
        <v>7.3866527612153482E-3</v>
      </c>
      <c r="EWC18" s="88">
        <f t="shared" ca="1" si="220"/>
        <v>5.9242730681780351E-3</v>
      </c>
      <c r="EWD18" s="88">
        <f t="shared" ca="1" si="220"/>
        <v>7.9073286393053534E-3</v>
      </c>
      <c r="EWE18" s="88">
        <f t="shared" ca="1" si="220"/>
        <v>9.1874948299880098E-3</v>
      </c>
      <c r="EWF18" s="88">
        <f t="shared" ca="1" si="220"/>
        <v>8.1366029667799596E-3</v>
      </c>
      <c r="EWG18" s="88">
        <f t="shared" ca="1" si="220"/>
        <v>9.4840628992897847E-3</v>
      </c>
      <c r="EWH18" s="88">
        <f t="shared" ca="1" si="220"/>
        <v>7.3833188703209497E-3</v>
      </c>
      <c r="EWI18" s="88">
        <f t="shared" ca="1" si="220"/>
        <v>7.8943761283177174E-3</v>
      </c>
      <c r="EWJ18" s="88">
        <f t="shared" ca="1" si="220"/>
        <v>7.6513541350124213E-3</v>
      </c>
      <c r="EWK18" s="88">
        <f t="shared" ca="1" si="220"/>
        <v>6.6993538050163105E-3</v>
      </c>
      <c r="EWL18" s="88">
        <f t="shared" ca="1" si="220"/>
        <v>9.3389100828435486E-3</v>
      </c>
      <c r="EWM18" s="88">
        <f t="shared" ca="1" si="220"/>
        <v>9.1408898874136418E-3</v>
      </c>
      <c r="EWN18" s="88">
        <f t="shared" ca="1" si="220"/>
        <v>7.8620446399250352E-3</v>
      </c>
      <c r="EWO18" s="88">
        <f t="shared" ca="1" si="220"/>
        <v>7.9836697723401108E-3</v>
      </c>
      <c r="EWP18" s="88">
        <f t="shared" ca="1" si="220"/>
        <v>7.632153871364177E-3</v>
      </c>
      <c r="EWQ18" s="88">
        <f t="shared" ca="1" si="220"/>
        <v>7.6161508856604429E-3</v>
      </c>
      <c r="EWR18" s="88">
        <f t="shared" ca="1" si="220"/>
        <v>1.0016417721291328E-2</v>
      </c>
      <c r="EWS18" s="88">
        <f t="shared" ca="1" si="220"/>
        <v>7.6672332899866717E-3</v>
      </c>
      <c r="EWT18" s="88">
        <f t="shared" ca="1" si="220"/>
        <v>7.5241537853601888E-3</v>
      </c>
      <c r="EWU18" s="88">
        <f t="shared" ca="1" si="220"/>
        <v>8.2672791497331102E-3</v>
      </c>
      <c r="EWV18" s="88">
        <f t="shared" ca="1" si="220"/>
        <v>5.9494560246632269E-3</v>
      </c>
      <c r="EWW18" s="88">
        <f t="shared" ca="1" si="220"/>
        <v>8.0598114857065618E-3</v>
      </c>
      <c r="EWX18" s="88">
        <f t="shared" ca="1" si="220"/>
        <v>7.8768681499768803E-3</v>
      </c>
      <c r="EWY18" s="88">
        <f t="shared" ca="1" si="220"/>
        <v>8.2785187244246421E-3</v>
      </c>
      <c r="EWZ18" s="88">
        <f t="shared" ca="1" si="220"/>
        <v>8.6611131920207654E-3</v>
      </c>
      <c r="EXA18" s="88">
        <f t="shared" ca="1" si="220"/>
        <v>8.2822111134323237E-3</v>
      </c>
      <c r="EXB18" s="88">
        <f t="shared" ca="1" si="220"/>
        <v>8.5027985584382581E-3</v>
      </c>
      <c r="EXC18" s="88">
        <f t="shared" ca="1" si="220"/>
        <v>7.8766984127795984E-3</v>
      </c>
      <c r="EXD18" s="88">
        <f t="shared" ca="1" si="220"/>
        <v>9.7277480640056216E-3</v>
      </c>
      <c r="EXE18" s="88">
        <f t="shared" ca="1" si="220"/>
        <v>8.9626546227832681E-3</v>
      </c>
      <c r="EXF18" s="88">
        <f t="shared" ca="1" si="220"/>
        <v>7.5524713602505098E-3</v>
      </c>
      <c r="EXG18" s="88">
        <f t="shared" ca="1" si="220"/>
        <v>8.7547649571312874E-3</v>
      </c>
      <c r="EXH18" s="88">
        <f t="shared" ca="1" si="220"/>
        <v>9.6617051757378353E-3</v>
      </c>
      <c r="EXI18" s="88">
        <f t="shared" ca="1" si="220"/>
        <v>7.8384769188278667E-3</v>
      </c>
      <c r="EXJ18" s="88">
        <f t="shared" ca="1" si="220"/>
        <v>7.523165914117242E-3</v>
      </c>
      <c r="EXK18" s="88">
        <f t="shared" ca="1" si="220"/>
        <v>8.4864125159505328E-3</v>
      </c>
      <c r="EXL18" s="88">
        <f t="shared" ca="1" si="220"/>
        <v>1.0475350407684846E-2</v>
      </c>
      <c r="EXM18" s="88">
        <f t="shared" ca="1" si="220"/>
        <v>6.313380607365548E-3</v>
      </c>
      <c r="EXN18" s="88">
        <f t="shared" ca="1" si="220"/>
        <v>7.7927058107762886E-3</v>
      </c>
      <c r="EXO18" s="88">
        <f t="shared" ca="1" si="220"/>
        <v>7.5483172250762854E-3</v>
      </c>
      <c r="EXP18" s="88">
        <f t="shared" ca="1" si="220"/>
        <v>6.2626347559995672E-3</v>
      </c>
      <c r="EXQ18" s="88">
        <f t="shared" ca="1" si="220"/>
        <v>7.5508294726029813E-3</v>
      </c>
      <c r="EXR18" s="88">
        <f t="shared" ca="1" si="220"/>
        <v>8.8684584254559908E-3</v>
      </c>
      <c r="EXS18" s="88">
        <f t="shared" ca="1" si="220"/>
        <v>7.7444143413146578E-3</v>
      </c>
      <c r="EXT18" s="88">
        <f t="shared" ca="1" si="220"/>
        <v>8.0258256225376745E-3</v>
      </c>
      <c r="EXU18" s="88">
        <f t="shared" ca="1" si="220"/>
        <v>9.766163389283801E-3</v>
      </c>
      <c r="EXV18" s="88">
        <f t="shared" ca="1" si="220"/>
        <v>8.3010319042765065E-3</v>
      </c>
      <c r="EXW18" s="88">
        <f t="shared" ca="1" si="220"/>
        <v>7.9192142837423291E-3</v>
      </c>
      <c r="EXX18" s="88">
        <f t="shared" ca="1" si="220"/>
        <v>8.1989099282799259E-3</v>
      </c>
      <c r="EXY18" s="88">
        <f t="shared" ca="1" si="220"/>
        <v>8.1848695805305481E-3</v>
      </c>
      <c r="EXZ18" s="88">
        <f t="shared" ca="1" si="220"/>
        <v>8.6017933574105317E-3</v>
      </c>
      <c r="EYA18" s="88">
        <f t="shared" ca="1" si="220"/>
        <v>6.8818667428948831E-3</v>
      </c>
      <c r="EYB18" s="88">
        <f t="shared" ca="1" si="220"/>
        <v>6.8567387012253376E-3</v>
      </c>
      <c r="EYC18" s="88">
        <f t="shared" ca="1" si="220"/>
        <v>7.5190773265971225E-3</v>
      </c>
      <c r="EYD18" s="88">
        <f t="shared" ca="1" si="220"/>
        <v>9.4364857392697683E-3</v>
      </c>
      <c r="EYE18" s="88">
        <f t="shared" ref="EYE18:EYT33" ca="1" si="379">$C17+$B$1*($B$2-$C17)*$B$7+$B$3*($C17^0.5)*$B$7*_xlfn.NORM.S.INV(RAND())</f>
        <v>7.2317504678050962E-3</v>
      </c>
      <c r="EYF18" s="88">
        <f t="shared" ca="1" si="221"/>
        <v>9.5659298401213986E-3</v>
      </c>
      <c r="EYG18" s="88">
        <f t="shared" ca="1" si="221"/>
        <v>8.8497892251486118E-3</v>
      </c>
      <c r="EYH18" s="88">
        <f t="shared" ca="1" si="221"/>
        <v>7.5816386023226179E-3</v>
      </c>
      <c r="EYI18" s="88">
        <f t="shared" ca="1" si="221"/>
        <v>8.8769818476280744E-3</v>
      </c>
      <c r="EYJ18" s="88">
        <f t="shared" ca="1" si="221"/>
        <v>8.0500173995056035E-3</v>
      </c>
      <c r="EYK18" s="88">
        <f t="shared" ca="1" si="221"/>
        <v>8.3987356917927351E-3</v>
      </c>
      <c r="EYL18" s="88">
        <f t="shared" ca="1" si="221"/>
        <v>8.8141018897807E-3</v>
      </c>
      <c r="EYM18" s="88">
        <f t="shared" ca="1" si="221"/>
        <v>7.2404288741784719E-3</v>
      </c>
      <c r="EYN18" s="88">
        <f t="shared" ca="1" si="221"/>
        <v>1.0062540884785229E-2</v>
      </c>
      <c r="EYO18" s="88">
        <f t="shared" ca="1" si="221"/>
        <v>7.3923868069001265E-3</v>
      </c>
      <c r="EYP18" s="88">
        <f t="shared" ca="1" si="221"/>
        <v>1.0786948270526855E-2</v>
      </c>
      <c r="EYQ18" s="88">
        <f t="shared" ca="1" si="221"/>
        <v>9.82558650129455E-3</v>
      </c>
      <c r="EYR18" s="88">
        <f t="shared" ca="1" si="221"/>
        <v>8.7311418466769816E-3</v>
      </c>
      <c r="EYS18" s="88">
        <f t="shared" ca="1" si="221"/>
        <v>8.6174318034390757E-3</v>
      </c>
      <c r="EYT18" s="88">
        <f t="shared" ca="1" si="221"/>
        <v>7.9405318898783019E-3</v>
      </c>
      <c r="EYU18" s="88">
        <f t="shared" ca="1" si="221"/>
        <v>9.5543151330709664E-3</v>
      </c>
      <c r="EYV18" s="88">
        <f t="shared" ca="1" si="221"/>
        <v>8.7082416701484474E-3</v>
      </c>
      <c r="EYW18" s="88">
        <f t="shared" ca="1" si="221"/>
        <v>8.5796023035334765E-3</v>
      </c>
      <c r="EYX18" s="88">
        <f t="shared" ca="1" si="221"/>
        <v>7.6989130455551134E-3</v>
      </c>
      <c r="EYY18" s="88">
        <f t="shared" ca="1" si="221"/>
        <v>9.5369692001455366E-3</v>
      </c>
      <c r="EYZ18" s="88">
        <f t="shared" ca="1" si="221"/>
        <v>7.4318519946594327E-3</v>
      </c>
      <c r="EZA18" s="88">
        <f t="shared" ca="1" si="221"/>
        <v>8.5527335119752329E-3</v>
      </c>
      <c r="EZB18" s="88">
        <f t="shared" ca="1" si="221"/>
        <v>6.7139243407848487E-3</v>
      </c>
      <c r="EZC18" s="88">
        <f t="shared" ca="1" si="221"/>
        <v>8.3328883113633363E-3</v>
      </c>
      <c r="EZD18" s="88">
        <f t="shared" ca="1" si="221"/>
        <v>9.3183240599748092E-3</v>
      </c>
      <c r="EZE18" s="88">
        <f t="shared" ca="1" si="221"/>
        <v>7.678466722797218E-3</v>
      </c>
      <c r="EZF18" s="88">
        <f t="shared" ca="1" si="221"/>
        <v>8.5305112705783975E-3</v>
      </c>
      <c r="EZG18" s="88">
        <f t="shared" ca="1" si="221"/>
        <v>8.0124466940375248E-3</v>
      </c>
      <c r="EZH18" s="88">
        <f t="shared" ca="1" si="221"/>
        <v>7.1239563942087358E-3</v>
      </c>
      <c r="EZI18" s="88">
        <f t="shared" ca="1" si="221"/>
        <v>8.8409529760312428E-3</v>
      </c>
      <c r="EZJ18" s="88">
        <f t="shared" ca="1" si="221"/>
        <v>7.2770333199537688E-3</v>
      </c>
      <c r="EZK18" s="88">
        <f t="shared" ca="1" si="221"/>
        <v>7.5294529439496639E-3</v>
      </c>
      <c r="EZL18" s="88">
        <f t="shared" ca="1" si="221"/>
        <v>7.1342188952288488E-3</v>
      </c>
      <c r="EZM18" s="88">
        <f t="shared" ca="1" si="221"/>
        <v>7.2438294356504777E-3</v>
      </c>
      <c r="EZN18" s="88">
        <f t="shared" ca="1" si="221"/>
        <v>7.5512329527211491E-3</v>
      </c>
      <c r="EZO18" s="88">
        <f t="shared" ca="1" si="221"/>
        <v>7.6649481087191183E-3</v>
      </c>
      <c r="EZP18" s="88">
        <f t="shared" ca="1" si="221"/>
        <v>8.4034954377314071E-3</v>
      </c>
      <c r="EZQ18" s="88">
        <f t="shared" ca="1" si="221"/>
        <v>7.9635525730321986E-3</v>
      </c>
      <c r="EZR18" s="88">
        <f t="shared" ca="1" si="221"/>
        <v>6.9849901143081488E-3</v>
      </c>
      <c r="EZS18" s="88">
        <f t="shared" ca="1" si="221"/>
        <v>9.6016807124128384E-3</v>
      </c>
      <c r="EZT18" s="88">
        <f t="shared" ca="1" si="221"/>
        <v>1.0326400183662404E-2</v>
      </c>
      <c r="EZU18" s="88">
        <f t="shared" ca="1" si="221"/>
        <v>8.8101500227769063E-3</v>
      </c>
      <c r="EZV18" s="88">
        <f t="shared" ca="1" si="221"/>
        <v>8.2537961887488801E-3</v>
      </c>
      <c r="EZW18" s="88">
        <f t="shared" ca="1" si="221"/>
        <v>7.3745162857411263E-3</v>
      </c>
      <c r="EZX18" s="88">
        <f t="shared" ca="1" si="221"/>
        <v>9.1062757167468811E-3</v>
      </c>
      <c r="EZY18" s="88">
        <f t="shared" ca="1" si="221"/>
        <v>8.4543462317210188E-3</v>
      </c>
      <c r="EZZ18" s="88">
        <f t="shared" ca="1" si="221"/>
        <v>7.678226105306293E-3</v>
      </c>
      <c r="FAA18" s="88">
        <f t="shared" ca="1" si="221"/>
        <v>8.8221307944384431E-3</v>
      </c>
      <c r="FAB18" s="88">
        <f t="shared" ca="1" si="221"/>
        <v>8.5515065567259435E-3</v>
      </c>
      <c r="FAC18" s="88">
        <f t="shared" ca="1" si="221"/>
        <v>8.7535015208050904E-3</v>
      </c>
      <c r="FAD18" s="88">
        <f t="shared" ca="1" si="221"/>
        <v>8.8661235757458573E-3</v>
      </c>
      <c r="FAE18" s="88">
        <f t="shared" ca="1" si="221"/>
        <v>8.4474470636234852E-3</v>
      </c>
      <c r="FAF18" s="88">
        <f t="shared" ca="1" si="221"/>
        <v>7.1625693098550484E-3</v>
      </c>
      <c r="FAG18" s="88">
        <f t="shared" ca="1" si="221"/>
        <v>1.034273001316754E-2</v>
      </c>
      <c r="FAH18" s="88">
        <f t="shared" ca="1" si="221"/>
        <v>9.7104917263040463E-3</v>
      </c>
      <c r="FAI18" s="88">
        <f t="shared" ca="1" si="221"/>
        <v>8.0284659309803851E-3</v>
      </c>
      <c r="FAJ18" s="88">
        <f t="shared" ca="1" si="221"/>
        <v>7.7360736980597675E-3</v>
      </c>
      <c r="FAK18" s="88">
        <f t="shared" ca="1" si="221"/>
        <v>8.0179820493837105E-3</v>
      </c>
      <c r="FAL18" s="88">
        <f t="shared" ca="1" si="221"/>
        <v>7.6438242131392654E-3</v>
      </c>
      <c r="FAM18" s="88">
        <f t="shared" ca="1" si="221"/>
        <v>1.0098134437533927E-2</v>
      </c>
      <c r="FAN18" s="88">
        <f t="shared" ca="1" si="221"/>
        <v>8.5723385772068679E-3</v>
      </c>
      <c r="FAO18" s="88">
        <f t="shared" ca="1" si="221"/>
        <v>8.8356296390241749E-3</v>
      </c>
      <c r="FAP18" s="88">
        <f t="shared" ca="1" si="221"/>
        <v>9.1885439888331408E-3</v>
      </c>
      <c r="FAQ18" s="88">
        <f t="shared" ref="FAQ18:FBF33" ca="1" si="380">$C17+$B$1*($B$2-$C17)*$B$7+$B$3*($C17^0.5)*$B$7*_xlfn.NORM.S.INV(RAND())</f>
        <v>7.218738530354667E-3</v>
      </c>
      <c r="FAR18" s="88">
        <f t="shared" ca="1" si="222"/>
        <v>8.7511197368094901E-3</v>
      </c>
      <c r="FAS18" s="88">
        <f t="shared" ca="1" si="222"/>
        <v>8.5173418316770149E-3</v>
      </c>
      <c r="FAT18" s="88">
        <f t="shared" ca="1" si="222"/>
        <v>7.9833510045635749E-3</v>
      </c>
      <c r="FAU18" s="88">
        <f t="shared" ca="1" si="222"/>
        <v>1.0545674767561733E-2</v>
      </c>
      <c r="FAV18" s="88">
        <f t="shared" ca="1" si="222"/>
        <v>7.3152137332487335E-3</v>
      </c>
      <c r="FAW18" s="88">
        <f t="shared" ca="1" si="222"/>
        <v>7.5929436190931157E-3</v>
      </c>
      <c r="FAX18" s="88">
        <f t="shared" ca="1" si="222"/>
        <v>9.9951033079238461E-3</v>
      </c>
      <c r="FAY18" s="88">
        <f t="shared" ca="1" si="222"/>
        <v>7.4373487731062959E-3</v>
      </c>
      <c r="FAZ18" s="88">
        <f t="shared" ca="1" si="222"/>
        <v>9.1365619827971142E-3</v>
      </c>
      <c r="FBA18" s="88">
        <f t="shared" ca="1" si="222"/>
        <v>8.4083163605122753E-3</v>
      </c>
      <c r="FBB18" s="88">
        <f t="shared" ca="1" si="222"/>
        <v>9.5046341266100832E-3</v>
      </c>
      <c r="FBC18" s="88">
        <f t="shared" ca="1" si="222"/>
        <v>6.5226730012677659E-3</v>
      </c>
      <c r="FBD18" s="88">
        <f t="shared" ca="1" si="222"/>
        <v>7.5067233054804394E-3</v>
      </c>
      <c r="FBE18" s="88">
        <f t="shared" ca="1" si="222"/>
        <v>8.5629586137206479E-3</v>
      </c>
      <c r="FBF18" s="88">
        <f t="shared" ca="1" si="222"/>
        <v>1.0010782553009575E-2</v>
      </c>
      <c r="FBG18" s="88">
        <f t="shared" ca="1" si="222"/>
        <v>7.504357891489905E-3</v>
      </c>
      <c r="FBH18" s="88">
        <f t="shared" ca="1" si="222"/>
        <v>1.0113757738098873E-2</v>
      </c>
      <c r="FBI18" s="88">
        <f t="shared" ca="1" si="222"/>
        <v>8.5825083009673196E-3</v>
      </c>
      <c r="FBJ18" s="88">
        <f t="shared" ca="1" si="222"/>
        <v>9.178678919134679E-3</v>
      </c>
      <c r="FBK18" s="88">
        <f t="shared" ca="1" si="222"/>
        <v>8.313536775069897E-3</v>
      </c>
      <c r="FBL18" s="88">
        <f t="shared" ca="1" si="222"/>
        <v>8.6821348944963773E-3</v>
      </c>
      <c r="FBM18" s="88">
        <f t="shared" ca="1" si="222"/>
        <v>8.4252763348599633E-3</v>
      </c>
      <c r="FBN18" s="88">
        <f t="shared" ca="1" si="222"/>
        <v>7.1829489626582862E-3</v>
      </c>
      <c r="FBO18" s="88">
        <f t="shared" ca="1" si="222"/>
        <v>7.7182891474740986E-3</v>
      </c>
      <c r="FBP18" s="88">
        <f t="shared" ca="1" si="222"/>
        <v>8.2913938730520345E-3</v>
      </c>
      <c r="FBQ18" s="88">
        <f t="shared" ca="1" si="222"/>
        <v>8.2745552453401903E-3</v>
      </c>
      <c r="FBR18" s="88">
        <f t="shared" ca="1" si="222"/>
        <v>9.7774249668815625E-3</v>
      </c>
      <c r="FBS18" s="88">
        <f t="shared" ca="1" si="222"/>
        <v>7.2874198942488007E-3</v>
      </c>
      <c r="FBT18" s="88">
        <f t="shared" ca="1" si="222"/>
        <v>7.3742881114893565E-3</v>
      </c>
      <c r="FBU18" s="88">
        <f t="shared" ca="1" si="222"/>
        <v>9.0846216962073376E-3</v>
      </c>
      <c r="FBV18" s="88">
        <f t="shared" ca="1" si="222"/>
        <v>7.4446025410189508E-3</v>
      </c>
      <c r="FBW18" s="88">
        <f t="shared" ca="1" si="222"/>
        <v>6.9575553283216535E-3</v>
      </c>
      <c r="FBX18" s="88">
        <f t="shared" ca="1" si="222"/>
        <v>7.9129574749343765E-3</v>
      </c>
      <c r="FBY18" s="88">
        <f t="shared" ca="1" si="222"/>
        <v>7.9087175418776131E-3</v>
      </c>
      <c r="FBZ18" s="88">
        <f t="shared" ca="1" si="222"/>
        <v>7.8067762762570594E-3</v>
      </c>
      <c r="FCA18" s="88">
        <f t="shared" ca="1" si="222"/>
        <v>8.4132341789147115E-3</v>
      </c>
      <c r="FCB18" s="88">
        <f t="shared" ca="1" si="222"/>
        <v>9.1062332415851287E-3</v>
      </c>
      <c r="FCC18" s="88">
        <f t="shared" ca="1" si="222"/>
        <v>8.162589282856552E-3</v>
      </c>
      <c r="FCD18" s="88">
        <f t="shared" ca="1" si="222"/>
        <v>9.4627383315395771E-3</v>
      </c>
      <c r="FCE18" s="88">
        <f t="shared" ca="1" si="222"/>
        <v>8.4105634471069793E-3</v>
      </c>
      <c r="FCF18" s="88">
        <f t="shared" ca="1" si="222"/>
        <v>7.6452582503288369E-3</v>
      </c>
      <c r="FCG18" s="88">
        <f t="shared" ca="1" si="222"/>
        <v>9.141581281353079E-3</v>
      </c>
      <c r="FCH18" s="88">
        <f t="shared" ca="1" si="222"/>
        <v>6.5329214033218782E-3</v>
      </c>
      <c r="FCI18" s="88">
        <f t="shared" ca="1" si="222"/>
        <v>8.9469615742287373E-3</v>
      </c>
      <c r="FCJ18" s="88">
        <f t="shared" ca="1" si="222"/>
        <v>8.1249230429782313E-3</v>
      </c>
      <c r="FCK18" s="88">
        <f t="shared" ca="1" si="222"/>
        <v>7.4557805001084967E-3</v>
      </c>
      <c r="FCL18" s="88">
        <f t="shared" ca="1" si="222"/>
        <v>7.598746727628827E-3</v>
      </c>
      <c r="FCM18" s="88">
        <f t="shared" ca="1" si="222"/>
        <v>7.4454327460356058E-3</v>
      </c>
      <c r="FCN18" s="88">
        <f t="shared" ca="1" si="222"/>
        <v>6.6175807802751809E-3</v>
      </c>
      <c r="FCO18" s="88">
        <f t="shared" ca="1" si="222"/>
        <v>7.6302694855813827E-3</v>
      </c>
      <c r="FCP18" s="88">
        <f t="shared" ca="1" si="222"/>
        <v>7.9105753886299316E-3</v>
      </c>
      <c r="FCQ18" s="88">
        <f t="shared" ca="1" si="222"/>
        <v>1.0116412949729293E-2</v>
      </c>
      <c r="FCR18" s="88">
        <f t="shared" ca="1" si="222"/>
        <v>7.717856468536349E-3</v>
      </c>
      <c r="FCS18" s="88">
        <f t="shared" ca="1" si="222"/>
        <v>1.0309963999607825E-2</v>
      </c>
      <c r="FCT18" s="88">
        <f t="shared" ca="1" si="222"/>
        <v>9.5390072574322478E-3</v>
      </c>
      <c r="FCU18" s="88">
        <f t="shared" ca="1" si="222"/>
        <v>9.8158214658161502E-3</v>
      </c>
      <c r="FCV18" s="88">
        <f t="shared" ca="1" si="222"/>
        <v>8.6805005171817235E-3</v>
      </c>
      <c r="FCW18" s="88">
        <f t="shared" ca="1" si="222"/>
        <v>7.1276912896227765E-3</v>
      </c>
      <c r="FCX18" s="88">
        <f t="shared" ca="1" si="222"/>
        <v>6.7770548961440906E-3</v>
      </c>
      <c r="FCY18" s="88">
        <f t="shared" ca="1" si="222"/>
        <v>7.8713828395400726E-3</v>
      </c>
      <c r="FCZ18" s="88">
        <f t="shared" ca="1" si="222"/>
        <v>9.8953362260911018E-3</v>
      </c>
      <c r="FDA18" s="88">
        <f t="shared" ca="1" si="222"/>
        <v>7.3900308016768479E-3</v>
      </c>
      <c r="FDB18" s="88">
        <f t="shared" ca="1" si="222"/>
        <v>8.252665677639803E-3</v>
      </c>
      <c r="FDC18" s="88">
        <f t="shared" ref="FDC18:FDR33" ca="1" si="381">$C17+$B$1*($B$2-$C17)*$B$7+$B$3*($C17^0.5)*$B$7*_xlfn.NORM.S.INV(RAND())</f>
        <v>8.2529945369783954E-3</v>
      </c>
      <c r="FDD18" s="88">
        <f t="shared" ca="1" si="223"/>
        <v>8.3559645732274191E-3</v>
      </c>
      <c r="FDE18" s="88">
        <f t="shared" ca="1" si="223"/>
        <v>6.2961316281196743E-3</v>
      </c>
      <c r="FDF18" s="88">
        <f t="shared" ca="1" si="223"/>
        <v>8.8960914070535194E-3</v>
      </c>
      <c r="FDG18" s="88">
        <f t="shared" ca="1" si="223"/>
        <v>9.1548030606940813E-3</v>
      </c>
      <c r="FDH18" s="88">
        <f t="shared" ca="1" si="223"/>
        <v>9.146102889609228E-3</v>
      </c>
      <c r="FDI18" s="88">
        <f t="shared" ca="1" si="223"/>
        <v>8.8083270581314748E-3</v>
      </c>
      <c r="FDJ18" s="88">
        <f t="shared" ca="1" si="223"/>
        <v>8.0362194251183492E-3</v>
      </c>
      <c r="FDK18" s="88">
        <f t="shared" ca="1" si="223"/>
        <v>7.0812101792711813E-3</v>
      </c>
      <c r="FDL18" s="88">
        <f t="shared" ca="1" si="223"/>
        <v>6.6509134614654566E-3</v>
      </c>
      <c r="FDM18" s="88">
        <f t="shared" ca="1" si="223"/>
        <v>8.3783260446065756E-3</v>
      </c>
      <c r="FDN18" s="88">
        <f t="shared" ca="1" si="223"/>
        <v>9.1141581667107431E-3</v>
      </c>
      <c r="FDO18" s="88">
        <f t="shared" ca="1" si="223"/>
        <v>7.7768298645169136E-3</v>
      </c>
      <c r="FDP18" s="88">
        <f t="shared" ca="1" si="223"/>
        <v>8.101084998390606E-3</v>
      </c>
      <c r="FDQ18" s="88">
        <f t="shared" ca="1" si="223"/>
        <v>8.2611349885417275E-3</v>
      </c>
      <c r="FDR18" s="88">
        <f t="shared" ca="1" si="223"/>
        <v>9.6089668391655444E-3</v>
      </c>
      <c r="FDS18" s="88">
        <f t="shared" ca="1" si="223"/>
        <v>7.3572958144377141E-3</v>
      </c>
      <c r="FDT18" s="88">
        <f t="shared" ca="1" si="223"/>
        <v>9.2835362311979829E-3</v>
      </c>
      <c r="FDU18" s="88">
        <f t="shared" ca="1" si="223"/>
        <v>6.769369198428651E-3</v>
      </c>
      <c r="FDV18" s="88">
        <f t="shared" ca="1" si="223"/>
        <v>6.4228956873234279E-3</v>
      </c>
      <c r="FDW18" s="88">
        <f t="shared" ca="1" si="223"/>
        <v>8.7141469794940422E-3</v>
      </c>
      <c r="FDX18" s="88">
        <f t="shared" ca="1" si="223"/>
        <v>5.8984134184625458E-3</v>
      </c>
      <c r="FDY18" s="88">
        <f t="shared" ca="1" si="223"/>
        <v>7.3126747492964278E-3</v>
      </c>
      <c r="FDZ18" s="88">
        <f t="shared" ca="1" si="223"/>
        <v>8.84412736995332E-3</v>
      </c>
      <c r="FEA18" s="88">
        <f t="shared" ca="1" si="223"/>
        <v>8.4801881634468147E-3</v>
      </c>
      <c r="FEB18" s="88">
        <f t="shared" ca="1" si="223"/>
        <v>9.6985223230909284E-3</v>
      </c>
      <c r="FEC18" s="88">
        <f t="shared" ca="1" si="223"/>
        <v>9.0996998478177875E-3</v>
      </c>
      <c r="FED18" s="88">
        <f t="shared" ca="1" si="223"/>
        <v>9.1721055523393581E-3</v>
      </c>
      <c r="FEE18" s="88">
        <f t="shared" ca="1" si="223"/>
        <v>7.9095964590185971E-3</v>
      </c>
      <c r="FEF18" s="88">
        <f t="shared" ca="1" si="223"/>
        <v>9.3503362492168719E-3</v>
      </c>
      <c r="FEG18" s="88">
        <f t="shared" ca="1" si="223"/>
        <v>9.7249088505586573E-3</v>
      </c>
      <c r="FEH18" s="88">
        <f t="shared" ca="1" si="223"/>
        <v>9.4148050241289159E-3</v>
      </c>
      <c r="FEI18" s="88">
        <f t="shared" ca="1" si="223"/>
        <v>7.5230977629852759E-3</v>
      </c>
      <c r="FEJ18" s="88">
        <f t="shared" ca="1" si="223"/>
        <v>9.1099936705959245E-3</v>
      </c>
      <c r="FEK18" s="88">
        <f t="shared" ca="1" si="223"/>
        <v>8.5173548298156029E-3</v>
      </c>
      <c r="FEL18" s="88">
        <f t="shared" ca="1" si="223"/>
        <v>7.566295141967226E-3</v>
      </c>
      <c r="FEM18" s="88">
        <f t="shared" ca="1" si="223"/>
        <v>8.4862059096977756E-3</v>
      </c>
      <c r="FEN18" s="88">
        <f t="shared" ca="1" si="223"/>
        <v>8.0984040014543488E-3</v>
      </c>
      <c r="FEO18" s="88">
        <f t="shared" ca="1" si="223"/>
        <v>8.9341874617680592E-3</v>
      </c>
      <c r="FEP18" s="88">
        <f t="shared" ca="1" si="223"/>
        <v>6.1991633958309563E-3</v>
      </c>
      <c r="FEQ18" s="88">
        <f t="shared" ca="1" si="223"/>
        <v>7.6557359654399124E-3</v>
      </c>
      <c r="FER18" s="88">
        <f t="shared" ca="1" si="223"/>
        <v>8.7950011651234221E-3</v>
      </c>
      <c r="FES18" s="88">
        <f t="shared" ca="1" si="223"/>
        <v>8.2473372361379135E-3</v>
      </c>
      <c r="FET18" s="88">
        <f t="shared" ca="1" si="223"/>
        <v>8.5134576906816771E-3</v>
      </c>
      <c r="FEU18" s="88">
        <f t="shared" ca="1" si="223"/>
        <v>9.8153813264998252E-3</v>
      </c>
      <c r="FEV18" s="88">
        <f t="shared" ca="1" si="223"/>
        <v>8.6274457488861953E-3</v>
      </c>
      <c r="FEW18" s="88">
        <f t="shared" ca="1" si="223"/>
        <v>8.1856327872549088E-3</v>
      </c>
      <c r="FEX18" s="88">
        <f t="shared" ca="1" si="223"/>
        <v>8.3690902144978388E-3</v>
      </c>
      <c r="FEY18" s="88">
        <f t="shared" ca="1" si="223"/>
        <v>7.4856814005422071E-3</v>
      </c>
      <c r="FEZ18" s="88">
        <f t="shared" ca="1" si="223"/>
        <v>7.1178587349744436E-3</v>
      </c>
      <c r="FFA18" s="88">
        <f t="shared" ca="1" si="223"/>
        <v>6.9752243080863034E-3</v>
      </c>
      <c r="FFB18" s="88">
        <f t="shared" ca="1" si="223"/>
        <v>8.1119750947203917E-3</v>
      </c>
      <c r="FFC18" s="88">
        <f t="shared" ca="1" si="223"/>
        <v>9.5209586166601877E-3</v>
      </c>
      <c r="FFD18" s="88">
        <f t="shared" ca="1" si="223"/>
        <v>8.1220348151332875E-3</v>
      </c>
      <c r="FFE18" s="88">
        <f t="shared" ca="1" si="223"/>
        <v>7.4898433085111432E-3</v>
      </c>
      <c r="FFF18" s="88">
        <f t="shared" ca="1" si="223"/>
        <v>7.3433825333185558E-3</v>
      </c>
      <c r="FFG18" s="88">
        <f t="shared" ca="1" si="223"/>
        <v>6.8077457230033955E-3</v>
      </c>
      <c r="FFH18" s="88">
        <f t="shared" ca="1" si="223"/>
        <v>8.3746536635247101E-3</v>
      </c>
      <c r="FFI18" s="88">
        <f t="shared" ca="1" si="223"/>
        <v>6.3025649098941349E-3</v>
      </c>
      <c r="FFJ18" s="88">
        <f t="shared" ca="1" si="223"/>
        <v>8.1138966451238959E-3</v>
      </c>
      <c r="FFK18" s="88">
        <f t="shared" ca="1" si="223"/>
        <v>8.4374432160564568E-3</v>
      </c>
      <c r="FFL18" s="88">
        <f t="shared" ca="1" si="223"/>
        <v>9.9682275616445638E-3</v>
      </c>
      <c r="FFM18" s="88">
        <f t="shared" ca="1" si="223"/>
        <v>7.7828087602531343E-3</v>
      </c>
      <c r="FFN18" s="88">
        <f t="shared" ca="1" si="223"/>
        <v>9.0864930580059466E-3</v>
      </c>
      <c r="FFO18" s="88">
        <f t="shared" ref="FFO18:FGD33" ca="1" si="382">$C17+$B$1*($B$2-$C17)*$B$7+$B$3*($C17^0.5)*$B$7*_xlfn.NORM.S.INV(RAND())</f>
        <v>7.1866819044383431E-3</v>
      </c>
      <c r="FFP18" s="88">
        <f t="shared" ca="1" si="224"/>
        <v>6.8322799480245271E-3</v>
      </c>
      <c r="FFQ18" s="88">
        <f t="shared" ca="1" si="224"/>
        <v>7.8838601114039411E-3</v>
      </c>
      <c r="FFR18" s="88">
        <f t="shared" ca="1" si="224"/>
        <v>9.9410424780279304E-3</v>
      </c>
      <c r="FFS18" s="88">
        <f t="shared" ca="1" si="224"/>
        <v>6.950016421608354E-3</v>
      </c>
      <c r="FFT18" s="88">
        <f t="shared" ca="1" si="224"/>
        <v>8.2884655005225419E-3</v>
      </c>
      <c r="FFU18" s="88">
        <f t="shared" ca="1" si="224"/>
        <v>9.0672350989008509E-3</v>
      </c>
      <c r="FFV18" s="88">
        <f t="shared" ca="1" si="224"/>
        <v>8.5417515162046504E-3</v>
      </c>
      <c r="FFW18" s="88">
        <f t="shared" ca="1" si="224"/>
        <v>7.4077355927887863E-3</v>
      </c>
      <c r="FFX18" s="88">
        <f t="shared" ca="1" si="224"/>
        <v>8.1967745239102004E-3</v>
      </c>
      <c r="FFY18" s="88">
        <f t="shared" ca="1" si="224"/>
        <v>8.8044304758478388E-3</v>
      </c>
      <c r="FFZ18" s="88">
        <f t="shared" ca="1" si="224"/>
        <v>7.7409672101592863E-3</v>
      </c>
      <c r="FGA18" s="88">
        <f t="shared" ca="1" si="224"/>
        <v>7.7954019840194956E-3</v>
      </c>
      <c r="FGB18" s="88">
        <f t="shared" ca="1" si="224"/>
        <v>8.7546721968709187E-3</v>
      </c>
      <c r="FGC18" s="88">
        <f t="shared" ca="1" si="224"/>
        <v>9.2561744558388916E-3</v>
      </c>
      <c r="FGD18" s="88">
        <f t="shared" ca="1" si="224"/>
        <v>6.3337155422544056E-3</v>
      </c>
      <c r="FGE18" s="88">
        <f t="shared" ca="1" si="224"/>
        <v>9.1945069069050474E-3</v>
      </c>
      <c r="FGF18" s="88">
        <f t="shared" ca="1" si="224"/>
        <v>7.9665302440942061E-3</v>
      </c>
      <c r="FGG18" s="88">
        <f t="shared" ca="1" si="224"/>
        <v>8.7179435567678217E-3</v>
      </c>
      <c r="FGH18" s="88">
        <f t="shared" ca="1" si="224"/>
        <v>7.6401486289713579E-3</v>
      </c>
      <c r="FGI18" s="88">
        <f t="shared" ca="1" si="224"/>
        <v>7.5508625654034135E-3</v>
      </c>
      <c r="FGJ18" s="88">
        <f t="shared" ca="1" si="224"/>
        <v>8.4459964904564349E-3</v>
      </c>
      <c r="FGK18" s="88">
        <f t="shared" ca="1" si="224"/>
        <v>9.2561521192205606E-3</v>
      </c>
      <c r="FGL18" s="88">
        <f t="shared" ca="1" si="224"/>
        <v>6.8756220796524058E-3</v>
      </c>
      <c r="FGM18" s="88">
        <f t="shared" ca="1" si="224"/>
        <v>6.0956400456606934E-3</v>
      </c>
      <c r="FGN18" s="88">
        <f t="shared" ca="1" si="224"/>
        <v>8.4113732936653123E-3</v>
      </c>
      <c r="FGO18" s="88">
        <f t="shared" ca="1" si="224"/>
        <v>9.691228075693099E-3</v>
      </c>
      <c r="FGP18" s="88">
        <f t="shared" ca="1" si="224"/>
        <v>8.75655961961966E-3</v>
      </c>
      <c r="FGQ18" s="88">
        <f t="shared" ca="1" si="224"/>
        <v>8.5157671968188863E-3</v>
      </c>
      <c r="FGR18" s="88">
        <f t="shared" ca="1" si="224"/>
        <v>7.9637898511140167E-3</v>
      </c>
      <c r="FGS18" s="88">
        <f t="shared" ca="1" si="224"/>
        <v>7.6775713566706889E-3</v>
      </c>
      <c r="FGT18" s="88">
        <f t="shared" ca="1" si="224"/>
        <v>9.0646077404479414E-3</v>
      </c>
      <c r="FGU18" s="88">
        <f t="shared" ca="1" si="224"/>
        <v>6.9612856504610524E-3</v>
      </c>
      <c r="FGV18" s="88">
        <f t="shared" ca="1" si="224"/>
        <v>7.0144614730178224E-3</v>
      </c>
      <c r="FGW18" s="88">
        <f t="shared" ca="1" si="224"/>
        <v>5.2354109294255255E-3</v>
      </c>
      <c r="FGX18" s="88">
        <f t="shared" ca="1" si="224"/>
        <v>8.5032523914628094E-3</v>
      </c>
      <c r="FGY18" s="88">
        <f t="shared" ca="1" si="224"/>
        <v>8.8012263856169833E-3</v>
      </c>
      <c r="FGZ18" s="88">
        <f t="shared" ca="1" si="224"/>
        <v>8.1138193877193232E-3</v>
      </c>
      <c r="FHA18" s="88">
        <f t="shared" ca="1" si="224"/>
        <v>7.855614756581062E-3</v>
      </c>
      <c r="FHB18" s="88">
        <f t="shared" ca="1" si="224"/>
        <v>9.7687353796075647E-3</v>
      </c>
      <c r="FHC18" s="88">
        <f t="shared" ca="1" si="224"/>
        <v>8.6965447801064348E-3</v>
      </c>
      <c r="FHD18" s="88">
        <f t="shared" ca="1" si="224"/>
        <v>7.2636220776644226E-3</v>
      </c>
      <c r="FHE18" s="88">
        <f t="shared" ca="1" si="224"/>
        <v>8.9609930576810756E-3</v>
      </c>
      <c r="FHF18" s="88">
        <f t="shared" ca="1" si="224"/>
        <v>8.2852716467240253E-3</v>
      </c>
      <c r="FHG18" s="88">
        <f t="shared" ca="1" si="224"/>
        <v>9.3323602335191064E-3</v>
      </c>
      <c r="FHH18" s="88">
        <f t="shared" ca="1" si="224"/>
        <v>1.0400048203654467E-2</v>
      </c>
      <c r="FHI18" s="88">
        <f t="shared" ca="1" si="224"/>
        <v>8.6550633819288923E-3</v>
      </c>
      <c r="FHJ18" s="88">
        <f t="shared" ca="1" si="224"/>
        <v>7.8953243940843403E-3</v>
      </c>
      <c r="FHK18" s="88">
        <f t="shared" ca="1" si="224"/>
        <v>9.2796389936723178E-3</v>
      </c>
      <c r="FHL18" s="88">
        <f t="shared" ca="1" si="224"/>
        <v>6.6566058877056914E-3</v>
      </c>
      <c r="FHM18" s="88">
        <f t="shared" ca="1" si="224"/>
        <v>9.454293768416942E-3</v>
      </c>
      <c r="FHN18" s="88">
        <f t="shared" ca="1" si="224"/>
        <v>8.5484122515218815E-3</v>
      </c>
      <c r="FHO18" s="88">
        <f t="shared" ca="1" si="224"/>
        <v>9.8081699131789147E-3</v>
      </c>
      <c r="FHP18" s="88">
        <f t="shared" ca="1" si="224"/>
        <v>7.8635459252070702E-3</v>
      </c>
      <c r="FHQ18" s="88">
        <f t="shared" ca="1" si="224"/>
        <v>7.0273004658361962E-3</v>
      </c>
      <c r="FHR18" s="88">
        <f t="shared" ca="1" si="224"/>
        <v>8.4901427760481155E-3</v>
      </c>
      <c r="FHS18" s="88">
        <f t="shared" ca="1" si="224"/>
        <v>7.6485041552804677E-3</v>
      </c>
      <c r="FHT18" s="88">
        <f t="shared" ca="1" si="224"/>
        <v>9.4269210544341217E-3</v>
      </c>
      <c r="FHU18" s="88">
        <f t="shared" ca="1" si="224"/>
        <v>7.7989872613890799E-3</v>
      </c>
      <c r="FHV18" s="88">
        <f t="shared" ca="1" si="224"/>
        <v>8.7974092528915835E-3</v>
      </c>
      <c r="FHW18" s="88">
        <f t="shared" ca="1" si="224"/>
        <v>8.2883141345566087E-3</v>
      </c>
      <c r="FHX18" s="88">
        <f t="shared" ca="1" si="224"/>
        <v>7.0236319126046175E-3</v>
      </c>
      <c r="FHY18" s="88">
        <f t="shared" ca="1" si="224"/>
        <v>1.0333925038761016E-2</v>
      </c>
      <c r="FHZ18" s="88">
        <f t="shared" ca="1" si="224"/>
        <v>8.0439820446935074E-3</v>
      </c>
      <c r="FIA18" s="88">
        <f t="shared" ref="FIA18:FIP33" ca="1" si="383">$C17+$B$1*($B$2-$C17)*$B$7+$B$3*($C17^0.5)*$B$7*_xlfn.NORM.S.INV(RAND())</f>
        <v>9.4606344972582371E-3</v>
      </c>
      <c r="FIB18" s="88">
        <f t="shared" ca="1" si="225"/>
        <v>7.4469761742838626E-3</v>
      </c>
      <c r="FIC18" s="88">
        <f t="shared" ca="1" si="225"/>
        <v>8.6253481181567965E-3</v>
      </c>
      <c r="FID18" s="88">
        <f t="shared" ca="1" si="225"/>
        <v>8.414314191170405E-3</v>
      </c>
      <c r="FIE18" s="88">
        <f t="shared" ca="1" si="225"/>
        <v>9.0455259666039137E-3</v>
      </c>
      <c r="FIF18" s="88">
        <f t="shared" ca="1" si="225"/>
        <v>8.2643433312865073E-3</v>
      </c>
      <c r="FIG18" s="88">
        <f t="shared" ca="1" si="225"/>
        <v>6.7312246513872532E-3</v>
      </c>
      <c r="FIH18" s="88">
        <f t="shared" ca="1" si="225"/>
        <v>8.3858368826190046E-3</v>
      </c>
      <c r="FII18" s="88">
        <f t="shared" ca="1" si="225"/>
        <v>6.5855589586822473E-3</v>
      </c>
      <c r="FIJ18" s="88">
        <f t="shared" ca="1" si="225"/>
        <v>1.1189057374530968E-2</v>
      </c>
      <c r="FIK18" s="88">
        <f t="shared" ca="1" si="225"/>
        <v>7.6438887446313546E-3</v>
      </c>
      <c r="FIL18" s="88">
        <f t="shared" ca="1" si="225"/>
        <v>6.5041382555250677E-3</v>
      </c>
      <c r="FIM18" s="88">
        <f t="shared" ca="1" si="225"/>
        <v>8.565196785440132E-3</v>
      </c>
      <c r="FIN18" s="88">
        <f t="shared" ca="1" si="225"/>
        <v>7.7008271447673547E-3</v>
      </c>
      <c r="FIO18" s="88">
        <f t="shared" ca="1" si="225"/>
        <v>7.9208157267828521E-3</v>
      </c>
      <c r="FIP18" s="88">
        <f t="shared" ca="1" si="225"/>
        <v>7.8329574980698091E-3</v>
      </c>
      <c r="FIQ18" s="88">
        <f t="shared" ca="1" si="225"/>
        <v>8.113335149229961E-3</v>
      </c>
      <c r="FIR18" s="88">
        <f t="shared" ca="1" si="225"/>
        <v>7.1304622702778528E-3</v>
      </c>
      <c r="FIS18" s="88">
        <f t="shared" ca="1" si="225"/>
        <v>8.7285233420892894E-3</v>
      </c>
      <c r="FIT18" s="88">
        <f t="shared" ca="1" si="225"/>
        <v>9.6916653863165989E-3</v>
      </c>
      <c r="FIU18" s="88">
        <f t="shared" ca="1" si="225"/>
        <v>7.9861732757327969E-3</v>
      </c>
      <c r="FIV18" s="88">
        <f t="shared" ca="1" si="225"/>
        <v>9.5040429119119946E-3</v>
      </c>
      <c r="FIW18" s="88">
        <f t="shared" ca="1" si="225"/>
        <v>7.4712607920708329E-3</v>
      </c>
      <c r="FIX18" s="88">
        <f t="shared" ca="1" si="225"/>
        <v>6.637679085273511E-3</v>
      </c>
      <c r="FIY18" s="88">
        <f t="shared" ca="1" si="225"/>
        <v>9.6175725214862721E-3</v>
      </c>
      <c r="FIZ18" s="88">
        <f t="shared" ca="1" si="225"/>
        <v>6.2465332959613495E-3</v>
      </c>
      <c r="FJA18" s="88">
        <f t="shared" ca="1" si="225"/>
        <v>9.0725194176359703E-3</v>
      </c>
      <c r="FJB18" s="88">
        <f t="shared" ca="1" si="225"/>
        <v>9.3870818021884479E-3</v>
      </c>
      <c r="FJC18" s="88">
        <f t="shared" ca="1" si="225"/>
        <v>8.1793693033512683E-3</v>
      </c>
      <c r="FJD18" s="88">
        <f t="shared" ca="1" si="225"/>
        <v>7.6676160385639883E-3</v>
      </c>
      <c r="FJE18" s="88">
        <f t="shared" ca="1" si="225"/>
        <v>9.0125824279784945E-3</v>
      </c>
      <c r="FJF18" s="88">
        <f t="shared" ca="1" si="225"/>
        <v>9.9828483668566934E-3</v>
      </c>
      <c r="FJG18" s="88">
        <f t="shared" ca="1" si="225"/>
        <v>8.4420644963009925E-3</v>
      </c>
      <c r="FJH18" s="88">
        <f t="shared" ca="1" si="225"/>
        <v>7.9922706890189869E-3</v>
      </c>
      <c r="FJI18" s="88">
        <f t="shared" ca="1" si="225"/>
        <v>9.8447026747477372E-3</v>
      </c>
      <c r="FJJ18" s="88">
        <f t="shared" ca="1" si="225"/>
        <v>7.9807946716018083E-3</v>
      </c>
      <c r="FJK18" s="88">
        <f t="shared" ca="1" si="225"/>
        <v>9.7676999723647368E-3</v>
      </c>
      <c r="FJL18" s="88">
        <f t="shared" ca="1" si="225"/>
        <v>7.7597317143620103E-3</v>
      </c>
      <c r="FJM18" s="88">
        <f t="shared" ca="1" si="225"/>
        <v>8.6348628136654129E-3</v>
      </c>
      <c r="FJN18" s="88">
        <f t="shared" ca="1" si="225"/>
        <v>8.1152813020587064E-3</v>
      </c>
      <c r="FJO18" s="88">
        <f t="shared" ca="1" si="225"/>
        <v>8.4275767653148401E-3</v>
      </c>
      <c r="FJP18" s="88">
        <f t="shared" ca="1" si="225"/>
        <v>7.2055589780523881E-3</v>
      </c>
      <c r="FJQ18" s="88">
        <f t="shared" ca="1" si="225"/>
        <v>8.4944631634890633E-3</v>
      </c>
      <c r="FJR18" s="88">
        <f t="shared" ca="1" si="225"/>
        <v>6.9892342779978214E-3</v>
      </c>
      <c r="FJS18" s="88">
        <f t="shared" ca="1" si="225"/>
        <v>9.3523616427583379E-3</v>
      </c>
      <c r="FJT18" s="88">
        <f t="shared" ca="1" si="225"/>
        <v>7.2230623591079289E-3</v>
      </c>
      <c r="FJU18" s="88">
        <f t="shared" ca="1" si="225"/>
        <v>9.0934849501484605E-3</v>
      </c>
      <c r="FJV18" s="88">
        <f t="shared" ca="1" si="225"/>
        <v>8.8746834374529571E-3</v>
      </c>
      <c r="FJW18" s="88">
        <f t="shared" ca="1" si="225"/>
        <v>8.869436153932389E-3</v>
      </c>
      <c r="FJX18" s="88">
        <f t="shared" ca="1" si="225"/>
        <v>7.1501435147319882E-3</v>
      </c>
      <c r="FJY18" s="88">
        <f t="shared" ca="1" si="225"/>
        <v>8.4841446080393176E-3</v>
      </c>
      <c r="FJZ18" s="88">
        <f t="shared" ca="1" si="225"/>
        <v>7.5580000883315882E-3</v>
      </c>
      <c r="FKA18" s="88">
        <f t="shared" ca="1" si="225"/>
        <v>7.7854597258247334E-3</v>
      </c>
      <c r="FKB18" s="88">
        <f t="shared" ca="1" si="225"/>
        <v>9.0876696319052725E-3</v>
      </c>
      <c r="FKC18" s="88">
        <f t="shared" ca="1" si="225"/>
        <v>8.0993206419915243E-3</v>
      </c>
      <c r="FKD18" s="88">
        <f t="shared" ca="1" si="225"/>
        <v>7.9726745222253176E-3</v>
      </c>
      <c r="FKE18" s="88">
        <f t="shared" ca="1" si="225"/>
        <v>7.7792750906826311E-3</v>
      </c>
      <c r="FKF18" s="88">
        <f t="shared" ca="1" si="225"/>
        <v>7.9672591514344093E-3</v>
      </c>
      <c r="FKG18" s="88">
        <f t="shared" ca="1" si="225"/>
        <v>9.812139724597449E-3</v>
      </c>
      <c r="FKH18" s="88">
        <f t="shared" ca="1" si="225"/>
        <v>8.4666833702573881E-3</v>
      </c>
      <c r="FKI18" s="88">
        <f t="shared" ca="1" si="225"/>
        <v>7.8810204514775627E-3</v>
      </c>
      <c r="FKJ18" s="88">
        <f t="shared" ca="1" si="225"/>
        <v>9.1333285458192297E-3</v>
      </c>
      <c r="FKK18" s="88">
        <f t="shared" ca="1" si="225"/>
        <v>8.575035054333574E-3</v>
      </c>
      <c r="FKL18" s="88">
        <f t="shared" ca="1" si="225"/>
        <v>7.5173805220412216E-3</v>
      </c>
      <c r="FKM18" s="88">
        <f t="shared" ref="FKM18:FLB33" ca="1" si="384">$C17+$B$1*($B$2-$C17)*$B$7+$B$3*($C17^0.5)*$B$7*_xlfn.NORM.S.INV(RAND())</f>
        <v>8.6402133872650853E-3</v>
      </c>
      <c r="FKN18" s="88">
        <f t="shared" ca="1" si="226"/>
        <v>1.0110024704030003E-2</v>
      </c>
      <c r="FKO18" s="88">
        <f t="shared" ca="1" si="226"/>
        <v>8.2620882712374829E-3</v>
      </c>
      <c r="FKP18" s="88">
        <f t="shared" ca="1" si="226"/>
        <v>9.2396279398813501E-3</v>
      </c>
      <c r="FKQ18" s="88">
        <f t="shared" ca="1" si="226"/>
        <v>7.9022779107431416E-3</v>
      </c>
      <c r="FKR18" s="88">
        <f t="shared" ca="1" si="226"/>
        <v>8.0855545286238634E-3</v>
      </c>
      <c r="FKS18" s="88">
        <f t="shared" ca="1" si="226"/>
        <v>8.4045170224610107E-3</v>
      </c>
      <c r="FKT18" s="88">
        <f t="shared" ca="1" si="226"/>
        <v>6.25188109940987E-3</v>
      </c>
      <c r="FKU18" s="88">
        <f t="shared" ca="1" si="226"/>
        <v>8.9512152891481796E-3</v>
      </c>
      <c r="FKV18" s="88">
        <f t="shared" ca="1" si="226"/>
        <v>7.8245947135968906E-3</v>
      </c>
      <c r="FKW18" s="88">
        <f t="shared" ca="1" si="226"/>
        <v>7.4792143933209978E-3</v>
      </c>
      <c r="FKX18" s="88">
        <f t="shared" ca="1" si="226"/>
        <v>7.5503809297414459E-3</v>
      </c>
      <c r="FKY18" s="88">
        <f t="shared" ca="1" si="226"/>
        <v>1.0487711341629116E-2</v>
      </c>
      <c r="FKZ18" s="88">
        <f t="shared" ca="1" si="226"/>
        <v>9.055899898079393E-3</v>
      </c>
      <c r="FLA18" s="88">
        <f t="shared" ca="1" si="226"/>
        <v>9.0444719273053073E-3</v>
      </c>
      <c r="FLB18" s="88">
        <f t="shared" ca="1" si="226"/>
        <v>7.8148437765849579E-3</v>
      </c>
      <c r="FLC18" s="88">
        <f t="shared" ca="1" si="226"/>
        <v>9.6255228535747951E-3</v>
      </c>
      <c r="FLD18" s="88">
        <f t="shared" ca="1" si="226"/>
        <v>8.5025617795851469E-3</v>
      </c>
      <c r="FLE18" s="88">
        <f t="shared" ca="1" si="226"/>
        <v>7.2422448868350916E-3</v>
      </c>
      <c r="FLF18" s="88">
        <f t="shared" ca="1" si="226"/>
        <v>7.5547648929563298E-3</v>
      </c>
      <c r="FLG18" s="88">
        <f t="shared" ca="1" si="226"/>
        <v>6.9657800281412493E-3</v>
      </c>
      <c r="FLH18" s="88">
        <f t="shared" ca="1" si="226"/>
        <v>7.7889678952521484E-3</v>
      </c>
      <c r="FLI18" s="88">
        <f t="shared" ca="1" si="226"/>
        <v>6.9450487060095057E-3</v>
      </c>
      <c r="FLJ18" s="88">
        <f t="shared" ca="1" si="226"/>
        <v>8.0986467274268923E-3</v>
      </c>
      <c r="FLK18" s="88">
        <f t="shared" ca="1" si="226"/>
        <v>8.7313029622870918E-3</v>
      </c>
      <c r="FLL18" s="88">
        <f t="shared" ca="1" si="226"/>
        <v>7.7263076118240185E-3</v>
      </c>
      <c r="FLM18" s="88">
        <f t="shared" ca="1" si="226"/>
        <v>6.9132955021648963E-3</v>
      </c>
      <c r="FLN18" s="88">
        <f t="shared" ca="1" si="226"/>
        <v>8.3352050971515212E-3</v>
      </c>
      <c r="FLO18" s="88">
        <f t="shared" ca="1" si="226"/>
        <v>8.953298255362209E-3</v>
      </c>
      <c r="FLP18" s="88">
        <f t="shared" ca="1" si="226"/>
        <v>8.5174441343235756E-3</v>
      </c>
      <c r="FLQ18" s="88">
        <f t="shared" ca="1" si="226"/>
        <v>7.6848189526992393E-3</v>
      </c>
      <c r="FLR18" s="88">
        <f t="shared" ca="1" si="226"/>
        <v>6.5249924222028997E-3</v>
      </c>
      <c r="FLS18" s="88">
        <f t="shared" ca="1" si="226"/>
        <v>8.8131740237440536E-3</v>
      </c>
      <c r="FLT18" s="88">
        <f t="shared" ca="1" si="226"/>
        <v>7.6699830081546298E-3</v>
      </c>
      <c r="FLU18" s="88">
        <f t="shared" ca="1" si="226"/>
        <v>8.6733075110935597E-3</v>
      </c>
      <c r="FLV18" s="88">
        <f t="shared" ca="1" si="226"/>
        <v>6.48341499774215E-3</v>
      </c>
      <c r="FLW18" s="88">
        <f t="shared" ca="1" si="226"/>
        <v>6.7609303336509195E-3</v>
      </c>
      <c r="FLX18" s="88">
        <f t="shared" ca="1" si="226"/>
        <v>9.2692606099580906E-3</v>
      </c>
      <c r="FLY18" s="88">
        <f t="shared" ca="1" si="226"/>
        <v>1.1340847092697618E-2</v>
      </c>
      <c r="FLZ18" s="88">
        <f t="shared" ca="1" si="226"/>
        <v>6.5439463911136034E-3</v>
      </c>
      <c r="FMA18" s="88">
        <f t="shared" ca="1" si="226"/>
        <v>8.812531561101504E-3</v>
      </c>
      <c r="FMB18" s="88">
        <f t="shared" ca="1" si="226"/>
        <v>7.3560989510154566E-3</v>
      </c>
      <c r="FMC18" s="88">
        <f t="shared" ca="1" si="226"/>
        <v>7.7650993293869389E-3</v>
      </c>
      <c r="FMD18" s="88">
        <f t="shared" ca="1" si="226"/>
        <v>8.0456502782846294E-3</v>
      </c>
      <c r="FME18" s="88">
        <f t="shared" ca="1" si="226"/>
        <v>8.9359936174660346E-3</v>
      </c>
      <c r="FMF18" s="88">
        <f t="shared" ca="1" si="226"/>
        <v>8.9482007976484368E-3</v>
      </c>
      <c r="FMG18" s="88">
        <f t="shared" ca="1" si="226"/>
        <v>7.1994876718880487E-3</v>
      </c>
      <c r="FMH18" s="88">
        <f t="shared" ca="1" si="226"/>
        <v>7.5777025509839056E-3</v>
      </c>
      <c r="FMI18" s="88">
        <f t="shared" ca="1" si="226"/>
        <v>7.9476687785174551E-3</v>
      </c>
      <c r="FMJ18" s="88">
        <f t="shared" ca="1" si="226"/>
        <v>9.1540137252857454E-3</v>
      </c>
      <c r="FMK18" s="88">
        <f t="shared" ca="1" si="226"/>
        <v>9.8890600024309737E-3</v>
      </c>
      <c r="FML18" s="88">
        <f t="shared" ca="1" si="226"/>
        <v>9.0691872040092689E-3</v>
      </c>
      <c r="FMM18" s="88">
        <f t="shared" ca="1" si="226"/>
        <v>7.6547731167333705E-3</v>
      </c>
      <c r="FMN18" s="88">
        <f t="shared" ca="1" si="226"/>
        <v>7.359793083477225E-3</v>
      </c>
      <c r="FMO18" s="88">
        <f t="shared" ca="1" si="226"/>
        <v>8.0047509281837587E-3</v>
      </c>
      <c r="FMP18" s="88">
        <f t="shared" ca="1" si="226"/>
        <v>9.3974267479353217E-3</v>
      </c>
      <c r="FMQ18" s="88">
        <f t="shared" ca="1" si="226"/>
        <v>8.296256307678742E-3</v>
      </c>
      <c r="FMR18" s="88">
        <f t="shared" ca="1" si="226"/>
        <v>8.5947520886518625E-3</v>
      </c>
      <c r="FMS18" s="88">
        <f t="shared" ca="1" si="226"/>
        <v>7.4765086342577936E-3</v>
      </c>
      <c r="FMT18" s="88">
        <f t="shared" ca="1" si="226"/>
        <v>8.9689002097492199E-3</v>
      </c>
      <c r="FMU18" s="88">
        <f t="shared" ca="1" si="226"/>
        <v>9.2336140907211817E-3</v>
      </c>
      <c r="FMV18" s="88">
        <f t="shared" ca="1" si="226"/>
        <v>6.5675776733867351E-3</v>
      </c>
      <c r="FMW18" s="88">
        <f t="shared" ca="1" si="226"/>
        <v>8.7021696294248396E-3</v>
      </c>
      <c r="FMX18" s="88">
        <f t="shared" ca="1" si="226"/>
        <v>8.8553197785546309E-3</v>
      </c>
      <c r="FMY18" s="88">
        <f t="shared" ref="FMY18:FNN33" ca="1" si="385">$C17+$B$1*($B$2-$C17)*$B$7+$B$3*($C17^0.5)*$B$7*_xlfn.NORM.S.INV(RAND())</f>
        <v>9.0306754924014063E-3</v>
      </c>
      <c r="FMZ18" s="88">
        <f t="shared" ca="1" si="227"/>
        <v>6.4170473173343822E-3</v>
      </c>
      <c r="FNA18" s="88">
        <f t="shared" ca="1" si="227"/>
        <v>8.006843934052852E-3</v>
      </c>
      <c r="FNB18" s="88">
        <f t="shared" ca="1" si="227"/>
        <v>8.2506249895958981E-3</v>
      </c>
      <c r="FNC18" s="88">
        <f t="shared" ca="1" si="227"/>
        <v>8.5115867643829803E-3</v>
      </c>
      <c r="FND18" s="88">
        <f t="shared" ca="1" si="227"/>
        <v>9.3876235472291937E-3</v>
      </c>
      <c r="FNE18" s="88">
        <f t="shared" ca="1" si="227"/>
        <v>9.1809485968134732E-3</v>
      </c>
      <c r="FNF18" s="88">
        <f t="shared" ca="1" si="227"/>
        <v>8.352344556054719E-3</v>
      </c>
      <c r="FNG18" s="88">
        <f t="shared" ca="1" si="227"/>
        <v>1.0294298781101762E-2</v>
      </c>
      <c r="FNH18" s="88">
        <f t="shared" ca="1" si="227"/>
        <v>8.6112251394813485E-3</v>
      </c>
      <c r="FNI18" s="88">
        <f t="shared" ca="1" si="227"/>
        <v>8.1582566922736889E-3</v>
      </c>
      <c r="FNJ18" s="88">
        <f t="shared" ca="1" si="227"/>
        <v>8.2623706944839146E-3</v>
      </c>
      <c r="FNK18" s="88">
        <f t="shared" ca="1" si="227"/>
        <v>8.3296110451592745E-3</v>
      </c>
      <c r="FNL18" s="88">
        <f t="shared" ca="1" si="227"/>
        <v>7.7820695459475675E-3</v>
      </c>
      <c r="FNM18" s="88">
        <f t="shared" ca="1" si="227"/>
        <v>7.895511553060711E-3</v>
      </c>
      <c r="FNN18" s="88">
        <f t="shared" ca="1" si="227"/>
        <v>8.0502967364191949E-3</v>
      </c>
      <c r="FNO18" s="88">
        <f t="shared" ca="1" si="227"/>
        <v>9.1012717935975672E-3</v>
      </c>
      <c r="FNP18" s="88">
        <f t="shared" ca="1" si="227"/>
        <v>7.598386851784638E-3</v>
      </c>
      <c r="FNQ18" s="88">
        <f t="shared" ca="1" si="227"/>
        <v>7.6114207167115944E-3</v>
      </c>
      <c r="FNR18" s="88">
        <f t="shared" ca="1" si="227"/>
        <v>9.1098425613312609E-3</v>
      </c>
      <c r="FNS18" s="88">
        <f t="shared" ca="1" si="227"/>
        <v>9.3659141460756337E-3</v>
      </c>
      <c r="FNT18" s="88">
        <f t="shared" ca="1" si="227"/>
        <v>7.8924789642938475E-3</v>
      </c>
      <c r="FNU18" s="88">
        <f t="shared" ca="1" si="227"/>
        <v>7.4093945578280083E-3</v>
      </c>
      <c r="FNV18" s="88">
        <f t="shared" ca="1" si="227"/>
        <v>8.4726105469043068E-3</v>
      </c>
      <c r="FNW18" s="88">
        <f t="shared" ca="1" si="227"/>
        <v>9.3903440699827298E-3</v>
      </c>
      <c r="FNX18" s="88">
        <f t="shared" ca="1" si="227"/>
        <v>9.0207534161659379E-3</v>
      </c>
      <c r="FNY18" s="88">
        <f t="shared" ca="1" si="227"/>
        <v>7.3730579313001591E-3</v>
      </c>
      <c r="FNZ18" s="88">
        <f t="shared" ca="1" si="227"/>
        <v>9.9775549112653666E-3</v>
      </c>
      <c r="FOA18" s="88">
        <f t="shared" ca="1" si="227"/>
        <v>7.7608122138622332E-3</v>
      </c>
      <c r="FOB18" s="88">
        <f t="shared" ca="1" si="227"/>
        <v>8.144822557954701E-3</v>
      </c>
      <c r="FOC18" s="88">
        <f t="shared" ca="1" si="227"/>
        <v>8.0833672705148737E-3</v>
      </c>
      <c r="FOD18" s="88">
        <f t="shared" ca="1" si="227"/>
        <v>9.0507764499494405E-3</v>
      </c>
      <c r="FOE18" s="88">
        <f t="shared" ca="1" si="227"/>
        <v>8.3303140217457113E-3</v>
      </c>
      <c r="FOF18" s="88">
        <f t="shared" ca="1" si="227"/>
        <v>6.3658921773268803E-3</v>
      </c>
      <c r="FOG18" s="88">
        <f t="shared" ca="1" si="227"/>
        <v>7.8566472369269898E-3</v>
      </c>
      <c r="FOH18" s="88">
        <f t="shared" ca="1" si="227"/>
        <v>1.0960325136606629E-2</v>
      </c>
      <c r="FOI18" s="88">
        <f t="shared" ca="1" si="227"/>
        <v>9.4359357861969941E-3</v>
      </c>
      <c r="FOJ18" s="88">
        <f t="shared" ca="1" si="227"/>
        <v>8.2061853516754071E-3</v>
      </c>
      <c r="FOK18" s="88">
        <f t="shared" ca="1" si="227"/>
        <v>9.2168230304814896E-3</v>
      </c>
      <c r="FOL18" s="88">
        <f t="shared" ca="1" si="227"/>
        <v>9.7188960299196946E-3</v>
      </c>
      <c r="FOM18" s="88">
        <f t="shared" ca="1" si="227"/>
        <v>7.6875203329613753E-3</v>
      </c>
      <c r="FON18" s="88">
        <f t="shared" ca="1" si="227"/>
        <v>8.3506693449560132E-3</v>
      </c>
      <c r="FOO18" s="88">
        <f t="shared" ca="1" si="227"/>
        <v>1.0722696687233385E-2</v>
      </c>
      <c r="FOP18" s="88">
        <f t="shared" ca="1" si="227"/>
        <v>8.1080053676321744E-3</v>
      </c>
      <c r="FOQ18" s="88">
        <f t="shared" ca="1" si="227"/>
        <v>7.5513717901052003E-3</v>
      </c>
      <c r="FOR18" s="88">
        <f t="shared" ca="1" si="227"/>
        <v>9.1317514424376425E-3</v>
      </c>
      <c r="FOS18" s="88">
        <f t="shared" ca="1" si="227"/>
        <v>6.4201876612239826E-3</v>
      </c>
      <c r="FOT18" s="88">
        <f t="shared" ca="1" si="227"/>
        <v>9.1516592471457825E-3</v>
      </c>
      <c r="FOU18" s="88">
        <f t="shared" ca="1" si="227"/>
        <v>8.7172845318648998E-3</v>
      </c>
      <c r="FOV18" s="88">
        <f t="shared" ca="1" si="227"/>
        <v>8.8190028184270512E-3</v>
      </c>
      <c r="FOW18" s="88">
        <f t="shared" ca="1" si="227"/>
        <v>8.3208769164205103E-3</v>
      </c>
      <c r="FOX18" s="88">
        <f t="shared" ca="1" si="227"/>
        <v>8.569808867928996E-3</v>
      </c>
      <c r="FOY18" s="88">
        <f t="shared" ca="1" si="227"/>
        <v>8.1979138273932193E-3</v>
      </c>
      <c r="FOZ18" s="88">
        <f t="shared" ca="1" si="227"/>
        <v>8.3727124865501483E-3</v>
      </c>
      <c r="FPA18" s="88">
        <f t="shared" ca="1" si="227"/>
        <v>8.2202181779376191E-3</v>
      </c>
      <c r="FPB18" s="88">
        <f t="shared" ca="1" si="227"/>
        <v>9.7351708489825696E-3</v>
      </c>
      <c r="FPC18" s="88">
        <f t="shared" ca="1" si="227"/>
        <v>7.185382323866305E-3</v>
      </c>
      <c r="FPD18" s="88">
        <f t="shared" ca="1" si="227"/>
        <v>7.9113082326664926E-3</v>
      </c>
      <c r="FPE18" s="88">
        <f t="shared" ca="1" si="227"/>
        <v>7.4008658048797865E-3</v>
      </c>
      <c r="FPF18" s="88">
        <f t="shared" ca="1" si="227"/>
        <v>8.315203405719283E-3</v>
      </c>
      <c r="FPG18" s="88">
        <f t="shared" ca="1" si="227"/>
        <v>8.9757003287030904E-3</v>
      </c>
      <c r="FPH18" s="88">
        <f t="shared" ca="1" si="227"/>
        <v>9.3222171194791217E-3</v>
      </c>
      <c r="FPI18" s="88">
        <f t="shared" ca="1" si="227"/>
        <v>9.1811719961545895E-3</v>
      </c>
      <c r="FPJ18" s="88">
        <f t="shared" ca="1" si="227"/>
        <v>7.5026746255970542E-3</v>
      </c>
      <c r="FPK18" s="88">
        <f t="shared" ref="FPK18:FPZ33" ca="1" si="386">$C17+$B$1*($B$2-$C17)*$B$7+$B$3*($C17^0.5)*$B$7*_xlfn.NORM.S.INV(RAND())</f>
        <v>7.7276882968446148E-3</v>
      </c>
      <c r="FPL18" s="88">
        <f t="shared" ca="1" si="228"/>
        <v>7.6288443099045804E-3</v>
      </c>
      <c r="FPM18" s="88">
        <f t="shared" ca="1" si="228"/>
        <v>8.5906418220151916E-3</v>
      </c>
      <c r="FPN18" s="88">
        <f t="shared" ca="1" si="228"/>
        <v>8.5537011911915959E-3</v>
      </c>
      <c r="FPO18" s="88">
        <f t="shared" ca="1" si="228"/>
        <v>7.6288643050297349E-3</v>
      </c>
      <c r="FPP18" s="88">
        <f t="shared" ca="1" si="228"/>
        <v>9.2989135507503193E-3</v>
      </c>
      <c r="FPQ18" s="88">
        <f t="shared" ca="1" si="228"/>
        <v>8.501916021241479E-3</v>
      </c>
      <c r="FPR18" s="88">
        <f t="shared" ca="1" si="228"/>
        <v>7.0300476432698308E-3</v>
      </c>
      <c r="FPS18" s="88">
        <f t="shared" ca="1" si="228"/>
        <v>9.6483927263762044E-3</v>
      </c>
      <c r="FPT18" s="88">
        <f t="shared" ca="1" si="228"/>
        <v>7.4271704119512382E-3</v>
      </c>
      <c r="FPU18" s="88">
        <f t="shared" ca="1" si="228"/>
        <v>8.2359817834195721E-3</v>
      </c>
      <c r="FPV18" s="88">
        <f t="shared" ca="1" si="228"/>
        <v>8.5659096329658724E-3</v>
      </c>
      <c r="FPW18" s="88">
        <f t="shared" ca="1" si="228"/>
        <v>7.2392969798501343E-3</v>
      </c>
      <c r="FPX18" s="88">
        <f t="shared" ca="1" si="228"/>
        <v>7.6901569933283389E-3</v>
      </c>
      <c r="FPY18" s="88">
        <f t="shared" ca="1" si="228"/>
        <v>8.6540504372777591E-3</v>
      </c>
      <c r="FPZ18" s="88">
        <f t="shared" ca="1" si="228"/>
        <v>8.0216914952912655E-3</v>
      </c>
      <c r="FQA18" s="88">
        <f t="shared" ca="1" si="228"/>
        <v>7.9262355400059638E-3</v>
      </c>
      <c r="FQB18" s="88">
        <f t="shared" ca="1" si="228"/>
        <v>7.3493355027747388E-3</v>
      </c>
      <c r="FQC18" s="88">
        <f t="shared" ca="1" si="228"/>
        <v>8.0694084056597802E-3</v>
      </c>
      <c r="FQD18" s="88">
        <f t="shared" ca="1" si="228"/>
        <v>8.456823993308259E-3</v>
      </c>
      <c r="FQE18" s="88">
        <f t="shared" ca="1" si="228"/>
        <v>8.0143950738282514E-3</v>
      </c>
      <c r="FQF18" s="88">
        <f t="shared" ca="1" si="228"/>
        <v>7.726012932052626E-3</v>
      </c>
      <c r="FQG18" s="88">
        <f t="shared" ca="1" si="228"/>
        <v>6.053209207348165E-3</v>
      </c>
      <c r="FQH18" s="88">
        <f t="shared" ca="1" si="228"/>
        <v>7.4235662654758769E-3</v>
      </c>
      <c r="FQI18" s="88">
        <f t="shared" ca="1" si="228"/>
        <v>8.4893660044596409E-3</v>
      </c>
      <c r="FQJ18" s="88">
        <f t="shared" ca="1" si="228"/>
        <v>8.599953920259952E-3</v>
      </c>
      <c r="FQK18" s="88">
        <f t="shared" ca="1" si="228"/>
        <v>9.0433975383262359E-3</v>
      </c>
      <c r="FQL18" s="88">
        <f t="shared" ca="1" si="228"/>
        <v>8.4858367260919731E-3</v>
      </c>
      <c r="FQM18" s="88">
        <f t="shared" ca="1" si="228"/>
        <v>1.0550824494639503E-2</v>
      </c>
      <c r="FQN18" s="88">
        <f t="shared" ca="1" si="228"/>
        <v>9.3815145790765581E-3</v>
      </c>
      <c r="FQO18" s="88">
        <f t="shared" ca="1" si="228"/>
        <v>9.8748593063315709E-3</v>
      </c>
      <c r="FQP18" s="88">
        <f t="shared" ca="1" si="228"/>
        <v>9.534154909259988E-3</v>
      </c>
      <c r="FQQ18" s="88">
        <f t="shared" ca="1" si="228"/>
        <v>7.1218456392044159E-3</v>
      </c>
      <c r="FQR18" s="88">
        <f t="shared" ca="1" si="228"/>
        <v>6.7755213550223731E-3</v>
      </c>
      <c r="FQS18" s="88">
        <f t="shared" ca="1" si="228"/>
        <v>7.2165430274536251E-3</v>
      </c>
      <c r="FQT18" s="88">
        <f t="shared" ca="1" si="228"/>
        <v>6.2636240824801379E-3</v>
      </c>
      <c r="FQU18" s="88">
        <f t="shared" ca="1" si="228"/>
        <v>7.6453670387175657E-3</v>
      </c>
      <c r="FQV18" s="88">
        <f t="shared" ca="1" si="228"/>
        <v>9.9339904449569846E-3</v>
      </c>
      <c r="FQW18" s="88">
        <f t="shared" ca="1" si="228"/>
        <v>7.7713715374217217E-3</v>
      </c>
      <c r="FQX18" s="88">
        <f t="shared" ca="1" si="228"/>
        <v>7.6082859935543241E-3</v>
      </c>
      <c r="FQY18" s="88">
        <f t="shared" ca="1" si="228"/>
        <v>8.080762601151991E-3</v>
      </c>
      <c r="FQZ18" s="88">
        <f t="shared" ca="1" si="228"/>
        <v>9.4322061392183108E-3</v>
      </c>
      <c r="FRA18" s="88">
        <f t="shared" ca="1" si="228"/>
        <v>9.1600218142655534E-3</v>
      </c>
      <c r="FRB18" s="88">
        <f t="shared" ca="1" si="228"/>
        <v>8.5704995701224255E-3</v>
      </c>
      <c r="FRC18" s="88">
        <f t="shared" ca="1" si="228"/>
        <v>8.2243378186640185E-3</v>
      </c>
      <c r="FRD18" s="88">
        <f t="shared" ca="1" si="228"/>
        <v>6.760384183034508E-3</v>
      </c>
      <c r="FRE18" s="88">
        <f t="shared" ca="1" si="228"/>
        <v>8.0884259444574964E-3</v>
      </c>
      <c r="FRF18" s="88">
        <f t="shared" ca="1" si="228"/>
        <v>7.6402942185667642E-3</v>
      </c>
      <c r="FRG18" s="88">
        <f t="shared" ca="1" si="228"/>
        <v>8.57595239699885E-3</v>
      </c>
      <c r="FRH18" s="88">
        <f t="shared" ca="1" si="228"/>
        <v>9.1608433951907361E-3</v>
      </c>
      <c r="FRI18" s="88">
        <f t="shared" ca="1" si="228"/>
        <v>8.588474042685864E-3</v>
      </c>
      <c r="FRJ18" s="88">
        <f t="shared" ca="1" si="228"/>
        <v>8.6299093749712206E-3</v>
      </c>
      <c r="FRK18" s="88">
        <f t="shared" ca="1" si="228"/>
        <v>7.7000606761304788E-3</v>
      </c>
      <c r="FRL18" s="88">
        <f t="shared" ca="1" si="228"/>
        <v>7.3272715800693682E-3</v>
      </c>
      <c r="FRM18" s="88">
        <f t="shared" ca="1" si="228"/>
        <v>7.7083718278506998E-3</v>
      </c>
      <c r="FRN18" s="88">
        <f t="shared" ca="1" si="228"/>
        <v>8.5919598147586092E-3</v>
      </c>
      <c r="FRO18" s="88">
        <f t="shared" ca="1" si="228"/>
        <v>6.8671153229949216E-3</v>
      </c>
      <c r="FRP18" s="88">
        <f t="shared" ca="1" si="228"/>
        <v>1.1126703157040792E-2</v>
      </c>
      <c r="FRQ18" s="88">
        <f t="shared" ca="1" si="228"/>
        <v>9.2473305398029972E-3</v>
      </c>
      <c r="FRR18" s="88">
        <f t="shared" ca="1" si="228"/>
        <v>9.4381017873029546E-3</v>
      </c>
      <c r="FRS18" s="88">
        <f t="shared" ca="1" si="228"/>
        <v>7.6521515751803663E-3</v>
      </c>
      <c r="FRT18" s="88">
        <f t="shared" ca="1" si="228"/>
        <v>8.5696153756857785E-3</v>
      </c>
      <c r="FRU18" s="88">
        <f t="shared" ca="1" si="228"/>
        <v>8.9026195690707927E-3</v>
      </c>
      <c r="FRV18" s="88">
        <f t="shared" ca="1" si="228"/>
        <v>7.6901632880950624E-3</v>
      </c>
      <c r="FRW18" s="88">
        <f t="shared" ref="FRW18:FSL33" ca="1" si="387">$C17+$B$1*($B$2-$C17)*$B$7+$B$3*($C17^0.5)*$B$7*_xlfn.NORM.S.INV(RAND())</f>
        <v>8.4149309145701602E-3</v>
      </c>
      <c r="FRX18" s="88">
        <f t="shared" ca="1" si="229"/>
        <v>7.7084280007102615E-3</v>
      </c>
      <c r="FRY18" s="88">
        <f t="shared" ca="1" si="229"/>
        <v>7.9584584872598452E-3</v>
      </c>
      <c r="FRZ18" s="88">
        <f t="shared" ca="1" si="229"/>
        <v>7.7420865569271229E-3</v>
      </c>
      <c r="FSA18" s="88">
        <f t="shared" ca="1" si="229"/>
        <v>7.2049859127078673E-3</v>
      </c>
      <c r="FSB18" s="88">
        <f t="shared" ca="1" si="229"/>
        <v>6.940058818617029E-3</v>
      </c>
      <c r="FSC18" s="88">
        <f t="shared" ca="1" si="229"/>
        <v>7.9049842535464099E-3</v>
      </c>
      <c r="FSD18" s="88">
        <f t="shared" ca="1" si="229"/>
        <v>6.1258389878654992E-3</v>
      </c>
      <c r="FSE18" s="88">
        <f t="shared" ca="1" si="229"/>
        <v>8.440467733927981E-3</v>
      </c>
      <c r="FSF18" s="88">
        <f t="shared" ca="1" si="229"/>
        <v>1.006118748319188E-2</v>
      </c>
      <c r="FSG18" s="88">
        <f t="shared" ca="1" si="229"/>
        <v>9.6212591094884583E-3</v>
      </c>
      <c r="FSH18" s="88">
        <f t="shared" ca="1" si="229"/>
        <v>7.2476755081976622E-3</v>
      </c>
      <c r="FSI18" s="88">
        <f t="shared" ca="1" si="229"/>
        <v>7.6193846614462961E-3</v>
      </c>
      <c r="FSJ18" s="88">
        <f t="shared" ca="1" si="229"/>
        <v>6.9852983083590215E-3</v>
      </c>
      <c r="FSK18" s="88">
        <f t="shared" ca="1" si="229"/>
        <v>8.0893654177244464E-3</v>
      </c>
      <c r="FSL18" s="88">
        <f t="shared" ca="1" si="229"/>
        <v>9.0712170100375085E-3</v>
      </c>
      <c r="FSM18" s="88">
        <f t="shared" ca="1" si="229"/>
        <v>9.4627111101295899E-3</v>
      </c>
      <c r="FSN18" s="88">
        <f t="shared" ca="1" si="229"/>
        <v>8.9748130807906865E-3</v>
      </c>
      <c r="FSO18" s="88">
        <f t="shared" ca="1" si="229"/>
        <v>7.7598331134882126E-3</v>
      </c>
      <c r="FSP18" s="88">
        <f t="shared" ca="1" si="229"/>
        <v>9.8040622812208839E-3</v>
      </c>
      <c r="FSQ18" s="88">
        <f t="shared" ca="1" si="229"/>
        <v>9.24532552155969E-3</v>
      </c>
      <c r="FSR18" s="88">
        <f t="shared" ca="1" si="229"/>
        <v>7.0848115327541601E-3</v>
      </c>
      <c r="FSS18" s="88">
        <f t="shared" ca="1" si="229"/>
        <v>6.8336677395480451E-3</v>
      </c>
      <c r="FST18" s="88">
        <f t="shared" ca="1" si="229"/>
        <v>8.2039820765627026E-3</v>
      </c>
      <c r="FSU18" s="88">
        <f t="shared" ca="1" si="229"/>
        <v>1.001047979998694E-2</v>
      </c>
      <c r="FSV18" s="88">
        <f t="shared" ca="1" si="229"/>
        <v>8.4217075024476153E-3</v>
      </c>
      <c r="FSW18" s="88">
        <f t="shared" ca="1" si="229"/>
        <v>6.8407194194636551E-3</v>
      </c>
      <c r="FSX18" s="88">
        <f t="shared" ca="1" si="229"/>
        <v>7.9870502629583624E-3</v>
      </c>
      <c r="FSY18" s="88">
        <f t="shared" ca="1" si="229"/>
        <v>9.4815672867603236E-3</v>
      </c>
      <c r="FSZ18" s="88">
        <f t="shared" ca="1" si="229"/>
        <v>8.3422219874676237E-3</v>
      </c>
      <c r="FTA18" s="88">
        <f t="shared" ca="1" si="229"/>
        <v>7.5840920885101018E-3</v>
      </c>
      <c r="FTB18" s="88">
        <f t="shared" ca="1" si="229"/>
        <v>7.1626275827935404E-3</v>
      </c>
      <c r="FTC18" s="88">
        <f t="shared" ca="1" si="229"/>
        <v>8.3690377284540238E-3</v>
      </c>
      <c r="FTD18" s="88">
        <f t="shared" ca="1" si="229"/>
        <v>8.5012903117388672E-3</v>
      </c>
      <c r="FTE18" s="88">
        <f t="shared" ca="1" si="229"/>
        <v>8.1993568547490125E-3</v>
      </c>
      <c r="FTF18" s="88">
        <f t="shared" ca="1" si="229"/>
        <v>7.8810527358928514E-3</v>
      </c>
      <c r="FTG18" s="88">
        <f t="shared" ca="1" si="229"/>
        <v>7.5630254859741378E-3</v>
      </c>
      <c r="FTH18" s="88">
        <f t="shared" ca="1" si="229"/>
        <v>8.4624815430070204E-3</v>
      </c>
      <c r="FTI18" s="88">
        <f t="shared" ca="1" si="229"/>
        <v>7.8236141336482795E-3</v>
      </c>
      <c r="FTJ18" s="88">
        <f t="shared" ca="1" si="229"/>
        <v>8.4440200507595996E-3</v>
      </c>
      <c r="FTK18" s="88">
        <f t="shared" ca="1" si="229"/>
        <v>8.0479247616381949E-3</v>
      </c>
      <c r="FTL18" s="88">
        <f t="shared" ca="1" si="229"/>
        <v>7.4197429248714841E-3</v>
      </c>
      <c r="FTM18" s="88">
        <f t="shared" ca="1" si="229"/>
        <v>9.4158346840851961E-3</v>
      </c>
      <c r="FTN18" s="88">
        <f t="shared" ca="1" si="229"/>
        <v>9.1590290948648859E-3</v>
      </c>
      <c r="FTO18" s="88">
        <f t="shared" ca="1" si="229"/>
        <v>9.154464655639254E-3</v>
      </c>
      <c r="FTP18" s="88">
        <f t="shared" ca="1" si="229"/>
        <v>8.3498083816341308E-3</v>
      </c>
      <c r="FTQ18" s="88">
        <f t="shared" ca="1" si="229"/>
        <v>7.3447825913509519E-3</v>
      </c>
      <c r="FTR18" s="88">
        <f t="shared" ca="1" si="229"/>
        <v>9.1599989686139884E-3</v>
      </c>
      <c r="FTS18" s="88">
        <f t="shared" ca="1" si="229"/>
        <v>8.7513784982493157E-3</v>
      </c>
      <c r="FTT18" s="88">
        <f t="shared" ca="1" si="229"/>
        <v>9.6988254319417475E-3</v>
      </c>
      <c r="FTU18" s="88">
        <f t="shared" ca="1" si="229"/>
        <v>6.0204111755245279E-3</v>
      </c>
      <c r="FTV18" s="88">
        <f t="shared" ca="1" si="229"/>
        <v>8.8411824834428547E-3</v>
      </c>
      <c r="FTW18" s="88">
        <f t="shared" ca="1" si="229"/>
        <v>8.9793604090084578E-3</v>
      </c>
      <c r="FTX18" s="88">
        <f t="shared" ca="1" si="229"/>
        <v>8.319818123792299E-3</v>
      </c>
      <c r="FTY18" s="88">
        <f t="shared" ca="1" si="229"/>
        <v>8.6353017447067474E-3</v>
      </c>
      <c r="FTZ18" s="88">
        <f t="shared" ca="1" si="229"/>
        <v>7.7941279867079147E-3</v>
      </c>
      <c r="FUA18" s="88">
        <f t="shared" ca="1" si="229"/>
        <v>9.9687856000303752E-3</v>
      </c>
      <c r="FUB18" s="88">
        <f t="shared" ca="1" si="229"/>
        <v>8.1150786786743419E-3</v>
      </c>
      <c r="FUC18" s="88">
        <f t="shared" ca="1" si="229"/>
        <v>8.00027106777014E-3</v>
      </c>
      <c r="FUD18" s="88">
        <f t="shared" ca="1" si="229"/>
        <v>9.7297236772166083E-3</v>
      </c>
      <c r="FUE18" s="88">
        <f t="shared" ca="1" si="229"/>
        <v>8.9122032670968538E-3</v>
      </c>
      <c r="FUF18" s="88">
        <f t="shared" ca="1" si="229"/>
        <v>8.7064725717041977E-3</v>
      </c>
      <c r="FUG18" s="88">
        <f t="shared" ca="1" si="229"/>
        <v>7.2856230884808873E-3</v>
      </c>
      <c r="FUH18" s="88">
        <f t="shared" ca="1" si="229"/>
        <v>9.2420984987704631E-3</v>
      </c>
      <c r="FUI18" s="88">
        <f t="shared" ref="FUI18:FUX33" ca="1" si="388">$C17+$B$1*($B$2-$C17)*$B$7+$B$3*($C17^0.5)*$B$7*_xlfn.NORM.S.INV(RAND())</f>
        <v>9.3294027898398382E-3</v>
      </c>
      <c r="FUJ18" s="88">
        <f t="shared" ca="1" si="230"/>
        <v>8.6950023733162549E-3</v>
      </c>
      <c r="FUK18" s="88">
        <f t="shared" ca="1" si="230"/>
        <v>8.5498276701489739E-3</v>
      </c>
      <c r="FUL18" s="88">
        <f t="shared" ca="1" si="230"/>
        <v>9.027502260740991E-3</v>
      </c>
      <c r="FUM18" s="88">
        <f t="shared" ca="1" si="230"/>
        <v>8.0154510432278048E-3</v>
      </c>
      <c r="FUN18" s="88">
        <f t="shared" ca="1" si="230"/>
        <v>8.226481288499005E-3</v>
      </c>
      <c r="FUO18" s="88">
        <f t="shared" ca="1" si="230"/>
        <v>6.3254088666700528E-3</v>
      </c>
      <c r="FUP18" s="88">
        <f t="shared" ca="1" si="230"/>
        <v>7.1628126567976225E-3</v>
      </c>
      <c r="FUQ18" s="88">
        <f t="shared" ca="1" si="230"/>
        <v>7.4942905997065585E-3</v>
      </c>
      <c r="FUR18" s="88">
        <f t="shared" ca="1" si="230"/>
        <v>7.4044160579301707E-3</v>
      </c>
      <c r="FUS18" s="88">
        <f t="shared" ca="1" si="230"/>
        <v>7.5990429784536222E-3</v>
      </c>
      <c r="FUT18" s="88">
        <f t="shared" ca="1" si="230"/>
        <v>6.2349078499169186E-3</v>
      </c>
      <c r="FUU18" s="88">
        <f t="shared" ca="1" si="230"/>
        <v>8.8747791403454394E-3</v>
      </c>
      <c r="FUV18" s="88">
        <f t="shared" ca="1" si="230"/>
        <v>8.6489071471763535E-3</v>
      </c>
      <c r="FUW18" s="88">
        <f t="shared" ca="1" si="230"/>
        <v>8.3878598801576543E-3</v>
      </c>
      <c r="FUX18" s="88">
        <f t="shared" ca="1" si="230"/>
        <v>8.3267064619464547E-3</v>
      </c>
      <c r="FUY18" s="88">
        <f t="shared" ca="1" si="230"/>
        <v>9.924592042625505E-3</v>
      </c>
      <c r="FUZ18" s="88">
        <f t="shared" ca="1" si="230"/>
        <v>8.3365251713462696E-3</v>
      </c>
      <c r="FVA18" s="88">
        <f t="shared" ca="1" si="230"/>
        <v>6.8005347847261855E-3</v>
      </c>
      <c r="FVB18" s="88">
        <f t="shared" ca="1" si="230"/>
        <v>8.7690280048949038E-3</v>
      </c>
      <c r="FVC18" s="88">
        <f t="shared" ca="1" si="230"/>
        <v>9.7803046280211508E-3</v>
      </c>
      <c r="FVD18" s="88">
        <f t="shared" ca="1" si="230"/>
        <v>8.8749389892619612E-3</v>
      </c>
      <c r="FVE18" s="88">
        <f t="shared" ca="1" si="230"/>
        <v>8.1966843043408469E-3</v>
      </c>
      <c r="FVF18" s="88">
        <f t="shared" ca="1" si="230"/>
        <v>6.7631593098826858E-3</v>
      </c>
      <c r="FVG18" s="88">
        <f t="shared" ca="1" si="230"/>
        <v>7.8526617785891761E-3</v>
      </c>
      <c r="FVH18" s="88">
        <f t="shared" ca="1" si="230"/>
        <v>8.5987795361932903E-3</v>
      </c>
      <c r="FVI18" s="88">
        <f t="shared" ca="1" si="230"/>
        <v>8.7862219466759792E-3</v>
      </c>
      <c r="FVJ18" s="88">
        <f t="shared" ca="1" si="230"/>
        <v>8.825834681297549E-3</v>
      </c>
      <c r="FVK18" s="88">
        <f t="shared" ca="1" si="230"/>
        <v>8.480568037914981E-3</v>
      </c>
      <c r="FVL18" s="88">
        <f t="shared" ca="1" si="230"/>
        <v>9.2155320990503272E-3</v>
      </c>
      <c r="FVM18" s="88">
        <f t="shared" ca="1" si="230"/>
        <v>7.9033713862478924E-3</v>
      </c>
      <c r="FVN18" s="88">
        <f t="shared" ca="1" si="230"/>
        <v>8.4023565564434865E-3</v>
      </c>
      <c r="FVO18" s="88">
        <f t="shared" ca="1" si="230"/>
        <v>7.8783110878793156E-3</v>
      </c>
      <c r="FVP18" s="88">
        <f t="shared" ca="1" si="230"/>
        <v>9.3140003090483071E-3</v>
      </c>
      <c r="FVQ18" s="88">
        <f t="shared" ca="1" si="230"/>
        <v>9.0025708838219684E-3</v>
      </c>
      <c r="FVR18" s="88">
        <f t="shared" ca="1" si="230"/>
        <v>8.3982687906963577E-3</v>
      </c>
      <c r="FVS18" s="88">
        <f t="shared" ca="1" si="230"/>
        <v>1.0537334798372541E-2</v>
      </c>
      <c r="FVT18" s="88">
        <f t="shared" ca="1" si="230"/>
        <v>7.9779255191260376E-3</v>
      </c>
      <c r="FVU18" s="88">
        <f t="shared" ca="1" si="230"/>
        <v>6.9534896926958349E-3</v>
      </c>
      <c r="FVV18" s="88">
        <f t="shared" ca="1" si="230"/>
        <v>8.2444467594204787E-3</v>
      </c>
      <c r="FVW18" s="88">
        <f t="shared" ca="1" si="230"/>
        <v>8.6590395692461158E-3</v>
      </c>
      <c r="FVX18" s="88">
        <f t="shared" ca="1" si="230"/>
        <v>8.2791719287437105E-3</v>
      </c>
      <c r="FVY18" s="88">
        <f t="shared" ca="1" si="230"/>
        <v>8.7648936138939766E-3</v>
      </c>
      <c r="FVZ18" s="88">
        <f t="shared" ca="1" si="230"/>
        <v>1.0167251786895469E-2</v>
      </c>
      <c r="FWA18" s="88">
        <f t="shared" ca="1" si="230"/>
        <v>1.0226272138698624E-2</v>
      </c>
      <c r="FWB18" s="88">
        <f t="shared" ca="1" si="230"/>
        <v>9.9993041161797469E-3</v>
      </c>
      <c r="FWC18" s="88">
        <f t="shared" ca="1" si="230"/>
        <v>8.7493998650380843E-3</v>
      </c>
      <c r="FWD18" s="88">
        <f t="shared" ca="1" si="230"/>
        <v>8.4785511342055191E-3</v>
      </c>
      <c r="FWE18" s="88">
        <f t="shared" ca="1" si="230"/>
        <v>8.2979395970417431E-3</v>
      </c>
      <c r="FWF18" s="88">
        <f t="shared" ca="1" si="230"/>
        <v>8.4044391442059992E-3</v>
      </c>
      <c r="FWG18" s="88">
        <f t="shared" ca="1" si="230"/>
        <v>8.3693607284065774E-3</v>
      </c>
      <c r="FWH18" s="88">
        <f t="shared" ca="1" si="230"/>
        <v>7.892926114380111E-3</v>
      </c>
      <c r="FWI18" s="88">
        <f t="shared" ca="1" si="230"/>
        <v>9.3135765727214263E-3</v>
      </c>
      <c r="FWJ18" s="88">
        <f t="shared" ca="1" si="230"/>
        <v>7.2203183744348016E-3</v>
      </c>
      <c r="FWK18" s="88">
        <f t="shared" ca="1" si="230"/>
        <v>8.6141144082602424E-3</v>
      </c>
      <c r="FWL18" s="88">
        <f t="shared" ca="1" si="230"/>
        <v>8.8576838670937266E-3</v>
      </c>
      <c r="FWM18" s="88">
        <f t="shared" ca="1" si="230"/>
        <v>7.901481960891658E-3</v>
      </c>
      <c r="FWN18" s="88">
        <f t="shared" ca="1" si="230"/>
        <v>8.9565955821598424E-3</v>
      </c>
      <c r="FWO18" s="88">
        <f t="shared" ca="1" si="230"/>
        <v>8.371701022530216E-3</v>
      </c>
      <c r="FWP18" s="88">
        <f t="shared" ca="1" si="230"/>
        <v>8.6264856878749217E-3</v>
      </c>
      <c r="FWQ18" s="88">
        <f t="shared" ca="1" si="230"/>
        <v>8.9866590803434586E-3</v>
      </c>
      <c r="FWR18" s="88">
        <f t="shared" ca="1" si="230"/>
        <v>8.9305547106855575E-3</v>
      </c>
      <c r="FWS18" s="88">
        <f t="shared" ca="1" si="230"/>
        <v>9.2572934617214282E-3</v>
      </c>
      <c r="FWT18" s="88">
        <f t="shared" ca="1" si="230"/>
        <v>9.8262621200022847E-3</v>
      </c>
      <c r="FWU18" s="88">
        <f t="shared" ref="FWU18:FXJ33" ca="1" si="389">$C17+$B$1*($B$2-$C17)*$B$7+$B$3*($C17^0.5)*$B$7*_xlfn.NORM.S.INV(RAND())</f>
        <v>8.9425495514247541E-3</v>
      </c>
      <c r="FWV18" s="88">
        <f t="shared" ca="1" si="231"/>
        <v>8.743824568719534E-3</v>
      </c>
      <c r="FWW18" s="88">
        <f t="shared" ca="1" si="231"/>
        <v>9.9827310370450336E-3</v>
      </c>
      <c r="FWX18" s="88">
        <f t="shared" ca="1" si="231"/>
        <v>8.1011015165331508E-3</v>
      </c>
      <c r="FWY18" s="88">
        <f t="shared" ca="1" si="231"/>
        <v>8.1769275456526035E-3</v>
      </c>
      <c r="FWZ18" s="88">
        <f t="shared" ca="1" si="231"/>
        <v>8.8299136031332673E-3</v>
      </c>
      <c r="FXA18" s="88">
        <f t="shared" ca="1" si="231"/>
        <v>8.4651028515745769E-3</v>
      </c>
      <c r="FXB18" s="88">
        <f t="shared" ca="1" si="231"/>
        <v>8.7069454522156701E-3</v>
      </c>
      <c r="FXC18" s="88">
        <f t="shared" ca="1" si="231"/>
        <v>8.7111181846497056E-3</v>
      </c>
      <c r="FXD18" s="88">
        <f t="shared" ca="1" si="231"/>
        <v>8.8457243063676996E-3</v>
      </c>
      <c r="FXE18" s="88">
        <f t="shared" ca="1" si="231"/>
        <v>8.2770262121763544E-3</v>
      </c>
      <c r="FXF18" s="88">
        <f t="shared" ca="1" si="231"/>
        <v>7.7249136727728747E-3</v>
      </c>
      <c r="FXG18" s="88">
        <f t="shared" ca="1" si="231"/>
        <v>8.5117119822348836E-3</v>
      </c>
      <c r="FXH18" s="88">
        <f t="shared" ca="1" si="231"/>
        <v>7.7058193236095463E-3</v>
      </c>
      <c r="FXI18" s="88">
        <f t="shared" ca="1" si="231"/>
        <v>8.2680044955638424E-3</v>
      </c>
      <c r="FXJ18" s="88">
        <f t="shared" ca="1" si="231"/>
        <v>9.7376446394745412E-3</v>
      </c>
      <c r="FXK18" s="88">
        <f t="shared" ca="1" si="231"/>
        <v>1.0320890697352671E-2</v>
      </c>
      <c r="FXL18" s="88">
        <f t="shared" ca="1" si="231"/>
        <v>8.3216839178724897E-3</v>
      </c>
      <c r="FXM18" s="88">
        <f t="shared" ca="1" si="231"/>
        <v>8.6645654921726628E-3</v>
      </c>
      <c r="FXN18" s="88">
        <f t="shared" ca="1" si="231"/>
        <v>8.5211281719004602E-3</v>
      </c>
      <c r="FXO18" s="88">
        <f t="shared" ca="1" si="231"/>
        <v>9.2391614768938448E-3</v>
      </c>
      <c r="FXP18" s="88">
        <f t="shared" ca="1" si="231"/>
        <v>8.3057871423393784E-3</v>
      </c>
      <c r="FXQ18" s="88">
        <f t="shared" ca="1" si="231"/>
        <v>8.8346390259322546E-3</v>
      </c>
      <c r="FXR18" s="88">
        <f t="shared" ca="1" si="231"/>
        <v>8.467957557990324E-3</v>
      </c>
      <c r="FXS18" s="88">
        <f t="shared" ca="1" si="231"/>
        <v>8.4050784483179364E-3</v>
      </c>
      <c r="FXT18" s="88">
        <f t="shared" ca="1" si="231"/>
        <v>8.7646073052955655E-3</v>
      </c>
      <c r="FXU18" s="88">
        <f t="shared" ca="1" si="231"/>
        <v>8.996275233833775E-3</v>
      </c>
      <c r="FXV18" s="88">
        <f t="shared" ca="1" si="231"/>
        <v>8.7553242843361068E-3</v>
      </c>
      <c r="FXW18" s="88">
        <f t="shared" ca="1" si="231"/>
        <v>8.1361123680449548E-3</v>
      </c>
      <c r="FXX18" s="88">
        <f t="shared" ca="1" si="231"/>
        <v>8.484554722919745E-3</v>
      </c>
      <c r="FXY18" s="88">
        <f t="shared" ca="1" si="231"/>
        <v>7.1682184963497483E-3</v>
      </c>
      <c r="FXZ18" s="88">
        <f t="shared" ca="1" si="231"/>
        <v>8.4832380763447332E-3</v>
      </c>
      <c r="FYA18" s="88">
        <f t="shared" ca="1" si="231"/>
        <v>7.8894594913540683E-3</v>
      </c>
      <c r="FYB18" s="88">
        <f t="shared" ca="1" si="231"/>
        <v>9.4228311386398717E-3</v>
      </c>
      <c r="FYC18" s="88">
        <f t="shared" ca="1" si="231"/>
        <v>8.2711832752365537E-3</v>
      </c>
      <c r="FYD18" s="88">
        <f t="shared" ca="1" si="231"/>
        <v>6.8061801697622201E-3</v>
      </c>
      <c r="FYE18" s="88">
        <f t="shared" ca="1" si="231"/>
        <v>8.3134745891061436E-3</v>
      </c>
      <c r="FYF18" s="88">
        <f t="shared" ca="1" si="231"/>
        <v>8.6041665495731265E-3</v>
      </c>
      <c r="FYG18" s="88">
        <f t="shared" ca="1" si="231"/>
        <v>7.9671921368185683E-3</v>
      </c>
      <c r="FYH18" s="88">
        <f t="shared" ca="1" si="231"/>
        <v>8.8881749914758289E-3</v>
      </c>
      <c r="FYI18" s="88">
        <f t="shared" ca="1" si="231"/>
        <v>8.3775432361567828E-3</v>
      </c>
      <c r="FYJ18" s="88">
        <f t="shared" ca="1" si="231"/>
        <v>8.39672339949331E-3</v>
      </c>
      <c r="FYK18" s="88">
        <f t="shared" ca="1" si="231"/>
        <v>8.9512662786574455E-3</v>
      </c>
      <c r="FYL18" s="88">
        <f t="shared" ca="1" si="231"/>
        <v>7.4361672293507706E-3</v>
      </c>
      <c r="FYM18" s="88">
        <f t="shared" ca="1" si="231"/>
        <v>7.9855214680162982E-3</v>
      </c>
      <c r="FYN18" s="88">
        <f t="shared" ca="1" si="231"/>
        <v>8.2616259407809305E-3</v>
      </c>
      <c r="FYO18" s="88">
        <f t="shared" ca="1" si="231"/>
        <v>9.3331895564992291E-3</v>
      </c>
      <c r="FYP18" s="88">
        <f t="shared" ca="1" si="231"/>
        <v>8.3470375521625811E-3</v>
      </c>
      <c r="FYQ18" s="88">
        <f t="shared" ca="1" si="231"/>
        <v>8.0420984247741682E-3</v>
      </c>
      <c r="FYR18" s="88">
        <f t="shared" ca="1" si="231"/>
        <v>8.4193900390534503E-3</v>
      </c>
      <c r="FYS18" s="88">
        <f t="shared" ca="1" si="231"/>
        <v>8.8730594011057987E-3</v>
      </c>
      <c r="FYT18" s="88">
        <f t="shared" ca="1" si="231"/>
        <v>9.5861743944416385E-3</v>
      </c>
      <c r="FYU18" s="88">
        <f t="shared" ca="1" si="231"/>
        <v>7.2093092294939383E-3</v>
      </c>
      <c r="FYV18" s="88">
        <f t="shared" ca="1" si="231"/>
        <v>9.6632873534149861E-3</v>
      </c>
      <c r="FYW18" s="88">
        <f t="shared" ca="1" si="231"/>
        <v>9.6846796097479499E-3</v>
      </c>
      <c r="FYX18" s="88">
        <f t="shared" ca="1" si="231"/>
        <v>6.3011167057702971E-3</v>
      </c>
      <c r="FYY18" s="88">
        <f t="shared" ca="1" si="231"/>
        <v>1.0011637504083019E-2</v>
      </c>
      <c r="FYZ18" s="88">
        <f t="shared" ca="1" si="231"/>
        <v>9.5432391629716971E-3</v>
      </c>
      <c r="FZA18" s="88">
        <f t="shared" ca="1" si="231"/>
        <v>9.4905678173377445E-3</v>
      </c>
      <c r="FZB18" s="88">
        <f t="shared" ca="1" si="231"/>
        <v>7.2619240295800688E-3</v>
      </c>
      <c r="FZC18" s="88">
        <f t="shared" ca="1" si="231"/>
        <v>8.2304843838393732E-3</v>
      </c>
      <c r="FZD18" s="88">
        <f t="shared" ca="1" si="231"/>
        <v>9.6997768891023649E-3</v>
      </c>
      <c r="FZE18" s="88">
        <f t="shared" ca="1" si="231"/>
        <v>8.0288205179950747E-3</v>
      </c>
      <c r="FZF18" s="88">
        <f t="shared" ca="1" si="231"/>
        <v>9.6906680028843797E-3</v>
      </c>
      <c r="FZG18" s="88">
        <f t="shared" ref="FZG18:FZV33" ca="1" si="390">$C17+$B$1*($B$2-$C17)*$B$7+$B$3*($C17^0.5)*$B$7*_xlfn.NORM.S.INV(RAND())</f>
        <v>8.4429661009339102E-3</v>
      </c>
      <c r="FZH18" s="88">
        <f t="shared" ca="1" si="232"/>
        <v>8.5466025640901257E-3</v>
      </c>
      <c r="FZI18" s="88">
        <f t="shared" ca="1" si="232"/>
        <v>7.0053914056126994E-3</v>
      </c>
      <c r="FZJ18" s="88">
        <f t="shared" ca="1" si="232"/>
        <v>9.50156630561972E-3</v>
      </c>
      <c r="FZK18" s="88">
        <f t="shared" ca="1" si="232"/>
        <v>7.0044316632680986E-3</v>
      </c>
      <c r="FZL18" s="88">
        <f t="shared" ca="1" si="232"/>
        <v>7.8290912588993063E-3</v>
      </c>
      <c r="FZM18" s="88">
        <f t="shared" ca="1" si="232"/>
        <v>8.2574926851991144E-3</v>
      </c>
      <c r="FZN18" s="88">
        <f t="shared" ca="1" si="232"/>
        <v>7.6373309224931716E-3</v>
      </c>
      <c r="FZO18" s="88">
        <f t="shared" ca="1" si="232"/>
        <v>7.6982485874670156E-3</v>
      </c>
      <c r="FZP18" s="88">
        <f t="shared" ca="1" si="232"/>
        <v>7.5789546649361684E-3</v>
      </c>
      <c r="FZQ18" s="88">
        <f t="shared" ca="1" si="232"/>
        <v>7.3695025444673774E-3</v>
      </c>
      <c r="FZR18" s="88">
        <f t="shared" ca="1" si="232"/>
        <v>9.7609729583597246E-3</v>
      </c>
      <c r="FZS18" s="88">
        <f t="shared" ca="1" si="232"/>
        <v>8.3330604995484909E-3</v>
      </c>
      <c r="FZT18" s="88">
        <f t="shared" ca="1" si="232"/>
        <v>8.7151479756177753E-3</v>
      </c>
      <c r="FZU18" s="88">
        <f t="shared" ca="1" si="232"/>
        <v>8.0058321091112696E-3</v>
      </c>
      <c r="FZV18" s="88">
        <f t="shared" ca="1" si="232"/>
        <v>6.5056906461281906E-3</v>
      </c>
      <c r="FZW18" s="88">
        <f t="shared" ca="1" si="232"/>
        <v>7.1380049521564464E-3</v>
      </c>
      <c r="FZX18" s="88">
        <f t="shared" ca="1" si="232"/>
        <v>7.0271550641354454E-3</v>
      </c>
      <c r="FZY18" s="88">
        <f t="shared" ca="1" si="232"/>
        <v>1.0815810048534729E-2</v>
      </c>
      <c r="FZZ18" s="88">
        <f t="shared" ca="1" si="232"/>
        <v>8.3965744932580303E-3</v>
      </c>
      <c r="GAA18" s="88">
        <f t="shared" ca="1" si="232"/>
        <v>9.0526779044162523E-3</v>
      </c>
      <c r="GAB18" s="88">
        <f t="shared" ca="1" si="232"/>
        <v>8.9755566248078764E-3</v>
      </c>
      <c r="GAC18" s="88">
        <f t="shared" ca="1" si="232"/>
        <v>7.0131020520749644E-3</v>
      </c>
      <c r="GAD18" s="88">
        <f t="shared" ca="1" si="232"/>
        <v>8.4670903314938081E-3</v>
      </c>
      <c r="GAE18" s="88">
        <f t="shared" ca="1" si="232"/>
        <v>7.8113158242361768E-3</v>
      </c>
      <c r="GAF18" s="88">
        <f t="shared" ca="1" si="232"/>
        <v>8.4220786397222556E-3</v>
      </c>
      <c r="GAG18" s="88">
        <f t="shared" ca="1" si="232"/>
        <v>8.2738582042591931E-3</v>
      </c>
      <c r="GAH18" s="88">
        <f t="shared" ca="1" si="232"/>
        <v>5.8634818557577514E-3</v>
      </c>
      <c r="GAI18" s="88">
        <f t="shared" ca="1" si="232"/>
        <v>7.5409760608134728E-3</v>
      </c>
      <c r="GAJ18" s="88">
        <f t="shared" ca="1" si="232"/>
        <v>9.4137863582568291E-3</v>
      </c>
      <c r="GAK18" s="88">
        <f t="shared" ca="1" si="232"/>
        <v>8.4032804441511923E-3</v>
      </c>
      <c r="GAL18" s="88">
        <f t="shared" ca="1" si="232"/>
        <v>9.7254655502031547E-3</v>
      </c>
      <c r="GAM18" s="88">
        <f t="shared" ca="1" si="232"/>
        <v>7.1306982279184476E-3</v>
      </c>
      <c r="GAN18" s="88">
        <f t="shared" ca="1" si="232"/>
        <v>8.5180338134031499E-3</v>
      </c>
      <c r="GAO18" s="88">
        <f t="shared" ca="1" si="232"/>
        <v>6.7143077178500815E-3</v>
      </c>
      <c r="GAP18" s="88">
        <f t="shared" ca="1" si="232"/>
        <v>8.2323731897608193E-3</v>
      </c>
      <c r="GAQ18" s="88">
        <f t="shared" ca="1" si="232"/>
        <v>1.0163467431690347E-2</v>
      </c>
      <c r="GAR18" s="88">
        <f t="shared" ca="1" si="232"/>
        <v>7.5343696469375981E-3</v>
      </c>
      <c r="GAS18" s="88">
        <f t="shared" ca="1" si="232"/>
        <v>7.560223984916987E-3</v>
      </c>
      <c r="GAT18" s="88">
        <f t="shared" ca="1" si="232"/>
        <v>8.5915422196736931E-3</v>
      </c>
      <c r="GAU18" s="88">
        <f t="shared" ca="1" si="232"/>
        <v>8.6720319414414701E-3</v>
      </c>
      <c r="GAV18" s="88">
        <f t="shared" ca="1" si="232"/>
        <v>7.6597150962267775E-3</v>
      </c>
      <c r="GAW18" s="88">
        <f t="shared" ca="1" si="232"/>
        <v>9.0997355338449798E-3</v>
      </c>
      <c r="GAX18" s="88">
        <f t="shared" ca="1" si="232"/>
        <v>9.6405154975604795E-3</v>
      </c>
      <c r="GAY18" s="88">
        <f t="shared" ca="1" si="232"/>
        <v>7.6667760035920018E-3</v>
      </c>
      <c r="GAZ18" s="88">
        <f t="shared" ca="1" si="232"/>
        <v>8.1017018657411864E-3</v>
      </c>
      <c r="GBA18" s="88">
        <f t="shared" ca="1" si="232"/>
        <v>8.2386121380736976E-3</v>
      </c>
      <c r="GBB18" s="88">
        <f t="shared" ca="1" si="232"/>
        <v>8.8469259809840651E-3</v>
      </c>
      <c r="GBC18" s="88">
        <f t="shared" ca="1" si="232"/>
        <v>8.8182499307300349E-3</v>
      </c>
      <c r="GBD18" s="88">
        <f t="shared" ca="1" si="232"/>
        <v>9.7504695326384103E-3</v>
      </c>
      <c r="GBE18" s="88">
        <f t="shared" ca="1" si="232"/>
        <v>8.3778488992397142E-3</v>
      </c>
      <c r="GBF18" s="88">
        <f t="shared" ca="1" si="232"/>
        <v>8.0497470883296885E-3</v>
      </c>
      <c r="GBG18" s="88">
        <f t="shared" ca="1" si="232"/>
        <v>9.7552657762162553E-3</v>
      </c>
      <c r="GBH18" s="88">
        <f t="shared" ca="1" si="232"/>
        <v>6.0128262231537895E-3</v>
      </c>
      <c r="GBI18" s="88">
        <f t="shared" ca="1" si="232"/>
        <v>9.0569108903458487E-3</v>
      </c>
      <c r="GBJ18" s="88">
        <f t="shared" ca="1" si="232"/>
        <v>1.0317855019643741E-2</v>
      </c>
      <c r="GBK18" s="88">
        <f t="shared" ca="1" si="232"/>
        <v>8.8273354839274263E-3</v>
      </c>
      <c r="GBL18" s="88">
        <f t="shared" ca="1" si="232"/>
        <v>7.6837982370735617E-3</v>
      </c>
      <c r="GBM18" s="88">
        <f t="shared" ca="1" si="232"/>
        <v>6.7697850964128512E-3</v>
      </c>
      <c r="GBN18" s="88">
        <f t="shared" ca="1" si="232"/>
        <v>7.0025808100965311E-3</v>
      </c>
      <c r="GBO18" s="88">
        <f t="shared" ca="1" si="232"/>
        <v>6.0950174925772354E-3</v>
      </c>
      <c r="GBP18" s="88">
        <f t="shared" ca="1" si="232"/>
        <v>7.3170911650420663E-3</v>
      </c>
      <c r="GBQ18" s="88">
        <f t="shared" ca="1" si="232"/>
        <v>1.045990037527399E-2</v>
      </c>
      <c r="GBR18" s="88">
        <f t="shared" ca="1" si="232"/>
        <v>8.8143879333599448E-3</v>
      </c>
      <c r="GBS18" s="88">
        <f t="shared" ref="GBS18:GCH33" ca="1" si="391">$C17+$B$1*($B$2-$C17)*$B$7+$B$3*($C17^0.5)*$B$7*_xlfn.NORM.S.INV(RAND())</f>
        <v>7.7404344966349233E-3</v>
      </c>
      <c r="GBT18" s="88">
        <f t="shared" ca="1" si="233"/>
        <v>8.5040992909100784E-3</v>
      </c>
      <c r="GBU18" s="88">
        <f t="shared" ca="1" si="233"/>
        <v>9.7030516840995572E-3</v>
      </c>
      <c r="GBV18" s="88">
        <f t="shared" ca="1" si="233"/>
        <v>9.7657586356164946E-3</v>
      </c>
      <c r="GBW18" s="88">
        <f t="shared" ca="1" si="233"/>
        <v>8.8724552669128317E-3</v>
      </c>
      <c r="GBX18" s="88">
        <f t="shared" ca="1" si="233"/>
        <v>8.3293813385033298E-3</v>
      </c>
      <c r="GBY18" s="88">
        <f t="shared" ca="1" si="233"/>
        <v>7.5618982730656925E-3</v>
      </c>
      <c r="GBZ18" s="88">
        <f t="shared" ca="1" si="233"/>
        <v>9.4783519301698035E-3</v>
      </c>
      <c r="GCA18" s="88">
        <f t="shared" ca="1" si="233"/>
        <v>8.2234626022446595E-3</v>
      </c>
      <c r="GCB18" s="88">
        <f t="shared" ca="1" si="233"/>
        <v>6.7264212413986378E-3</v>
      </c>
      <c r="GCC18" s="88">
        <f t="shared" ca="1" si="233"/>
        <v>7.4946333483115529E-3</v>
      </c>
      <c r="GCD18" s="88">
        <f t="shared" ca="1" si="233"/>
        <v>7.8680308759661935E-3</v>
      </c>
      <c r="GCE18" s="88">
        <f t="shared" ca="1" si="233"/>
        <v>8.9276843607241606E-3</v>
      </c>
      <c r="GCF18" s="88">
        <f t="shared" ca="1" si="233"/>
        <v>7.3609353503664623E-3</v>
      </c>
      <c r="GCG18" s="88">
        <f t="shared" ca="1" si="233"/>
        <v>8.8359923512781376E-3</v>
      </c>
      <c r="GCH18" s="88">
        <f t="shared" ca="1" si="233"/>
        <v>8.0084360151775856E-3</v>
      </c>
      <c r="GCI18" s="88">
        <f t="shared" ca="1" si="233"/>
        <v>1.0264634830824997E-2</v>
      </c>
      <c r="GCJ18" s="88">
        <f t="shared" ca="1" si="233"/>
        <v>9.8474173863377992E-3</v>
      </c>
      <c r="GCK18" s="88">
        <f t="shared" ca="1" si="233"/>
        <v>8.2040965690971402E-3</v>
      </c>
      <c r="GCL18" s="88">
        <f t="shared" ca="1" si="233"/>
        <v>8.1164991853701005E-3</v>
      </c>
      <c r="GCM18" s="88">
        <f t="shared" ca="1" si="233"/>
        <v>8.3501489704833082E-3</v>
      </c>
      <c r="GCN18" s="88">
        <f t="shared" ca="1" si="233"/>
        <v>1.0733377542478918E-2</v>
      </c>
      <c r="GCO18" s="88">
        <f t="shared" ca="1" si="233"/>
        <v>8.2311169982770219E-3</v>
      </c>
      <c r="GCP18" s="88">
        <f t="shared" ca="1" si="233"/>
        <v>8.0048261664728369E-3</v>
      </c>
      <c r="GCQ18" s="88">
        <f t="shared" ca="1" si="233"/>
        <v>6.9513842004951202E-3</v>
      </c>
      <c r="GCR18" s="88">
        <f t="shared" ca="1" si="233"/>
        <v>8.4339067316072762E-3</v>
      </c>
      <c r="GCS18" s="88">
        <f t="shared" ca="1" si="233"/>
        <v>9.6073430143718622E-3</v>
      </c>
      <c r="GCT18" s="88">
        <f t="shared" ca="1" si="233"/>
        <v>8.5796326989178891E-3</v>
      </c>
      <c r="GCU18" s="88">
        <f t="shared" ca="1" si="233"/>
        <v>8.2754361710797707E-3</v>
      </c>
      <c r="GCV18" s="88">
        <f t="shared" ca="1" si="233"/>
        <v>9.1505875854958358E-3</v>
      </c>
      <c r="GCW18" s="88">
        <f t="shared" ca="1" si="233"/>
        <v>8.2603732650390893E-3</v>
      </c>
      <c r="GCX18" s="88">
        <f t="shared" ca="1" si="233"/>
        <v>8.5576227459270883E-3</v>
      </c>
      <c r="GCY18" s="88">
        <f t="shared" ca="1" si="233"/>
        <v>9.6230748380990612E-3</v>
      </c>
      <c r="GCZ18" s="88">
        <f t="shared" ca="1" si="233"/>
        <v>7.4055148060912322E-3</v>
      </c>
      <c r="GDA18" s="88">
        <f t="shared" ca="1" si="233"/>
        <v>8.519771536899123E-3</v>
      </c>
      <c r="GDB18" s="88">
        <f t="shared" ca="1" si="233"/>
        <v>8.9014891503815807E-3</v>
      </c>
      <c r="GDC18" s="88">
        <f t="shared" ca="1" si="233"/>
        <v>7.3447259416873399E-3</v>
      </c>
      <c r="GDD18" s="88">
        <f t="shared" ca="1" si="233"/>
        <v>8.6060752285529226E-3</v>
      </c>
      <c r="GDE18" s="88">
        <f t="shared" ca="1" si="233"/>
        <v>7.8466416696009126E-3</v>
      </c>
      <c r="GDF18" s="88">
        <f t="shared" ca="1" si="233"/>
        <v>6.9683233589641225E-3</v>
      </c>
      <c r="GDG18" s="88">
        <f t="shared" ca="1" si="233"/>
        <v>7.351442269287735E-3</v>
      </c>
      <c r="GDH18" s="88">
        <f t="shared" ca="1" si="233"/>
        <v>8.4613309411567719E-3</v>
      </c>
      <c r="GDI18" s="88">
        <f t="shared" ca="1" si="233"/>
        <v>9.1327468339183239E-3</v>
      </c>
      <c r="GDJ18" s="88">
        <f t="shared" ca="1" si="233"/>
        <v>6.211562640606288E-3</v>
      </c>
      <c r="GDK18" s="88">
        <f t="shared" ca="1" si="233"/>
        <v>7.9772317572607138E-3</v>
      </c>
      <c r="GDL18" s="88">
        <f t="shared" ca="1" si="233"/>
        <v>7.3054691332062032E-3</v>
      </c>
      <c r="GDM18" s="88">
        <f t="shared" ca="1" si="233"/>
        <v>8.2137991716450427E-3</v>
      </c>
      <c r="GDN18" s="88">
        <f t="shared" ca="1" si="233"/>
        <v>8.8357201645439185E-3</v>
      </c>
      <c r="GDO18" s="88">
        <f t="shared" ca="1" si="233"/>
        <v>8.7357819847913246E-3</v>
      </c>
      <c r="GDP18" s="88">
        <f t="shared" ca="1" si="233"/>
        <v>7.3781092565466562E-3</v>
      </c>
      <c r="GDQ18" s="88">
        <f t="shared" ca="1" si="233"/>
        <v>7.172120687737882E-3</v>
      </c>
      <c r="GDR18" s="88">
        <f t="shared" ca="1" si="233"/>
        <v>8.506334676098971E-3</v>
      </c>
      <c r="GDS18" s="88">
        <f t="shared" ca="1" si="233"/>
        <v>9.7734655345209694E-3</v>
      </c>
      <c r="GDT18" s="88">
        <f t="shared" ca="1" si="233"/>
        <v>8.1696135659495173E-3</v>
      </c>
      <c r="GDU18" s="88">
        <f t="shared" ca="1" si="233"/>
        <v>8.1568547776026245E-3</v>
      </c>
      <c r="GDV18" s="88">
        <f t="shared" ca="1" si="233"/>
        <v>9.3678637057292256E-3</v>
      </c>
      <c r="GDW18" s="88">
        <f t="shared" ca="1" si="233"/>
        <v>8.0850987471577009E-3</v>
      </c>
      <c r="GDX18" s="88">
        <f t="shared" ca="1" si="233"/>
        <v>9.7977654578178201E-3</v>
      </c>
      <c r="GDY18" s="88">
        <f t="shared" ca="1" si="233"/>
        <v>7.7694532670396135E-3</v>
      </c>
      <c r="GDZ18" s="88">
        <f t="shared" ca="1" si="233"/>
        <v>8.8124640322877618E-3</v>
      </c>
      <c r="GEA18" s="88">
        <f t="shared" ca="1" si="233"/>
        <v>7.8290940718100614E-3</v>
      </c>
      <c r="GEB18" s="88">
        <f t="shared" ca="1" si="233"/>
        <v>8.9685834175779171E-3</v>
      </c>
      <c r="GEC18" s="88">
        <f t="shared" ca="1" si="233"/>
        <v>8.9419890540966291E-3</v>
      </c>
      <c r="GED18" s="88">
        <f t="shared" ca="1" si="233"/>
        <v>6.2565860801542979E-3</v>
      </c>
      <c r="GEE18" s="88">
        <f t="shared" ref="GEE18:GET33" ca="1" si="392">$C17+$B$1*($B$2-$C17)*$B$7+$B$3*($C17^0.5)*$B$7*_xlfn.NORM.S.INV(RAND())</f>
        <v>8.4573441962255119E-3</v>
      </c>
      <c r="GEF18" s="88">
        <f t="shared" ca="1" si="234"/>
        <v>1.0088084649972164E-2</v>
      </c>
      <c r="GEG18" s="88">
        <f t="shared" ca="1" si="234"/>
        <v>9.0493024549684522E-3</v>
      </c>
      <c r="GEH18" s="88">
        <f t="shared" ca="1" si="234"/>
        <v>7.8528069758288382E-3</v>
      </c>
      <c r="GEI18" s="88">
        <f t="shared" ca="1" si="234"/>
        <v>9.1113534757002058E-3</v>
      </c>
      <c r="GEJ18" s="88">
        <f t="shared" ca="1" si="234"/>
        <v>9.0622081627065448E-3</v>
      </c>
      <c r="GEK18" s="88">
        <f t="shared" ca="1" si="234"/>
        <v>9.1531676921128811E-3</v>
      </c>
      <c r="GEL18" s="88">
        <f t="shared" ca="1" si="234"/>
        <v>6.4057684462056549E-3</v>
      </c>
      <c r="GEM18" s="88">
        <f t="shared" ca="1" si="234"/>
        <v>8.570939042856213E-3</v>
      </c>
      <c r="GEN18" s="88">
        <f t="shared" ca="1" si="234"/>
        <v>7.14462168290542E-3</v>
      </c>
      <c r="GEO18" s="88">
        <f t="shared" ca="1" si="234"/>
        <v>8.5936442686215826E-3</v>
      </c>
      <c r="GEP18" s="88">
        <f t="shared" ca="1" si="234"/>
        <v>9.1618855403259106E-3</v>
      </c>
      <c r="GEQ18" s="88">
        <f t="shared" ca="1" si="234"/>
        <v>1.0094515903595313E-2</v>
      </c>
      <c r="GER18" s="88">
        <f t="shared" ca="1" si="234"/>
        <v>8.1453994901534675E-3</v>
      </c>
      <c r="GES18" s="88">
        <f t="shared" ca="1" si="234"/>
        <v>8.3186426762821043E-3</v>
      </c>
      <c r="GET18" s="88">
        <f t="shared" ca="1" si="234"/>
        <v>9.8351969784947254E-3</v>
      </c>
      <c r="GEU18" s="88">
        <f t="shared" ca="1" si="234"/>
        <v>8.23391669236174E-3</v>
      </c>
      <c r="GEV18" s="88">
        <f t="shared" ca="1" si="234"/>
        <v>8.5567904548797848E-3</v>
      </c>
      <c r="GEW18" s="88">
        <f t="shared" ca="1" si="234"/>
        <v>6.5392505947124415E-3</v>
      </c>
      <c r="GEX18" s="88">
        <f t="shared" ca="1" si="234"/>
        <v>8.28605789252344E-3</v>
      </c>
      <c r="GEY18" s="88">
        <f t="shared" ca="1" si="234"/>
        <v>1.0590404447234754E-2</v>
      </c>
      <c r="GEZ18" s="88">
        <f t="shared" ca="1" si="234"/>
        <v>8.5274650351162429E-3</v>
      </c>
      <c r="GFA18" s="88">
        <f t="shared" ca="1" si="234"/>
        <v>9.0746626386287513E-3</v>
      </c>
      <c r="GFB18" s="88">
        <f t="shared" ca="1" si="234"/>
        <v>7.6345566485484743E-3</v>
      </c>
      <c r="GFC18" s="88">
        <f t="shared" ca="1" si="234"/>
        <v>6.6318302489926191E-3</v>
      </c>
      <c r="GFD18" s="88">
        <f t="shared" ca="1" si="234"/>
        <v>8.2096273360149803E-3</v>
      </c>
      <c r="GFE18" s="88">
        <f t="shared" ca="1" si="234"/>
        <v>7.7774762952251345E-3</v>
      </c>
      <c r="GFF18" s="88">
        <f t="shared" ca="1" si="234"/>
        <v>9.7526105457901077E-3</v>
      </c>
      <c r="GFG18" s="88">
        <f t="shared" ca="1" si="234"/>
        <v>8.7100392795107298E-3</v>
      </c>
      <c r="GFH18" s="88">
        <f t="shared" ca="1" si="234"/>
        <v>1.0667907604911301E-2</v>
      </c>
      <c r="GFI18" s="88">
        <f t="shared" ca="1" si="234"/>
        <v>7.5081408947282558E-3</v>
      </c>
      <c r="GFJ18" s="88">
        <f t="shared" ca="1" si="234"/>
        <v>8.4932641047630372E-3</v>
      </c>
      <c r="GFK18" s="88">
        <f t="shared" ca="1" si="234"/>
        <v>9.2223855628453429E-3</v>
      </c>
      <c r="GFL18" s="88">
        <f t="shared" ca="1" si="234"/>
        <v>8.0606623242605296E-3</v>
      </c>
      <c r="GFM18" s="88">
        <f t="shared" ca="1" si="234"/>
        <v>8.7499106356030681E-3</v>
      </c>
      <c r="GFN18" s="88">
        <f t="shared" ca="1" si="234"/>
        <v>7.1235764155905389E-3</v>
      </c>
      <c r="GFO18" s="88">
        <f t="shared" ca="1" si="234"/>
        <v>6.9541941722536423E-3</v>
      </c>
      <c r="GFP18" s="88">
        <f t="shared" ca="1" si="234"/>
        <v>9.2303547916596246E-3</v>
      </c>
      <c r="GFQ18" s="88">
        <f t="shared" ca="1" si="234"/>
        <v>6.354877573358216E-3</v>
      </c>
      <c r="GFR18" s="88">
        <f t="shared" ca="1" si="234"/>
        <v>7.2862250221141043E-3</v>
      </c>
      <c r="GFS18" s="88">
        <f t="shared" ca="1" si="234"/>
        <v>7.7829912502998993E-3</v>
      </c>
      <c r="GFT18" s="88">
        <f t="shared" ca="1" si="234"/>
        <v>8.322760763604076E-3</v>
      </c>
      <c r="GFU18" s="88">
        <f t="shared" ca="1" si="234"/>
        <v>9.3451475226119535E-3</v>
      </c>
      <c r="GFV18" s="88">
        <f t="shared" ca="1" si="234"/>
        <v>7.7982588500091288E-3</v>
      </c>
      <c r="GFW18" s="88">
        <f t="shared" ca="1" si="234"/>
        <v>7.7860235449034136E-3</v>
      </c>
      <c r="GFX18" s="88">
        <f t="shared" ca="1" si="234"/>
        <v>6.6581876693012701E-3</v>
      </c>
      <c r="GFY18" s="88">
        <f t="shared" ca="1" si="234"/>
        <v>8.6890944912684804E-3</v>
      </c>
      <c r="GFZ18" s="88">
        <f t="shared" ca="1" si="234"/>
        <v>8.9354354411350888E-3</v>
      </c>
      <c r="GGA18" s="88">
        <f t="shared" ca="1" si="234"/>
        <v>7.1234432893147008E-3</v>
      </c>
      <c r="GGB18" s="88">
        <f t="shared" ca="1" si="234"/>
        <v>8.8620943484530781E-3</v>
      </c>
      <c r="GGC18" s="88">
        <f t="shared" ca="1" si="234"/>
        <v>6.052996564577133E-3</v>
      </c>
      <c r="GGD18" s="88">
        <f t="shared" ca="1" si="234"/>
        <v>9.6490724051855013E-3</v>
      </c>
      <c r="GGE18" s="88">
        <f t="shared" ca="1" si="234"/>
        <v>7.3518484743047077E-3</v>
      </c>
      <c r="GGF18" s="88">
        <f t="shared" ca="1" si="234"/>
        <v>7.751729458088167E-3</v>
      </c>
      <c r="GGG18" s="88">
        <f t="shared" ca="1" si="234"/>
        <v>7.194337618015024E-3</v>
      </c>
      <c r="GGH18" s="88">
        <f t="shared" ca="1" si="234"/>
        <v>8.5165901057931131E-3</v>
      </c>
      <c r="GGI18" s="88">
        <f t="shared" ca="1" si="234"/>
        <v>7.8484608754106743E-3</v>
      </c>
      <c r="GGJ18" s="88">
        <f t="shared" ca="1" si="234"/>
        <v>7.7805072992665611E-3</v>
      </c>
      <c r="GGK18" s="88">
        <f t="shared" ca="1" si="234"/>
        <v>9.3523475572488586E-3</v>
      </c>
      <c r="GGL18" s="88">
        <f t="shared" ca="1" si="234"/>
        <v>7.9538559692243285E-3</v>
      </c>
      <c r="GGM18" s="88">
        <f t="shared" ca="1" si="234"/>
        <v>7.3895372000727638E-3</v>
      </c>
      <c r="GGN18" s="88">
        <f t="shared" ca="1" si="234"/>
        <v>9.1716365075858054E-3</v>
      </c>
      <c r="GGO18" s="88">
        <f t="shared" ca="1" si="234"/>
        <v>6.9156961467977882E-3</v>
      </c>
      <c r="GGP18" s="88">
        <f t="shared" ca="1" si="234"/>
        <v>8.02994659391984E-3</v>
      </c>
      <c r="GGQ18" s="88">
        <f t="shared" ref="GGQ18:GHF33" ca="1" si="393">$C17+$B$1*($B$2-$C17)*$B$7+$B$3*($C17^0.5)*$B$7*_xlfn.NORM.S.INV(RAND())</f>
        <v>7.880943587170933E-3</v>
      </c>
      <c r="GGR18" s="88">
        <f t="shared" ca="1" si="235"/>
        <v>6.9830070988994583E-3</v>
      </c>
      <c r="GGS18" s="88">
        <f t="shared" ca="1" si="235"/>
        <v>8.1299854403019851E-3</v>
      </c>
      <c r="GGT18" s="88">
        <f t="shared" ca="1" si="235"/>
        <v>8.0281400558626977E-3</v>
      </c>
      <c r="GGU18" s="88">
        <f t="shared" ca="1" si="235"/>
        <v>7.7280006294503855E-3</v>
      </c>
      <c r="GGV18" s="88">
        <f t="shared" ca="1" si="235"/>
        <v>9.0391396572249583E-3</v>
      </c>
      <c r="GGW18" s="88">
        <f t="shared" ca="1" si="235"/>
        <v>8.7711270100967846E-3</v>
      </c>
      <c r="GGX18" s="88">
        <f t="shared" ca="1" si="235"/>
        <v>8.7967073745780031E-3</v>
      </c>
      <c r="GGY18" s="88">
        <f t="shared" ca="1" si="235"/>
        <v>6.8641172234088022E-3</v>
      </c>
      <c r="GGZ18" s="88">
        <f t="shared" ca="1" si="235"/>
        <v>9.7543792843798223E-3</v>
      </c>
      <c r="GHA18" s="88">
        <f t="shared" ca="1" si="235"/>
        <v>1.0443040039554142E-2</v>
      </c>
      <c r="GHB18" s="88">
        <f t="shared" ca="1" si="235"/>
        <v>6.8343186930131753E-3</v>
      </c>
      <c r="GHC18" s="88">
        <f t="shared" ca="1" si="235"/>
        <v>8.9928228692023413E-3</v>
      </c>
      <c r="GHD18" s="88">
        <f t="shared" ca="1" si="235"/>
        <v>1.00839047656182E-2</v>
      </c>
      <c r="GHE18" s="88">
        <f t="shared" ca="1" si="235"/>
        <v>8.0674407380657374E-3</v>
      </c>
      <c r="GHF18" s="88">
        <f t="shared" ca="1" si="235"/>
        <v>7.9095534521061561E-3</v>
      </c>
      <c r="GHG18" s="88">
        <f t="shared" ca="1" si="235"/>
        <v>7.4724620272524685E-3</v>
      </c>
      <c r="GHH18" s="88">
        <f t="shared" ca="1" si="235"/>
        <v>8.6923525886900745E-3</v>
      </c>
      <c r="GHI18" s="88">
        <f t="shared" ca="1" si="235"/>
        <v>8.99684721486879E-3</v>
      </c>
      <c r="GHJ18" s="88">
        <f t="shared" ca="1" si="235"/>
        <v>8.2509209075246337E-3</v>
      </c>
      <c r="GHK18" s="88">
        <f t="shared" ca="1" si="235"/>
        <v>8.2855189447795501E-3</v>
      </c>
      <c r="GHL18" s="88">
        <f t="shared" ca="1" si="235"/>
        <v>8.3805385344865035E-3</v>
      </c>
      <c r="GHM18" s="88">
        <f t="shared" ca="1" si="235"/>
        <v>9.5758456683551381E-3</v>
      </c>
      <c r="GHN18" s="88">
        <f t="shared" ca="1" si="235"/>
        <v>7.9480206721322128E-3</v>
      </c>
      <c r="GHO18" s="88">
        <f t="shared" ca="1" si="235"/>
        <v>9.1566359177501864E-3</v>
      </c>
      <c r="GHP18" s="88">
        <f t="shared" ca="1" si="235"/>
        <v>7.4173232310566451E-3</v>
      </c>
      <c r="GHQ18" s="88">
        <f t="shared" ca="1" si="235"/>
        <v>6.5717370406499064E-3</v>
      </c>
      <c r="GHR18" s="88">
        <f t="shared" ca="1" si="235"/>
        <v>9.0464409208617022E-3</v>
      </c>
      <c r="GHS18" s="88">
        <f t="shared" ca="1" si="235"/>
        <v>7.530908995783364E-3</v>
      </c>
      <c r="GHT18" s="88">
        <f t="shared" ca="1" si="235"/>
        <v>9.1595057387977991E-3</v>
      </c>
      <c r="GHU18" s="88">
        <f t="shared" ca="1" si="235"/>
        <v>7.9943198886969508E-3</v>
      </c>
      <c r="GHV18" s="88">
        <f t="shared" ca="1" si="235"/>
        <v>1.1591511610812481E-2</v>
      </c>
      <c r="GHW18" s="88">
        <f t="shared" ca="1" si="235"/>
        <v>7.2738403407242719E-3</v>
      </c>
      <c r="GHX18" s="88">
        <f t="shared" ca="1" si="235"/>
        <v>8.9299407387463167E-3</v>
      </c>
      <c r="GHY18" s="88">
        <f t="shared" ca="1" si="235"/>
        <v>8.1548079136680718E-3</v>
      </c>
      <c r="GHZ18" s="88">
        <f t="shared" ca="1" si="235"/>
        <v>8.5592116995933457E-3</v>
      </c>
      <c r="GIA18" s="88">
        <f t="shared" ca="1" si="235"/>
        <v>7.3216344621316928E-3</v>
      </c>
      <c r="GIB18" s="88">
        <f t="shared" ca="1" si="235"/>
        <v>8.4649573087241942E-3</v>
      </c>
      <c r="GIC18" s="88">
        <f t="shared" ca="1" si="235"/>
        <v>7.1436666843399492E-3</v>
      </c>
      <c r="GID18" s="88">
        <f t="shared" ca="1" si="235"/>
        <v>6.9999561319240011E-3</v>
      </c>
      <c r="GIE18" s="88">
        <f t="shared" ca="1" si="235"/>
        <v>8.2779455808178453E-3</v>
      </c>
      <c r="GIF18" s="88">
        <f t="shared" ca="1" si="235"/>
        <v>8.4503927323094537E-3</v>
      </c>
      <c r="GIG18" s="88">
        <f t="shared" ca="1" si="235"/>
        <v>9.5690381662743643E-3</v>
      </c>
      <c r="GIH18" s="88">
        <f t="shared" ca="1" si="235"/>
        <v>7.2751460357714662E-3</v>
      </c>
      <c r="GII18" s="88">
        <f t="shared" ca="1" si="235"/>
        <v>7.1063668156961064E-3</v>
      </c>
      <c r="GIJ18" s="88">
        <f t="shared" ca="1" si="235"/>
        <v>7.0128789803614935E-3</v>
      </c>
      <c r="GIK18" s="88">
        <f t="shared" ca="1" si="235"/>
        <v>8.2620281516313648E-3</v>
      </c>
      <c r="GIL18" s="88">
        <f t="shared" ca="1" si="235"/>
        <v>8.8250193397274735E-3</v>
      </c>
      <c r="GIM18" s="88">
        <f t="shared" ca="1" si="235"/>
        <v>8.0174786904143747E-3</v>
      </c>
      <c r="GIN18" s="88">
        <f t="shared" ca="1" si="235"/>
        <v>7.1782047271666156E-3</v>
      </c>
      <c r="GIO18" s="88">
        <f t="shared" ca="1" si="235"/>
        <v>9.8838974234899991E-3</v>
      </c>
      <c r="GIP18" s="88">
        <f t="shared" ca="1" si="235"/>
        <v>9.520812865610297E-3</v>
      </c>
      <c r="GIQ18" s="88">
        <f t="shared" ca="1" si="235"/>
        <v>7.0512622071885762E-3</v>
      </c>
      <c r="GIR18" s="88">
        <f t="shared" ca="1" si="235"/>
        <v>8.1667092781519852E-3</v>
      </c>
      <c r="GIS18" s="88">
        <f t="shared" ca="1" si="235"/>
        <v>8.9015196873095358E-3</v>
      </c>
      <c r="GIT18" s="88">
        <f t="shared" ca="1" si="235"/>
        <v>8.121072256748265E-3</v>
      </c>
      <c r="GIU18" s="88">
        <f t="shared" ca="1" si="235"/>
        <v>7.2509456672949354E-3</v>
      </c>
      <c r="GIV18" s="88">
        <f t="shared" ca="1" si="235"/>
        <v>8.6230210309661496E-3</v>
      </c>
      <c r="GIW18" s="88">
        <f t="shared" ca="1" si="235"/>
        <v>8.9128593219828436E-3</v>
      </c>
      <c r="GIX18" s="88">
        <f t="shared" ca="1" si="235"/>
        <v>7.0487807917077264E-3</v>
      </c>
      <c r="GIY18" s="88">
        <f t="shared" ca="1" si="235"/>
        <v>8.2201899740742251E-3</v>
      </c>
      <c r="GIZ18" s="88">
        <f t="shared" ca="1" si="235"/>
        <v>8.5681962101237727E-3</v>
      </c>
      <c r="GJA18" s="88">
        <f t="shared" ca="1" si="235"/>
        <v>8.3511672417169586E-3</v>
      </c>
      <c r="GJB18" s="88">
        <f t="shared" ca="1" si="235"/>
        <v>7.7846286235777433E-3</v>
      </c>
      <c r="GJC18" s="88">
        <f t="shared" ref="GJC18:GJR33" ca="1" si="394">$C17+$B$1*($B$2-$C17)*$B$7+$B$3*($C17^0.5)*$B$7*_xlfn.NORM.S.INV(RAND())</f>
        <v>8.1539042059353174E-3</v>
      </c>
      <c r="GJD18" s="88">
        <f t="shared" ca="1" si="236"/>
        <v>8.3006076231639456E-3</v>
      </c>
      <c r="GJE18" s="88">
        <f t="shared" ca="1" si="236"/>
        <v>9.9353164788956467E-3</v>
      </c>
      <c r="GJF18" s="88">
        <f t="shared" ca="1" si="236"/>
        <v>9.5926021321118115E-3</v>
      </c>
      <c r="GJG18" s="88">
        <f t="shared" ca="1" si="236"/>
        <v>1.0477800981820927E-2</v>
      </c>
      <c r="GJH18" s="88">
        <f t="shared" ca="1" si="236"/>
        <v>9.4179349947210271E-3</v>
      </c>
      <c r="GJI18" s="88">
        <f t="shared" ca="1" si="236"/>
        <v>8.7135271037416303E-3</v>
      </c>
      <c r="GJJ18" s="88">
        <f t="shared" ca="1" si="236"/>
        <v>8.081017849483698E-3</v>
      </c>
      <c r="GJK18" s="88">
        <f t="shared" ca="1" si="236"/>
        <v>7.5045417536071003E-3</v>
      </c>
      <c r="GJL18" s="88">
        <f t="shared" ca="1" si="236"/>
        <v>7.0851363981140683E-3</v>
      </c>
      <c r="GJM18" s="88">
        <f t="shared" ca="1" si="236"/>
        <v>9.8241522418858231E-3</v>
      </c>
      <c r="GJN18" s="88">
        <f t="shared" ca="1" si="236"/>
        <v>8.3086256269766373E-3</v>
      </c>
      <c r="GJO18" s="88">
        <f t="shared" ca="1" si="236"/>
        <v>1.0872053636785952E-2</v>
      </c>
      <c r="GJP18" s="88">
        <f t="shared" ca="1" si="236"/>
        <v>8.5696142511190593E-3</v>
      </c>
      <c r="GJQ18" s="88">
        <f t="shared" ca="1" si="236"/>
        <v>8.7788644046890626E-3</v>
      </c>
      <c r="GJR18" s="88">
        <f t="shared" ca="1" si="236"/>
        <v>8.3724575848011951E-3</v>
      </c>
      <c r="GJS18" s="88">
        <f t="shared" ca="1" si="236"/>
        <v>8.2511298073568908E-3</v>
      </c>
      <c r="GJT18" s="88">
        <f t="shared" ca="1" si="236"/>
        <v>9.0817562801414637E-3</v>
      </c>
      <c r="GJU18" s="88">
        <f t="shared" ca="1" si="236"/>
        <v>9.7874657740192814E-3</v>
      </c>
      <c r="GJV18" s="88">
        <f t="shared" ca="1" si="236"/>
        <v>8.4960279484047295E-3</v>
      </c>
      <c r="GJW18" s="88">
        <f t="shared" ca="1" si="236"/>
        <v>7.4544345683134391E-3</v>
      </c>
      <c r="GJX18" s="88">
        <f t="shared" ca="1" si="236"/>
        <v>7.8343556502806899E-3</v>
      </c>
      <c r="GJY18" s="88">
        <f t="shared" ca="1" si="236"/>
        <v>7.6330309461050483E-3</v>
      </c>
      <c r="GJZ18" s="88">
        <f t="shared" ca="1" si="236"/>
        <v>7.9599050555660619E-3</v>
      </c>
      <c r="GKA18" s="88">
        <f t="shared" ca="1" si="236"/>
        <v>7.2076550193225378E-3</v>
      </c>
      <c r="GKB18" s="88">
        <f t="shared" ca="1" si="236"/>
        <v>7.2839182893943699E-3</v>
      </c>
      <c r="GKC18" s="88">
        <f t="shared" ca="1" si="236"/>
        <v>8.033548839970199E-3</v>
      </c>
      <c r="GKD18" s="88">
        <f t="shared" ca="1" si="236"/>
        <v>8.8662696304595626E-3</v>
      </c>
      <c r="GKE18" s="88">
        <f t="shared" ca="1" si="236"/>
        <v>8.180035762194721E-3</v>
      </c>
      <c r="GKF18" s="88">
        <f t="shared" ca="1" si="236"/>
        <v>8.4829823494030447E-3</v>
      </c>
      <c r="GKG18" s="88">
        <f t="shared" ca="1" si="236"/>
        <v>8.5464586721545593E-3</v>
      </c>
      <c r="GKH18" s="88">
        <f t="shared" ca="1" si="236"/>
        <v>5.6232057430948262E-3</v>
      </c>
      <c r="GKI18" s="88">
        <f t="shared" ca="1" si="236"/>
        <v>6.7795959597336548E-3</v>
      </c>
      <c r="GKJ18" s="88">
        <f t="shared" ca="1" si="236"/>
        <v>7.8322038419834164E-3</v>
      </c>
      <c r="GKK18" s="88">
        <f t="shared" ca="1" si="236"/>
        <v>7.0565913796378117E-3</v>
      </c>
      <c r="GKL18" s="88">
        <f t="shared" ca="1" si="236"/>
        <v>7.9437907174955674E-3</v>
      </c>
      <c r="GKM18" s="88">
        <f t="shared" ca="1" si="236"/>
        <v>8.9330952268320187E-3</v>
      </c>
      <c r="GKN18" s="88">
        <f t="shared" ca="1" si="236"/>
        <v>8.5921930382392049E-3</v>
      </c>
      <c r="GKO18" s="88">
        <f t="shared" ca="1" si="236"/>
        <v>7.6581718899364224E-3</v>
      </c>
      <c r="GKP18" s="88">
        <f t="shared" ca="1" si="236"/>
        <v>9.6133976027835237E-3</v>
      </c>
      <c r="GKQ18" s="88">
        <f t="shared" ca="1" si="236"/>
        <v>7.6612857826272428E-3</v>
      </c>
      <c r="GKR18" s="88">
        <f t="shared" ca="1" si="236"/>
        <v>9.3403375221532536E-3</v>
      </c>
      <c r="GKS18" s="88">
        <f t="shared" ca="1" si="236"/>
        <v>9.6643394785210172E-3</v>
      </c>
      <c r="GKT18" s="88">
        <f t="shared" ca="1" si="236"/>
        <v>1.0664389620085628E-2</v>
      </c>
      <c r="GKU18" s="88">
        <f t="shared" ca="1" si="236"/>
        <v>7.4422669214133479E-3</v>
      </c>
      <c r="GKV18" s="88">
        <f t="shared" ca="1" si="236"/>
        <v>8.9661673236033565E-3</v>
      </c>
      <c r="GKW18" s="88">
        <f t="shared" ca="1" si="236"/>
        <v>9.3945580830223467E-3</v>
      </c>
      <c r="GKX18" s="88">
        <f t="shared" ca="1" si="236"/>
        <v>6.8027597205160975E-3</v>
      </c>
      <c r="GKY18" s="88">
        <f t="shared" ca="1" si="236"/>
        <v>6.6606765814648198E-3</v>
      </c>
      <c r="GKZ18" s="88">
        <f t="shared" ca="1" si="236"/>
        <v>9.5815072849001585E-3</v>
      </c>
      <c r="GLA18" s="88">
        <f t="shared" ca="1" si="236"/>
        <v>8.6425306879658551E-3</v>
      </c>
      <c r="GLB18" s="88">
        <f t="shared" ca="1" si="236"/>
        <v>8.495620612834473E-3</v>
      </c>
      <c r="GLC18" s="88">
        <f t="shared" ca="1" si="236"/>
        <v>8.6341533885761195E-3</v>
      </c>
      <c r="GLD18" s="88">
        <f t="shared" ca="1" si="236"/>
        <v>6.1145197639512925E-3</v>
      </c>
      <c r="GLE18" s="88">
        <f t="shared" ca="1" si="236"/>
        <v>6.7947446281259099E-3</v>
      </c>
      <c r="GLF18" s="88">
        <f t="shared" ca="1" si="236"/>
        <v>6.5409059426158869E-3</v>
      </c>
      <c r="GLG18" s="88">
        <f t="shared" ca="1" si="236"/>
        <v>9.198254188667097E-3</v>
      </c>
      <c r="GLH18" s="88">
        <f t="shared" ca="1" si="236"/>
        <v>8.5390009434439789E-3</v>
      </c>
      <c r="GLI18" s="88">
        <f t="shared" ca="1" si="236"/>
        <v>7.4482926446130075E-3</v>
      </c>
      <c r="GLJ18" s="88">
        <f t="shared" ca="1" si="236"/>
        <v>7.8231103125534825E-3</v>
      </c>
      <c r="GLK18" s="88">
        <f t="shared" ca="1" si="236"/>
        <v>9.3955615744617665E-3</v>
      </c>
      <c r="GLL18" s="88">
        <f t="shared" ca="1" si="236"/>
        <v>6.7201574962443538E-3</v>
      </c>
      <c r="GLM18" s="88">
        <f t="shared" ca="1" si="236"/>
        <v>7.9517638191217849E-3</v>
      </c>
      <c r="GLN18" s="88">
        <f t="shared" ca="1" si="236"/>
        <v>8.1557650239023928E-3</v>
      </c>
      <c r="GLO18" s="88">
        <f t="shared" ref="GLO18:GMD33" ca="1" si="395">$C17+$B$1*($B$2-$C17)*$B$7+$B$3*($C17^0.5)*$B$7*_xlfn.NORM.S.INV(RAND())</f>
        <v>8.7487291819978042E-3</v>
      </c>
      <c r="GLP18" s="88">
        <f t="shared" ca="1" si="237"/>
        <v>8.0380739503209779E-3</v>
      </c>
      <c r="GLQ18" s="88">
        <f t="shared" ca="1" si="237"/>
        <v>8.0524898169022988E-3</v>
      </c>
      <c r="GLR18" s="88">
        <f t="shared" ca="1" si="237"/>
        <v>8.438997861272524E-3</v>
      </c>
      <c r="GLS18" s="88">
        <f t="shared" ca="1" si="237"/>
        <v>8.2613597475382546E-3</v>
      </c>
      <c r="GLT18" s="88">
        <f t="shared" ca="1" si="237"/>
        <v>8.0784382062033585E-3</v>
      </c>
      <c r="GLU18" s="88">
        <f t="shared" ca="1" si="237"/>
        <v>7.7314276305736236E-3</v>
      </c>
      <c r="GLV18" s="88">
        <f t="shared" ca="1" si="237"/>
        <v>8.1086260970585199E-3</v>
      </c>
      <c r="GLW18" s="88">
        <f t="shared" ca="1" si="237"/>
        <v>7.1049263916005004E-3</v>
      </c>
      <c r="GLX18" s="88">
        <f t="shared" ca="1" si="237"/>
        <v>8.4242157420264425E-3</v>
      </c>
      <c r="GLY18" s="88">
        <f t="shared" ca="1" si="237"/>
        <v>6.5839476930195503E-3</v>
      </c>
      <c r="GLZ18" s="88">
        <f t="shared" ca="1" si="237"/>
        <v>1.0048907729877484E-2</v>
      </c>
      <c r="GMA18" s="88">
        <f t="shared" ca="1" si="237"/>
        <v>7.817923893716907E-3</v>
      </c>
      <c r="GMB18" s="88">
        <f t="shared" ca="1" si="237"/>
        <v>9.7799486424794552E-3</v>
      </c>
      <c r="GMC18" s="88">
        <f t="shared" ca="1" si="237"/>
        <v>8.0922447405677479E-3</v>
      </c>
      <c r="GMD18" s="88">
        <f t="shared" ca="1" si="237"/>
        <v>9.6122501839008643E-3</v>
      </c>
      <c r="GME18" s="88">
        <f t="shared" ca="1" si="237"/>
        <v>8.7853844153186183E-3</v>
      </c>
      <c r="GMF18" s="88">
        <f t="shared" ca="1" si="237"/>
        <v>7.5566843089742725E-3</v>
      </c>
      <c r="GMG18" s="88">
        <f t="shared" ca="1" si="237"/>
        <v>6.8532987381555843E-3</v>
      </c>
      <c r="GMH18" s="88">
        <f t="shared" ca="1" si="237"/>
        <v>9.4550420204943982E-3</v>
      </c>
      <c r="GMI18" s="88">
        <f t="shared" ca="1" si="237"/>
        <v>7.5298108615024714E-3</v>
      </c>
      <c r="GMJ18" s="88">
        <f t="shared" ca="1" si="237"/>
        <v>7.812430434746896E-3</v>
      </c>
      <c r="GMK18" s="88">
        <f t="shared" ca="1" si="237"/>
        <v>8.1492090546040983E-3</v>
      </c>
      <c r="GML18" s="88">
        <f t="shared" ca="1" si="237"/>
        <v>8.5290788660471982E-3</v>
      </c>
      <c r="GMM18" s="88">
        <f t="shared" ca="1" si="237"/>
        <v>6.0614941918817871E-3</v>
      </c>
      <c r="GMN18" s="88">
        <f t="shared" ca="1" si="237"/>
        <v>8.2440266177482065E-3</v>
      </c>
      <c r="GMO18" s="88">
        <f t="shared" ca="1" si="237"/>
        <v>7.1349546942045799E-3</v>
      </c>
      <c r="GMP18" s="88">
        <f t="shared" ca="1" si="237"/>
        <v>7.7287737528617933E-3</v>
      </c>
      <c r="GMQ18" s="88">
        <f t="shared" ca="1" si="237"/>
        <v>9.249718035813698E-3</v>
      </c>
      <c r="GMR18" s="88">
        <f t="shared" ca="1" si="237"/>
        <v>7.3869587945212221E-3</v>
      </c>
      <c r="GMS18" s="88">
        <f t="shared" ca="1" si="237"/>
        <v>8.1750705810498779E-3</v>
      </c>
      <c r="GMT18" s="88">
        <f t="shared" ca="1" si="237"/>
        <v>7.8945985461187883E-3</v>
      </c>
      <c r="GMU18" s="88">
        <f t="shared" ca="1" si="237"/>
        <v>7.4967029043541888E-3</v>
      </c>
      <c r="GMV18" s="88">
        <f t="shared" ca="1" si="237"/>
        <v>8.6552736675931559E-3</v>
      </c>
      <c r="GMW18" s="88">
        <f t="shared" ca="1" si="237"/>
        <v>8.0246861215822491E-3</v>
      </c>
      <c r="GMX18" s="88">
        <f t="shared" ca="1" si="237"/>
        <v>8.1264995141334898E-3</v>
      </c>
      <c r="GMY18" s="88">
        <f t="shared" ca="1" si="237"/>
        <v>8.6037818953527169E-3</v>
      </c>
      <c r="GMZ18" s="88">
        <f t="shared" ca="1" si="237"/>
        <v>8.5705557808631247E-3</v>
      </c>
      <c r="GNA18" s="88">
        <f t="shared" ca="1" si="237"/>
        <v>8.4494336269788257E-3</v>
      </c>
      <c r="GNB18" s="88">
        <f t="shared" ca="1" si="237"/>
        <v>7.220314777768788E-3</v>
      </c>
      <c r="GNC18" s="88">
        <f t="shared" ca="1" si="237"/>
        <v>8.0637007139304252E-3</v>
      </c>
      <c r="GND18" s="88">
        <f t="shared" ca="1" si="237"/>
        <v>6.6476075452399225E-3</v>
      </c>
      <c r="GNE18" s="88">
        <f t="shared" ca="1" si="237"/>
        <v>7.8934627237417249E-3</v>
      </c>
      <c r="GNF18" s="88">
        <f t="shared" ca="1" si="237"/>
        <v>7.3921284971055533E-3</v>
      </c>
      <c r="GNG18" s="88">
        <f t="shared" ca="1" si="237"/>
        <v>8.0768656722986516E-3</v>
      </c>
      <c r="GNH18" s="88">
        <f t="shared" ca="1" si="237"/>
        <v>6.5959452995809839E-3</v>
      </c>
      <c r="GNI18" s="88">
        <f t="shared" ca="1" si="237"/>
        <v>7.7992121107003836E-3</v>
      </c>
      <c r="GNJ18" s="88">
        <f t="shared" ca="1" si="237"/>
        <v>8.7371948693014678E-3</v>
      </c>
      <c r="GNK18" s="88">
        <f t="shared" ca="1" si="237"/>
        <v>8.8839313086485922E-3</v>
      </c>
      <c r="GNL18" s="88">
        <f t="shared" ca="1" si="237"/>
        <v>8.233558772289002E-3</v>
      </c>
      <c r="GNM18" s="88">
        <f t="shared" ca="1" si="237"/>
        <v>9.4096902484681368E-3</v>
      </c>
      <c r="GNN18" s="88">
        <f t="shared" ca="1" si="237"/>
        <v>8.694435218999319E-3</v>
      </c>
      <c r="GNO18" s="88">
        <f t="shared" ca="1" si="237"/>
        <v>8.1833051044132351E-3</v>
      </c>
      <c r="GNP18" s="88">
        <f t="shared" ca="1" si="237"/>
        <v>9.1203457025274166E-3</v>
      </c>
      <c r="GNQ18" s="88">
        <f t="shared" ca="1" si="237"/>
        <v>8.6268621311456142E-3</v>
      </c>
      <c r="GNR18" s="88">
        <f t="shared" ca="1" si="237"/>
        <v>8.8428566832395045E-3</v>
      </c>
      <c r="GNS18" s="88">
        <f t="shared" ca="1" si="237"/>
        <v>7.2708257158283366E-3</v>
      </c>
      <c r="GNT18" s="88">
        <f t="shared" ca="1" si="237"/>
        <v>9.0286330701762566E-3</v>
      </c>
      <c r="GNU18" s="88">
        <f t="shared" ca="1" si="237"/>
        <v>7.2708430598514128E-3</v>
      </c>
      <c r="GNV18" s="88">
        <f t="shared" ca="1" si="237"/>
        <v>7.7933890404511099E-3</v>
      </c>
      <c r="GNW18" s="88">
        <f t="shared" ca="1" si="237"/>
        <v>8.8843403778249251E-3</v>
      </c>
      <c r="GNX18" s="88">
        <f t="shared" ca="1" si="237"/>
        <v>7.1340039228094277E-3</v>
      </c>
      <c r="GNY18" s="88">
        <f t="shared" ca="1" si="237"/>
        <v>8.0260209742477363E-3</v>
      </c>
      <c r="GNZ18" s="88">
        <f t="shared" ca="1" si="237"/>
        <v>8.8284697640760978E-3</v>
      </c>
      <c r="GOA18" s="88">
        <f t="shared" ref="GOA18:GOP33" ca="1" si="396">$C17+$B$1*($B$2-$C17)*$B$7+$B$3*($C17^0.5)*$B$7*_xlfn.NORM.S.INV(RAND())</f>
        <v>7.2355432968150852E-3</v>
      </c>
      <c r="GOB18" s="88">
        <f t="shared" ca="1" si="238"/>
        <v>6.9915815191207683E-3</v>
      </c>
      <c r="GOC18" s="88">
        <f t="shared" ca="1" si="238"/>
        <v>7.2814711235960226E-3</v>
      </c>
      <c r="GOD18" s="88">
        <f t="shared" ca="1" si="238"/>
        <v>9.7901207151945887E-3</v>
      </c>
      <c r="GOE18" s="88">
        <f t="shared" ca="1" si="238"/>
        <v>8.5091235211954639E-3</v>
      </c>
      <c r="GOF18" s="88">
        <f t="shared" ca="1" si="238"/>
        <v>8.6359668130666298E-3</v>
      </c>
      <c r="GOG18" s="88">
        <f t="shared" ca="1" si="238"/>
        <v>7.0697563455186189E-3</v>
      </c>
      <c r="GOH18" s="88">
        <f t="shared" ca="1" si="238"/>
        <v>8.3074557984121455E-3</v>
      </c>
      <c r="GOI18" s="88">
        <f t="shared" ca="1" si="238"/>
        <v>6.7497211922686309E-3</v>
      </c>
      <c r="GOJ18" s="88">
        <f t="shared" ca="1" si="238"/>
        <v>6.7888129656534365E-3</v>
      </c>
      <c r="GOK18" s="88">
        <f t="shared" ca="1" si="238"/>
        <v>9.5995345529385923E-3</v>
      </c>
      <c r="GOL18" s="88">
        <f t="shared" ca="1" si="238"/>
        <v>6.6362418115975177E-3</v>
      </c>
      <c r="GOM18" s="88">
        <f t="shared" ca="1" si="238"/>
        <v>7.5363864111326418E-3</v>
      </c>
      <c r="GON18" s="88">
        <f t="shared" ca="1" si="238"/>
        <v>8.7074373015818152E-3</v>
      </c>
      <c r="GOO18" s="88">
        <f t="shared" ca="1" si="238"/>
        <v>8.2300294035351773E-3</v>
      </c>
      <c r="GOP18" s="88">
        <f t="shared" ca="1" si="238"/>
        <v>8.3657337842840233E-3</v>
      </c>
      <c r="GOQ18" s="88">
        <f t="shared" ca="1" si="238"/>
        <v>5.9477697070042176E-3</v>
      </c>
      <c r="GOR18" s="88">
        <f t="shared" ca="1" si="238"/>
        <v>5.8478900104545744E-3</v>
      </c>
      <c r="GOS18" s="88">
        <f t="shared" ca="1" si="238"/>
        <v>7.4135456547863932E-3</v>
      </c>
      <c r="GOT18" s="88">
        <f t="shared" ca="1" si="238"/>
        <v>8.7814872127351326E-3</v>
      </c>
      <c r="GOU18" s="88">
        <f t="shared" ca="1" si="238"/>
        <v>9.2939592919622852E-3</v>
      </c>
      <c r="GOV18" s="88">
        <f t="shared" ca="1" si="238"/>
        <v>1.0551657970858958E-2</v>
      </c>
      <c r="GOW18" s="88">
        <f t="shared" ca="1" si="238"/>
        <v>6.5235900238569278E-3</v>
      </c>
      <c r="GOX18" s="88">
        <f t="shared" ca="1" si="238"/>
        <v>8.5555949745566209E-3</v>
      </c>
      <c r="GOY18" s="88">
        <f t="shared" ca="1" si="238"/>
        <v>8.6449402503871748E-3</v>
      </c>
      <c r="GOZ18" s="88">
        <f t="shared" ca="1" si="238"/>
        <v>6.7048001385365983E-3</v>
      </c>
      <c r="GPA18" s="88">
        <f t="shared" ca="1" si="238"/>
        <v>9.5279320154008206E-3</v>
      </c>
      <c r="GPB18" s="88">
        <f t="shared" ca="1" si="238"/>
        <v>9.1223704376098228E-3</v>
      </c>
      <c r="GPC18" s="88">
        <f t="shared" ca="1" si="238"/>
        <v>7.7838578537406944E-3</v>
      </c>
      <c r="GPD18" s="88">
        <f t="shared" ca="1" si="238"/>
        <v>8.6521593871215705E-3</v>
      </c>
      <c r="GPE18" s="88">
        <f t="shared" ca="1" si="238"/>
        <v>8.6090793042246545E-3</v>
      </c>
      <c r="GPF18" s="88">
        <f t="shared" ca="1" si="238"/>
        <v>8.4601538074961253E-3</v>
      </c>
      <c r="GPG18" s="88">
        <f t="shared" ca="1" si="238"/>
        <v>8.6555840717460718E-3</v>
      </c>
      <c r="GPH18" s="88">
        <f t="shared" ca="1" si="238"/>
        <v>8.3994859950194678E-3</v>
      </c>
      <c r="GPI18" s="88">
        <f t="shared" ca="1" si="238"/>
        <v>7.9572506446801902E-3</v>
      </c>
      <c r="GPJ18" s="88">
        <f t="shared" ca="1" si="238"/>
        <v>8.7775548970035998E-3</v>
      </c>
      <c r="GPK18" s="88">
        <f t="shared" ca="1" si="238"/>
        <v>8.035220550591398E-3</v>
      </c>
      <c r="GPL18" s="88">
        <f t="shared" ca="1" si="238"/>
        <v>9.9062839593791179E-3</v>
      </c>
      <c r="GPM18" s="88">
        <f t="shared" ca="1" si="238"/>
        <v>8.2763592356207717E-3</v>
      </c>
      <c r="GPN18" s="88">
        <f t="shared" ca="1" si="238"/>
        <v>9.2757185255646669E-3</v>
      </c>
      <c r="GPO18" s="88">
        <f t="shared" ca="1" si="238"/>
        <v>9.0343538801472122E-3</v>
      </c>
      <c r="GPP18" s="88">
        <f t="shared" ca="1" si="238"/>
        <v>1.0089838977202861E-2</v>
      </c>
      <c r="GPQ18" s="88">
        <f t="shared" ca="1" si="238"/>
        <v>9.0613530154332843E-3</v>
      </c>
      <c r="GPR18" s="88">
        <f t="shared" ca="1" si="238"/>
        <v>8.2839807247801992E-3</v>
      </c>
      <c r="GPS18" s="88">
        <f t="shared" ca="1" si="238"/>
        <v>8.8891650461053236E-3</v>
      </c>
      <c r="GPT18" s="88">
        <f t="shared" ca="1" si="238"/>
        <v>8.766712718320727E-3</v>
      </c>
      <c r="GPU18" s="88">
        <f t="shared" ca="1" si="238"/>
        <v>7.8839250442649909E-3</v>
      </c>
      <c r="GPV18" s="88">
        <f t="shared" ca="1" si="238"/>
        <v>7.3290551165072397E-3</v>
      </c>
      <c r="GPW18" s="88">
        <f t="shared" ca="1" si="238"/>
        <v>8.0820738714936918E-3</v>
      </c>
      <c r="GPX18" s="88">
        <f t="shared" ca="1" si="238"/>
        <v>7.7202431990116144E-3</v>
      </c>
      <c r="GPY18" s="88">
        <f t="shared" ca="1" si="238"/>
        <v>8.5724306930825608E-3</v>
      </c>
      <c r="GPZ18" s="88">
        <f t="shared" ca="1" si="238"/>
        <v>8.8178706391468208E-3</v>
      </c>
      <c r="GQA18" s="88">
        <f t="shared" ca="1" si="238"/>
        <v>8.2916564432727862E-3</v>
      </c>
      <c r="GQB18" s="88">
        <f t="shared" ca="1" si="238"/>
        <v>8.2555263220239761E-3</v>
      </c>
      <c r="GQC18" s="88">
        <f t="shared" ca="1" si="238"/>
        <v>6.9609528553566417E-3</v>
      </c>
      <c r="GQD18" s="88">
        <f t="shared" ca="1" si="238"/>
        <v>5.7605779012528183E-3</v>
      </c>
      <c r="GQE18" s="88">
        <f t="shared" ca="1" si="238"/>
        <v>8.40702008920057E-3</v>
      </c>
      <c r="GQF18" s="88">
        <f t="shared" ca="1" si="238"/>
        <v>6.783815751110471E-3</v>
      </c>
      <c r="GQG18" s="88">
        <f t="shared" ca="1" si="238"/>
        <v>6.3165553692293448E-3</v>
      </c>
      <c r="GQH18" s="88">
        <f t="shared" ca="1" si="238"/>
        <v>8.5459074039513742E-3</v>
      </c>
      <c r="GQI18" s="88">
        <f t="shared" ca="1" si="238"/>
        <v>8.1327215135544376E-3</v>
      </c>
      <c r="GQJ18" s="88">
        <f t="shared" ca="1" si="238"/>
        <v>7.725366247587467E-3</v>
      </c>
      <c r="GQK18" s="88">
        <f t="shared" ca="1" si="238"/>
        <v>7.7215798393752014E-3</v>
      </c>
      <c r="GQL18" s="88">
        <f t="shared" ca="1" si="238"/>
        <v>9.0571847765761587E-3</v>
      </c>
      <c r="GQM18" s="88">
        <f t="shared" ref="GQM18:GRB33" ca="1" si="397">$C17+$B$1*($B$2-$C17)*$B$7+$B$3*($C17^0.5)*$B$7*_xlfn.NORM.S.INV(RAND())</f>
        <v>8.1167091625745074E-3</v>
      </c>
      <c r="GQN18" s="88">
        <f t="shared" ca="1" si="239"/>
        <v>6.9149432265670167E-3</v>
      </c>
      <c r="GQO18" s="88">
        <f t="shared" ca="1" si="239"/>
        <v>9.126351994801352E-3</v>
      </c>
      <c r="GQP18" s="88">
        <f t="shared" ca="1" si="239"/>
        <v>7.9309964958996261E-3</v>
      </c>
      <c r="GQQ18" s="88">
        <f t="shared" ca="1" si="239"/>
        <v>7.6941414658295935E-3</v>
      </c>
      <c r="GQR18" s="88">
        <f t="shared" ca="1" si="239"/>
        <v>8.4428248866494637E-3</v>
      </c>
      <c r="GQS18" s="88">
        <f t="shared" ca="1" si="239"/>
        <v>8.7363550790914377E-3</v>
      </c>
      <c r="GQT18" s="88">
        <f t="shared" ca="1" si="239"/>
        <v>7.7255258102036399E-3</v>
      </c>
      <c r="GQU18" s="88">
        <f t="shared" ca="1" si="239"/>
        <v>6.5121892593811943E-3</v>
      </c>
      <c r="GQV18" s="88">
        <f t="shared" ca="1" si="239"/>
        <v>7.1085248037353159E-3</v>
      </c>
      <c r="GQW18" s="88">
        <f t="shared" ca="1" si="239"/>
        <v>7.5360174755342152E-3</v>
      </c>
      <c r="GQX18" s="88">
        <f t="shared" ca="1" si="239"/>
        <v>7.7578539636602266E-3</v>
      </c>
      <c r="GQY18" s="88">
        <f t="shared" ca="1" si="239"/>
        <v>7.0986761838960685E-3</v>
      </c>
      <c r="GQZ18" s="88">
        <f t="shared" ca="1" si="239"/>
        <v>9.2583702402725624E-3</v>
      </c>
      <c r="GRA18" s="88">
        <f t="shared" ca="1" si="239"/>
        <v>8.9557955154617435E-3</v>
      </c>
      <c r="GRB18" s="88">
        <f t="shared" ca="1" si="239"/>
        <v>8.8598986779919939E-3</v>
      </c>
      <c r="GRC18" s="88">
        <f t="shared" ca="1" si="239"/>
        <v>6.255857998598408E-3</v>
      </c>
      <c r="GRD18" s="88">
        <f t="shared" ca="1" si="239"/>
        <v>8.6559991714772119E-3</v>
      </c>
      <c r="GRE18" s="88">
        <f t="shared" ca="1" si="239"/>
        <v>9.5318575236781611E-3</v>
      </c>
      <c r="GRF18" s="88">
        <f t="shared" ca="1" si="239"/>
        <v>8.6566807145283357E-3</v>
      </c>
      <c r="GRG18" s="88">
        <f t="shared" ca="1" si="239"/>
        <v>7.4777314641963858E-3</v>
      </c>
      <c r="GRH18" s="88">
        <f t="shared" ca="1" si="239"/>
        <v>9.4228039803001123E-3</v>
      </c>
      <c r="GRI18" s="88">
        <f t="shared" ca="1" si="239"/>
        <v>1.0660287653386696E-2</v>
      </c>
      <c r="GRJ18" s="88">
        <f t="shared" ca="1" si="239"/>
        <v>1.0207474700902427E-2</v>
      </c>
      <c r="GRK18" s="88">
        <f t="shared" ca="1" si="239"/>
        <v>7.2454497572045952E-3</v>
      </c>
      <c r="GRL18" s="88">
        <f t="shared" ca="1" si="239"/>
        <v>7.3669963462415413E-3</v>
      </c>
      <c r="GRM18" s="88">
        <f t="shared" ca="1" si="239"/>
        <v>8.1300980490497561E-3</v>
      </c>
      <c r="GRN18" s="88">
        <f t="shared" ca="1" si="239"/>
        <v>6.0751223498038479E-3</v>
      </c>
      <c r="GRO18" s="88">
        <f t="shared" ca="1" si="239"/>
        <v>8.744074310704026E-3</v>
      </c>
      <c r="GRP18" s="88">
        <f t="shared" ca="1" si="239"/>
        <v>8.3132020560584639E-3</v>
      </c>
      <c r="GRQ18" s="88">
        <f t="shared" ca="1" si="239"/>
        <v>7.2071614411748901E-3</v>
      </c>
      <c r="GRR18" s="88">
        <f t="shared" ca="1" si="239"/>
        <v>9.4375476493599678E-3</v>
      </c>
      <c r="GRS18" s="88">
        <f t="shared" ca="1" si="239"/>
        <v>7.7797289628396497E-3</v>
      </c>
      <c r="GRT18" s="88">
        <f t="shared" ca="1" si="239"/>
        <v>7.2221599379949288E-3</v>
      </c>
      <c r="GRU18" s="88">
        <f t="shared" ca="1" si="239"/>
        <v>8.9685442046171966E-3</v>
      </c>
      <c r="GRV18" s="88">
        <f t="shared" ca="1" si="239"/>
        <v>7.0408063311906827E-3</v>
      </c>
      <c r="GRW18" s="88">
        <f t="shared" ca="1" si="239"/>
        <v>7.4208977707942046E-3</v>
      </c>
      <c r="GRX18" s="88">
        <f t="shared" ca="1" si="239"/>
        <v>8.9426705887160601E-3</v>
      </c>
      <c r="GRY18" s="88">
        <f t="shared" ca="1" si="239"/>
        <v>8.68065445542009E-3</v>
      </c>
      <c r="GRZ18" s="88">
        <f t="shared" ca="1" si="239"/>
        <v>9.4643994094101309E-3</v>
      </c>
      <c r="GSA18" s="88">
        <f t="shared" ca="1" si="239"/>
        <v>7.7533548248926347E-3</v>
      </c>
      <c r="GSB18" s="88">
        <f t="shared" ca="1" si="239"/>
        <v>7.77436283377206E-3</v>
      </c>
      <c r="GSC18" s="88">
        <f t="shared" ca="1" si="239"/>
        <v>7.8787250755361915E-3</v>
      </c>
      <c r="GSD18" s="88">
        <f t="shared" ca="1" si="239"/>
        <v>8.9291918067456715E-3</v>
      </c>
      <c r="GSE18" s="88">
        <f t="shared" ca="1" si="239"/>
        <v>1.0062608724347385E-2</v>
      </c>
      <c r="GSF18" s="88">
        <f t="shared" ca="1" si="239"/>
        <v>1.0062473005152931E-2</v>
      </c>
      <c r="GSG18" s="88">
        <f t="shared" ca="1" si="239"/>
        <v>7.932968665286538E-3</v>
      </c>
      <c r="GSH18" s="88">
        <f t="shared" ca="1" si="239"/>
        <v>8.3671844778434867E-3</v>
      </c>
      <c r="GSI18" s="88">
        <f t="shared" ca="1" si="239"/>
        <v>7.2571887976437344E-3</v>
      </c>
      <c r="GSJ18" s="88">
        <f t="shared" ca="1" si="239"/>
        <v>9.374600281170993E-3</v>
      </c>
      <c r="GSK18" s="88">
        <f t="shared" ca="1" si="239"/>
        <v>9.4744824077829456E-3</v>
      </c>
      <c r="GSL18" s="88">
        <f t="shared" ca="1" si="239"/>
        <v>7.7812197127269944E-3</v>
      </c>
      <c r="GSM18" s="88">
        <f t="shared" ca="1" si="239"/>
        <v>8.6544823219117505E-3</v>
      </c>
      <c r="GSN18" s="88">
        <f t="shared" ca="1" si="239"/>
        <v>7.9211853975540356E-3</v>
      </c>
      <c r="GSO18" s="88">
        <f t="shared" ca="1" si="239"/>
        <v>8.4327525102952522E-3</v>
      </c>
      <c r="GSP18" s="88">
        <f t="shared" ca="1" si="239"/>
        <v>8.1985882298688043E-3</v>
      </c>
      <c r="GSQ18" s="88">
        <f t="shared" ca="1" si="239"/>
        <v>8.4401551442604902E-3</v>
      </c>
      <c r="GSR18" s="88">
        <f t="shared" ca="1" si="239"/>
        <v>8.1694844740277626E-3</v>
      </c>
      <c r="GSS18" s="88">
        <f t="shared" ca="1" si="239"/>
        <v>9.6454712290558811E-3</v>
      </c>
      <c r="GST18" s="88">
        <f t="shared" ca="1" si="239"/>
        <v>7.8042479786507319E-3</v>
      </c>
      <c r="GSU18" s="88">
        <f t="shared" ca="1" si="239"/>
        <v>9.1080967469343611E-3</v>
      </c>
      <c r="GSV18" s="88">
        <f t="shared" ca="1" si="239"/>
        <v>7.29966221749452E-3</v>
      </c>
      <c r="GSW18" s="88">
        <f t="shared" ca="1" si="239"/>
        <v>5.7352515575929981E-3</v>
      </c>
      <c r="GSX18" s="88">
        <f t="shared" ca="1" si="239"/>
        <v>8.4686504292188613E-3</v>
      </c>
      <c r="GSY18" s="88">
        <f t="shared" ref="GSY18:GTN33" ca="1" si="398">$C17+$B$1*($B$2-$C17)*$B$7+$B$3*($C17^0.5)*$B$7*_xlfn.NORM.S.INV(RAND())</f>
        <v>7.2950839567528557E-3</v>
      </c>
      <c r="GSZ18" s="88">
        <f t="shared" ca="1" si="240"/>
        <v>8.1620982153174197E-3</v>
      </c>
      <c r="GTA18" s="88">
        <f t="shared" ca="1" si="240"/>
        <v>9.8404098845103656E-3</v>
      </c>
      <c r="GTB18" s="88">
        <f t="shared" ca="1" si="240"/>
        <v>8.0021633113116601E-3</v>
      </c>
      <c r="GTC18" s="88">
        <f t="shared" ca="1" si="240"/>
        <v>9.0698770196820169E-3</v>
      </c>
      <c r="GTD18" s="88">
        <f t="shared" ca="1" si="240"/>
        <v>8.7035253408087598E-3</v>
      </c>
      <c r="GTE18" s="88">
        <f t="shared" ca="1" si="240"/>
        <v>6.2289712885058969E-3</v>
      </c>
      <c r="GTF18" s="88">
        <f t="shared" ca="1" si="240"/>
        <v>8.4634359215618911E-3</v>
      </c>
      <c r="GTG18" s="88">
        <f t="shared" ca="1" si="240"/>
        <v>9.799042721142525E-3</v>
      </c>
      <c r="GTH18" s="88">
        <f t="shared" ca="1" si="240"/>
        <v>9.3728562840814083E-3</v>
      </c>
      <c r="GTI18" s="88">
        <f t="shared" ca="1" si="240"/>
        <v>7.3133025918367053E-3</v>
      </c>
      <c r="GTJ18" s="88">
        <f t="shared" ca="1" si="240"/>
        <v>9.2256478942492268E-3</v>
      </c>
      <c r="GTK18" s="88">
        <f t="shared" ca="1" si="240"/>
        <v>9.0212575408059603E-3</v>
      </c>
      <c r="GTL18" s="88">
        <f t="shared" ca="1" si="240"/>
        <v>7.6392684887083805E-3</v>
      </c>
      <c r="GTM18" s="88">
        <f t="shared" ca="1" si="240"/>
        <v>7.5750714261613615E-3</v>
      </c>
      <c r="GTN18" s="88">
        <f t="shared" ca="1" si="240"/>
        <v>9.3651665261810027E-3</v>
      </c>
      <c r="GTO18" s="88">
        <f t="shared" ca="1" si="240"/>
        <v>6.4958388508374581E-3</v>
      </c>
      <c r="GTP18" s="88">
        <f t="shared" ca="1" si="240"/>
        <v>7.3076003125250736E-3</v>
      </c>
      <c r="GTQ18" s="88">
        <f t="shared" ca="1" si="240"/>
        <v>7.8196396880925896E-3</v>
      </c>
      <c r="GTR18" s="88">
        <f t="shared" ca="1" si="240"/>
        <v>8.4673573161491832E-3</v>
      </c>
      <c r="GTS18" s="88">
        <f t="shared" ca="1" si="240"/>
        <v>8.5904141037110703E-3</v>
      </c>
      <c r="GTT18" s="88">
        <f t="shared" ca="1" si="240"/>
        <v>9.3196888779725762E-3</v>
      </c>
      <c r="GTU18" s="88">
        <f t="shared" ca="1" si="240"/>
        <v>9.115492127669246E-3</v>
      </c>
      <c r="GTV18" s="88">
        <f t="shared" ca="1" si="240"/>
        <v>8.66724247965776E-3</v>
      </c>
      <c r="GTW18" s="88">
        <f t="shared" ca="1" si="240"/>
        <v>7.715530536293919E-3</v>
      </c>
      <c r="GTX18" s="88">
        <f t="shared" ca="1" si="240"/>
        <v>8.99200365596221E-3</v>
      </c>
      <c r="GTY18" s="88">
        <f t="shared" ca="1" si="240"/>
        <v>7.2987844885674478E-3</v>
      </c>
      <c r="GTZ18" s="88">
        <f t="shared" ca="1" si="240"/>
        <v>8.249164803475104E-3</v>
      </c>
      <c r="GUA18" s="88">
        <f t="shared" ca="1" si="240"/>
        <v>8.2069763238224631E-3</v>
      </c>
      <c r="GUB18" s="88">
        <f t="shared" ca="1" si="240"/>
        <v>7.9360847833303792E-3</v>
      </c>
      <c r="GUC18" s="88">
        <f t="shared" ca="1" si="240"/>
        <v>8.7228383644098132E-3</v>
      </c>
      <c r="GUD18" s="88">
        <f t="shared" ca="1" si="240"/>
        <v>7.9945587902776998E-3</v>
      </c>
      <c r="GUE18" s="88">
        <f t="shared" ca="1" si="240"/>
        <v>7.0216527111661448E-3</v>
      </c>
      <c r="GUF18" s="88">
        <f t="shared" ca="1" si="240"/>
        <v>7.4360974226630894E-3</v>
      </c>
      <c r="GUG18" s="88">
        <f t="shared" ca="1" si="240"/>
        <v>7.0283222341790928E-3</v>
      </c>
      <c r="GUH18" s="88">
        <f t="shared" ca="1" si="240"/>
        <v>8.0829522801903596E-3</v>
      </c>
      <c r="GUI18" s="88">
        <f t="shared" ca="1" si="240"/>
        <v>8.0164286189259304E-3</v>
      </c>
      <c r="GUJ18" s="88">
        <f t="shared" ca="1" si="240"/>
        <v>8.6969727923320635E-3</v>
      </c>
      <c r="GUK18" s="88">
        <f t="shared" ca="1" si="240"/>
        <v>9.309740200998378E-3</v>
      </c>
      <c r="GUL18" s="88">
        <f t="shared" ca="1" si="240"/>
        <v>9.1610965561577332E-3</v>
      </c>
      <c r="GUM18" s="88">
        <f t="shared" ca="1" si="240"/>
        <v>8.4321578677755138E-3</v>
      </c>
      <c r="GUN18" s="88">
        <f t="shared" ca="1" si="240"/>
        <v>6.4611170739610046E-3</v>
      </c>
      <c r="GUO18" s="88">
        <f t="shared" ca="1" si="240"/>
        <v>7.2781503566210822E-3</v>
      </c>
      <c r="GUP18" s="88">
        <f t="shared" ca="1" si="240"/>
        <v>6.8898643139048386E-3</v>
      </c>
      <c r="GUQ18" s="88">
        <f t="shared" ca="1" si="240"/>
        <v>8.2004110145704572E-3</v>
      </c>
      <c r="GUR18" s="88">
        <f t="shared" ca="1" si="240"/>
        <v>7.0619542680972498E-3</v>
      </c>
      <c r="GUS18" s="88">
        <f t="shared" ca="1" si="240"/>
        <v>8.0360109962725208E-3</v>
      </c>
      <c r="GUT18" s="88">
        <f t="shared" ca="1" si="240"/>
        <v>6.5859328526740703E-3</v>
      </c>
      <c r="GUU18" s="88">
        <f t="shared" ca="1" si="240"/>
        <v>9.1014263289154098E-3</v>
      </c>
      <c r="GUV18" s="88">
        <f t="shared" ca="1" si="240"/>
        <v>9.6998938704629736E-3</v>
      </c>
      <c r="GUW18" s="88">
        <f t="shared" ca="1" si="240"/>
        <v>8.4536665930030445E-3</v>
      </c>
      <c r="GUX18" s="88">
        <f t="shared" ca="1" si="240"/>
        <v>8.3214892921109253E-3</v>
      </c>
      <c r="GUY18" s="88">
        <f t="shared" ca="1" si="240"/>
        <v>7.0496406520099099E-3</v>
      </c>
      <c r="GUZ18" s="88">
        <f t="shared" ca="1" si="240"/>
        <v>8.2103022827958953E-3</v>
      </c>
      <c r="GVA18" s="88">
        <f t="shared" ca="1" si="240"/>
        <v>9.1958525273821961E-3</v>
      </c>
      <c r="GVB18" s="88">
        <f t="shared" ca="1" si="240"/>
        <v>8.1150869376138968E-3</v>
      </c>
      <c r="GVC18" s="88">
        <f t="shared" ca="1" si="240"/>
        <v>9.0818781915955882E-3</v>
      </c>
      <c r="GVD18" s="88">
        <f t="shared" ca="1" si="240"/>
        <v>8.0512523754076668E-3</v>
      </c>
      <c r="GVE18" s="88">
        <f t="shared" ca="1" si="240"/>
        <v>6.1357748238160112E-3</v>
      </c>
      <c r="GVF18" s="88">
        <f t="shared" ca="1" si="240"/>
        <v>8.2309541293620007E-3</v>
      </c>
      <c r="GVG18" s="88">
        <f t="shared" ca="1" si="240"/>
        <v>8.4468003170559015E-3</v>
      </c>
      <c r="GVH18" s="88">
        <f t="shared" ca="1" si="240"/>
        <v>8.363661858444808E-3</v>
      </c>
      <c r="GVI18" s="88">
        <f t="shared" ca="1" si="240"/>
        <v>8.6238800890007985E-3</v>
      </c>
      <c r="GVJ18" s="88">
        <f t="shared" ca="1" si="240"/>
        <v>7.7340929259193747E-3</v>
      </c>
      <c r="GVK18" s="88">
        <f t="shared" ref="GVK18:GVZ33" ca="1" si="399">$C17+$B$1*($B$2-$C17)*$B$7+$B$3*($C17^0.5)*$B$7*_xlfn.NORM.S.INV(RAND())</f>
        <v>7.9371216029556595E-3</v>
      </c>
      <c r="GVL18" s="88">
        <f t="shared" ca="1" si="241"/>
        <v>7.1172271065804392E-3</v>
      </c>
      <c r="GVM18" s="88">
        <f t="shared" ca="1" si="241"/>
        <v>7.4231111904942476E-3</v>
      </c>
      <c r="GVN18" s="88">
        <f t="shared" ca="1" si="241"/>
        <v>8.484231779037215E-3</v>
      </c>
      <c r="GVO18" s="88">
        <f t="shared" ca="1" si="241"/>
        <v>8.3940754138356194E-3</v>
      </c>
      <c r="GVP18" s="88">
        <f t="shared" ca="1" si="241"/>
        <v>9.4447352855794829E-3</v>
      </c>
      <c r="GVQ18" s="88">
        <f t="shared" ca="1" si="241"/>
        <v>8.8633805172722291E-3</v>
      </c>
      <c r="GVR18" s="88">
        <f t="shared" ca="1" si="241"/>
        <v>7.1162536441671583E-3</v>
      </c>
      <c r="GVS18" s="88">
        <f t="shared" ca="1" si="241"/>
        <v>8.7985601248943991E-3</v>
      </c>
      <c r="GVT18" s="88">
        <f t="shared" ca="1" si="241"/>
        <v>7.6700736924599985E-3</v>
      </c>
      <c r="GVU18" s="88">
        <f t="shared" ca="1" si="241"/>
        <v>8.9910234270828733E-3</v>
      </c>
      <c r="GVV18" s="88">
        <f t="shared" ca="1" si="241"/>
        <v>8.024419886151787E-3</v>
      </c>
      <c r="GVW18" s="88">
        <f t="shared" ca="1" si="241"/>
        <v>6.757232134486724E-3</v>
      </c>
      <c r="GVX18" s="88">
        <f t="shared" ca="1" si="241"/>
        <v>7.2166819662574282E-3</v>
      </c>
      <c r="GVY18" s="88">
        <f t="shared" ca="1" si="241"/>
        <v>7.6872575402920995E-3</v>
      </c>
      <c r="GVZ18" s="88">
        <f t="shared" ca="1" si="241"/>
        <v>8.3933803638536492E-3</v>
      </c>
      <c r="GWA18" s="88">
        <f t="shared" ca="1" si="241"/>
        <v>6.6397706951738817E-3</v>
      </c>
      <c r="GWB18" s="88">
        <f t="shared" ca="1" si="241"/>
        <v>6.761568242558998E-3</v>
      </c>
      <c r="GWC18" s="88">
        <f t="shared" ca="1" si="241"/>
        <v>8.322532123688841E-3</v>
      </c>
      <c r="GWD18" s="88">
        <f t="shared" ca="1" si="241"/>
        <v>8.8695959264862845E-3</v>
      </c>
      <c r="GWE18" s="88">
        <f t="shared" ca="1" si="241"/>
        <v>7.1484442140585412E-3</v>
      </c>
      <c r="GWF18" s="88">
        <f t="shared" ca="1" si="241"/>
        <v>8.0755513439911119E-3</v>
      </c>
      <c r="GWG18" s="88">
        <f t="shared" ca="1" si="241"/>
        <v>8.0184460334915605E-3</v>
      </c>
      <c r="GWH18" s="88">
        <f t="shared" ca="1" si="241"/>
        <v>7.2366597486290124E-3</v>
      </c>
      <c r="GWI18" s="88">
        <f t="shared" ca="1" si="241"/>
        <v>7.9896981459546754E-3</v>
      </c>
      <c r="GWJ18" s="88">
        <f t="shared" ca="1" si="241"/>
        <v>7.7438908890717448E-3</v>
      </c>
      <c r="GWK18" s="88">
        <f t="shared" ca="1" si="241"/>
        <v>7.0501228107054097E-3</v>
      </c>
      <c r="GWL18" s="88">
        <f t="shared" ca="1" si="241"/>
        <v>7.466715711148984E-3</v>
      </c>
      <c r="GWM18" s="88">
        <f t="shared" ca="1" si="241"/>
        <v>8.5816060105310364E-3</v>
      </c>
      <c r="GWN18" s="88">
        <f t="shared" ca="1" si="241"/>
        <v>8.2992601744833316E-3</v>
      </c>
      <c r="GWO18" s="88">
        <f t="shared" ca="1" si="241"/>
        <v>7.0156093986381857E-3</v>
      </c>
      <c r="GWP18" s="88">
        <f t="shared" ca="1" si="241"/>
        <v>7.2932874492858488E-3</v>
      </c>
      <c r="GWQ18" s="88">
        <f t="shared" ca="1" si="241"/>
        <v>8.8077365072531718E-3</v>
      </c>
      <c r="GWR18" s="88">
        <f t="shared" ca="1" si="241"/>
        <v>9.5316528167208661E-3</v>
      </c>
      <c r="GWS18" s="88">
        <f t="shared" ca="1" si="241"/>
        <v>7.1595064989537945E-3</v>
      </c>
      <c r="GWT18" s="88">
        <f t="shared" ca="1" si="241"/>
        <v>9.3160928151062184E-3</v>
      </c>
      <c r="GWU18" s="88">
        <f t="shared" ca="1" si="241"/>
        <v>7.4564510519247937E-3</v>
      </c>
      <c r="GWV18" s="88">
        <f t="shared" ca="1" si="241"/>
        <v>9.9212276361869446E-3</v>
      </c>
      <c r="GWW18" s="88">
        <f t="shared" ca="1" si="241"/>
        <v>8.9967263327270092E-3</v>
      </c>
      <c r="GWX18" s="88">
        <f t="shared" ca="1" si="241"/>
        <v>8.9917535769116572E-3</v>
      </c>
      <c r="GWY18" s="88">
        <f t="shared" ca="1" si="241"/>
        <v>8.4932266852928307E-3</v>
      </c>
      <c r="GWZ18" s="88">
        <f t="shared" ca="1" si="241"/>
        <v>7.6003811905103564E-3</v>
      </c>
      <c r="GXA18" s="88">
        <f t="shared" ca="1" si="241"/>
        <v>7.1993165421282996E-3</v>
      </c>
      <c r="GXB18" s="88">
        <f t="shared" ca="1" si="241"/>
        <v>8.5675209182768646E-3</v>
      </c>
      <c r="GXC18" s="88">
        <f t="shared" ca="1" si="241"/>
        <v>9.6272188863368718E-3</v>
      </c>
      <c r="GXD18" s="88">
        <f t="shared" ca="1" si="241"/>
        <v>9.0509391629812787E-3</v>
      </c>
      <c r="GXE18" s="88">
        <f t="shared" ca="1" si="241"/>
        <v>8.1109195996265978E-3</v>
      </c>
      <c r="GXF18" s="88">
        <f t="shared" ca="1" si="241"/>
        <v>8.3125353788440666E-3</v>
      </c>
      <c r="GXG18" s="88">
        <f t="shared" ca="1" si="241"/>
        <v>9.9108375800029871E-3</v>
      </c>
      <c r="GXH18" s="88">
        <f t="shared" ca="1" si="241"/>
        <v>9.0786003052179473E-3</v>
      </c>
      <c r="GXI18" s="88">
        <f t="shared" ca="1" si="241"/>
        <v>1.0165430198761115E-2</v>
      </c>
      <c r="GXJ18" s="88">
        <f t="shared" ca="1" si="241"/>
        <v>7.7246756274928696E-3</v>
      </c>
      <c r="GXK18" s="88">
        <f t="shared" ca="1" si="241"/>
        <v>8.0963624631664437E-3</v>
      </c>
      <c r="GXL18" s="88">
        <f t="shared" ca="1" si="241"/>
        <v>8.5353658630444983E-3</v>
      </c>
      <c r="GXM18" s="88">
        <f t="shared" ca="1" si="241"/>
        <v>7.5626099395748412E-3</v>
      </c>
      <c r="GXN18" s="88">
        <f t="shared" ca="1" si="241"/>
        <v>9.2561375114661951E-3</v>
      </c>
      <c r="GXO18" s="88">
        <f t="shared" ca="1" si="241"/>
        <v>8.5364014033092236E-3</v>
      </c>
      <c r="GXP18" s="88">
        <f t="shared" ca="1" si="241"/>
        <v>7.4617487833872915E-3</v>
      </c>
      <c r="GXQ18" s="88">
        <f t="shared" ca="1" si="241"/>
        <v>8.6547596489757496E-3</v>
      </c>
      <c r="GXR18" s="88">
        <f t="shared" ca="1" si="241"/>
        <v>8.7781430768243476E-3</v>
      </c>
      <c r="GXS18" s="88">
        <f t="shared" ca="1" si="241"/>
        <v>8.180840978096255E-3</v>
      </c>
      <c r="GXT18" s="88">
        <f t="shared" ca="1" si="241"/>
        <v>6.7522057718185889E-3</v>
      </c>
      <c r="GXU18" s="88">
        <f t="shared" ca="1" si="241"/>
        <v>8.8655881011046843E-3</v>
      </c>
      <c r="GXV18" s="88">
        <f t="shared" ca="1" si="241"/>
        <v>8.6958311234666633E-3</v>
      </c>
      <c r="GXW18" s="88">
        <f t="shared" ref="GXW18:GYL33" ca="1" si="400">$C17+$B$1*($B$2-$C17)*$B$7+$B$3*($C17^0.5)*$B$7*_xlfn.NORM.S.INV(RAND())</f>
        <v>8.9635966711826484E-3</v>
      </c>
      <c r="GXX18" s="88">
        <f t="shared" ca="1" si="242"/>
        <v>8.0411372247716668E-3</v>
      </c>
      <c r="GXY18" s="88">
        <f t="shared" ca="1" si="242"/>
        <v>9.2679381626143247E-3</v>
      </c>
      <c r="GXZ18" s="88">
        <f t="shared" ca="1" si="242"/>
        <v>7.3899974344429804E-3</v>
      </c>
      <c r="GYA18" s="88">
        <f t="shared" ca="1" si="242"/>
        <v>8.5786164022461781E-3</v>
      </c>
      <c r="GYB18" s="88">
        <f t="shared" ca="1" si="242"/>
        <v>7.8509398511519349E-3</v>
      </c>
      <c r="GYC18" s="88">
        <f t="shared" ca="1" si="242"/>
        <v>9.5417206312458352E-3</v>
      </c>
      <c r="GYD18" s="88">
        <f t="shared" ca="1" si="242"/>
        <v>1.0156390413762765E-2</v>
      </c>
      <c r="GYE18" s="88">
        <f t="shared" ca="1" si="242"/>
        <v>8.3670374956629056E-3</v>
      </c>
      <c r="GYF18" s="88">
        <f t="shared" ca="1" si="242"/>
        <v>7.062697661754519E-3</v>
      </c>
      <c r="GYG18" s="88">
        <f t="shared" ca="1" si="242"/>
        <v>8.5065628449405208E-3</v>
      </c>
      <c r="GYH18" s="88">
        <f t="shared" ca="1" si="242"/>
        <v>9.8556368748493328E-3</v>
      </c>
      <c r="GYI18" s="88">
        <f t="shared" ca="1" si="242"/>
        <v>9.1622741737297491E-3</v>
      </c>
      <c r="GYJ18" s="88">
        <f t="shared" ca="1" si="242"/>
        <v>9.3963973215567438E-3</v>
      </c>
      <c r="GYK18" s="88">
        <f t="shared" ca="1" si="242"/>
        <v>9.1805588747602158E-3</v>
      </c>
      <c r="GYL18" s="88">
        <f t="shared" ca="1" si="242"/>
        <v>8.9937925776695325E-3</v>
      </c>
      <c r="GYM18" s="88">
        <f t="shared" ca="1" si="242"/>
        <v>6.5626807164339976E-3</v>
      </c>
      <c r="GYN18" s="88">
        <f t="shared" ca="1" si="242"/>
        <v>8.4201827720426069E-3</v>
      </c>
      <c r="GYO18" s="88">
        <f t="shared" ca="1" si="242"/>
        <v>8.3721162350480598E-3</v>
      </c>
      <c r="GYP18" s="88">
        <f t="shared" ca="1" si="242"/>
        <v>8.4309324806014219E-3</v>
      </c>
      <c r="GYQ18" s="88">
        <f t="shared" ca="1" si="242"/>
        <v>7.2306427505569662E-3</v>
      </c>
      <c r="GYR18" s="88">
        <f t="shared" ca="1" si="242"/>
        <v>8.190300821532874E-3</v>
      </c>
      <c r="GYS18" s="88">
        <f t="shared" ca="1" si="242"/>
        <v>8.3535862760390055E-3</v>
      </c>
      <c r="GYT18" s="88">
        <f t="shared" ca="1" si="242"/>
        <v>8.0831762627170175E-3</v>
      </c>
      <c r="GYU18" s="88">
        <f t="shared" ca="1" si="242"/>
        <v>6.8185855002212302E-3</v>
      </c>
      <c r="GYV18" s="88">
        <f t="shared" ca="1" si="242"/>
        <v>5.9171730080160301E-3</v>
      </c>
      <c r="GYW18" s="88">
        <f t="shared" ca="1" si="242"/>
        <v>8.6269046107700347E-3</v>
      </c>
      <c r="GYX18" s="88">
        <f t="shared" ca="1" si="242"/>
        <v>6.83255851938918E-3</v>
      </c>
      <c r="GYY18" s="88">
        <f t="shared" ca="1" si="242"/>
        <v>9.9441129508909681E-3</v>
      </c>
      <c r="GYZ18" s="88">
        <f t="shared" ca="1" si="242"/>
        <v>9.166368764034559E-3</v>
      </c>
      <c r="GZA18" s="88">
        <f t="shared" ca="1" si="242"/>
        <v>6.3446494547405394E-3</v>
      </c>
      <c r="GZB18" s="88">
        <f t="shared" ca="1" si="242"/>
        <v>9.4505466394036383E-3</v>
      </c>
      <c r="GZC18" s="88">
        <f t="shared" ca="1" si="242"/>
        <v>8.2110401946107435E-3</v>
      </c>
      <c r="GZD18" s="88">
        <f t="shared" ca="1" si="242"/>
        <v>7.0218959196999371E-3</v>
      </c>
      <c r="GZE18" s="88">
        <f t="shared" ca="1" si="242"/>
        <v>8.6952071721978046E-3</v>
      </c>
      <c r="GZF18" s="88">
        <f t="shared" ca="1" si="242"/>
        <v>6.6897657245434984E-3</v>
      </c>
      <c r="GZG18" s="88">
        <f t="shared" ca="1" si="242"/>
        <v>9.4725874095300949E-3</v>
      </c>
      <c r="GZH18" s="88">
        <f t="shared" ca="1" si="242"/>
        <v>8.3668924902629092E-3</v>
      </c>
      <c r="GZI18" s="88">
        <f t="shared" ca="1" si="242"/>
        <v>7.7749911368287473E-3</v>
      </c>
      <c r="GZJ18" s="88">
        <f t="shared" ca="1" si="242"/>
        <v>6.9259716819941811E-3</v>
      </c>
      <c r="GZK18" s="88">
        <f t="shared" ca="1" si="242"/>
        <v>7.9904407628465096E-3</v>
      </c>
      <c r="GZL18" s="88">
        <f t="shared" ca="1" si="242"/>
        <v>9.9002052537851062E-3</v>
      </c>
      <c r="GZM18" s="88">
        <f t="shared" ca="1" si="242"/>
        <v>8.758083475851856E-3</v>
      </c>
      <c r="GZN18" s="88">
        <f t="shared" ca="1" si="242"/>
        <v>1.0253986652486677E-2</v>
      </c>
      <c r="GZO18" s="88">
        <f t="shared" ca="1" si="242"/>
        <v>8.7109766776004936E-3</v>
      </c>
      <c r="GZP18" s="88">
        <f t="shared" ca="1" si="242"/>
        <v>7.4542778918417112E-3</v>
      </c>
      <c r="GZQ18" s="88">
        <f t="shared" ca="1" si="242"/>
        <v>9.3111866711880521E-3</v>
      </c>
      <c r="GZR18" s="88">
        <f t="shared" ca="1" si="242"/>
        <v>8.1231850411212503E-3</v>
      </c>
      <c r="GZS18" s="88">
        <f t="shared" ca="1" si="242"/>
        <v>8.4190761201181769E-3</v>
      </c>
      <c r="GZT18" s="88">
        <f t="shared" ca="1" si="242"/>
        <v>1.0331619758524462E-2</v>
      </c>
      <c r="GZU18" s="88">
        <f t="shared" ca="1" si="242"/>
        <v>9.5483874903220592E-3</v>
      </c>
      <c r="GZV18" s="88">
        <f t="shared" ca="1" si="242"/>
        <v>5.4368920642527824E-3</v>
      </c>
      <c r="GZW18" s="88">
        <f t="shared" ca="1" si="242"/>
        <v>7.9976934120847814E-3</v>
      </c>
      <c r="GZX18" s="88">
        <f t="shared" ca="1" si="242"/>
        <v>9.1864214131933616E-3</v>
      </c>
      <c r="GZY18" s="88">
        <f t="shared" ca="1" si="242"/>
        <v>9.502471303759568E-3</v>
      </c>
      <c r="GZZ18" s="88">
        <f t="shared" ca="1" si="242"/>
        <v>4.9900558901982556E-3</v>
      </c>
      <c r="HAA18" s="88">
        <f t="shared" ca="1" si="242"/>
        <v>8.0879260969708953E-3</v>
      </c>
      <c r="HAB18" s="88">
        <f t="shared" ca="1" si="242"/>
        <v>8.7500843068722897E-3</v>
      </c>
      <c r="HAC18" s="88">
        <f t="shared" ca="1" si="242"/>
        <v>8.8851829999748947E-3</v>
      </c>
      <c r="HAD18" s="88">
        <f t="shared" ca="1" si="242"/>
        <v>7.8682514466724279E-3</v>
      </c>
      <c r="HAE18" s="88">
        <f t="shared" ca="1" si="242"/>
        <v>8.6327748594714065E-3</v>
      </c>
      <c r="HAF18" s="88">
        <f t="shared" ca="1" si="242"/>
        <v>9.3709988567756836E-3</v>
      </c>
      <c r="HAG18" s="88">
        <f t="shared" ca="1" si="242"/>
        <v>8.0120005520194475E-3</v>
      </c>
      <c r="HAH18" s="88">
        <f t="shared" ca="1" si="242"/>
        <v>8.259968553320814E-3</v>
      </c>
      <c r="HAI18" s="88">
        <f t="shared" ref="HAI18:HAX33" ca="1" si="401">$C17+$B$1*($B$2-$C17)*$B$7+$B$3*($C17^0.5)*$B$7*_xlfn.NORM.S.INV(RAND())</f>
        <v>7.6590841217528951E-3</v>
      </c>
      <c r="HAJ18" s="88">
        <f t="shared" ca="1" si="243"/>
        <v>8.1039582536010929E-3</v>
      </c>
      <c r="HAK18" s="88">
        <f t="shared" ca="1" si="243"/>
        <v>8.4266250702065264E-3</v>
      </c>
      <c r="HAL18" s="88">
        <f t="shared" ca="1" si="243"/>
        <v>8.021354829163314E-3</v>
      </c>
      <c r="HAM18" s="88">
        <f t="shared" ca="1" si="243"/>
        <v>6.750130060522286E-3</v>
      </c>
      <c r="HAN18" s="88">
        <f t="shared" ca="1" si="243"/>
        <v>6.9473201106442896E-3</v>
      </c>
      <c r="HAO18" s="88">
        <f t="shared" ca="1" si="243"/>
        <v>8.0124267142542768E-3</v>
      </c>
      <c r="HAP18" s="88">
        <f t="shared" ca="1" si="243"/>
        <v>8.2045045243386711E-3</v>
      </c>
      <c r="HAQ18" s="88">
        <f t="shared" ca="1" si="243"/>
        <v>8.6469692697498674E-3</v>
      </c>
      <c r="HAR18" s="88">
        <f t="shared" ca="1" si="243"/>
        <v>6.3543609758121714E-3</v>
      </c>
      <c r="HAS18" s="88">
        <f t="shared" ca="1" si="243"/>
        <v>7.1383115087183752E-3</v>
      </c>
      <c r="HAT18" s="88">
        <f t="shared" ca="1" si="243"/>
        <v>1.020887041664003E-2</v>
      </c>
      <c r="HAU18" s="88">
        <f t="shared" ca="1" si="243"/>
        <v>7.9895493271005136E-3</v>
      </c>
      <c r="HAV18" s="88">
        <f t="shared" ca="1" si="243"/>
        <v>7.8772790866781447E-3</v>
      </c>
      <c r="HAW18" s="88">
        <f t="shared" ca="1" si="243"/>
        <v>6.7471556889368324E-3</v>
      </c>
      <c r="HAX18" s="88">
        <f t="shared" ca="1" si="243"/>
        <v>9.615439920320051E-3</v>
      </c>
      <c r="HAY18" s="88">
        <f t="shared" ca="1" si="243"/>
        <v>8.3155500635737224E-3</v>
      </c>
      <c r="HAZ18" s="88">
        <f t="shared" ca="1" si="243"/>
        <v>7.7096364980319869E-3</v>
      </c>
      <c r="HBA18" s="88">
        <f t="shared" ca="1" si="243"/>
        <v>9.5256916600139144E-3</v>
      </c>
      <c r="HBB18" s="88">
        <f t="shared" ca="1" si="243"/>
        <v>9.1735148817427073E-3</v>
      </c>
      <c r="HBC18" s="88">
        <f t="shared" ca="1" si="243"/>
        <v>7.2426216139725354E-3</v>
      </c>
      <c r="HBD18" s="88">
        <f t="shared" ca="1" si="243"/>
        <v>8.6075691430075735E-3</v>
      </c>
      <c r="HBE18" s="88">
        <f t="shared" ca="1" si="243"/>
        <v>9.0053908407298142E-3</v>
      </c>
      <c r="HBF18" s="88">
        <f t="shared" ca="1" si="243"/>
        <v>8.191679458226948E-3</v>
      </c>
      <c r="HBG18" s="88">
        <f t="shared" ca="1" si="243"/>
        <v>8.0734244431176945E-3</v>
      </c>
      <c r="HBH18" s="88">
        <f t="shared" ca="1" si="243"/>
        <v>7.0350915857822537E-3</v>
      </c>
      <c r="HBI18" s="88">
        <f t="shared" ca="1" si="243"/>
        <v>1.0705374000325186E-2</v>
      </c>
      <c r="HBJ18" s="88">
        <f t="shared" ca="1" si="243"/>
        <v>7.5915791709625256E-3</v>
      </c>
      <c r="HBK18" s="88">
        <f t="shared" ca="1" si="243"/>
        <v>8.4087909281821121E-3</v>
      </c>
      <c r="HBL18" s="88">
        <f t="shared" ca="1" si="243"/>
        <v>7.4238032580580251E-3</v>
      </c>
      <c r="HBM18" s="88">
        <f t="shared" ca="1" si="243"/>
        <v>9.1365217538409982E-3</v>
      </c>
      <c r="HBN18" s="88">
        <f t="shared" ca="1" si="243"/>
        <v>9.7852979666198624E-3</v>
      </c>
      <c r="HBO18" s="88">
        <f t="shared" ca="1" si="243"/>
        <v>6.706618951671281E-3</v>
      </c>
      <c r="HBP18" s="88">
        <f t="shared" ca="1" si="243"/>
        <v>1.0051558185799466E-2</v>
      </c>
      <c r="HBQ18" s="88">
        <f t="shared" ca="1" si="243"/>
        <v>8.5628130150297663E-3</v>
      </c>
      <c r="HBR18" s="88">
        <f t="shared" ca="1" si="243"/>
        <v>8.1363873325624048E-3</v>
      </c>
      <c r="HBS18" s="88">
        <f t="shared" ca="1" si="243"/>
        <v>7.0560799291736571E-3</v>
      </c>
      <c r="HBT18" s="88">
        <f t="shared" ca="1" si="243"/>
        <v>9.5939996072390114E-3</v>
      </c>
      <c r="HBU18" s="88">
        <f t="shared" ca="1" si="243"/>
        <v>9.2038030208943609E-3</v>
      </c>
      <c r="HBV18" s="88">
        <f t="shared" ca="1" si="243"/>
        <v>9.8944090739908844E-3</v>
      </c>
      <c r="HBW18" s="88">
        <f t="shared" ca="1" si="243"/>
        <v>6.9696963883898967E-3</v>
      </c>
      <c r="HBX18" s="88">
        <f t="shared" ca="1" si="243"/>
        <v>8.1476379852917016E-3</v>
      </c>
      <c r="HBY18" s="88">
        <f t="shared" ca="1" si="243"/>
        <v>8.3286698481012372E-3</v>
      </c>
      <c r="HBZ18" s="88">
        <f t="shared" ca="1" si="243"/>
        <v>8.7307101790491896E-3</v>
      </c>
      <c r="HCA18" s="88">
        <f t="shared" ca="1" si="243"/>
        <v>8.2030531439031065E-3</v>
      </c>
      <c r="HCB18" s="88">
        <f t="shared" ca="1" si="243"/>
        <v>7.7668533649422689E-3</v>
      </c>
      <c r="HCC18" s="88">
        <f t="shared" ca="1" si="243"/>
        <v>7.5602918315709217E-3</v>
      </c>
      <c r="HCD18" s="88">
        <f t="shared" ca="1" si="243"/>
        <v>8.4014646994631549E-3</v>
      </c>
      <c r="HCE18" s="88">
        <f t="shared" ca="1" si="243"/>
        <v>9.2753083052039761E-3</v>
      </c>
      <c r="HCF18" s="88">
        <f t="shared" ca="1" si="243"/>
        <v>9.575573516066211E-3</v>
      </c>
      <c r="HCG18" s="88">
        <f t="shared" ca="1" si="243"/>
        <v>8.8956350903030695E-3</v>
      </c>
      <c r="HCH18" s="88">
        <f t="shared" ca="1" si="243"/>
        <v>9.3627194962457999E-3</v>
      </c>
      <c r="HCI18" s="88">
        <f t="shared" ca="1" si="243"/>
        <v>8.5702284353209417E-3</v>
      </c>
      <c r="HCJ18" s="88">
        <f t="shared" ca="1" si="243"/>
        <v>8.0281207864021445E-3</v>
      </c>
      <c r="HCK18" s="88">
        <f t="shared" ca="1" si="243"/>
        <v>6.0148908599472169E-3</v>
      </c>
      <c r="HCL18" s="88">
        <f t="shared" ca="1" si="243"/>
        <v>9.3512436903857975E-3</v>
      </c>
      <c r="HCM18" s="88">
        <f t="shared" ca="1" si="243"/>
        <v>8.4593111864276725E-3</v>
      </c>
      <c r="HCN18" s="88">
        <f t="shared" ca="1" si="243"/>
        <v>8.5495326896157884E-3</v>
      </c>
      <c r="HCO18" s="88">
        <f t="shared" ca="1" si="243"/>
        <v>8.1708346167132778E-3</v>
      </c>
      <c r="HCP18" s="88">
        <f t="shared" ca="1" si="243"/>
        <v>8.063740146357995E-3</v>
      </c>
      <c r="HCQ18" s="88">
        <f t="shared" ca="1" si="243"/>
        <v>1.0064113590994756E-2</v>
      </c>
      <c r="HCR18" s="88">
        <f t="shared" ca="1" si="243"/>
        <v>8.8656379572297651E-3</v>
      </c>
      <c r="HCS18" s="88">
        <f t="shared" ca="1" si="243"/>
        <v>8.9776314252823682E-3</v>
      </c>
      <c r="HCT18" s="88">
        <f t="shared" ca="1" si="243"/>
        <v>9.5761936361661443E-3</v>
      </c>
      <c r="HCU18" s="88">
        <f t="shared" ref="HCU18:HDJ33" ca="1" si="402">$C17+$B$1*($B$2-$C17)*$B$7+$B$3*($C17^0.5)*$B$7*_xlfn.NORM.S.INV(RAND())</f>
        <v>6.337639714881005E-3</v>
      </c>
      <c r="HCV18" s="88">
        <f t="shared" ca="1" si="244"/>
        <v>8.4946628242672031E-3</v>
      </c>
      <c r="HCW18" s="88">
        <f t="shared" ca="1" si="244"/>
        <v>8.9779105804078507E-3</v>
      </c>
      <c r="HCX18" s="88">
        <f t="shared" ca="1" si="244"/>
        <v>8.2829090832765295E-3</v>
      </c>
      <c r="HCY18" s="88">
        <f t="shared" ca="1" si="244"/>
        <v>8.0750032424719894E-3</v>
      </c>
      <c r="HCZ18" s="88">
        <f t="shared" ca="1" si="244"/>
        <v>7.5716208713792798E-3</v>
      </c>
      <c r="HDA18" s="88">
        <f t="shared" ca="1" si="244"/>
        <v>7.0063862078202201E-3</v>
      </c>
      <c r="HDB18" s="88">
        <f t="shared" ca="1" si="244"/>
        <v>7.199554800329919E-3</v>
      </c>
      <c r="HDC18" s="88">
        <f t="shared" ca="1" si="244"/>
        <v>9.4350323806398923E-3</v>
      </c>
      <c r="HDD18" s="88">
        <f t="shared" ca="1" si="244"/>
        <v>7.4591796500349892E-3</v>
      </c>
      <c r="HDE18" s="88">
        <f t="shared" ca="1" si="244"/>
        <v>9.2400951098272205E-3</v>
      </c>
      <c r="HDF18" s="88">
        <f t="shared" ca="1" si="244"/>
        <v>8.516506970956135E-3</v>
      </c>
      <c r="HDG18" s="88">
        <f t="shared" ca="1" si="244"/>
        <v>8.4682330178935516E-3</v>
      </c>
      <c r="HDH18" s="88">
        <f t="shared" ca="1" si="244"/>
        <v>8.6856111879748121E-3</v>
      </c>
      <c r="HDI18" s="88">
        <f t="shared" ca="1" si="244"/>
        <v>8.9004248797855227E-3</v>
      </c>
      <c r="HDJ18" s="88">
        <f t="shared" ca="1" si="244"/>
        <v>8.6088383885984943E-3</v>
      </c>
      <c r="HDK18" s="88">
        <f t="shared" ca="1" si="244"/>
        <v>8.8658337067627161E-3</v>
      </c>
      <c r="HDL18" s="88">
        <f t="shared" ca="1" si="244"/>
        <v>7.5632807226642638E-3</v>
      </c>
      <c r="HDM18" s="88">
        <f t="shared" ca="1" si="244"/>
        <v>8.4570303208153664E-3</v>
      </c>
      <c r="HDN18" s="88">
        <f t="shared" ca="1" si="244"/>
        <v>8.3081645703979839E-3</v>
      </c>
      <c r="HDO18" s="88">
        <f t="shared" ca="1" si="244"/>
        <v>8.5487548758344713E-3</v>
      </c>
      <c r="HDP18" s="88">
        <f t="shared" ca="1" si="244"/>
        <v>8.8769822019673528E-3</v>
      </c>
      <c r="HDQ18" s="88">
        <f t="shared" ca="1" si="244"/>
        <v>8.9180037207047761E-3</v>
      </c>
      <c r="HDR18" s="88">
        <f t="shared" ca="1" si="244"/>
        <v>8.7138327709379917E-3</v>
      </c>
      <c r="HDS18" s="88">
        <f t="shared" ca="1" si="244"/>
        <v>8.6308112602572016E-3</v>
      </c>
      <c r="HDT18" s="88">
        <f t="shared" ca="1" si="244"/>
        <v>6.7678250052183569E-3</v>
      </c>
      <c r="HDU18" s="88">
        <f t="shared" ca="1" si="244"/>
        <v>8.3391312150157895E-3</v>
      </c>
      <c r="HDV18" s="88">
        <f t="shared" ca="1" si="244"/>
        <v>7.8449044761303884E-3</v>
      </c>
      <c r="HDW18" s="88">
        <f t="shared" ca="1" si="244"/>
        <v>8.7580254196361635E-3</v>
      </c>
      <c r="HDX18" s="88">
        <f t="shared" ca="1" si="244"/>
        <v>9.1452913765014323E-3</v>
      </c>
      <c r="HDY18" s="88">
        <f t="shared" ca="1" si="244"/>
        <v>8.6532482944260518E-3</v>
      </c>
      <c r="HDZ18" s="88">
        <f t="shared" ca="1" si="244"/>
        <v>7.7996945395594789E-3</v>
      </c>
      <c r="HEA18" s="88">
        <f t="shared" ca="1" si="244"/>
        <v>9.0280565128018891E-3</v>
      </c>
      <c r="HEB18" s="88">
        <f t="shared" ca="1" si="244"/>
        <v>7.8455989451525435E-3</v>
      </c>
      <c r="HEC18" s="88">
        <f t="shared" ca="1" si="244"/>
        <v>1.0565629331401621E-2</v>
      </c>
      <c r="HED18" s="88">
        <f t="shared" ca="1" si="244"/>
        <v>1.0094670012631646E-2</v>
      </c>
      <c r="HEE18" s="88">
        <f t="shared" ca="1" si="244"/>
        <v>7.2923649704462754E-3</v>
      </c>
      <c r="HEF18" s="88">
        <f t="shared" ca="1" si="244"/>
        <v>6.9762664709911238E-3</v>
      </c>
      <c r="HEG18" s="88">
        <f t="shared" ca="1" si="244"/>
        <v>8.0295570807718038E-3</v>
      </c>
      <c r="HEH18" s="88">
        <f t="shared" ca="1" si="244"/>
        <v>7.8418112464183256E-3</v>
      </c>
      <c r="HEI18" s="88">
        <f t="shared" ca="1" si="244"/>
        <v>8.7771067889028994E-3</v>
      </c>
      <c r="HEJ18" s="88">
        <f t="shared" ca="1" si="244"/>
        <v>7.3842587715379944E-3</v>
      </c>
      <c r="HEK18" s="88">
        <f t="shared" ca="1" si="244"/>
        <v>8.7924692238776758E-3</v>
      </c>
      <c r="HEL18" s="88">
        <f t="shared" ca="1" si="244"/>
        <v>8.6299213508760769E-3</v>
      </c>
      <c r="HEM18" s="88">
        <f t="shared" ca="1" si="244"/>
        <v>8.037508068923619E-3</v>
      </c>
      <c r="HEN18" s="88">
        <f t="shared" ca="1" si="244"/>
        <v>7.9654352626598781E-3</v>
      </c>
      <c r="HEO18" s="88">
        <f t="shared" ca="1" si="244"/>
        <v>7.3543457374832741E-3</v>
      </c>
      <c r="HEP18" s="88">
        <f t="shared" ca="1" si="244"/>
        <v>6.4532976503820158E-3</v>
      </c>
      <c r="HEQ18" s="88">
        <f t="shared" ca="1" si="244"/>
        <v>9.6144596791422655E-3</v>
      </c>
      <c r="HER18" s="88">
        <f t="shared" ca="1" si="244"/>
        <v>7.9496161620000259E-3</v>
      </c>
      <c r="HES18" s="88">
        <f t="shared" ca="1" si="244"/>
        <v>9.2554741404016275E-3</v>
      </c>
      <c r="HET18" s="88">
        <f t="shared" ca="1" si="244"/>
        <v>7.4649608885723542E-3</v>
      </c>
      <c r="HEU18" s="88">
        <f t="shared" ca="1" si="244"/>
        <v>1.022271968386786E-2</v>
      </c>
      <c r="HEV18" s="88">
        <f t="shared" ca="1" si="244"/>
        <v>6.3746223681234171E-3</v>
      </c>
      <c r="HEW18" s="88">
        <f t="shared" ca="1" si="244"/>
        <v>8.3147960524630315E-3</v>
      </c>
      <c r="HEX18" s="88">
        <f t="shared" ca="1" si="244"/>
        <v>8.0659037067871229E-3</v>
      </c>
      <c r="HEY18" s="88">
        <f t="shared" ca="1" si="244"/>
        <v>8.4660029091059921E-3</v>
      </c>
      <c r="HEZ18" s="88">
        <f t="shared" ca="1" si="244"/>
        <v>6.889186356012207E-3</v>
      </c>
      <c r="HFA18" s="88">
        <f t="shared" ca="1" si="244"/>
        <v>8.2249132189137833E-3</v>
      </c>
      <c r="HFB18" s="88">
        <f t="shared" ca="1" si="244"/>
        <v>7.3419642506221848E-3</v>
      </c>
      <c r="HFC18" s="88">
        <f t="shared" ca="1" si="244"/>
        <v>8.9331811802205972E-3</v>
      </c>
      <c r="HFD18" s="88">
        <f t="shared" ca="1" si="244"/>
        <v>8.9035538525445591E-3</v>
      </c>
      <c r="HFE18" s="88">
        <f t="shared" ca="1" si="244"/>
        <v>8.9231988598897395E-3</v>
      </c>
      <c r="HFF18" s="88">
        <f t="shared" ca="1" si="244"/>
        <v>8.0515343639889422E-3</v>
      </c>
      <c r="HFG18" s="88">
        <f t="shared" ref="HFG18:HFV33" ca="1" si="403">$C17+$B$1*($B$2-$C17)*$B$7+$B$3*($C17^0.5)*$B$7*_xlfn.NORM.S.INV(RAND())</f>
        <v>9.0981445168467397E-3</v>
      </c>
      <c r="HFH18" s="88">
        <f t="shared" ca="1" si="245"/>
        <v>8.2050829818244748E-3</v>
      </c>
      <c r="HFI18" s="88">
        <f t="shared" ca="1" si="245"/>
        <v>7.8917219157982749E-3</v>
      </c>
      <c r="HFJ18" s="88">
        <f t="shared" ca="1" si="245"/>
        <v>9.5672668138436674E-3</v>
      </c>
      <c r="HFK18" s="88">
        <f t="shared" ca="1" si="245"/>
        <v>7.7022430016678387E-3</v>
      </c>
      <c r="HFL18" s="88">
        <f t="shared" ca="1" si="245"/>
        <v>8.5805387191293901E-3</v>
      </c>
      <c r="HFM18" s="88">
        <f t="shared" ca="1" si="245"/>
        <v>7.4119535960004458E-3</v>
      </c>
      <c r="HFN18" s="88">
        <f t="shared" ca="1" si="245"/>
        <v>9.1200699968944105E-3</v>
      </c>
      <c r="HFO18" s="88">
        <f t="shared" ca="1" si="245"/>
        <v>8.5915798633458777E-3</v>
      </c>
      <c r="HFP18" s="88">
        <f t="shared" ca="1" si="245"/>
        <v>9.1531078331396586E-3</v>
      </c>
      <c r="HFQ18" s="88">
        <f t="shared" ca="1" si="245"/>
        <v>1.0848649529438649E-2</v>
      </c>
      <c r="HFR18" s="88">
        <f t="shared" ca="1" si="245"/>
        <v>8.9556425429474958E-3</v>
      </c>
      <c r="HFS18" s="88">
        <f t="shared" ca="1" si="245"/>
        <v>9.0264090365615949E-3</v>
      </c>
      <c r="HFT18" s="88">
        <f t="shared" ca="1" si="245"/>
        <v>8.7025309880185385E-3</v>
      </c>
      <c r="HFU18" s="88">
        <f t="shared" ca="1" si="245"/>
        <v>7.8440068137872066E-3</v>
      </c>
      <c r="HFV18" s="88">
        <f t="shared" ca="1" si="245"/>
        <v>7.6988774920271306E-3</v>
      </c>
      <c r="HFW18" s="88">
        <f t="shared" ca="1" si="245"/>
        <v>8.3259182364455661E-3</v>
      </c>
      <c r="HFX18" s="88">
        <f t="shared" ca="1" si="245"/>
        <v>8.9144259674507793E-3</v>
      </c>
      <c r="HFY18" s="88">
        <f t="shared" ca="1" si="245"/>
        <v>8.3691423690555738E-3</v>
      </c>
      <c r="HFZ18" s="88">
        <f t="shared" ca="1" si="245"/>
        <v>8.6193982973136862E-3</v>
      </c>
      <c r="HGA18" s="88">
        <f t="shared" ca="1" si="245"/>
        <v>7.3419835251281197E-3</v>
      </c>
      <c r="HGB18" s="88">
        <f t="shared" ca="1" si="245"/>
        <v>8.9720050379338955E-3</v>
      </c>
      <c r="HGC18" s="88">
        <f t="shared" ca="1" si="245"/>
        <v>9.198832793670399E-3</v>
      </c>
      <c r="HGD18" s="88">
        <f t="shared" ca="1" si="245"/>
        <v>8.6212103752607051E-3</v>
      </c>
      <c r="HGE18" s="88">
        <f t="shared" ca="1" si="245"/>
        <v>8.8085994813865386E-3</v>
      </c>
      <c r="HGF18" s="88">
        <f t="shared" ca="1" si="245"/>
        <v>7.288901946918348E-3</v>
      </c>
      <c r="HGG18" s="88">
        <f t="shared" ca="1" si="245"/>
        <v>9.2837883615479264E-3</v>
      </c>
      <c r="HGH18" s="88">
        <f t="shared" ca="1" si="245"/>
        <v>8.2947940453449876E-3</v>
      </c>
      <c r="HGI18" s="88">
        <f t="shared" ca="1" si="245"/>
        <v>9.1671684393879425E-3</v>
      </c>
      <c r="HGJ18" s="88">
        <f t="shared" ca="1" si="245"/>
        <v>7.6481222447496904E-3</v>
      </c>
      <c r="HGK18" s="88">
        <f t="shared" ca="1" si="245"/>
        <v>7.5163808604147009E-3</v>
      </c>
      <c r="HGL18" s="88">
        <f t="shared" ca="1" si="245"/>
        <v>6.3546206704130498E-3</v>
      </c>
      <c r="HGM18" s="88">
        <f t="shared" ca="1" si="245"/>
        <v>8.2443809107028126E-3</v>
      </c>
      <c r="HGN18" s="88">
        <f t="shared" ca="1" si="245"/>
        <v>8.7056221674407866E-3</v>
      </c>
      <c r="HGO18" s="88">
        <f t="shared" ca="1" si="245"/>
        <v>9.3751356738059986E-3</v>
      </c>
      <c r="HGP18" s="88">
        <f t="shared" ca="1" si="245"/>
        <v>7.7129960524409229E-3</v>
      </c>
      <c r="HGQ18" s="88">
        <f t="shared" ca="1" si="245"/>
        <v>7.5996321935613825E-3</v>
      </c>
      <c r="HGR18" s="88">
        <f t="shared" ca="1" si="245"/>
        <v>8.2710991171134132E-3</v>
      </c>
      <c r="HGS18" s="88">
        <f t="shared" ca="1" si="245"/>
        <v>8.407249966728321E-3</v>
      </c>
      <c r="HGT18" s="88">
        <f t="shared" ca="1" si="245"/>
        <v>9.1782123047063589E-3</v>
      </c>
      <c r="HGU18" s="88">
        <f t="shared" ca="1" si="245"/>
        <v>8.2983529577190275E-3</v>
      </c>
      <c r="HGV18" s="88">
        <f t="shared" ca="1" si="245"/>
        <v>8.5232574563496848E-3</v>
      </c>
      <c r="HGW18" s="88">
        <f t="shared" ca="1" si="245"/>
        <v>8.751826458036481E-3</v>
      </c>
      <c r="HGX18" s="88">
        <f t="shared" ca="1" si="245"/>
        <v>7.8138743248702004E-3</v>
      </c>
      <c r="HGY18" s="88">
        <f t="shared" ca="1" si="245"/>
        <v>7.3047094977187407E-3</v>
      </c>
      <c r="HGZ18" s="88">
        <f t="shared" ca="1" si="245"/>
        <v>8.5278748315162807E-3</v>
      </c>
      <c r="HHA18" s="88">
        <f t="shared" ca="1" si="245"/>
        <v>6.2228727904299931E-3</v>
      </c>
      <c r="HHB18" s="88">
        <f t="shared" ca="1" si="245"/>
        <v>7.8755406868044955E-3</v>
      </c>
      <c r="HHC18" s="88">
        <f t="shared" ca="1" si="245"/>
        <v>9.1023059884657309E-3</v>
      </c>
      <c r="HHD18" s="88">
        <f t="shared" ca="1" si="245"/>
        <v>8.5333683672580412E-3</v>
      </c>
      <c r="HHE18" s="88">
        <f t="shared" ca="1" si="245"/>
        <v>7.8345030955755991E-3</v>
      </c>
      <c r="HHF18" s="88">
        <f t="shared" ca="1" si="245"/>
        <v>6.7883790895202235E-3</v>
      </c>
      <c r="HHG18" s="88">
        <f t="shared" ca="1" si="245"/>
        <v>7.8650016824442382E-3</v>
      </c>
      <c r="HHH18" s="88">
        <f t="shared" ca="1" si="245"/>
        <v>7.8027997226415482E-3</v>
      </c>
      <c r="HHI18" s="88">
        <f t="shared" ca="1" si="245"/>
        <v>8.7642918907407177E-3</v>
      </c>
      <c r="HHJ18" s="88">
        <f t="shared" ca="1" si="245"/>
        <v>9.0705718131447177E-3</v>
      </c>
      <c r="HHK18" s="88">
        <f t="shared" ca="1" si="245"/>
        <v>8.4254824892505045E-3</v>
      </c>
      <c r="HHL18" s="88">
        <f t="shared" ca="1" si="245"/>
        <v>9.0489453677766937E-3</v>
      </c>
      <c r="HHM18" s="88">
        <f t="shared" ca="1" si="245"/>
        <v>6.9090645994730878E-3</v>
      </c>
      <c r="HHN18" s="88">
        <f t="shared" ca="1" si="245"/>
        <v>8.2738348952335547E-3</v>
      </c>
      <c r="HHO18" s="88">
        <f t="shared" ca="1" si="245"/>
        <v>9.3506354447501234E-3</v>
      </c>
      <c r="HHP18" s="88">
        <f t="shared" ca="1" si="245"/>
        <v>8.7648377379679638E-3</v>
      </c>
      <c r="HHQ18" s="88">
        <f t="shared" ca="1" si="245"/>
        <v>6.8502779523891234E-3</v>
      </c>
      <c r="HHR18" s="88">
        <f t="shared" ca="1" si="245"/>
        <v>7.5178792292055511E-3</v>
      </c>
      <c r="HHS18" s="88">
        <f t="shared" ref="HHS18:HIH33" ca="1" si="404">$C17+$B$1*($B$2-$C17)*$B$7+$B$3*($C17^0.5)*$B$7*_xlfn.NORM.S.INV(RAND())</f>
        <v>8.6756719132909492E-3</v>
      </c>
      <c r="HHT18" s="88">
        <f t="shared" ca="1" si="246"/>
        <v>9.6019641440650647E-3</v>
      </c>
      <c r="HHU18" s="88">
        <f t="shared" ca="1" si="246"/>
        <v>7.2526287551207096E-3</v>
      </c>
      <c r="HHV18" s="88">
        <f t="shared" ca="1" si="246"/>
        <v>7.6790685199217192E-3</v>
      </c>
      <c r="HHW18" s="88">
        <f t="shared" ca="1" si="246"/>
        <v>8.1198665600232447E-3</v>
      </c>
      <c r="HHX18" s="88">
        <f t="shared" ca="1" si="246"/>
        <v>6.0443148284557574E-3</v>
      </c>
      <c r="HHY18" s="88">
        <f t="shared" ca="1" si="246"/>
        <v>7.3619340682783193E-3</v>
      </c>
      <c r="HHZ18" s="88">
        <f t="shared" ca="1" si="246"/>
        <v>6.8130809594862257E-3</v>
      </c>
      <c r="HIA18" s="88">
        <f t="shared" ca="1" si="246"/>
        <v>9.3615159524156957E-3</v>
      </c>
      <c r="HIB18" s="88">
        <f t="shared" ca="1" si="246"/>
        <v>9.9905002601606441E-3</v>
      </c>
      <c r="HIC18" s="88">
        <f t="shared" ca="1" si="246"/>
        <v>8.8032744420568545E-3</v>
      </c>
      <c r="HID18" s="88">
        <f t="shared" ca="1" si="246"/>
        <v>8.2668676501534821E-3</v>
      </c>
      <c r="HIE18" s="88">
        <f t="shared" ca="1" si="246"/>
        <v>6.9751898897028883E-3</v>
      </c>
      <c r="HIF18" s="88">
        <f t="shared" ca="1" si="246"/>
        <v>8.1358014146488532E-3</v>
      </c>
      <c r="HIG18" s="88">
        <f t="shared" ca="1" si="246"/>
        <v>8.0028668647888941E-3</v>
      </c>
      <c r="HIH18" s="88">
        <f t="shared" ca="1" si="246"/>
        <v>8.3153360736797459E-3</v>
      </c>
      <c r="HII18" s="88">
        <f t="shared" ca="1" si="246"/>
        <v>7.3994789521763639E-3</v>
      </c>
      <c r="HIJ18" s="88">
        <f t="shared" ca="1" si="246"/>
        <v>8.697690702589269E-3</v>
      </c>
      <c r="HIK18" s="88">
        <f t="shared" ca="1" si="246"/>
        <v>7.7502215803775159E-3</v>
      </c>
      <c r="HIL18" s="88">
        <f t="shared" ca="1" si="246"/>
        <v>7.5183838137984895E-3</v>
      </c>
      <c r="HIM18" s="88">
        <f t="shared" ca="1" si="246"/>
        <v>7.2584946164352447E-3</v>
      </c>
      <c r="HIN18" s="88">
        <f t="shared" ca="1" si="246"/>
        <v>8.808675949347259E-3</v>
      </c>
      <c r="HIO18" s="88">
        <f t="shared" ca="1" si="246"/>
        <v>7.9461139139404297E-3</v>
      </c>
      <c r="HIP18" s="88">
        <f t="shared" ca="1" si="246"/>
        <v>8.3300345743458851E-3</v>
      </c>
      <c r="HIQ18" s="88">
        <f t="shared" ca="1" si="246"/>
        <v>8.3071239901075823E-3</v>
      </c>
      <c r="HIR18" s="88">
        <f t="shared" ca="1" si="246"/>
        <v>8.1602563481525132E-3</v>
      </c>
      <c r="HIS18" s="88">
        <f t="shared" ca="1" si="246"/>
        <v>7.154993196215223E-3</v>
      </c>
      <c r="HIT18" s="88">
        <f t="shared" ca="1" si="246"/>
        <v>7.6876953008709632E-3</v>
      </c>
      <c r="HIU18" s="88">
        <f t="shared" ca="1" si="246"/>
        <v>8.1921367436754555E-3</v>
      </c>
      <c r="HIV18" s="88">
        <f t="shared" ca="1" si="246"/>
        <v>8.2617382045406217E-3</v>
      </c>
      <c r="HIW18" s="88">
        <f t="shared" ca="1" si="246"/>
        <v>5.823013645124094E-3</v>
      </c>
      <c r="HIX18" s="88">
        <f t="shared" ca="1" si="246"/>
        <v>7.2599651776533245E-3</v>
      </c>
      <c r="HIY18" s="88">
        <f t="shared" ca="1" si="246"/>
        <v>7.5458457053442195E-3</v>
      </c>
      <c r="HIZ18" s="88">
        <f t="shared" ca="1" si="246"/>
        <v>8.73371050579245E-3</v>
      </c>
      <c r="HJA18" s="88">
        <f t="shared" ca="1" si="246"/>
        <v>9.1861086614003114E-3</v>
      </c>
      <c r="HJB18" s="88">
        <f t="shared" ca="1" si="246"/>
        <v>6.8292300208550212E-3</v>
      </c>
      <c r="HJC18" s="88">
        <f t="shared" ca="1" si="246"/>
        <v>7.8648907120769922E-3</v>
      </c>
      <c r="HJD18" s="88">
        <f t="shared" ca="1" si="246"/>
        <v>8.2701638214154136E-3</v>
      </c>
      <c r="HJE18" s="88">
        <f t="shared" ca="1" si="246"/>
        <v>8.8261250900018868E-3</v>
      </c>
      <c r="HJF18" s="88">
        <f t="shared" ca="1" si="246"/>
        <v>7.3866674319764611E-3</v>
      </c>
      <c r="HJG18" s="88">
        <f t="shared" ca="1" si="246"/>
        <v>7.2084528880961771E-3</v>
      </c>
      <c r="HJH18" s="88">
        <f t="shared" ca="1" si="246"/>
        <v>8.1435409600621404E-3</v>
      </c>
      <c r="HJI18" s="88">
        <f t="shared" ca="1" si="246"/>
        <v>7.7289483243010507E-3</v>
      </c>
      <c r="HJJ18" s="88">
        <f t="shared" ca="1" si="246"/>
        <v>6.7871375453637754E-3</v>
      </c>
      <c r="HJK18" s="88">
        <f t="shared" ca="1" si="246"/>
        <v>8.4255341852266293E-3</v>
      </c>
      <c r="HJL18" s="88">
        <f t="shared" ca="1" si="246"/>
        <v>7.639977496887879E-3</v>
      </c>
      <c r="HJM18" s="88">
        <f t="shared" ca="1" si="246"/>
        <v>9.2297318345050516E-3</v>
      </c>
      <c r="HJN18" s="88">
        <f t="shared" ca="1" si="246"/>
        <v>8.9730096721731718E-3</v>
      </c>
      <c r="HJO18" s="88">
        <f t="shared" ca="1" si="246"/>
        <v>6.3364481044814189E-3</v>
      </c>
      <c r="HJP18" s="88">
        <f t="shared" ca="1" si="246"/>
        <v>8.9720468590725345E-3</v>
      </c>
      <c r="HJQ18" s="88">
        <f t="shared" ca="1" si="246"/>
        <v>8.4853807668617571E-3</v>
      </c>
      <c r="HJR18" s="88">
        <f t="shared" ca="1" si="246"/>
        <v>8.135781926245091E-3</v>
      </c>
      <c r="HJS18" s="88">
        <f t="shared" ca="1" si="246"/>
        <v>8.7604262762946625E-3</v>
      </c>
      <c r="HJT18" s="88">
        <f t="shared" ca="1" si="246"/>
        <v>7.372842463675984E-3</v>
      </c>
      <c r="HJU18" s="88">
        <f t="shared" ca="1" si="246"/>
        <v>8.8974860203519055E-3</v>
      </c>
      <c r="HJV18" s="88">
        <f t="shared" ca="1" si="246"/>
        <v>8.9469702679511841E-3</v>
      </c>
      <c r="HJW18" s="88">
        <f t="shared" ca="1" si="246"/>
        <v>7.077976610038378E-3</v>
      </c>
      <c r="HJX18" s="88">
        <f t="shared" ca="1" si="246"/>
        <v>7.9392947657434456E-3</v>
      </c>
      <c r="HJY18" s="88">
        <f t="shared" ca="1" si="246"/>
        <v>7.64395693936389E-3</v>
      </c>
      <c r="HJZ18" s="88">
        <f t="shared" ca="1" si="246"/>
        <v>6.938289275520061E-3</v>
      </c>
      <c r="HKA18" s="88">
        <f t="shared" ca="1" si="246"/>
        <v>7.8489450998715828E-3</v>
      </c>
      <c r="HKB18" s="88">
        <f t="shared" ca="1" si="246"/>
        <v>7.9967383023461028E-3</v>
      </c>
      <c r="HKC18" s="88">
        <f t="shared" ca="1" si="246"/>
        <v>7.7212129544487898E-3</v>
      </c>
      <c r="HKD18" s="88">
        <f t="shared" ca="1" si="246"/>
        <v>6.3771495430844788E-3</v>
      </c>
      <c r="HKE18" s="88">
        <f t="shared" ref="HKE18:HKT33" ca="1" si="405">$C17+$B$1*($B$2-$C17)*$B$7+$B$3*($C17^0.5)*$B$7*_xlfn.NORM.S.INV(RAND())</f>
        <v>7.6793244849277529E-3</v>
      </c>
      <c r="HKF18" s="88">
        <f t="shared" ca="1" si="247"/>
        <v>9.5661434804387106E-3</v>
      </c>
      <c r="HKG18" s="88">
        <f t="shared" ca="1" si="247"/>
        <v>8.5492913749672089E-3</v>
      </c>
      <c r="HKH18" s="88">
        <f t="shared" ca="1" si="247"/>
        <v>7.0459289203187335E-3</v>
      </c>
      <c r="HKI18" s="88">
        <f t="shared" ca="1" si="247"/>
        <v>6.5300642353119109E-3</v>
      </c>
      <c r="HKJ18" s="88">
        <f t="shared" ca="1" si="247"/>
        <v>6.4525478795096191E-3</v>
      </c>
      <c r="HKK18" s="88">
        <f t="shared" ca="1" si="247"/>
        <v>8.4797015779777517E-3</v>
      </c>
      <c r="HKL18" s="88">
        <f t="shared" ca="1" si="247"/>
        <v>8.0613633508955854E-3</v>
      </c>
      <c r="HKM18" s="88">
        <f t="shared" ca="1" si="247"/>
        <v>9.2796452667358847E-3</v>
      </c>
      <c r="HKN18" s="88">
        <f t="shared" ca="1" si="247"/>
        <v>8.4387137850890446E-3</v>
      </c>
      <c r="HKO18" s="88">
        <f t="shared" ca="1" si="247"/>
        <v>8.6893215305946878E-3</v>
      </c>
      <c r="HKP18" s="88">
        <f t="shared" ca="1" si="247"/>
        <v>8.3492011502516675E-3</v>
      </c>
      <c r="HKQ18" s="88">
        <f t="shared" ca="1" si="247"/>
        <v>6.8571358326642868E-3</v>
      </c>
      <c r="HKR18" s="88">
        <f t="shared" ca="1" si="247"/>
        <v>8.5850529004165045E-3</v>
      </c>
      <c r="HKS18" s="88">
        <f t="shared" ca="1" si="247"/>
        <v>6.0204909420611078E-3</v>
      </c>
      <c r="HKT18" s="88">
        <f t="shared" ca="1" si="247"/>
        <v>8.2350744505710997E-3</v>
      </c>
      <c r="HKU18" s="88">
        <f t="shared" ca="1" si="247"/>
        <v>7.0735974982400395E-3</v>
      </c>
      <c r="HKV18" s="88">
        <f t="shared" ca="1" si="247"/>
        <v>9.0833897721119116E-3</v>
      </c>
      <c r="HKW18" s="88">
        <f t="shared" ca="1" si="247"/>
        <v>9.6708048824933786E-3</v>
      </c>
      <c r="HKX18" s="88">
        <f t="shared" ca="1" si="247"/>
        <v>8.6584438723355719E-3</v>
      </c>
      <c r="HKY18" s="88">
        <f t="shared" ca="1" si="247"/>
        <v>7.8437895436238112E-3</v>
      </c>
      <c r="HKZ18" s="88">
        <f t="shared" ca="1" si="247"/>
        <v>8.7131934959504033E-3</v>
      </c>
      <c r="HLA18" s="88">
        <f t="shared" ca="1" si="247"/>
        <v>7.9815329481476051E-3</v>
      </c>
      <c r="HLB18" s="88">
        <f t="shared" ca="1" si="247"/>
        <v>7.4392869658320383E-3</v>
      </c>
      <c r="HLC18" s="88">
        <f t="shared" ca="1" si="247"/>
        <v>7.6217036069907663E-3</v>
      </c>
      <c r="HLD18" s="88">
        <f t="shared" ca="1" si="247"/>
        <v>8.0240927297442494E-3</v>
      </c>
      <c r="HLE18" s="88">
        <f t="shared" ca="1" si="247"/>
        <v>7.9537507707536943E-3</v>
      </c>
      <c r="HLF18" s="88">
        <f t="shared" ca="1" si="247"/>
        <v>7.7467714720336374E-3</v>
      </c>
      <c r="HLG18" s="88">
        <f t="shared" ca="1" si="247"/>
        <v>5.2012509027376981E-3</v>
      </c>
      <c r="HLH18" s="88">
        <f t="shared" ca="1" si="247"/>
        <v>6.4770641056571508E-3</v>
      </c>
      <c r="HLI18" s="88">
        <f t="shared" ca="1" si="247"/>
        <v>9.1335030512189001E-3</v>
      </c>
      <c r="HLJ18" s="88">
        <f t="shared" ca="1" si="247"/>
        <v>9.5354030180022174E-3</v>
      </c>
      <c r="HLK18" s="88">
        <f t="shared" ca="1" si="247"/>
        <v>6.6857035400176047E-3</v>
      </c>
      <c r="HLL18" s="88">
        <f t="shared" ca="1" si="247"/>
        <v>7.9202045542038635E-3</v>
      </c>
      <c r="HLM18" s="88">
        <f t="shared" ca="1" si="247"/>
        <v>7.5965294454287662E-3</v>
      </c>
      <c r="HLN18" s="88">
        <f t="shared" ca="1" si="247"/>
        <v>8.456339458891602E-3</v>
      </c>
      <c r="HLO18" s="88">
        <f t="shared" ca="1" si="247"/>
        <v>7.6413070755136595E-3</v>
      </c>
      <c r="HLP18" s="88">
        <f t="shared" ca="1" si="247"/>
        <v>9.4274850422747889E-3</v>
      </c>
      <c r="HLQ18" s="88">
        <f t="shared" ca="1" si="247"/>
        <v>7.022937657990707E-3</v>
      </c>
      <c r="HLR18" s="88">
        <f t="shared" ca="1" si="247"/>
        <v>8.1603323883647563E-3</v>
      </c>
      <c r="HLS18" s="88">
        <f t="shared" ca="1" si="247"/>
        <v>1.0053851588693069E-2</v>
      </c>
      <c r="HLT18" s="88">
        <f t="shared" ca="1" si="247"/>
        <v>6.833210741619221E-3</v>
      </c>
      <c r="HLU18" s="88">
        <f t="shared" ca="1" si="247"/>
        <v>8.4492359266552415E-3</v>
      </c>
      <c r="HLV18" s="88">
        <f t="shared" ca="1" si="247"/>
        <v>7.1343741791437022E-3</v>
      </c>
      <c r="HLW18" s="88">
        <f t="shared" ca="1" si="247"/>
        <v>8.4274392274209572E-3</v>
      </c>
      <c r="HLX18" s="88">
        <f t="shared" ca="1" si="247"/>
        <v>9.19993925947225E-3</v>
      </c>
      <c r="HLY18" s="88">
        <f t="shared" ca="1" si="247"/>
        <v>8.5370364893604962E-3</v>
      </c>
      <c r="HLZ18" s="88">
        <f t="shared" ca="1" si="247"/>
        <v>6.5698218846883269E-3</v>
      </c>
      <c r="HMA18" s="88">
        <f t="shared" ca="1" si="247"/>
        <v>7.254493446649463E-3</v>
      </c>
      <c r="HMB18" s="88">
        <f t="shared" ca="1" si="247"/>
        <v>9.7356191784177919E-3</v>
      </c>
      <c r="HMC18" s="88">
        <f t="shared" ca="1" si="247"/>
        <v>9.4045531421006207E-3</v>
      </c>
      <c r="HMD18" s="88">
        <f t="shared" ca="1" si="247"/>
        <v>9.3032804882260435E-3</v>
      </c>
      <c r="HME18" s="88">
        <f t="shared" ca="1" si="247"/>
        <v>8.0998183480207528E-3</v>
      </c>
      <c r="HMF18" s="88">
        <f t="shared" ca="1" si="247"/>
        <v>9.2007114269216025E-3</v>
      </c>
      <c r="HMG18" s="88">
        <f t="shared" ca="1" si="247"/>
        <v>6.5263067568121762E-3</v>
      </c>
      <c r="HMH18" s="88">
        <f t="shared" ca="1" si="247"/>
        <v>7.375923895273956E-3</v>
      </c>
      <c r="HMI18" s="88">
        <f t="shared" ca="1" si="247"/>
        <v>9.1593225716138631E-3</v>
      </c>
      <c r="HMJ18" s="88">
        <f t="shared" ca="1" si="247"/>
        <v>7.305483847104657E-3</v>
      </c>
      <c r="HMK18" s="88">
        <f t="shared" ca="1" si="247"/>
        <v>7.4379862494639952E-3</v>
      </c>
      <c r="HML18" s="88">
        <f t="shared" ca="1" si="247"/>
        <v>9.6008202473068134E-3</v>
      </c>
      <c r="HMM18" s="88">
        <f t="shared" ca="1" si="247"/>
        <v>6.7176160894607635E-3</v>
      </c>
      <c r="HMN18" s="88">
        <f t="shared" ca="1" si="247"/>
        <v>7.2881569426226506E-3</v>
      </c>
      <c r="HMO18" s="88">
        <f t="shared" ca="1" si="247"/>
        <v>8.8147136196899487E-3</v>
      </c>
      <c r="HMP18" s="88">
        <f t="shared" ca="1" si="247"/>
        <v>8.3905554742011064E-3</v>
      </c>
      <c r="HMQ18" s="88">
        <f t="shared" ref="HMQ18:HNF33" ca="1" si="406">$C17+$B$1*($B$2-$C17)*$B$7+$B$3*($C17^0.5)*$B$7*_xlfn.NORM.S.INV(RAND())</f>
        <v>8.8869878060025241E-3</v>
      </c>
      <c r="HMR18" s="88">
        <f t="shared" ca="1" si="248"/>
        <v>7.8436464372514687E-3</v>
      </c>
      <c r="HMS18" s="88">
        <f t="shared" ca="1" si="248"/>
        <v>9.2954535238357668E-3</v>
      </c>
      <c r="HMT18" s="88">
        <f t="shared" ca="1" si="248"/>
        <v>8.5826655697067503E-3</v>
      </c>
      <c r="HMU18" s="88">
        <f t="shared" ca="1" si="248"/>
        <v>6.8496780889849241E-3</v>
      </c>
      <c r="HMV18" s="88">
        <f t="shared" ca="1" si="248"/>
        <v>8.4909622291867506E-3</v>
      </c>
      <c r="HMW18" s="88">
        <f t="shared" ca="1" si="248"/>
        <v>8.410997839571499E-3</v>
      </c>
      <c r="HMX18" s="88">
        <f t="shared" ca="1" si="248"/>
        <v>6.6372070366449414E-3</v>
      </c>
      <c r="HMY18" s="88">
        <f t="shared" ca="1" si="248"/>
        <v>9.3338447730073274E-3</v>
      </c>
      <c r="HMZ18" s="88">
        <f t="shared" ca="1" si="248"/>
        <v>7.323183440165513E-3</v>
      </c>
      <c r="HNA18" s="88">
        <f t="shared" ca="1" si="248"/>
        <v>8.2388266583470725E-3</v>
      </c>
      <c r="HNB18" s="88">
        <f t="shared" ca="1" si="248"/>
        <v>7.9621012024571163E-3</v>
      </c>
      <c r="HNC18" s="88">
        <f t="shared" ca="1" si="248"/>
        <v>8.353704925631044E-3</v>
      </c>
      <c r="HND18" s="88">
        <f t="shared" ca="1" si="248"/>
        <v>8.5904454789710229E-3</v>
      </c>
      <c r="HNE18" s="88">
        <f t="shared" ca="1" si="248"/>
        <v>7.8634259916944178E-3</v>
      </c>
      <c r="HNF18" s="88">
        <f t="shared" ca="1" si="248"/>
        <v>8.0353830968386865E-3</v>
      </c>
      <c r="HNG18" s="88">
        <f t="shared" ca="1" si="248"/>
        <v>8.4083244582467617E-3</v>
      </c>
      <c r="HNH18" s="88">
        <f t="shared" ca="1" si="248"/>
        <v>8.4197009077627213E-3</v>
      </c>
      <c r="HNI18" s="88">
        <f t="shared" ca="1" si="248"/>
        <v>8.9281614135427925E-3</v>
      </c>
      <c r="HNJ18" s="88">
        <f t="shared" ca="1" si="248"/>
        <v>7.1392427947659983E-3</v>
      </c>
      <c r="HNK18" s="88">
        <f t="shared" ca="1" si="248"/>
        <v>8.1525887189202919E-3</v>
      </c>
      <c r="HNL18" s="88">
        <f t="shared" ca="1" si="248"/>
        <v>8.3123027952728325E-3</v>
      </c>
      <c r="HNM18" s="88">
        <f t="shared" ca="1" si="248"/>
        <v>7.6169700756626478E-3</v>
      </c>
      <c r="HNN18" s="88">
        <f t="shared" ca="1" si="248"/>
        <v>8.6196109376810662E-3</v>
      </c>
      <c r="HNO18" s="88">
        <f t="shared" ca="1" si="248"/>
        <v>6.4237955007680168E-3</v>
      </c>
      <c r="HNP18" s="88">
        <f t="shared" ca="1" si="248"/>
        <v>8.540122670030556E-3</v>
      </c>
      <c r="HNQ18" s="88">
        <f t="shared" ca="1" si="248"/>
        <v>8.9153620982767579E-3</v>
      </c>
      <c r="HNR18" s="88">
        <f t="shared" ca="1" si="248"/>
        <v>7.4690213700106438E-3</v>
      </c>
      <c r="HNS18" s="88">
        <f t="shared" ca="1" si="248"/>
        <v>8.7635050953826441E-3</v>
      </c>
      <c r="HNT18" s="88">
        <f t="shared" ca="1" si="248"/>
        <v>9.4192263819227965E-3</v>
      </c>
      <c r="HNU18" s="88">
        <f t="shared" ca="1" si="248"/>
        <v>7.2796205736895851E-3</v>
      </c>
      <c r="HNV18" s="88">
        <f t="shared" ca="1" si="248"/>
        <v>7.8073747217462068E-3</v>
      </c>
      <c r="HNW18" s="88">
        <f t="shared" ca="1" si="248"/>
        <v>9.2661896326002753E-3</v>
      </c>
      <c r="HNX18" s="88">
        <f t="shared" ca="1" si="248"/>
        <v>8.8159566178129343E-3</v>
      </c>
      <c r="HNY18" s="88">
        <f t="shared" ca="1" si="248"/>
        <v>8.1256080393379056E-3</v>
      </c>
      <c r="HNZ18" s="88">
        <f t="shared" ca="1" si="248"/>
        <v>8.4970982405423705E-3</v>
      </c>
      <c r="HOA18" s="88">
        <f t="shared" ca="1" si="248"/>
        <v>9.5578421088991089E-3</v>
      </c>
      <c r="HOB18" s="88">
        <f t="shared" ca="1" si="248"/>
        <v>7.9499433770055406E-3</v>
      </c>
      <c r="HOC18" s="88">
        <f t="shared" ca="1" si="248"/>
        <v>8.9916088884294931E-3</v>
      </c>
      <c r="HOD18" s="88">
        <f t="shared" ca="1" si="248"/>
        <v>7.6371886672195032E-3</v>
      </c>
      <c r="HOE18" s="88">
        <f t="shared" ca="1" si="248"/>
        <v>6.5788078416621713E-3</v>
      </c>
      <c r="HOF18" s="88">
        <f t="shared" ca="1" si="248"/>
        <v>7.9651400664425484E-3</v>
      </c>
      <c r="HOG18" s="88">
        <f t="shared" ca="1" si="248"/>
        <v>8.409659583827965E-3</v>
      </c>
      <c r="HOH18" s="88">
        <f t="shared" ca="1" si="248"/>
        <v>8.4697068490480216E-3</v>
      </c>
      <c r="HOI18" s="88">
        <f t="shared" ca="1" si="248"/>
        <v>9.4331629388998001E-3</v>
      </c>
      <c r="HOJ18" s="88">
        <f t="shared" ca="1" si="248"/>
        <v>8.5899123739131521E-3</v>
      </c>
      <c r="HOK18" s="88">
        <f t="shared" ca="1" si="248"/>
        <v>8.2914795156810387E-3</v>
      </c>
      <c r="HOL18" s="88">
        <f t="shared" ca="1" si="248"/>
        <v>8.6890537952466172E-3</v>
      </c>
      <c r="HOM18" s="88">
        <f t="shared" ca="1" si="248"/>
        <v>8.1108802766962935E-3</v>
      </c>
      <c r="HON18" s="88">
        <f t="shared" ca="1" si="248"/>
        <v>7.0902314487845839E-3</v>
      </c>
      <c r="HOO18" s="88">
        <f t="shared" ca="1" si="248"/>
        <v>7.1965451352107015E-3</v>
      </c>
      <c r="HOP18" s="88">
        <f t="shared" ca="1" si="248"/>
        <v>7.1033373724628153E-3</v>
      </c>
      <c r="HOQ18" s="88">
        <f t="shared" ca="1" si="248"/>
        <v>7.4385666833860289E-3</v>
      </c>
      <c r="HOR18" s="88">
        <f t="shared" ca="1" si="248"/>
        <v>8.5660053441679665E-3</v>
      </c>
      <c r="HOS18" s="88">
        <f t="shared" ca="1" si="248"/>
        <v>7.974139935841569E-3</v>
      </c>
      <c r="HOT18" s="88">
        <f t="shared" ca="1" si="248"/>
        <v>7.7043092880987778E-3</v>
      </c>
      <c r="HOU18" s="88">
        <f t="shared" ca="1" si="248"/>
        <v>8.7872683612641809E-3</v>
      </c>
      <c r="HOV18" s="88">
        <f t="shared" ca="1" si="248"/>
        <v>7.6850059084033117E-3</v>
      </c>
      <c r="HOW18" s="88">
        <f t="shared" ca="1" si="248"/>
        <v>7.0450850762681632E-3</v>
      </c>
      <c r="HOX18" s="88">
        <f t="shared" ca="1" si="248"/>
        <v>7.2873472714360321E-3</v>
      </c>
      <c r="HOY18" s="88">
        <f t="shared" ca="1" si="248"/>
        <v>8.4932179184064351E-3</v>
      </c>
      <c r="HOZ18" s="88">
        <f t="shared" ca="1" si="248"/>
        <v>7.6803796982973039E-3</v>
      </c>
      <c r="HPA18" s="88">
        <f t="shared" ca="1" si="248"/>
        <v>9.403432905394634E-3</v>
      </c>
      <c r="HPB18" s="88">
        <f t="shared" ca="1" si="248"/>
        <v>8.7902625919441483E-3</v>
      </c>
      <c r="HPC18" s="88">
        <f t="shared" ref="HPC18:HPR33" ca="1" si="407">$C17+$B$1*($B$2-$C17)*$B$7+$B$3*($C17^0.5)*$B$7*_xlfn.NORM.S.INV(RAND())</f>
        <v>8.1080667001101198E-3</v>
      </c>
      <c r="HPD18" s="88">
        <f t="shared" ca="1" si="249"/>
        <v>7.5650325640694085E-3</v>
      </c>
      <c r="HPE18" s="88">
        <f t="shared" ca="1" si="249"/>
        <v>9.1178364683135553E-3</v>
      </c>
      <c r="HPF18" s="88">
        <f t="shared" ca="1" si="249"/>
        <v>8.9143127621656992E-3</v>
      </c>
      <c r="HPG18" s="88">
        <f t="shared" ca="1" si="249"/>
        <v>6.6101188844252014E-3</v>
      </c>
      <c r="HPH18" s="88">
        <f t="shared" ca="1" si="249"/>
        <v>7.8948628598438392E-3</v>
      </c>
      <c r="HPI18" s="88">
        <f t="shared" ca="1" si="249"/>
        <v>8.8054925307912962E-3</v>
      </c>
      <c r="HPJ18" s="88">
        <f t="shared" ca="1" si="249"/>
        <v>6.9672316230544994E-3</v>
      </c>
      <c r="HPK18" s="88">
        <f t="shared" ca="1" si="249"/>
        <v>8.891463964782291E-3</v>
      </c>
      <c r="HPL18" s="88">
        <f t="shared" ca="1" si="249"/>
        <v>9.7425322346878541E-3</v>
      </c>
      <c r="HPM18" s="88">
        <f t="shared" ca="1" si="249"/>
        <v>8.7268723341143301E-3</v>
      </c>
      <c r="HPN18" s="88">
        <f t="shared" ca="1" si="249"/>
        <v>8.6054756964890396E-3</v>
      </c>
      <c r="HPO18" s="88">
        <f t="shared" ca="1" si="249"/>
        <v>7.4545571532045243E-3</v>
      </c>
      <c r="HPP18" s="88">
        <f t="shared" ca="1" si="249"/>
        <v>8.0424827920428307E-3</v>
      </c>
      <c r="HPQ18" s="88">
        <f t="shared" ca="1" si="249"/>
        <v>8.1874913614603719E-3</v>
      </c>
      <c r="HPR18" s="88">
        <f t="shared" ca="1" si="249"/>
        <v>8.5122426915363297E-3</v>
      </c>
      <c r="HPS18" s="88">
        <f t="shared" ca="1" si="249"/>
        <v>9.3738557057351807E-3</v>
      </c>
      <c r="HPT18" s="88">
        <f t="shared" ca="1" si="249"/>
        <v>8.683638735469212E-3</v>
      </c>
      <c r="HPU18" s="88">
        <f t="shared" ca="1" si="249"/>
        <v>9.1809681611596545E-3</v>
      </c>
      <c r="HPV18" s="88">
        <f t="shared" ca="1" si="249"/>
        <v>7.5463431634562247E-3</v>
      </c>
      <c r="HPW18" s="88">
        <f t="shared" ca="1" si="249"/>
        <v>7.0749745839346501E-3</v>
      </c>
      <c r="HPX18" s="88">
        <f t="shared" ca="1" si="249"/>
        <v>6.8272129195665575E-3</v>
      </c>
      <c r="HPY18" s="88">
        <f t="shared" ca="1" si="249"/>
        <v>7.0455057515696976E-3</v>
      </c>
      <c r="HPZ18" s="88">
        <f t="shared" ca="1" si="249"/>
        <v>9.2766859545498365E-3</v>
      </c>
      <c r="HQA18" s="88">
        <f t="shared" ca="1" si="249"/>
        <v>7.948557042368071E-3</v>
      </c>
      <c r="HQB18" s="88">
        <f t="shared" ca="1" si="249"/>
        <v>7.9700768197011433E-3</v>
      </c>
      <c r="HQC18" s="88">
        <f t="shared" ca="1" si="249"/>
        <v>7.1777973051643292E-3</v>
      </c>
      <c r="HQD18" s="88">
        <f t="shared" ca="1" si="249"/>
        <v>7.8551879265068292E-3</v>
      </c>
      <c r="HQE18" s="88">
        <f t="shared" ca="1" si="249"/>
        <v>8.1817998260604492E-3</v>
      </c>
      <c r="HQF18" s="88">
        <f t="shared" ca="1" si="249"/>
        <v>8.6496704264479567E-3</v>
      </c>
      <c r="HQG18" s="88">
        <f t="shared" ca="1" si="249"/>
        <v>8.5760333750512958E-3</v>
      </c>
      <c r="HQH18" s="88">
        <f t="shared" ca="1" si="249"/>
        <v>6.7249304027766476E-3</v>
      </c>
      <c r="HQI18" s="88">
        <f t="shared" ca="1" si="249"/>
        <v>7.6344945377944196E-3</v>
      </c>
      <c r="HQJ18" s="88">
        <f t="shared" ca="1" si="249"/>
        <v>7.9311448816662168E-3</v>
      </c>
      <c r="HQK18" s="88">
        <f t="shared" ca="1" si="249"/>
        <v>7.7867516148824503E-3</v>
      </c>
      <c r="HQL18" s="88">
        <f t="shared" ca="1" si="249"/>
        <v>7.8960540168992455E-3</v>
      </c>
      <c r="HQM18" s="88">
        <f t="shared" ca="1" si="249"/>
        <v>7.9708821195962135E-3</v>
      </c>
      <c r="HQN18" s="88">
        <f t="shared" ca="1" si="249"/>
        <v>8.9620384103162257E-3</v>
      </c>
      <c r="HQO18" s="88">
        <f t="shared" ca="1" si="249"/>
        <v>8.5507257252952946E-3</v>
      </c>
      <c r="HQP18" s="88">
        <f t="shared" ca="1" si="249"/>
        <v>7.2903357292203397E-3</v>
      </c>
      <c r="HQQ18" s="88">
        <f t="shared" ca="1" si="249"/>
        <v>8.5472181740457523E-3</v>
      </c>
      <c r="HQR18" s="88">
        <f t="shared" ca="1" si="249"/>
        <v>9.1987678453939042E-3</v>
      </c>
      <c r="HQS18" s="88">
        <f t="shared" ca="1" si="249"/>
        <v>8.0467874270504763E-3</v>
      </c>
      <c r="HQT18" s="88">
        <f t="shared" ca="1" si="249"/>
        <v>8.3101863640296959E-3</v>
      </c>
      <c r="HQU18" s="88">
        <f t="shared" ca="1" si="249"/>
        <v>7.7462477472903949E-3</v>
      </c>
      <c r="HQV18" s="88">
        <f t="shared" ca="1" si="249"/>
        <v>7.9090041885413898E-3</v>
      </c>
      <c r="HQW18" s="88">
        <f t="shared" ca="1" si="249"/>
        <v>7.5542502026560172E-3</v>
      </c>
      <c r="HQX18" s="88">
        <f t="shared" ca="1" si="249"/>
        <v>9.0440349500245047E-3</v>
      </c>
      <c r="HQY18" s="88">
        <f t="shared" ca="1" si="249"/>
        <v>7.8764708116906539E-3</v>
      </c>
      <c r="HQZ18" s="88">
        <f t="shared" ca="1" si="249"/>
        <v>9.0460037012907914E-3</v>
      </c>
      <c r="HRA18" s="88">
        <f t="shared" ca="1" si="249"/>
        <v>8.2020601054468047E-3</v>
      </c>
      <c r="HRB18" s="88">
        <f t="shared" ca="1" si="249"/>
        <v>7.5377035536774023E-3</v>
      </c>
      <c r="HRC18" s="88">
        <f t="shared" ca="1" si="249"/>
        <v>7.8418724441060069E-3</v>
      </c>
      <c r="HRD18" s="88">
        <f t="shared" ca="1" si="249"/>
        <v>8.0092777405771122E-3</v>
      </c>
      <c r="HRE18" s="88">
        <f t="shared" ca="1" si="249"/>
        <v>9.3952371810993879E-3</v>
      </c>
      <c r="HRF18" s="88">
        <f t="shared" ca="1" si="249"/>
        <v>8.6701211578292699E-3</v>
      </c>
      <c r="HRG18" s="88">
        <f t="shared" ca="1" si="249"/>
        <v>7.7396436949354799E-3</v>
      </c>
      <c r="HRH18" s="88">
        <f t="shared" ca="1" si="249"/>
        <v>7.9843538996002585E-3</v>
      </c>
      <c r="HRI18" s="88">
        <f t="shared" ca="1" si="249"/>
        <v>8.3857020895702541E-3</v>
      </c>
      <c r="HRJ18" s="88">
        <f t="shared" ca="1" si="249"/>
        <v>7.0536902073757221E-3</v>
      </c>
      <c r="HRK18" s="88">
        <f t="shared" ca="1" si="249"/>
        <v>9.4285643781219751E-3</v>
      </c>
      <c r="HRL18" s="88">
        <f t="shared" ca="1" si="249"/>
        <v>8.5331863202772178E-3</v>
      </c>
      <c r="HRM18" s="88">
        <f t="shared" ca="1" si="249"/>
        <v>6.7842520607792126E-3</v>
      </c>
      <c r="HRN18" s="88">
        <f t="shared" ca="1" si="249"/>
        <v>6.6609588849671827E-3</v>
      </c>
      <c r="HRO18" s="88">
        <f t="shared" ref="HRO18:HSD33" ca="1" si="408">$C17+$B$1*($B$2-$C17)*$B$7+$B$3*($C17^0.5)*$B$7*_xlfn.NORM.S.INV(RAND())</f>
        <v>7.9791102733331627E-3</v>
      </c>
      <c r="HRP18" s="88">
        <f t="shared" ca="1" si="250"/>
        <v>8.8848670960231853E-3</v>
      </c>
      <c r="HRQ18" s="88">
        <f t="shared" ca="1" si="250"/>
        <v>9.4987549625493457E-3</v>
      </c>
      <c r="HRR18" s="88">
        <f t="shared" ca="1" si="250"/>
        <v>7.7759350326837232E-3</v>
      </c>
      <c r="HRS18" s="88">
        <f t="shared" ca="1" si="250"/>
        <v>6.7976524504739701E-3</v>
      </c>
      <c r="HRT18" s="88">
        <f t="shared" ca="1" si="250"/>
        <v>1.069257869453643E-2</v>
      </c>
      <c r="HRU18" s="88">
        <f t="shared" ca="1" si="250"/>
        <v>8.1419387140546102E-3</v>
      </c>
      <c r="HRV18" s="88">
        <f t="shared" ca="1" si="250"/>
        <v>7.9631884322903957E-3</v>
      </c>
      <c r="HRW18" s="88">
        <f t="shared" ca="1" si="250"/>
        <v>8.4500051303379974E-3</v>
      </c>
      <c r="HRX18" s="88">
        <f t="shared" ca="1" si="250"/>
        <v>7.4956843598408002E-3</v>
      </c>
      <c r="HRY18" s="88">
        <f t="shared" ca="1" si="250"/>
        <v>8.3494870508157553E-3</v>
      </c>
      <c r="HRZ18" s="88">
        <f t="shared" ca="1" si="250"/>
        <v>7.136865061473343E-3</v>
      </c>
      <c r="HSA18" s="88">
        <f t="shared" ca="1" si="250"/>
        <v>7.5544188832054309E-3</v>
      </c>
      <c r="HSB18" s="88">
        <f t="shared" ca="1" si="250"/>
        <v>7.6460421730580649E-3</v>
      </c>
      <c r="HSC18" s="88">
        <f t="shared" ca="1" si="250"/>
        <v>7.5703488464985017E-3</v>
      </c>
      <c r="HSD18" s="88">
        <f t="shared" ca="1" si="250"/>
        <v>7.6461703303778734E-3</v>
      </c>
      <c r="HSE18" s="88">
        <f t="shared" ca="1" si="250"/>
        <v>9.8160881565060778E-3</v>
      </c>
      <c r="HSF18" s="88">
        <f t="shared" ca="1" si="250"/>
        <v>7.3348630067874331E-3</v>
      </c>
      <c r="HSG18" s="88">
        <f t="shared" ca="1" si="250"/>
        <v>7.5810440181492376E-3</v>
      </c>
      <c r="HSH18" s="88">
        <f t="shared" ca="1" si="250"/>
        <v>7.6660692004374108E-3</v>
      </c>
      <c r="HSI18" s="88">
        <f t="shared" ca="1" si="250"/>
        <v>7.9292635531818621E-3</v>
      </c>
      <c r="HSJ18" s="88">
        <f t="shared" ca="1" si="250"/>
        <v>8.1987621519992292E-3</v>
      </c>
      <c r="HSK18" s="88">
        <f t="shared" ca="1" si="250"/>
        <v>7.0447075860691488E-3</v>
      </c>
      <c r="HSL18" s="88">
        <f t="shared" ca="1" si="250"/>
        <v>7.652943975475503E-3</v>
      </c>
      <c r="HSM18" s="88">
        <f t="shared" ca="1" si="250"/>
        <v>7.9586258431279672E-3</v>
      </c>
      <c r="HSN18" s="88">
        <f t="shared" ca="1" si="250"/>
        <v>6.973643037993073E-3</v>
      </c>
      <c r="HSO18" s="88">
        <f t="shared" ca="1" si="250"/>
        <v>8.8680763202261571E-3</v>
      </c>
      <c r="HSP18" s="88">
        <f t="shared" ca="1" si="250"/>
        <v>8.4579865597092067E-3</v>
      </c>
      <c r="HSQ18" s="88">
        <f t="shared" ca="1" si="250"/>
        <v>7.3952968610929322E-3</v>
      </c>
      <c r="HSR18" s="88">
        <f t="shared" ca="1" si="250"/>
        <v>7.8509890581827373E-3</v>
      </c>
      <c r="HSS18" s="88">
        <f t="shared" ca="1" si="250"/>
        <v>8.2590423928973113E-3</v>
      </c>
      <c r="HST18" s="88">
        <f t="shared" ca="1" si="250"/>
        <v>8.4937887300024009E-3</v>
      </c>
      <c r="HSU18" s="88">
        <f t="shared" ca="1" si="250"/>
        <v>9.1827174345342506E-3</v>
      </c>
      <c r="HSV18" s="88">
        <f t="shared" ca="1" si="250"/>
        <v>8.7474006685513486E-3</v>
      </c>
      <c r="HSW18" s="88">
        <f t="shared" ca="1" si="250"/>
        <v>7.7334420564089228E-3</v>
      </c>
      <c r="HSX18" s="88">
        <f t="shared" ca="1" si="250"/>
        <v>7.9751498739424019E-3</v>
      </c>
      <c r="HSY18" s="88">
        <f t="shared" ca="1" si="250"/>
        <v>7.873025322776844E-3</v>
      </c>
      <c r="HSZ18" s="88">
        <f t="shared" ca="1" si="250"/>
        <v>8.1886379437352066E-3</v>
      </c>
      <c r="HTA18" s="88">
        <f t="shared" ca="1" si="250"/>
        <v>9.6909861939507777E-3</v>
      </c>
      <c r="HTB18" s="88">
        <f t="shared" ca="1" si="250"/>
        <v>9.7937832593171462E-3</v>
      </c>
      <c r="HTC18" s="88">
        <f t="shared" ca="1" si="250"/>
        <v>7.5523680797382935E-3</v>
      </c>
      <c r="HTD18" s="88">
        <f t="shared" ca="1" si="250"/>
        <v>9.0576490042422186E-3</v>
      </c>
      <c r="HTE18" s="88">
        <f t="shared" ca="1" si="250"/>
        <v>8.1856747671819729E-3</v>
      </c>
      <c r="HTF18" s="88">
        <f t="shared" ca="1" si="250"/>
        <v>9.0703419005147227E-3</v>
      </c>
      <c r="HTG18" s="88">
        <f t="shared" ca="1" si="250"/>
        <v>9.0493970674690328E-3</v>
      </c>
      <c r="HTH18" s="88">
        <f t="shared" ca="1" si="250"/>
        <v>9.9696115025415793E-3</v>
      </c>
      <c r="HTI18" s="88">
        <f t="shared" ca="1" si="250"/>
        <v>7.6575999350479334E-3</v>
      </c>
      <c r="HTJ18" s="88">
        <f t="shared" ca="1" si="250"/>
        <v>6.878011631080181E-3</v>
      </c>
      <c r="HTK18" s="88">
        <f t="shared" ca="1" si="250"/>
        <v>8.0993579269496539E-3</v>
      </c>
      <c r="HTL18" s="88">
        <f t="shared" ca="1" si="250"/>
        <v>7.5954790599993488E-3</v>
      </c>
      <c r="HTM18" s="88">
        <f t="shared" ca="1" si="250"/>
        <v>7.7289227396033586E-3</v>
      </c>
      <c r="HTN18" s="88">
        <f t="shared" ca="1" si="250"/>
        <v>8.0282538014344821E-3</v>
      </c>
      <c r="HTO18" s="88">
        <f t="shared" ca="1" si="250"/>
        <v>6.6014108470196613E-3</v>
      </c>
      <c r="HTP18" s="88">
        <f t="shared" ca="1" si="250"/>
        <v>6.1416456824118764E-3</v>
      </c>
      <c r="HTQ18" s="88">
        <f t="shared" ca="1" si="250"/>
        <v>7.1664009855154634E-3</v>
      </c>
      <c r="HTR18" s="88">
        <f t="shared" ca="1" si="250"/>
        <v>7.0966508435879941E-3</v>
      </c>
      <c r="HTS18" s="88">
        <f t="shared" ca="1" si="250"/>
        <v>8.0838045284384978E-3</v>
      </c>
      <c r="HTT18" s="88">
        <f t="shared" ca="1" si="250"/>
        <v>8.8749666948977034E-3</v>
      </c>
      <c r="HTU18" s="88">
        <f t="shared" ca="1" si="250"/>
        <v>7.4533723240855004E-3</v>
      </c>
      <c r="HTV18" s="88">
        <f t="shared" ca="1" si="250"/>
        <v>7.9675249528459845E-3</v>
      </c>
      <c r="HTW18" s="88">
        <f t="shared" ca="1" si="250"/>
        <v>8.6873675052708509E-3</v>
      </c>
      <c r="HTX18" s="88">
        <f t="shared" ca="1" si="250"/>
        <v>8.4736009871110695E-3</v>
      </c>
      <c r="HTY18" s="88">
        <f t="shared" ca="1" si="250"/>
        <v>8.2819740503188733E-3</v>
      </c>
      <c r="HTZ18" s="88">
        <f t="shared" ca="1" si="250"/>
        <v>7.7439451532847507E-3</v>
      </c>
      <c r="HUA18" s="88">
        <f t="shared" ref="HUA18:HUP33" ca="1" si="409">$C17+$B$1*($B$2-$C17)*$B$7+$B$3*($C17^0.5)*$B$7*_xlfn.NORM.S.INV(RAND())</f>
        <v>8.3900278287201702E-3</v>
      </c>
      <c r="HUB18" s="88">
        <f t="shared" ca="1" si="251"/>
        <v>9.6902370792264856E-3</v>
      </c>
      <c r="HUC18" s="88">
        <f t="shared" ca="1" si="251"/>
        <v>8.322599399706988E-3</v>
      </c>
      <c r="HUD18" s="88">
        <f t="shared" ca="1" si="251"/>
        <v>7.2577251689579627E-3</v>
      </c>
      <c r="HUE18" s="88">
        <f t="shared" ca="1" si="251"/>
        <v>9.5334635530669124E-3</v>
      </c>
      <c r="HUF18" s="88">
        <f t="shared" ca="1" si="251"/>
        <v>8.2170291839185929E-3</v>
      </c>
      <c r="HUG18" s="88">
        <f t="shared" ca="1" si="251"/>
        <v>8.9433691087211064E-3</v>
      </c>
      <c r="HUH18" s="88">
        <f t="shared" ca="1" si="251"/>
        <v>8.5751328501973752E-3</v>
      </c>
      <c r="HUI18" s="88">
        <f t="shared" ca="1" si="251"/>
        <v>9.4489812194042625E-3</v>
      </c>
      <c r="HUJ18" s="88">
        <f t="shared" ca="1" si="251"/>
        <v>7.6701666871962738E-3</v>
      </c>
      <c r="HUK18" s="88">
        <f t="shared" ca="1" si="251"/>
        <v>9.2521714007670515E-3</v>
      </c>
      <c r="HUL18" s="88">
        <f t="shared" ca="1" si="251"/>
        <v>7.763965942284028E-3</v>
      </c>
      <c r="HUM18" s="88">
        <f t="shared" ca="1" si="251"/>
        <v>6.800594791451316E-3</v>
      </c>
      <c r="HUN18" s="88">
        <f t="shared" ca="1" si="251"/>
        <v>9.6332012891856729E-3</v>
      </c>
      <c r="HUO18" s="88">
        <f t="shared" ca="1" si="251"/>
        <v>6.4832202670730421E-3</v>
      </c>
      <c r="HUP18" s="88">
        <f t="shared" ca="1" si="251"/>
        <v>9.2254887707967741E-3</v>
      </c>
      <c r="HUQ18" s="88">
        <f t="shared" ca="1" si="251"/>
        <v>9.8052050273381118E-3</v>
      </c>
      <c r="HUR18" s="88">
        <f t="shared" ca="1" si="251"/>
        <v>1.0011353207351598E-2</v>
      </c>
      <c r="HUS18" s="88">
        <f t="shared" ca="1" si="251"/>
        <v>7.6429338463628108E-3</v>
      </c>
      <c r="HUT18" s="88">
        <f t="shared" ca="1" si="251"/>
        <v>7.1805572362809468E-3</v>
      </c>
      <c r="HUU18" s="88">
        <f t="shared" ca="1" si="251"/>
        <v>7.2810940228326517E-3</v>
      </c>
      <c r="HUV18" s="88">
        <f t="shared" ca="1" si="251"/>
        <v>8.1403234988995932E-3</v>
      </c>
      <c r="HUW18" s="88">
        <f t="shared" ca="1" si="251"/>
        <v>9.0534776180571704E-3</v>
      </c>
      <c r="HUX18" s="88">
        <f t="shared" ca="1" si="251"/>
        <v>9.6639216432513053E-3</v>
      </c>
      <c r="HUY18" s="88">
        <f t="shared" ca="1" si="251"/>
        <v>8.3060655754990838E-3</v>
      </c>
      <c r="HUZ18" s="88">
        <f t="shared" ca="1" si="251"/>
        <v>9.7890849764036645E-3</v>
      </c>
      <c r="HVA18" s="88">
        <f t="shared" ca="1" si="251"/>
        <v>8.7797716785954095E-3</v>
      </c>
      <c r="HVB18" s="88">
        <f t="shared" ca="1" si="251"/>
        <v>7.2066466980049027E-3</v>
      </c>
      <c r="HVC18" s="88">
        <f t="shared" ca="1" si="251"/>
        <v>8.7974620050299875E-3</v>
      </c>
      <c r="HVD18" s="88">
        <f t="shared" ca="1" si="251"/>
        <v>9.0266048084454639E-3</v>
      </c>
      <c r="HVE18" s="88">
        <f t="shared" ca="1" si="251"/>
        <v>8.6457845358704245E-3</v>
      </c>
      <c r="HVF18" s="88">
        <f t="shared" ca="1" si="251"/>
        <v>8.1228179142096707E-3</v>
      </c>
      <c r="HVG18" s="88">
        <f t="shared" ca="1" si="251"/>
        <v>9.2021327601256066E-3</v>
      </c>
      <c r="HVH18" s="88">
        <f t="shared" ca="1" si="251"/>
        <v>1.013717822036278E-2</v>
      </c>
      <c r="HVI18" s="88">
        <f t="shared" ca="1" si="251"/>
        <v>8.6769098850675956E-3</v>
      </c>
      <c r="HVJ18" s="88">
        <f t="shared" ca="1" si="251"/>
        <v>8.6271101391464638E-3</v>
      </c>
      <c r="HVK18" s="88">
        <f t="shared" ca="1" si="251"/>
        <v>8.7903502113325857E-3</v>
      </c>
      <c r="HVL18" s="88">
        <f t="shared" ca="1" si="251"/>
        <v>8.4522499087280583E-3</v>
      </c>
      <c r="HVM18" s="88">
        <f t="shared" ca="1" si="251"/>
        <v>8.695160356674541E-3</v>
      </c>
      <c r="HVN18" s="88">
        <f t="shared" ca="1" si="251"/>
        <v>8.0069172662831766E-3</v>
      </c>
      <c r="HVO18" s="88">
        <f t="shared" ca="1" si="251"/>
        <v>9.1323272401123076E-3</v>
      </c>
      <c r="HVP18" s="88">
        <f t="shared" ca="1" si="251"/>
        <v>8.3935245118427378E-3</v>
      </c>
      <c r="HVQ18" s="88">
        <f t="shared" ca="1" si="251"/>
        <v>9.9435533549603779E-3</v>
      </c>
      <c r="HVR18" s="88">
        <f t="shared" ca="1" si="251"/>
        <v>9.2615024149407602E-3</v>
      </c>
      <c r="HVS18" s="88">
        <f t="shared" ca="1" si="251"/>
        <v>9.1357048029184242E-3</v>
      </c>
      <c r="HVT18" s="88">
        <f t="shared" ca="1" si="251"/>
        <v>8.4382279095195998E-3</v>
      </c>
      <c r="HVU18" s="88">
        <f t="shared" ca="1" si="251"/>
        <v>8.2724849553658473E-3</v>
      </c>
      <c r="HVV18" s="88">
        <f t="shared" ca="1" si="251"/>
        <v>6.9572368739981016E-3</v>
      </c>
      <c r="HVW18" s="88">
        <f t="shared" ca="1" si="251"/>
        <v>9.0272028980780735E-3</v>
      </c>
      <c r="HVX18" s="88">
        <f t="shared" ca="1" si="251"/>
        <v>9.8676189729111196E-3</v>
      </c>
      <c r="HVY18" s="88">
        <f t="shared" ca="1" si="251"/>
        <v>7.794548448354823E-3</v>
      </c>
      <c r="HVZ18" s="88">
        <f t="shared" ca="1" si="251"/>
        <v>7.4316492215579727E-3</v>
      </c>
      <c r="HWA18" s="88">
        <f t="shared" ca="1" si="251"/>
        <v>8.8890465117416433E-3</v>
      </c>
      <c r="HWB18" s="88">
        <f t="shared" ca="1" si="251"/>
        <v>5.9201279398203698E-3</v>
      </c>
      <c r="HWC18" s="88">
        <f t="shared" ca="1" si="251"/>
        <v>9.0910637203622923E-3</v>
      </c>
      <c r="HWD18" s="88">
        <f t="shared" ca="1" si="251"/>
        <v>8.5090706046939638E-3</v>
      </c>
      <c r="HWE18" s="88">
        <f t="shared" ca="1" si="251"/>
        <v>7.3877092935333878E-3</v>
      </c>
      <c r="HWF18" s="88">
        <f t="shared" ca="1" si="251"/>
        <v>9.6599243255833453E-3</v>
      </c>
      <c r="HWG18" s="88">
        <f t="shared" ca="1" si="251"/>
        <v>8.4739281687208241E-3</v>
      </c>
      <c r="HWH18" s="88">
        <f t="shared" ca="1" si="251"/>
        <v>8.1272684479727665E-3</v>
      </c>
      <c r="HWI18" s="88">
        <f t="shared" ca="1" si="251"/>
        <v>8.5030438535711045E-3</v>
      </c>
      <c r="HWJ18" s="88">
        <f t="shared" ca="1" si="251"/>
        <v>7.126854386601632E-3</v>
      </c>
      <c r="HWK18" s="88">
        <f t="shared" ca="1" si="251"/>
        <v>8.4527346498338152E-3</v>
      </c>
      <c r="HWL18" s="88">
        <f t="shared" ca="1" si="251"/>
        <v>8.2807885590469154E-3</v>
      </c>
      <c r="HWM18" s="88">
        <f t="shared" ref="HWM18:HXB33" ca="1" si="410">$C17+$B$1*($B$2-$C17)*$B$7+$B$3*($C17^0.5)*$B$7*_xlfn.NORM.S.INV(RAND())</f>
        <v>8.7007927425994443E-3</v>
      </c>
      <c r="HWN18" s="88">
        <f t="shared" ca="1" si="252"/>
        <v>8.631098891761604E-3</v>
      </c>
      <c r="HWO18" s="88">
        <f t="shared" ca="1" si="252"/>
        <v>6.7444111490121677E-3</v>
      </c>
      <c r="HWP18" s="88">
        <f t="shared" ca="1" si="252"/>
        <v>8.3558630926197953E-3</v>
      </c>
      <c r="HWQ18" s="88">
        <f t="shared" ca="1" si="252"/>
        <v>7.0889174947172014E-3</v>
      </c>
      <c r="HWR18" s="88">
        <f t="shared" ca="1" si="252"/>
        <v>7.5958491999742394E-3</v>
      </c>
      <c r="HWS18" s="88">
        <f t="shared" ca="1" si="252"/>
        <v>8.2276496231893821E-3</v>
      </c>
      <c r="HWT18" s="88">
        <f t="shared" ca="1" si="252"/>
        <v>8.7115111106858337E-3</v>
      </c>
      <c r="HWU18" s="88">
        <f t="shared" ca="1" si="252"/>
        <v>5.8563932984564242E-3</v>
      </c>
      <c r="HWV18" s="88">
        <f t="shared" ca="1" si="252"/>
        <v>1.0347305803634098E-2</v>
      </c>
      <c r="HWW18" s="88">
        <f t="shared" ca="1" si="252"/>
        <v>1.0248085325928417E-2</v>
      </c>
      <c r="HWX18" s="88">
        <f t="shared" ca="1" si="252"/>
        <v>7.3889111527891483E-3</v>
      </c>
      <c r="HWY18" s="88">
        <f t="shared" ca="1" si="252"/>
        <v>9.5917153018454816E-3</v>
      </c>
      <c r="HWZ18" s="88">
        <f t="shared" ca="1" si="252"/>
        <v>6.3605571273092111E-3</v>
      </c>
      <c r="HXA18" s="88">
        <f t="shared" ca="1" si="252"/>
        <v>7.7343542036074579E-3</v>
      </c>
      <c r="HXB18" s="88">
        <f t="shared" ca="1" si="252"/>
        <v>7.3144584859629385E-3</v>
      </c>
      <c r="HXC18" s="88">
        <f t="shared" ca="1" si="252"/>
        <v>8.0352968594626963E-3</v>
      </c>
      <c r="HXD18" s="88">
        <f t="shared" ca="1" si="252"/>
        <v>8.9091908924220833E-3</v>
      </c>
      <c r="HXE18" s="88">
        <f t="shared" ca="1" si="252"/>
        <v>8.8871837275110704E-3</v>
      </c>
      <c r="HXF18" s="88">
        <f t="shared" ca="1" si="252"/>
        <v>7.12569342734032E-3</v>
      </c>
      <c r="HXG18" s="88">
        <f t="shared" ca="1" si="252"/>
        <v>9.3866917963950237E-3</v>
      </c>
      <c r="HXH18" s="88">
        <f t="shared" ca="1" si="252"/>
        <v>8.0851998451040765E-3</v>
      </c>
      <c r="HXI18" s="88">
        <f t="shared" ca="1" si="252"/>
        <v>8.2611574813963497E-3</v>
      </c>
      <c r="HXJ18" s="88">
        <f t="shared" ca="1" si="252"/>
        <v>8.2321301766161287E-3</v>
      </c>
      <c r="HXK18" s="88">
        <f t="shared" ca="1" si="252"/>
        <v>7.5809858294901642E-3</v>
      </c>
      <c r="HXL18" s="88">
        <f t="shared" ca="1" si="252"/>
        <v>7.1754011874991556E-3</v>
      </c>
      <c r="HXM18" s="88">
        <f t="shared" ca="1" si="252"/>
        <v>7.9359249209589398E-3</v>
      </c>
      <c r="HXN18" s="88">
        <f t="shared" ca="1" si="252"/>
        <v>8.926479802281723E-3</v>
      </c>
      <c r="HXO18" s="88">
        <f t="shared" ca="1" si="252"/>
        <v>7.7857865181311051E-3</v>
      </c>
      <c r="HXP18" s="88">
        <f t="shared" ca="1" si="252"/>
        <v>6.9104703576216859E-3</v>
      </c>
      <c r="HXQ18" s="88">
        <f t="shared" ca="1" si="252"/>
        <v>8.9445024313634779E-3</v>
      </c>
      <c r="HXR18" s="88">
        <f t="shared" ca="1" si="252"/>
        <v>9.2249517579233008E-3</v>
      </c>
      <c r="HXS18" s="88">
        <f t="shared" ca="1" si="252"/>
        <v>6.2482278726818871E-3</v>
      </c>
      <c r="HXT18" s="88">
        <f t="shared" ca="1" si="252"/>
        <v>8.1978755212230858E-3</v>
      </c>
      <c r="HXU18" s="88">
        <f t="shared" ca="1" si="252"/>
        <v>7.8555984316950756E-3</v>
      </c>
      <c r="HXV18" s="88">
        <f t="shared" ca="1" si="252"/>
        <v>7.7146128094776421E-3</v>
      </c>
      <c r="HXW18" s="88">
        <f t="shared" ca="1" si="252"/>
        <v>8.5315060717435116E-3</v>
      </c>
      <c r="HXX18" s="88">
        <f t="shared" ca="1" si="252"/>
        <v>7.5521623623357147E-3</v>
      </c>
      <c r="HXY18" s="88">
        <f t="shared" ca="1" si="252"/>
        <v>7.5169684937968634E-3</v>
      </c>
      <c r="HXZ18" s="88">
        <f t="shared" ca="1" si="252"/>
        <v>8.9375439476436017E-3</v>
      </c>
      <c r="HYA18" s="88">
        <f t="shared" ca="1" si="252"/>
        <v>7.1064718995695461E-3</v>
      </c>
      <c r="HYB18" s="88">
        <f t="shared" ca="1" si="252"/>
        <v>8.1597051265277533E-3</v>
      </c>
      <c r="HYC18" s="88">
        <f t="shared" ca="1" si="252"/>
        <v>8.0423018511228024E-3</v>
      </c>
      <c r="HYD18" s="88">
        <f t="shared" ca="1" si="252"/>
        <v>8.0050201369142211E-3</v>
      </c>
      <c r="HYE18" s="88">
        <f t="shared" ca="1" si="252"/>
        <v>6.4550727885878687E-3</v>
      </c>
      <c r="HYF18" s="88">
        <f t="shared" ca="1" si="252"/>
        <v>7.1449737865800968E-3</v>
      </c>
      <c r="HYG18" s="88">
        <f t="shared" ca="1" si="252"/>
        <v>8.8985221544491781E-3</v>
      </c>
      <c r="HYH18" s="88">
        <f t="shared" ca="1" si="252"/>
        <v>7.6863108824296433E-3</v>
      </c>
      <c r="HYI18" s="88">
        <f t="shared" ca="1" si="252"/>
        <v>7.2298205781450532E-3</v>
      </c>
      <c r="HYJ18" s="88">
        <f t="shared" ca="1" si="252"/>
        <v>8.2415826210331077E-3</v>
      </c>
      <c r="HYK18" s="88">
        <f t="shared" ca="1" si="252"/>
        <v>7.7937730271778532E-3</v>
      </c>
      <c r="HYL18" s="88">
        <f t="shared" ca="1" si="252"/>
        <v>5.7953971322650798E-3</v>
      </c>
      <c r="HYM18" s="88">
        <f t="shared" ca="1" si="252"/>
        <v>7.9650325569955542E-3</v>
      </c>
      <c r="HYN18" s="88">
        <f t="shared" ca="1" si="252"/>
        <v>8.9503437546795614E-3</v>
      </c>
      <c r="HYO18" s="88">
        <f t="shared" ca="1" si="252"/>
        <v>7.930373101979608E-3</v>
      </c>
      <c r="HYP18" s="88">
        <f t="shared" ca="1" si="252"/>
        <v>8.18455632615331E-3</v>
      </c>
      <c r="HYQ18" s="88">
        <f t="shared" ca="1" si="252"/>
        <v>7.6799266452577527E-3</v>
      </c>
      <c r="HYR18" s="88">
        <f t="shared" ca="1" si="252"/>
        <v>8.1789746111157191E-3</v>
      </c>
      <c r="HYS18" s="88">
        <f t="shared" ca="1" si="252"/>
        <v>8.6475689451099864E-3</v>
      </c>
      <c r="HYT18" s="88">
        <f t="shared" ca="1" si="252"/>
        <v>9.0646938378235835E-3</v>
      </c>
      <c r="HYU18" s="88">
        <f t="shared" ca="1" si="252"/>
        <v>9.3251493148290843E-3</v>
      </c>
      <c r="HYV18" s="88">
        <f t="shared" ca="1" si="252"/>
        <v>9.7061513404985995E-3</v>
      </c>
      <c r="HYW18" s="88">
        <f t="shared" ca="1" si="252"/>
        <v>7.6964829346283089E-3</v>
      </c>
      <c r="HYX18" s="88">
        <f t="shared" ca="1" si="252"/>
        <v>8.4964144673083525E-3</v>
      </c>
      <c r="HYY18" s="88">
        <f t="shared" ref="HYY18:HZN33" ca="1" si="411">$C17+$B$1*($B$2-$C17)*$B$7+$B$3*($C17^0.5)*$B$7*_xlfn.NORM.S.INV(RAND())</f>
        <v>8.3943862119177422E-3</v>
      </c>
      <c r="HYZ18" s="88">
        <f t="shared" ca="1" si="253"/>
        <v>9.6808338405249012E-3</v>
      </c>
      <c r="HZA18" s="88">
        <f t="shared" ca="1" si="253"/>
        <v>9.1317930726452189E-3</v>
      </c>
      <c r="HZB18" s="88">
        <f t="shared" ca="1" si="253"/>
        <v>7.6871609682447085E-3</v>
      </c>
      <c r="HZC18" s="88">
        <f t="shared" ca="1" si="253"/>
        <v>9.4329619540850351E-3</v>
      </c>
      <c r="HZD18" s="88">
        <f t="shared" ca="1" si="253"/>
        <v>7.7715097557366523E-3</v>
      </c>
      <c r="HZE18" s="88">
        <f t="shared" ca="1" si="253"/>
        <v>7.2640789516118884E-3</v>
      </c>
      <c r="HZF18" s="88">
        <f t="shared" ca="1" si="253"/>
        <v>8.9871380160411098E-3</v>
      </c>
      <c r="HZG18" s="88">
        <f t="shared" ca="1" si="253"/>
        <v>7.0725438405688373E-3</v>
      </c>
      <c r="HZH18" s="88">
        <f t="shared" ca="1" si="253"/>
        <v>8.5918685871437129E-3</v>
      </c>
      <c r="HZI18" s="88">
        <f t="shared" ca="1" si="253"/>
        <v>7.4202155091993224E-3</v>
      </c>
      <c r="HZJ18" s="88">
        <f t="shared" ca="1" si="253"/>
        <v>8.60351402574735E-3</v>
      </c>
      <c r="HZK18" s="88">
        <f t="shared" ca="1" si="253"/>
        <v>9.6034942995382663E-3</v>
      </c>
      <c r="HZL18" s="88">
        <f t="shared" ca="1" si="253"/>
        <v>8.488536704371016E-3</v>
      </c>
      <c r="HZM18" s="88">
        <f t="shared" ca="1" si="253"/>
        <v>8.2775075531540902E-3</v>
      </c>
      <c r="HZN18" s="88">
        <f t="shared" ca="1" si="253"/>
        <v>9.1957347832934862E-3</v>
      </c>
      <c r="HZO18" s="88">
        <f t="shared" ca="1" si="253"/>
        <v>9.5044364979098659E-3</v>
      </c>
      <c r="HZP18" s="88">
        <f t="shared" ca="1" si="253"/>
        <v>7.2512729122319883E-3</v>
      </c>
      <c r="HZQ18" s="88">
        <f t="shared" ca="1" si="253"/>
        <v>8.0463706487908151E-3</v>
      </c>
      <c r="HZR18" s="88">
        <f t="shared" ca="1" si="253"/>
        <v>7.7777561464272013E-3</v>
      </c>
      <c r="HZS18" s="88">
        <f t="shared" ca="1" si="253"/>
        <v>8.3017845370915166E-3</v>
      </c>
      <c r="HZT18" s="88">
        <f t="shared" ca="1" si="253"/>
        <v>7.9814207759306855E-3</v>
      </c>
      <c r="HZU18" s="88">
        <f t="shared" ca="1" si="253"/>
        <v>9.1533586001975361E-3</v>
      </c>
      <c r="HZV18" s="88">
        <f t="shared" ca="1" si="253"/>
        <v>9.5552756673372031E-3</v>
      </c>
      <c r="HZW18" s="88">
        <f t="shared" ca="1" si="253"/>
        <v>8.1929945904168876E-3</v>
      </c>
      <c r="HZX18" s="88">
        <f t="shared" ca="1" si="253"/>
        <v>7.0026746073446541E-3</v>
      </c>
      <c r="HZY18" s="88">
        <f t="shared" ca="1" si="253"/>
        <v>9.5679677116533041E-3</v>
      </c>
      <c r="HZZ18" s="88">
        <f t="shared" ca="1" si="253"/>
        <v>8.2014351659207129E-3</v>
      </c>
      <c r="IAA18" s="88">
        <f t="shared" ca="1" si="253"/>
        <v>8.07317711497515E-3</v>
      </c>
      <c r="IAB18" s="88">
        <f t="shared" ca="1" si="253"/>
        <v>8.5237671658063823E-3</v>
      </c>
      <c r="IAC18" s="88">
        <f t="shared" ca="1" si="253"/>
        <v>8.9341769696771704E-3</v>
      </c>
      <c r="IAD18" s="88">
        <f t="shared" ca="1" si="253"/>
        <v>8.5156426601877729E-3</v>
      </c>
      <c r="IAE18" s="88">
        <f t="shared" ca="1" si="253"/>
        <v>8.0375678498009664E-3</v>
      </c>
      <c r="IAF18" s="88">
        <f t="shared" ca="1" si="253"/>
        <v>7.2649265013804603E-3</v>
      </c>
      <c r="IAG18" s="88">
        <f t="shared" ca="1" si="253"/>
        <v>7.6828906921025761E-3</v>
      </c>
      <c r="IAH18" s="88">
        <f t="shared" ca="1" si="253"/>
        <v>7.5545180804906893E-3</v>
      </c>
      <c r="IAI18" s="88">
        <f t="shared" ca="1" si="253"/>
        <v>7.9931458810245729E-3</v>
      </c>
      <c r="IAJ18" s="88">
        <f t="shared" ca="1" si="253"/>
        <v>1.1442528163130641E-2</v>
      </c>
      <c r="IAK18" s="88">
        <f t="shared" ca="1" si="253"/>
        <v>7.2211895349881591E-3</v>
      </c>
      <c r="IAL18" s="88">
        <f t="shared" ca="1" si="253"/>
        <v>9.2240623785463001E-3</v>
      </c>
      <c r="IAM18" s="88">
        <f t="shared" ca="1" si="253"/>
        <v>9.9104333940776852E-3</v>
      </c>
      <c r="IAN18" s="88">
        <f t="shared" ca="1" si="253"/>
        <v>7.5753004192319747E-3</v>
      </c>
      <c r="IAO18" s="88">
        <f t="shared" ca="1" si="253"/>
        <v>8.5241914106103812E-3</v>
      </c>
      <c r="IAP18" s="88">
        <f t="shared" ca="1" si="253"/>
        <v>7.7313211738360126E-3</v>
      </c>
      <c r="IAQ18" s="88">
        <f t="shared" ca="1" si="253"/>
        <v>9.3835521271145288E-3</v>
      </c>
      <c r="IAR18" s="88">
        <f t="shared" ca="1" si="253"/>
        <v>9.728744275118429E-3</v>
      </c>
      <c r="IAS18" s="88">
        <f t="shared" ca="1" si="253"/>
        <v>7.8885946921843659E-3</v>
      </c>
      <c r="IAT18" s="88">
        <f t="shared" ca="1" si="253"/>
        <v>8.0671963011965872E-3</v>
      </c>
      <c r="IAU18" s="88">
        <f t="shared" ca="1" si="253"/>
        <v>9.6254783473698757E-3</v>
      </c>
      <c r="IAV18" s="88">
        <f t="shared" ca="1" si="253"/>
        <v>6.7606541380089641E-3</v>
      </c>
      <c r="IAW18" s="88">
        <f t="shared" ca="1" si="253"/>
        <v>6.6983245256911133E-3</v>
      </c>
      <c r="IAX18" s="88">
        <f t="shared" ca="1" si="253"/>
        <v>8.1267933071522518E-3</v>
      </c>
      <c r="IAY18" s="88">
        <f t="shared" ca="1" si="253"/>
        <v>7.2015468816002837E-3</v>
      </c>
      <c r="IAZ18" s="88">
        <f t="shared" ca="1" si="253"/>
        <v>9.3041276557160532E-3</v>
      </c>
      <c r="IBA18" s="88">
        <f t="shared" ca="1" si="253"/>
        <v>6.2784992675183164E-3</v>
      </c>
      <c r="IBB18" s="88">
        <f t="shared" ca="1" si="253"/>
        <v>7.0784870950794318E-3</v>
      </c>
      <c r="IBC18" s="88">
        <f t="shared" ca="1" si="253"/>
        <v>8.2332945274695042E-3</v>
      </c>
      <c r="IBD18" s="88">
        <f t="shared" ca="1" si="253"/>
        <v>9.0238941691686819E-3</v>
      </c>
      <c r="IBE18" s="88">
        <f t="shared" ca="1" si="253"/>
        <v>9.7113267632046047E-3</v>
      </c>
      <c r="IBF18" s="88">
        <f t="shared" ca="1" si="253"/>
        <v>9.1243522880983044E-3</v>
      </c>
      <c r="IBG18" s="88">
        <f t="shared" ca="1" si="253"/>
        <v>8.0189738454306773E-3</v>
      </c>
      <c r="IBH18" s="88">
        <f t="shared" ca="1" si="253"/>
        <v>8.4989624734048332E-3</v>
      </c>
      <c r="IBI18" s="88">
        <f t="shared" ca="1" si="253"/>
        <v>8.5197821623365019E-3</v>
      </c>
      <c r="IBJ18" s="88">
        <f t="shared" ca="1" si="253"/>
        <v>9.2461315735958682E-3</v>
      </c>
      <c r="IBK18" s="88">
        <f t="shared" ref="IBK18:IBZ33" ca="1" si="412">$C17+$B$1*($B$2-$C17)*$B$7+$B$3*($C17^0.5)*$B$7*_xlfn.NORM.S.INV(RAND())</f>
        <v>8.819690207921076E-3</v>
      </c>
      <c r="IBL18" s="88">
        <f t="shared" ca="1" si="254"/>
        <v>8.2088479364886158E-3</v>
      </c>
      <c r="IBM18" s="88">
        <f t="shared" ca="1" si="254"/>
        <v>4.7917256294983165E-3</v>
      </c>
      <c r="IBN18" s="88">
        <f t="shared" ca="1" si="254"/>
        <v>8.7597263338406658E-3</v>
      </c>
      <c r="IBO18" s="88">
        <f t="shared" ca="1" si="254"/>
        <v>6.4224862214343178E-3</v>
      </c>
      <c r="IBP18" s="88">
        <f t="shared" ca="1" si="254"/>
        <v>8.7829710423914485E-3</v>
      </c>
      <c r="IBQ18" s="88">
        <f t="shared" ca="1" si="254"/>
        <v>7.3487131694585988E-3</v>
      </c>
      <c r="IBR18" s="88">
        <f t="shared" ca="1" si="254"/>
        <v>9.9489244824932307E-3</v>
      </c>
      <c r="IBS18" s="88">
        <f t="shared" ca="1" si="254"/>
        <v>9.2168613465317666E-3</v>
      </c>
      <c r="IBT18" s="88">
        <f t="shared" ca="1" si="254"/>
        <v>8.2942068176774224E-3</v>
      </c>
      <c r="IBU18" s="88">
        <f t="shared" ca="1" si="254"/>
        <v>7.5435861529849551E-3</v>
      </c>
      <c r="IBV18" s="88">
        <f t="shared" ca="1" si="254"/>
        <v>8.0323306351942608E-3</v>
      </c>
      <c r="IBW18" s="88">
        <f t="shared" ca="1" si="254"/>
        <v>8.4123873308502035E-3</v>
      </c>
      <c r="IBX18" s="88">
        <f t="shared" ca="1" si="254"/>
        <v>7.2440186543466338E-3</v>
      </c>
      <c r="IBY18" s="88">
        <f t="shared" ca="1" si="254"/>
        <v>9.4711121345713196E-3</v>
      </c>
      <c r="IBZ18" s="88">
        <f t="shared" ca="1" si="254"/>
        <v>9.1879809701955542E-3</v>
      </c>
      <c r="ICA18" s="88">
        <f t="shared" ca="1" si="254"/>
        <v>7.651708754113749E-3</v>
      </c>
      <c r="ICB18" s="88">
        <f t="shared" ca="1" si="254"/>
        <v>9.0167128272346953E-3</v>
      </c>
      <c r="ICC18" s="88">
        <f t="shared" ca="1" si="254"/>
        <v>9.3259188283134793E-3</v>
      </c>
      <c r="ICD18" s="88">
        <f t="shared" ca="1" si="254"/>
        <v>7.3800489176814796E-3</v>
      </c>
      <c r="ICE18" s="88">
        <f t="shared" ca="1" si="254"/>
        <v>8.1849366994919664E-3</v>
      </c>
      <c r="ICF18" s="88">
        <f t="shared" ca="1" si="254"/>
        <v>8.0157466103906744E-3</v>
      </c>
      <c r="ICG18" s="88">
        <f t="shared" ca="1" si="254"/>
        <v>8.1363786399625704E-3</v>
      </c>
      <c r="ICH18" s="88">
        <f t="shared" ca="1" si="254"/>
        <v>8.5880037803364572E-3</v>
      </c>
      <c r="ICI18" s="88">
        <f t="shared" ca="1" si="254"/>
        <v>7.9180716805922011E-3</v>
      </c>
      <c r="ICJ18" s="88">
        <f t="shared" ca="1" si="254"/>
        <v>1.0130740105395487E-2</v>
      </c>
      <c r="ICK18" s="88">
        <f t="shared" ca="1" si="254"/>
        <v>7.5300317378666874E-3</v>
      </c>
      <c r="ICL18" s="88">
        <f t="shared" ca="1" si="254"/>
        <v>8.4801305376168302E-3</v>
      </c>
      <c r="ICM18" s="88">
        <f t="shared" ca="1" si="254"/>
        <v>8.3090164660956766E-3</v>
      </c>
      <c r="ICN18" s="88">
        <f t="shared" ca="1" si="254"/>
        <v>9.0312905084386861E-3</v>
      </c>
      <c r="ICO18" s="88">
        <f t="shared" ca="1" si="254"/>
        <v>9.1008284893032611E-3</v>
      </c>
      <c r="ICP18" s="88">
        <f t="shared" ca="1" si="254"/>
        <v>5.7418817127299435E-3</v>
      </c>
      <c r="ICQ18" s="88">
        <f t="shared" ca="1" si="254"/>
        <v>7.2189339247973206E-3</v>
      </c>
      <c r="ICR18" s="88">
        <f t="shared" ca="1" si="254"/>
        <v>9.1202448034024934E-3</v>
      </c>
      <c r="ICS18" s="88">
        <f t="shared" ca="1" si="254"/>
        <v>7.620065804469312E-3</v>
      </c>
      <c r="ICT18" s="88">
        <f t="shared" ca="1" si="254"/>
        <v>9.2243398302586706E-3</v>
      </c>
      <c r="ICU18" s="88">
        <f t="shared" ca="1" si="254"/>
        <v>7.0723474464358142E-3</v>
      </c>
      <c r="ICV18" s="88">
        <f t="shared" ca="1" si="254"/>
        <v>8.2660605863082749E-3</v>
      </c>
      <c r="ICW18" s="88">
        <f t="shared" ca="1" si="254"/>
        <v>9.2592908673811355E-3</v>
      </c>
      <c r="ICX18" s="88">
        <f t="shared" ca="1" si="254"/>
        <v>8.0852815297231557E-3</v>
      </c>
      <c r="ICY18" s="88">
        <f t="shared" ca="1" si="254"/>
        <v>9.5712004053292686E-3</v>
      </c>
      <c r="ICZ18" s="88">
        <f t="shared" ca="1" si="254"/>
        <v>7.9755223139019952E-3</v>
      </c>
      <c r="IDA18" s="88">
        <f t="shared" ca="1" si="254"/>
        <v>8.4458425968897063E-3</v>
      </c>
      <c r="IDB18" s="88">
        <f t="shared" ca="1" si="254"/>
        <v>8.523003107434363E-3</v>
      </c>
      <c r="IDC18" s="88">
        <f t="shared" ca="1" si="254"/>
        <v>7.64482010796033E-3</v>
      </c>
      <c r="IDD18" s="88">
        <f t="shared" ca="1" si="254"/>
        <v>6.078319030565757E-3</v>
      </c>
      <c r="IDE18" s="88">
        <f t="shared" ca="1" si="254"/>
        <v>9.0690879656480979E-3</v>
      </c>
      <c r="IDF18" s="88">
        <f t="shared" ca="1" si="254"/>
        <v>9.1203160509018728E-3</v>
      </c>
      <c r="IDG18" s="88">
        <f t="shared" ca="1" si="254"/>
        <v>8.2344924601719088E-3</v>
      </c>
      <c r="IDH18" s="88">
        <f t="shared" ca="1" si="254"/>
        <v>8.7155048597779561E-3</v>
      </c>
      <c r="IDI18" s="88">
        <f t="shared" ca="1" si="254"/>
        <v>7.1610607427813446E-3</v>
      </c>
      <c r="IDJ18" s="88">
        <f t="shared" ca="1" si="254"/>
        <v>8.8717869470787657E-3</v>
      </c>
      <c r="IDK18" s="88">
        <f t="shared" ca="1" si="254"/>
        <v>8.0069746205769007E-3</v>
      </c>
      <c r="IDL18" s="88">
        <f t="shared" ca="1" si="254"/>
        <v>8.4627633462673151E-3</v>
      </c>
      <c r="IDM18" s="88">
        <f t="shared" ca="1" si="254"/>
        <v>9.1412535035596144E-3</v>
      </c>
      <c r="IDN18" s="88">
        <f t="shared" ca="1" si="254"/>
        <v>9.129668097896634E-3</v>
      </c>
      <c r="IDO18" s="88">
        <f t="shared" ca="1" si="254"/>
        <v>9.5170490956127604E-3</v>
      </c>
      <c r="IDP18" s="88">
        <f t="shared" ca="1" si="254"/>
        <v>8.8251214893579847E-3</v>
      </c>
      <c r="IDQ18" s="88">
        <f t="shared" ca="1" si="254"/>
        <v>8.2621931072666063E-3</v>
      </c>
      <c r="IDR18" s="88">
        <f t="shared" ca="1" si="254"/>
        <v>6.9416688493910625E-3</v>
      </c>
      <c r="IDS18" s="88">
        <f t="shared" ca="1" si="254"/>
        <v>8.6715518543457569E-3</v>
      </c>
      <c r="IDT18" s="88">
        <f t="shared" ca="1" si="254"/>
        <v>8.5932355376118364E-3</v>
      </c>
      <c r="IDU18" s="88">
        <f t="shared" ca="1" si="254"/>
        <v>7.5661461261707389E-3</v>
      </c>
      <c r="IDV18" s="88">
        <f t="shared" ca="1" si="254"/>
        <v>9.787059853942872E-3</v>
      </c>
      <c r="IDW18" s="88">
        <f t="shared" ref="IDW18:IEL33" ca="1" si="413">$C17+$B$1*($B$2-$C17)*$B$7+$B$3*($C17^0.5)*$B$7*_xlfn.NORM.S.INV(RAND())</f>
        <v>7.0892513348179394E-3</v>
      </c>
      <c r="IDX18" s="88">
        <f t="shared" ca="1" si="255"/>
        <v>8.2224765131480946E-3</v>
      </c>
      <c r="IDY18" s="88">
        <f t="shared" ca="1" si="255"/>
        <v>8.0675593495997625E-3</v>
      </c>
      <c r="IDZ18" s="88">
        <f t="shared" ca="1" si="255"/>
        <v>9.8988385546548031E-3</v>
      </c>
      <c r="IEA18" s="88">
        <f t="shared" ca="1" si="255"/>
        <v>8.1505256505096033E-3</v>
      </c>
      <c r="IEB18" s="88">
        <f t="shared" ca="1" si="255"/>
        <v>1.0159007487768096E-2</v>
      </c>
      <c r="IEC18" s="88">
        <f t="shared" ca="1" si="255"/>
        <v>9.1819022024607084E-3</v>
      </c>
      <c r="IED18" s="88">
        <f t="shared" ca="1" si="255"/>
        <v>7.3505624847484173E-3</v>
      </c>
      <c r="IEE18" s="88">
        <f t="shared" ca="1" si="255"/>
        <v>7.5507998346872563E-3</v>
      </c>
      <c r="IEF18" s="88">
        <f t="shared" ca="1" si="255"/>
        <v>7.8230437897897614E-3</v>
      </c>
      <c r="IEG18" s="88">
        <f t="shared" ca="1" si="255"/>
        <v>8.9366239625758136E-3</v>
      </c>
      <c r="IEH18" s="88">
        <f t="shared" ca="1" si="255"/>
        <v>8.4593615765495202E-3</v>
      </c>
      <c r="IEI18" s="88">
        <f t="shared" ca="1" si="255"/>
        <v>7.9674058790215937E-3</v>
      </c>
      <c r="IEJ18" s="88">
        <f t="shared" ca="1" si="255"/>
        <v>8.3755418813993513E-3</v>
      </c>
      <c r="IEK18" s="88">
        <f t="shared" ca="1" si="255"/>
        <v>7.2287790079622613E-3</v>
      </c>
      <c r="IEL18" s="88">
        <f t="shared" ca="1" si="255"/>
        <v>9.4306315938901594E-3</v>
      </c>
      <c r="IEM18" s="88">
        <f t="shared" ca="1" si="255"/>
        <v>7.7506621431083196E-3</v>
      </c>
      <c r="IEN18" s="88">
        <f t="shared" ca="1" si="255"/>
        <v>8.4677299049053627E-3</v>
      </c>
      <c r="IEO18" s="88">
        <f t="shared" ca="1" si="255"/>
        <v>9.6512874130302573E-3</v>
      </c>
      <c r="IEP18" s="88">
        <f t="shared" ca="1" si="255"/>
        <v>7.5222669798400404E-3</v>
      </c>
      <c r="IEQ18" s="88">
        <f t="shared" ca="1" si="255"/>
        <v>9.4626627057356662E-3</v>
      </c>
      <c r="IER18" s="88">
        <f t="shared" ca="1" si="255"/>
        <v>6.7606609501082915E-3</v>
      </c>
      <c r="IES18" s="88">
        <f t="shared" ca="1" si="255"/>
        <v>7.6179070481448355E-3</v>
      </c>
      <c r="IET18" s="88">
        <f t="shared" ca="1" si="255"/>
        <v>6.630438520675859E-3</v>
      </c>
      <c r="IEU18" s="88">
        <f t="shared" ca="1" si="255"/>
        <v>8.2083754807540672E-3</v>
      </c>
      <c r="IEV18" s="88">
        <f t="shared" ca="1" si="255"/>
        <v>8.1295605688142467E-3</v>
      </c>
      <c r="IEW18" s="88">
        <f t="shared" ca="1" si="255"/>
        <v>7.3133310179372951E-3</v>
      </c>
      <c r="IEX18" s="88">
        <f t="shared" ca="1" si="255"/>
        <v>8.6398626112462254E-3</v>
      </c>
      <c r="IEY18" s="88">
        <f t="shared" ca="1" si="255"/>
        <v>8.8668836498479644E-3</v>
      </c>
      <c r="IEZ18" s="88">
        <f t="shared" ca="1" si="255"/>
        <v>8.464728341188249E-3</v>
      </c>
      <c r="IFA18" s="88">
        <f t="shared" ca="1" si="255"/>
        <v>9.0389717834805424E-3</v>
      </c>
      <c r="IFB18" s="88">
        <f t="shared" ca="1" si="255"/>
        <v>8.7713943768148953E-3</v>
      </c>
      <c r="IFC18" s="88">
        <f t="shared" ca="1" si="255"/>
        <v>7.2637197203540569E-3</v>
      </c>
      <c r="IFD18" s="88">
        <f t="shared" ca="1" si="255"/>
        <v>9.0324734119358058E-3</v>
      </c>
      <c r="IFE18" s="88">
        <f t="shared" ca="1" si="255"/>
        <v>8.8125237033551997E-3</v>
      </c>
      <c r="IFF18" s="88">
        <f t="shared" ca="1" si="255"/>
        <v>8.6985685236901089E-3</v>
      </c>
      <c r="IFG18" s="88">
        <f t="shared" ca="1" si="255"/>
        <v>9.6513690371620026E-3</v>
      </c>
      <c r="IFH18" s="88">
        <f t="shared" ca="1" si="255"/>
        <v>9.302550649084378E-3</v>
      </c>
      <c r="IFI18" s="88">
        <f t="shared" ca="1" si="255"/>
        <v>7.4031038589846701E-3</v>
      </c>
      <c r="IFJ18" s="88">
        <f t="shared" ca="1" si="255"/>
        <v>6.8993891108718643E-3</v>
      </c>
      <c r="IFK18" s="88">
        <f t="shared" ca="1" si="255"/>
        <v>6.3282411334685861E-3</v>
      </c>
      <c r="IFL18" s="88">
        <f t="shared" ca="1" si="255"/>
        <v>6.8775765769793227E-3</v>
      </c>
      <c r="IFM18" s="88">
        <f t="shared" ca="1" si="255"/>
        <v>8.7037113372410782E-3</v>
      </c>
      <c r="IFN18" s="88">
        <f t="shared" ca="1" si="255"/>
        <v>8.117394621214415E-3</v>
      </c>
      <c r="IFO18" s="88">
        <f t="shared" ca="1" si="255"/>
        <v>9.6763656072057034E-3</v>
      </c>
      <c r="IFP18" s="88">
        <f t="shared" ca="1" si="255"/>
        <v>8.169212553602645E-3</v>
      </c>
      <c r="IFQ18" s="88">
        <f t="shared" ca="1" si="255"/>
        <v>9.0762344022898671E-3</v>
      </c>
      <c r="IFR18" s="88">
        <f t="shared" ca="1" si="255"/>
        <v>8.3261930946706367E-3</v>
      </c>
      <c r="IFS18" s="88">
        <f t="shared" ca="1" si="255"/>
        <v>8.5063307906377613E-3</v>
      </c>
      <c r="IFT18" s="88">
        <f t="shared" ca="1" si="255"/>
        <v>6.2250617783274516E-3</v>
      </c>
      <c r="IFU18" s="88">
        <f t="shared" ca="1" si="255"/>
        <v>8.6887528798735014E-3</v>
      </c>
      <c r="IFV18" s="88">
        <f t="shared" ca="1" si="255"/>
        <v>8.9171082569139779E-3</v>
      </c>
      <c r="IFW18" s="88">
        <f t="shared" ca="1" si="255"/>
        <v>8.5863509204405358E-3</v>
      </c>
      <c r="IFX18" s="88">
        <f t="shared" ca="1" si="255"/>
        <v>7.0175642587642561E-3</v>
      </c>
      <c r="IFY18" s="88">
        <f t="shared" ca="1" si="255"/>
        <v>7.2702177333853766E-3</v>
      </c>
      <c r="IFZ18" s="88">
        <f t="shared" ca="1" si="255"/>
        <v>8.6522203851125794E-3</v>
      </c>
      <c r="IGA18" s="88">
        <f t="shared" ca="1" si="255"/>
        <v>9.0812256262865314E-3</v>
      </c>
      <c r="IGB18" s="88">
        <f t="shared" ca="1" si="255"/>
        <v>6.8822856199692167E-3</v>
      </c>
      <c r="IGC18" s="88">
        <f t="shared" ca="1" si="255"/>
        <v>9.0130461748102516E-3</v>
      </c>
      <c r="IGD18" s="88">
        <f t="shared" ca="1" si="255"/>
        <v>7.6858572626773824E-3</v>
      </c>
      <c r="IGE18" s="88">
        <f t="shared" ca="1" si="255"/>
        <v>8.3545736239509297E-3</v>
      </c>
      <c r="IGF18" s="88">
        <f t="shared" ca="1" si="255"/>
        <v>8.1080975471212197E-3</v>
      </c>
      <c r="IGG18" s="88">
        <f t="shared" ca="1" si="255"/>
        <v>7.7029297546780864E-3</v>
      </c>
      <c r="IGH18" s="88">
        <f t="shared" ca="1" si="255"/>
        <v>8.7718880036648864E-3</v>
      </c>
      <c r="IGI18" s="88">
        <f t="shared" ref="IGI18:IGX33" ca="1" si="414">$C17+$B$1*($B$2-$C17)*$B$7+$B$3*($C17^0.5)*$B$7*_xlfn.NORM.S.INV(RAND())</f>
        <v>9.8009766076656759E-3</v>
      </c>
      <c r="IGJ18" s="88">
        <f t="shared" ca="1" si="256"/>
        <v>1.0426146223433769E-2</v>
      </c>
      <c r="IGK18" s="88">
        <f t="shared" ca="1" si="256"/>
        <v>9.2529222076358515E-3</v>
      </c>
      <c r="IGL18" s="88">
        <f t="shared" ca="1" si="256"/>
        <v>8.6507609881335042E-3</v>
      </c>
      <c r="IGM18" s="88">
        <f t="shared" ca="1" si="256"/>
        <v>8.3580576462895049E-3</v>
      </c>
      <c r="IGN18" s="88">
        <f t="shared" ca="1" si="256"/>
        <v>7.9253439733655909E-3</v>
      </c>
      <c r="IGO18" s="88">
        <f t="shared" ca="1" si="256"/>
        <v>8.6892462302424651E-3</v>
      </c>
      <c r="IGP18" s="88">
        <f t="shared" ca="1" si="256"/>
        <v>8.6646958655246884E-3</v>
      </c>
      <c r="IGQ18" s="88">
        <f t="shared" ca="1" si="256"/>
        <v>7.1553810199748687E-3</v>
      </c>
      <c r="IGR18" s="88">
        <f t="shared" ca="1" si="256"/>
        <v>8.8193352663993013E-3</v>
      </c>
      <c r="IGS18" s="88">
        <f t="shared" ca="1" si="256"/>
        <v>7.3834727668312741E-3</v>
      </c>
      <c r="IGT18" s="88">
        <f t="shared" ca="1" si="256"/>
        <v>1.0118571095649363E-2</v>
      </c>
      <c r="IGU18" s="88">
        <f t="shared" ca="1" si="256"/>
        <v>8.1350894058968663E-3</v>
      </c>
      <c r="IGV18" s="88">
        <f t="shared" ca="1" si="256"/>
        <v>1.0676065148261887E-2</v>
      </c>
      <c r="IGW18" s="88">
        <f t="shared" ca="1" si="256"/>
        <v>8.6579305348119338E-3</v>
      </c>
      <c r="IGX18" s="88">
        <f t="shared" ca="1" si="256"/>
        <v>8.1714248946555806E-3</v>
      </c>
      <c r="IGY18" s="88">
        <f t="shared" ca="1" si="256"/>
        <v>7.4258814125409125E-3</v>
      </c>
      <c r="IGZ18" s="88">
        <f t="shared" ca="1" si="256"/>
        <v>8.7253196293618079E-3</v>
      </c>
      <c r="IHA18" s="88">
        <f t="shared" ca="1" si="256"/>
        <v>7.1204465816343838E-3</v>
      </c>
      <c r="IHB18" s="88">
        <f t="shared" ca="1" si="256"/>
        <v>9.5919337634592424E-3</v>
      </c>
      <c r="IHC18" s="88">
        <f t="shared" ca="1" si="256"/>
        <v>8.6971778555056719E-3</v>
      </c>
      <c r="IHD18" s="88">
        <f t="shared" ca="1" si="256"/>
        <v>8.4947481571420996E-3</v>
      </c>
      <c r="IHE18" s="88">
        <f t="shared" ca="1" si="256"/>
        <v>8.0011534416219061E-3</v>
      </c>
      <c r="IHF18" s="88">
        <f t="shared" ca="1" si="256"/>
        <v>7.4057542994020982E-3</v>
      </c>
      <c r="IHG18" s="88">
        <f t="shared" ca="1" si="256"/>
        <v>5.6008400540083119E-3</v>
      </c>
      <c r="IHH18" s="88">
        <f t="shared" ca="1" si="256"/>
        <v>8.009604869242298E-3</v>
      </c>
      <c r="IHI18" s="88">
        <f t="shared" ca="1" si="256"/>
        <v>7.7269014744317573E-3</v>
      </c>
      <c r="IHJ18" s="88">
        <f t="shared" ca="1" si="256"/>
        <v>1.041657413073316E-2</v>
      </c>
      <c r="IHK18" s="88">
        <f t="shared" ca="1" si="256"/>
        <v>7.6108487103526603E-3</v>
      </c>
      <c r="IHL18" s="88">
        <f t="shared" ca="1" si="256"/>
        <v>7.2705184698736323E-3</v>
      </c>
      <c r="IHM18" s="88">
        <f t="shared" ca="1" si="256"/>
        <v>6.8742946865436114E-3</v>
      </c>
      <c r="IHN18" s="88">
        <f t="shared" ca="1" si="256"/>
        <v>8.1160973599176574E-3</v>
      </c>
      <c r="IHO18" s="88">
        <f t="shared" ca="1" si="256"/>
        <v>7.9983424525118339E-3</v>
      </c>
      <c r="IHP18" s="88">
        <f t="shared" ca="1" si="256"/>
        <v>7.6811625567493463E-3</v>
      </c>
      <c r="IHQ18" s="88">
        <f t="shared" ca="1" si="256"/>
        <v>7.2142767777433415E-3</v>
      </c>
      <c r="IHR18" s="88">
        <f t="shared" ca="1" si="256"/>
        <v>7.7944703590825748E-3</v>
      </c>
      <c r="IHS18" s="88">
        <f t="shared" ca="1" si="256"/>
        <v>8.8019788751886284E-3</v>
      </c>
      <c r="IHT18" s="88">
        <f t="shared" ca="1" si="256"/>
        <v>6.3869171243039913E-3</v>
      </c>
      <c r="IHU18" s="88">
        <f t="shared" ca="1" si="256"/>
        <v>7.3919393024457812E-3</v>
      </c>
      <c r="IHV18" s="88">
        <f t="shared" ca="1" si="256"/>
        <v>7.9817686334941428E-3</v>
      </c>
      <c r="IHW18" s="88">
        <f t="shared" ca="1" si="256"/>
        <v>8.8702970564500053E-3</v>
      </c>
      <c r="IHX18" s="88">
        <f t="shared" ca="1" si="256"/>
        <v>8.289115711392887E-3</v>
      </c>
      <c r="IHY18" s="88">
        <f t="shared" ca="1" si="256"/>
        <v>7.5897909615553023E-3</v>
      </c>
      <c r="IHZ18" s="88">
        <f t="shared" ca="1" si="256"/>
        <v>7.0411358904113996E-3</v>
      </c>
      <c r="IIA18" s="88">
        <f t="shared" ca="1" si="256"/>
        <v>7.9979680551661991E-3</v>
      </c>
      <c r="IIB18" s="88">
        <f t="shared" ca="1" si="256"/>
        <v>8.075343075056949E-3</v>
      </c>
      <c r="IIC18" s="88">
        <f t="shared" ca="1" si="256"/>
        <v>1.0516595584841082E-2</v>
      </c>
      <c r="IID18" s="88">
        <f t="shared" ca="1" si="256"/>
        <v>9.342063769046928E-3</v>
      </c>
      <c r="IIE18" s="88">
        <f t="shared" ca="1" si="256"/>
        <v>9.4423224674333242E-3</v>
      </c>
      <c r="IIF18" s="88">
        <f t="shared" ca="1" si="256"/>
        <v>7.4621451720394763E-3</v>
      </c>
      <c r="IIG18" s="88">
        <f t="shared" ca="1" si="256"/>
        <v>8.1220014850084867E-3</v>
      </c>
      <c r="IIH18" s="88">
        <f t="shared" ca="1" si="256"/>
        <v>9.7915220941553558E-3</v>
      </c>
      <c r="III18" s="88">
        <f t="shared" ca="1" si="256"/>
        <v>9.2037904362717617E-3</v>
      </c>
      <c r="IIJ18" s="88">
        <f t="shared" ca="1" si="256"/>
        <v>8.2033131546302325E-3</v>
      </c>
      <c r="IIK18" s="88">
        <f t="shared" ca="1" si="256"/>
        <v>7.8906093419036163E-3</v>
      </c>
      <c r="IIL18" s="88">
        <f t="shared" ca="1" si="256"/>
        <v>8.0730310817245261E-3</v>
      </c>
      <c r="IIM18" s="88">
        <f t="shared" ca="1" si="256"/>
        <v>7.9805607423275894E-3</v>
      </c>
      <c r="IIN18" s="88">
        <f t="shared" ca="1" si="256"/>
        <v>7.6571658609522059E-3</v>
      </c>
      <c r="IIO18" s="88">
        <f t="shared" ca="1" si="256"/>
        <v>8.1242527188637413E-3</v>
      </c>
      <c r="IIP18" s="88">
        <f t="shared" ca="1" si="256"/>
        <v>7.8104081192322261E-3</v>
      </c>
      <c r="IIQ18" s="88">
        <f t="shared" ca="1" si="256"/>
        <v>7.5264313085785751E-3</v>
      </c>
      <c r="IIR18" s="88">
        <f t="shared" ca="1" si="256"/>
        <v>8.8931003540180693E-3</v>
      </c>
      <c r="IIS18" s="88">
        <f t="shared" ca="1" si="256"/>
        <v>8.6553128183831356E-3</v>
      </c>
      <c r="IIT18" s="88">
        <f t="shared" ca="1" si="256"/>
        <v>7.9841898605915607E-3</v>
      </c>
      <c r="IIU18" s="88">
        <f t="shared" ref="IIU18:IJJ33" ca="1" si="415">$C17+$B$1*($B$2-$C17)*$B$7+$B$3*($C17^0.5)*$B$7*_xlfn.NORM.S.INV(RAND())</f>
        <v>7.7606821051699844E-3</v>
      </c>
      <c r="IIV18" s="88">
        <f t="shared" ca="1" si="257"/>
        <v>9.1139507880536597E-3</v>
      </c>
      <c r="IIW18" s="88">
        <f t="shared" ca="1" si="257"/>
        <v>7.8235398575910737E-3</v>
      </c>
      <c r="IIX18" s="88">
        <f t="shared" ca="1" si="257"/>
        <v>9.2334794346840103E-3</v>
      </c>
      <c r="IIY18" s="88">
        <f t="shared" ca="1" si="257"/>
        <v>7.6588479312994654E-3</v>
      </c>
      <c r="IIZ18" s="88">
        <f t="shared" ca="1" si="257"/>
        <v>8.6866728556626114E-3</v>
      </c>
      <c r="IJA18" s="88">
        <f t="shared" ca="1" si="257"/>
        <v>8.9957224349523721E-3</v>
      </c>
      <c r="IJB18" s="88">
        <f t="shared" ca="1" si="257"/>
        <v>7.4331777132612973E-3</v>
      </c>
      <c r="IJC18" s="88">
        <f t="shared" ca="1" si="257"/>
        <v>8.5531726722441002E-3</v>
      </c>
      <c r="IJD18" s="88">
        <f t="shared" ca="1" si="257"/>
        <v>6.0400895485456848E-3</v>
      </c>
      <c r="IJE18" s="88">
        <f t="shared" ca="1" si="257"/>
        <v>8.665565414403999E-3</v>
      </c>
      <c r="IJF18" s="88">
        <f t="shared" ca="1" si="257"/>
        <v>9.7543923788531144E-3</v>
      </c>
      <c r="IJG18" s="88">
        <f t="shared" ca="1" si="257"/>
        <v>9.351818894587945E-3</v>
      </c>
      <c r="IJH18" s="88">
        <f t="shared" ca="1" si="257"/>
        <v>7.6532433912303794E-3</v>
      </c>
      <c r="IJI18" s="88">
        <f t="shared" ca="1" si="257"/>
        <v>7.4988789981017788E-3</v>
      </c>
      <c r="IJJ18" s="88">
        <f t="shared" ca="1" si="257"/>
        <v>8.9927975147925041E-3</v>
      </c>
      <c r="IJK18" s="88">
        <f t="shared" ca="1" si="257"/>
        <v>7.4049335399709393E-3</v>
      </c>
      <c r="IJL18" s="88">
        <f t="shared" ca="1" si="257"/>
        <v>6.4508415959984664E-3</v>
      </c>
      <c r="IJM18" s="88">
        <f t="shared" ca="1" si="257"/>
        <v>8.4921626035356773E-3</v>
      </c>
      <c r="IJN18" s="88">
        <f t="shared" ca="1" si="257"/>
        <v>7.1283706599754339E-3</v>
      </c>
      <c r="IJO18" s="88">
        <f t="shared" ca="1" si="257"/>
        <v>7.642278214527439E-3</v>
      </c>
      <c r="IJP18" s="88">
        <f t="shared" ca="1" si="257"/>
        <v>9.2770678748848104E-3</v>
      </c>
      <c r="IJQ18" s="88">
        <f t="shared" ca="1" si="257"/>
        <v>9.9992117341980106E-3</v>
      </c>
      <c r="IJR18" s="88">
        <f t="shared" ca="1" si="257"/>
        <v>8.0562336027135417E-3</v>
      </c>
      <c r="IJS18" s="88">
        <f t="shared" ca="1" si="257"/>
        <v>8.3598565682419853E-3</v>
      </c>
      <c r="IJT18" s="88">
        <f t="shared" ca="1" si="257"/>
        <v>7.3057819840383403E-3</v>
      </c>
      <c r="IJU18" s="88">
        <f t="shared" ca="1" si="257"/>
        <v>8.6721441670970061E-3</v>
      </c>
      <c r="IJV18" s="88">
        <f t="shared" ca="1" si="257"/>
        <v>9.2974597444282839E-3</v>
      </c>
      <c r="IJW18" s="88">
        <f t="shared" ca="1" si="257"/>
        <v>8.3612120991796695E-3</v>
      </c>
      <c r="IJX18" s="88">
        <f t="shared" ca="1" si="257"/>
        <v>8.7208663514486227E-3</v>
      </c>
      <c r="IJY18" s="88">
        <f t="shared" ca="1" si="257"/>
        <v>1.0224724239628008E-2</v>
      </c>
      <c r="IJZ18" s="88">
        <f t="shared" ca="1" si="257"/>
        <v>8.115300158566258E-3</v>
      </c>
      <c r="IKA18" s="88">
        <f t="shared" ca="1" si="257"/>
        <v>9.9426457765467904E-3</v>
      </c>
      <c r="IKB18" s="88">
        <f t="shared" ca="1" si="257"/>
        <v>7.3340977443975075E-3</v>
      </c>
      <c r="IKC18" s="88">
        <f t="shared" ca="1" si="257"/>
        <v>8.0533104901888246E-3</v>
      </c>
      <c r="IKD18" s="88">
        <f t="shared" ca="1" si="257"/>
        <v>8.8632323606908231E-3</v>
      </c>
      <c r="IKE18" s="88">
        <f t="shared" ca="1" si="257"/>
        <v>1.0088032975612464E-2</v>
      </c>
      <c r="IKF18" s="88">
        <f t="shared" ca="1" si="257"/>
        <v>7.9945179466286917E-3</v>
      </c>
      <c r="IKG18" s="88">
        <f t="shared" ca="1" si="257"/>
        <v>7.3764725389450529E-3</v>
      </c>
      <c r="IKH18" s="88">
        <f t="shared" ca="1" si="257"/>
        <v>9.9095630469801486E-3</v>
      </c>
      <c r="IKI18" s="88">
        <f t="shared" ca="1" si="257"/>
        <v>8.2621928563139085E-3</v>
      </c>
      <c r="IKJ18" s="88">
        <f t="shared" ca="1" si="257"/>
        <v>9.1066130457248384E-3</v>
      </c>
      <c r="IKK18" s="88">
        <f t="shared" ca="1" si="257"/>
        <v>8.3423367190730534E-3</v>
      </c>
      <c r="IKL18" s="88">
        <f t="shared" ca="1" si="257"/>
        <v>6.4054249025622071E-3</v>
      </c>
      <c r="IKM18" s="88">
        <f t="shared" ca="1" si="257"/>
        <v>6.3314294183671434E-3</v>
      </c>
      <c r="IKN18" s="88">
        <f t="shared" ca="1" si="257"/>
        <v>9.8397955506733421E-3</v>
      </c>
      <c r="IKO18" s="88">
        <f t="shared" ca="1" si="257"/>
        <v>8.1394394535408646E-3</v>
      </c>
      <c r="IKP18" s="88">
        <f t="shared" ca="1" si="257"/>
        <v>8.536504378433292E-3</v>
      </c>
      <c r="IKQ18" s="88">
        <f t="shared" ca="1" si="257"/>
        <v>7.3530430903308375E-3</v>
      </c>
      <c r="IKR18" s="88">
        <f t="shared" ca="1" si="257"/>
        <v>7.1645701077841474E-3</v>
      </c>
      <c r="IKS18" s="88">
        <f t="shared" ca="1" si="257"/>
        <v>6.7764753601960055E-3</v>
      </c>
      <c r="IKT18" s="88">
        <f t="shared" ca="1" si="257"/>
        <v>8.6520793898294361E-3</v>
      </c>
      <c r="IKU18" s="88">
        <f t="shared" ca="1" si="257"/>
        <v>9.363405139536032E-3</v>
      </c>
      <c r="IKV18" s="88">
        <f t="shared" ca="1" si="257"/>
        <v>9.2657365474614686E-3</v>
      </c>
      <c r="IKW18" s="88">
        <f t="shared" ca="1" si="257"/>
        <v>9.9794805000420449E-3</v>
      </c>
      <c r="IKX18" s="88">
        <f t="shared" ca="1" si="257"/>
        <v>8.7904987736708608E-3</v>
      </c>
      <c r="IKY18" s="88">
        <f t="shared" ca="1" si="257"/>
        <v>7.9793115836404964E-3</v>
      </c>
      <c r="IKZ18" s="88">
        <f t="shared" ca="1" si="257"/>
        <v>8.0170830778074111E-3</v>
      </c>
      <c r="ILA18" s="88">
        <f t="shared" ca="1" si="257"/>
        <v>8.035833785994902E-3</v>
      </c>
      <c r="ILB18" s="88">
        <f t="shared" ca="1" si="257"/>
        <v>7.686001435515912E-3</v>
      </c>
      <c r="ILC18" s="88">
        <f t="shared" ca="1" si="257"/>
        <v>7.5872462102474615E-3</v>
      </c>
      <c r="ILD18" s="88">
        <f t="shared" ca="1" si="257"/>
        <v>4.9466754764898192E-3</v>
      </c>
      <c r="ILE18" s="88">
        <f t="shared" ca="1" si="257"/>
        <v>7.215366896820819E-3</v>
      </c>
      <c r="ILF18" s="88">
        <f t="shared" ca="1" si="257"/>
        <v>8.2099037984229104E-3</v>
      </c>
      <c r="ILG18" s="88">
        <f t="shared" ref="ILG18:ILV33" ca="1" si="416">$C17+$B$1*($B$2-$C17)*$B$7+$B$3*($C17^0.5)*$B$7*_xlfn.NORM.S.INV(RAND())</f>
        <v>9.0021852572438159E-3</v>
      </c>
      <c r="ILH18" s="88">
        <f t="shared" ca="1" si="258"/>
        <v>7.9640632727285034E-3</v>
      </c>
      <c r="ILI18" s="88">
        <f t="shared" ca="1" si="258"/>
        <v>6.0551166833673533E-3</v>
      </c>
      <c r="ILJ18" s="88">
        <f t="shared" ca="1" si="258"/>
        <v>7.8355886002868871E-3</v>
      </c>
      <c r="ILK18" s="88">
        <f t="shared" ca="1" si="258"/>
        <v>7.3514740330228165E-3</v>
      </c>
      <c r="ILL18" s="88">
        <f t="shared" ca="1" si="258"/>
        <v>7.8375191813764462E-3</v>
      </c>
      <c r="ILM18" s="88">
        <f t="shared" ca="1" si="258"/>
        <v>7.8675737172610918E-3</v>
      </c>
      <c r="ILN18" s="88">
        <f t="shared" ca="1" si="258"/>
        <v>8.7413235406772379E-3</v>
      </c>
      <c r="ILO18" s="88">
        <f t="shared" ca="1" si="258"/>
        <v>7.7883931028634177E-3</v>
      </c>
      <c r="ILP18" s="88">
        <f t="shared" ca="1" si="258"/>
        <v>8.3050798826700169E-3</v>
      </c>
      <c r="ILQ18" s="88">
        <f t="shared" ca="1" si="258"/>
        <v>9.0627431799607128E-3</v>
      </c>
      <c r="ILR18" s="88">
        <f t="shared" ca="1" si="258"/>
        <v>8.8108844479152498E-3</v>
      </c>
      <c r="ILS18" s="88">
        <f t="shared" ca="1" si="258"/>
        <v>8.0914466609784148E-3</v>
      </c>
      <c r="ILT18" s="88">
        <f t="shared" ca="1" si="258"/>
        <v>7.2919940980994934E-3</v>
      </c>
      <c r="ILU18" s="88">
        <f t="shared" ca="1" si="258"/>
        <v>7.5081241328301901E-3</v>
      </c>
      <c r="ILV18" s="88">
        <f t="shared" ca="1" si="258"/>
        <v>8.10667798833682E-3</v>
      </c>
      <c r="ILW18" s="88">
        <f t="shared" ca="1" si="258"/>
        <v>8.5513379938756805E-3</v>
      </c>
      <c r="ILX18" s="88">
        <f t="shared" ca="1" si="258"/>
        <v>8.0208274972034272E-3</v>
      </c>
      <c r="ILY18" s="88">
        <f t="shared" ca="1" si="258"/>
        <v>8.2120505668172479E-3</v>
      </c>
      <c r="ILZ18" s="88">
        <f t="shared" ca="1" si="258"/>
        <v>8.6467292559300191E-3</v>
      </c>
      <c r="IMA18" s="88">
        <f t="shared" ca="1" si="258"/>
        <v>6.0872321933696004E-3</v>
      </c>
      <c r="IMB18" s="88">
        <f t="shared" ca="1" si="258"/>
        <v>8.791318816574396E-3</v>
      </c>
      <c r="IMC18" s="88">
        <f t="shared" ca="1" si="258"/>
        <v>8.183640834627956E-3</v>
      </c>
      <c r="IMD18" s="88">
        <f t="shared" ca="1" si="258"/>
        <v>7.8147434649679954E-3</v>
      </c>
      <c r="IME18" s="88">
        <f t="shared" ca="1" si="258"/>
        <v>7.8646856913667969E-3</v>
      </c>
      <c r="IMF18" s="88">
        <f t="shared" ca="1" si="258"/>
        <v>7.8275058140538662E-3</v>
      </c>
      <c r="IMG18" s="88">
        <f t="shared" ca="1" si="258"/>
        <v>7.5145487739725078E-3</v>
      </c>
      <c r="IMH18" s="88">
        <f t="shared" ca="1" si="258"/>
        <v>8.5889039979557321E-3</v>
      </c>
      <c r="IMI18" s="88">
        <f t="shared" ca="1" si="258"/>
        <v>7.8806331378933094E-3</v>
      </c>
      <c r="IMJ18" s="88">
        <f t="shared" ca="1" si="258"/>
        <v>9.0963314962502345E-3</v>
      </c>
      <c r="IMK18" s="88">
        <f t="shared" ca="1" si="258"/>
        <v>8.4719593668536822E-3</v>
      </c>
      <c r="IML18" s="88">
        <f t="shared" ca="1" si="258"/>
        <v>8.9809338062747292E-3</v>
      </c>
      <c r="IMM18" s="88">
        <f t="shared" ca="1" si="258"/>
        <v>9.5672032448530092E-3</v>
      </c>
      <c r="IMN18" s="88">
        <f t="shared" ca="1" si="258"/>
        <v>7.8931399489922793E-3</v>
      </c>
      <c r="IMO18" s="88">
        <f t="shared" ca="1" si="258"/>
        <v>9.6714846102481863E-3</v>
      </c>
      <c r="IMP18" s="88">
        <f t="shared" ca="1" si="258"/>
        <v>6.9250912028140082E-3</v>
      </c>
      <c r="IMQ18" s="88">
        <f t="shared" ca="1" si="258"/>
        <v>8.6418672427877822E-3</v>
      </c>
      <c r="IMR18" s="88">
        <f t="shared" ca="1" si="258"/>
        <v>7.2331950681744179E-3</v>
      </c>
      <c r="IMS18" s="88">
        <f t="shared" ca="1" si="258"/>
        <v>7.8476417363353319E-3</v>
      </c>
      <c r="IMT18" s="88">
        <f t="shared" ca="1" si="258"/>
        <v>7.5713056504983865E-3</v>
      </c>
      <c r="IMU18" s="88">
        <f t="shared" ca="1" si="258"/>
        <v>7.2871904735619724E-3</v>
      </c>
      <c r="IMV18" s="88">
        <f t="shared" ca="1" si="258"/>
        <v>8.6979655734997843E-3</v>
      </c>
      <c r="IMW18" s="88">
        <f t="shared" ca="1" si="258"/>
        <v>7.0876010809796663E-3</v>
      </c>
      <c r="IMX18" s="88">
        <f t="shared" ca="1" si="258"/>
        <v>9.4905425763314004E-3</v>
      </c>
      <c r="IMY18" s="88">
        <f t="shared" ca="1" si="258"/>
        <v>8.139139018598758E-3</v>
      </c>
      <c r="IMZ18" s="88">
        <f t="shared" ca="1" si="258"/>
        <v>8.2775074682597538E-3</v>
      </c>
      <c r="INA18" s="88">
        <f t="shared" ca="1" si="258"/>
        <v>9.6909879454415114E-3</v>
      </c>
      <c r="INB18" s="88">
        <f t="shared" ca="1" si="258"/>
        <v>7.7309368058995622E-3</v>
      </c>
      <c r="INC18" s="88">
        <f t="shared" ca="1" si="258"/>
        <v>7.0969760622216511E-3</v>
      </c>
      <c r="IND18" s="88">
        <f t="shared" ca="1" si="258"/>
        <v>8.7443768870811376E-3</v>
      </c>
      <c r="INE18" s="88">
        <f t="shared" ca="1" si="258"/>
        <v>8.0310226242422157E-3</v>
      </c>
      <c r="INF18" s="88">
        <f t="shared" ca="1" si="258"/>
        <v>7.5770427282390541E-3</v>
      </c>
      <c r="ING18" s="88">
        <f t="shared" ca="1" si="258"/>
        <v>7.1796693597721171E-3</v>
      </c>
      <c r="INH18" s="88">
        <f t="shared" ca="1" si="258"/>
        <v>8.3644289256501955E-3</v>
      </c>
      <c r="INI18" s="88">
        <f t="shared" ca="1" si="258"/>
        <v>8.4298298542141107E-3</v>
      </c>
      <c r="INJ18" s="88">
        <f t="shared" ca="1" si="258"/>
        <v>9.5906358612088335E-3</v>
      </c>
      <c r="INK18" s="88">
        <f t="shared" ca="1" si="258"/>
        <v>9.9070461992415634E-3</v>
      </c>
      <c r="INL18" s="88">
        <f t="shared" ca="1" si="258"/>
        <v>8.3940985650457715E-3</v>
      </c>
      <c r="INM18" s="88">
        <f t="shared" ca="1" si="258"/>
        <v>7.5747512436585935E-3</v>
      </c>
      <c r="INN18" s="88">
        <f t="shared" ca="1" si="258"/>
        <v>7.5337468907818346E-3</v>
      </c>
      <c r="INO18" s="88">
        <f t="shared" ca="1" si="258"/>
        <v>9.9586052748092714E-3</v>
      </c>
      <c r="INP18" s="88">
        <f t="shared" ca="1" si="258"/>
        <v>7.5475310253967972E-3</v>
      </c>
      <c r="INQ18" s="88">
        <f t="shared" ca="1" si="258"/>
        <v>8.4827715132045362E-3</v>
      </c>
      <c r="INR18" s="88">
        <f t="shared" ca="1" si="258"/>
        <v>6.9426427001297022E-3</v>
      </c>
      <c r="INS18" s="88">
        <f t="shared" ref="INS18:IOH33" ca="1" si="417">$C17+$B$1*($B$2-$C17)*$B$7+$B$3*($C17^0.5)*$B$7*_xlfn.NORM.S.INV(RAND())</f>
        <v>8.2505629181697186E-3</v>
      </c>
      <c r="INT18" s="88">
        <f t="shared" ca="1" si="259"/>
        <v>7.4310230831102341E-3</v>
      </c>
      <c r="INU18" s="88">
        <f t="shared" ca="1" si="259"/>
        <v>9.9662520092690405E-3</v>
      </c>
      <c r="INV18" s="88">
        <f t="shared" ca="1" si="259"/>
        <v>8.6805071956017801E-3</v>
      </c>
      <c r="INW18" s="88">
        <f t="shared" ca="1" si="259"/>
        <v>8.4560809181499115E-3</v>
      </c>
      <c r="INX18" s="88">
        <f t="shared" ca="1" si="259"/>
        <v>9.2812414642004758E-3</v>
      </c>
      <c r="INY18" s="88">
        <f t="shared" ca="1" si="259"/>
        <v>9.8401019073857902E-3</v>
      </c>
      <c r="INZ18" s="88">
        <f t="shared" ca="1" si="259"/>
        <v>8.3941407877275616E-3</v>
      </c>
      <c r="IOA18" s="88">
        <f t="shared" ca="1" si="259"/>
        <v>1.0227299104809564E-2</v>
      </c>
      <c r="IOB18" s="88">
        <f t="shared" ca="1" si="259"/>
        <v>8.012300226633658E-3</v>
      </c>
      <c r="IOC18" s="88">
        <f t="shared" ca="1" si="259"/>
        <v>7.2160399341808772E-3</v>
      </c>
      <c r="IOD18" s="88">
        <f t="shared" ca="1" si="259"/>
        <v>7.9029486200920332E-3</v>
      </c>
      <c r="IOE18" s="88">
        <f t="shared" ca="1" si="259"/>
        <v>8.7068855187757508E-3</v>
      </c>
      <c r="IOF18" s="88">
        <f t="shared" ca="1" si="259"/>
        <v>9.6069940903517805E-3</v>
      </c>
      <c r="IOG18" s="88">
        <f t="shared" ca="1" si="259"/>
        <v>8.5674633768745134E-3</v>
      </c>
      <c r="IOH18" s="88">
        <f t="shared" ca="1" si="259"/>
        <v>9.4628448629331032E-3</v>
      </c>
      <c r="IOI18" s="88">
        <f t="shared" ca="1" si="259"/>
        <v>8.1497741208057806E-3</v>
      </c>
      <c r="IOJ18" s="88">
        <f t="shared" ca="1" si="259"/>
        <v>9.459778606686689E-3</v>
      </c>
      <c r="IOK18" s="88">
        <f t="shared" ca="1" si="259"/>
        <v>7.1793534396329389E-3</v>
      </c>
      <c r="IOL18" s="88">
        <f t="shared" ca="1" si="259"/>
        <v>1.0649765299001877E-2</v>
      </c>
      <c r="IOM18" s="88">
        <f t="shared" ca="1" si="259"/>
        <v>8.2589796159621282E-3</v>
      </c>
      <c r="ION18" s="88">
        <f t="shared" ca="1" si="259"/>
        <v>8.4931748389118333E-3</v>
      </c>
      <c r="IOO18" s="88">
        <f t="shared" ca="1" si="259"/>
        <v>9.5186066567958805E-3</v>
      </c>
      <c r="IOP18" s="88">
        <f t="shared" ca="1" si="259"/>
        <v>8.5141556661375295E-3</v>
      </c>
      <c r="IOQ18" s="88">
        <f t="shared" ca="1" si="259"/>
        <v>9.3689096546527486E-3</v>
      </c>
      <c r="IOR18" s="88">
        <f t="shared" ca="1" si="259"/>
        <v>9.9179688158635565E-3</v>
      </c>
      <c r="IOS18" s="88">
        <f t="shared" ca="1" si="259"/>
        <v>8.2145084255250619E-3</v>
      </c>
      <c r="IOT18" s="88">
        <f t="shared" ca="1" si="259"/>
        <v>6.0229744005955025E-3</v>
      </c>
      <c r="IOU18" s="88">
        <f t="shared" ca="1" si="259"/>
        <v>7.8843839522715255E-3</v>
      </c>
      <c r="IOV18" s="88">
        <f t="shared" ca="1" si="259"/>
        <v>1.0327929423150362E-2</v>
      </c>
      <c r="IOW18" s="88">
        <f t="shared" ca="1" si="259"/>
        <v>7.5109536136712613E-3</v>
      </c>
      <c r="IOX18" s="88">
        <f t="shared" ca="1" si="259"/>
        <v>7.5891489000751034E-3</v>
      </c>
      <c r="IOY18" s="88">
        <f t="shared" ca="1" si="259"/>
        <v>7.0123903914665556E-3</v>
      </c>
      <c r="IOZ18" s="88">
        <f t="shared" ca="1" si="259"/>
        <v>8.5723956253738586E-3</v>
      </c>
      <c r="IPA18" s="88">
        <f t="shared" ca="1" si="259"/>
        <v>8.0589252826614444E-3</v>
      </c>
      <c r="IPB18" s="88">
        <f t="shared" ca="1" si="259"/>
        <v>5.5714686369017167E-3</v>
      </c>
      <c r="IPC18" s="88">
        <f t="shared" ca="1" si="259"/>
        <v>8.3217612208784323E-3</v>
      </c>
      <c r="IPD18" s="88">
        <f t="shared" ca="1" si="259"/>
        <v>7.7566261033314076E-3</v>
      </c>
      <c r="IPE18" s="88">
        <f t="shared" ca="1" si="259"/>
        <v>7.6139559894655177E-3</v>
      </c>
      <c r="IPF18" s="88">
        <f t="shared" ca="1" si="259"/>
        <v>8.0878241628710018E-3</v>
      </c>
      <c r="IPG18" s="88">
        <f t="shared" ca="1" si="259"/>
        <v>7.8762145609423476E-3</v>
      </c>
      <c r="IPH18" s="88">
        <f t="shared" ca="1" si="259"/>
        <v>8.0997338448618207E-3</v>
      </c>
      <c r="IPI18" s="88">
        <f t="shared" ca="1" si="259"/>
        <v>7.8436953615984104E-3</v>
      </c>
      <c r="IPJ18" s="88">
        <f t="shared" ca="1" si="259"/>
        <v>6.6178300933115016E-3</v>
      </c>
      <c r="IPK18" s="88">
        <f t="shared" ca="1" si="259"/>
        <v>9.2871274644890991E-3</v>
      </c>
      <c r="IPL18" s="88">
        <f t="shared" ca="1" si="259"/>
        <v>8.2176368529276352E-3</v>
      </c>
      <c r="IPM18" s="88">
        <f t="shared" ca="1" si="259"/>
        <v>9.524116792162406E-3</v>
      </c>
      <c r="IPN18" s="88">
        <f t="shared" ca="1" si="259"/>
        <v>6.9448536546259775E-3</v>
      </c>
      <c r="IPO18" s="88">
        <f t="shared" ca="1" si="259"/>
        <v>8.2092782136183942E-3</v>
      </c>
      <c r="IPP18" s="88">
        <f t="shared" ca="1" si="259"/>
        <v>8.8936598885363816E-3</v>
      </c>
      <c r="IPQ18" s="88">
        <f t="shared" ca="1" si="259"/>
        <v>7.3673200267287053E-3</v>
      </c>
      <c r="IPR18" s="88">
        <f t="shared" ca="1" si="259"/>
        <v>7.3123642461472892E-3</v>
      </c>
      <c r="IPS18" s="88">
        <f t="shared" ca="1" si="259"/>
        <v>8.0531728033871319E-3</v>
      </c>
      <c r="IPT18" s="88">
        <f t="shared" ca="1" si="259"/>
        <v>8.6736305105368609E-3</v>
      </c>
      <c r="IPU18" s="88">
        <f t="shared" ca="1" si="259"/>
        <v>7.2341949550308315E-3</v>
      </c>
      <c r="IPV18" s="88">
        <f t="shared" ca="1" si="259"/>
        <v>7.6537704996813899E-3</v>
      </c>
      <c r="IPW18" s="88">
        <f t="shared" ca="1" si="259"/>
        <v>8.396199831895686E-3</v>
      </c>
      <c r="IPX18" s="88">
        <f t="shared" ca="1" si="259"/>
        <v>9.1640293284709438E-3</v>
      </c>
      <c r="IPY18" s="88">
        <f t="shared" ca="1" si="259"/>
        <v>8.5180063559260454E-3</v>
      </c>
      <c r="IPZ18" s="88">
        <f t="shared" ca="1" si="259"/>
        <v>8.9849590346293244E-3</v>
      </c>
      <c r="IQA18" s="88">
        <f t="shared" ca="1" si="259"/>
        <v>8.9629863130335878E-3</v>
      </c>
      <c r="IQB18" s="88">
        <f t="shared" ca="1" si="259"/>
        <v>8.2372818878720944E-3</v>
      </c>
      <c r="IQC18" s="88">
        <f t="shared" ca="1" si="259"/>
        <v>8.0078516193441019E-3</v>
      </c>
      <c r="IQD18" s="88">
        <f t="shared" ca="1" si="259"/>
        <v>7.6587404489217668E-3</v>
      </c>
      <c r="IQE18" s="88">
        <f t="shared" ref="IQE18:IQT33" ca="1" si="418">$C17+$B$1*($B$2-$C17)*$B$7+$B$3*($C17^0.5)*$B$7*_xlfn.NORM.S.INV(RAND())</f>
        <v>7.9713593376465868E-3</v>
      </c>
      <c r="IQF18" s="88">
        <f t="shared" ca="1" si="260"/>
        <v>8.4248275731758811E-3</v>
      </c>
      <c r="IQG18" s="88">
        <f t="shared" ca="1" si="260"/>
        <v>8.9934854181943202E-3</v>
      </c>
      <c r="IQH18" s="88">
        <f t="shared" ca="1" si="260"/>
        <v>8.7943133087301281E-3</v>
      </c>
      <c r="IQI18" s="88">
        <f t="shared" ca="1" si="260"/>
        <v>8.1368844927332228E-3</v>
      </c>
      <c r="IQJ18" s="88">
        <f t="shared" ca="1" si="260"/>
        <v>7.7905170231024118E-3</v>
      </c>
      <c r="IQK18" s="88">
        <f t="shared" ca="1" si="260"/>
        <v>7.9943791854105769E-3</v>
      </c>
      <c r="IQL18" s="88">
        <f t="shared" ca="1" si="260"/>
        <v>9.7505132483095003E-3</v>
      </c>
      <c r="IQM18" s="88">
        <f t="shared" ca="1" si="260"/>
        <v>8.8639642991768294E-3</v>
      </c>
      <c r="IQN18" s="88">
        <f t="shared" ca="1" si="260"/>
        <v>7.2288704841201607E-3</v>
      </c>
      <c r="IQO18" s="88">
        <f t="shared" ca="1" si="260"/>
        <v>6.5281647011527846E-3</v>
      </c>
      <c r="IQP18" s="88">
        <f t="shared" ca="1" si="260"/>
        <v>6.7577220089571153E-3</v>
      </c>
      <c r="IQQ18" s="88">
        <f t="shared" ca="1" si="260"/>
        <v>6.7492759467569609E-3</v>
      </c>
      <c r="IQR18" s="88">
        <f t="shared" ca="1" si="260"/>
        <v>7.8174887794925894E-3</v>
      </c>
      <c r="IQS18" s="88">
        <f t="shared" ca="1" si="260"/>
        <v>7.9961546721307054E-3</v>
      </c>
      <c r="IQT18" s="88">
        <f t="shared" ca="1" si="260"/>
        <v>7.3661031557220964E-3</v>
      </c>
      <c r="IQU18" s="88">
        <f t="shared" ca="1" si="260"/>
        <v>7.9469133572707597E-3</v>
      </c>
      <c r="IQV18" s="88">
        <f t="shared" ca="1" si="260"/>
        <v>6.3924540109451923E-3</v>
      </c>
      <c r="IQW18" s="88">
        <f t="shared" ca="1" si="260"/>
        <v>1.0215588907916505E-2</v>
      </c>
      <c r="IQX18" s="88">
        <f t="shared" ca="1" si="260"/>
        <v>9.7218585333602309E-3</v>
      </c>
      <c r="IQY18" s="88">
        <f t="shared" ca="1" si="260"/>
        <v>8.7983146176065403E-3</v>
      </c>
      <c r="IQZ18" s="88">
        <f t="shared" ca="1" si="260"/>
        <v>7.471038005878285E-3</v>
      </c>
      <c r="IRA18" s="88">
        <f t="shared" ca="1" si="260"/>
        <v>6.7800746814421393E-3</v>
      </c>
      <c r="IRB18" s="88">
        <f t="shared" ca="1" si="260"/>
        <v>7.4614032470068595E-3</v>
      </c>
      <c r="IRC18" s="88">
        <f t="shared" ca="1" si="260"/>
        <v>6.7423654598880722E-3</v>
      </c>
      <c r="IRD18" s="88">
        <f t="shared" ca="1" si="260"/>
        <v>8.568093144601819E-3</v>
      </c>
      <c r="IRE18" s="88">
        <f t="shared" ca="1" si="260"/>
        <v>7.9364362918962188E-3</v>
      </c>
      <c r="IRF18" s="88">
        <f t="shared" ca="1" si="260"/>
        <v>8.4015326268420971E-3</v>
      </c>
      <c r="IRG18" s="88">
        <f t="shared" ca="1" si="260"/>
        <v>6.5278277517925032E-3</v>
      </c>
      <c r="IRH18" s="88">
        <f t="shared" ca="1" si="260"/>
        <v>7.519724510947518E-3</v>
      </c>
      <c r="IRI18" s="88">
        <f t="shared" ca="1" si="260"/>
        <v>9.137407212596628E-3</v>
      </c>
      <c r="IRJ18" s="88">
        <f t="shared" ca="1" si="260"/>
        <v>7.9545885803342566E-3</v>
      </c>
      <c r="IRK18" s="88">
        <f t="shared" ca="1" si="260"/>
        <v>8.1422371152090126E-3</v>
      </c>
      <c r="IRL18" s="88">
        <f t="shared" ca="1" si="260"/>
        <v>8.478302664313736E-3</v>
      </c>
      <c r="IRM18" s="88">
        <f t="shared" ca="1" si="260"/>
        <v>8.7793115294704637E-3</v>
      </c>
      <c r="IRN18" s="88">
        <f t="shared" ca="1" si="260"/>
        <v>7.7116673583958696E-3</v>
      </c>
      <c r="IRO18" s="88">
        <f t="shared" ca="1" si="260"/>
        <v>8.0853986444309207E-3</v>
      </c>
      <c r="IRP18" s="88">
        <f t="shared" ca="1" si="260"/>
        <v>7.3253492389850731E-3</v>
      </c>
      <c r="IRQ18" s="88">
        <f t="shared" ca="1" si="260"/>
        <v>8.0959844480449732E-3</v>
      </c>
      <c r="IRR18" s="88">
        <f t="shared" ca="1" si="260"/>
        <v>8.2275187823275548E-3</v>
      </c>
      <c r="IRS18" s="88">
        <f t="shared" ca="1" si="260"/>
        <v>6.7873334877027944E-3</v>
      </c>
      <c r="IRT18" s="88">
        <f t="shared" ca="1" si="260"/>
        <v>8.8142835049715307E-3</v>
      </c>
      <c r="IRU18" s="88">
        <f t="shared" ca="1" si="260"/>
        <v>8.9802746010386215E-3</v>
      </c>
      <c r="IRV18" s="88">
        <f t="shared" ca="1" si="260"/>
        <v>8.8278056998965428E-3</v>
      </c>
      <c r="IRW18" s="88">
        <f t="shared" ca="1" si="260"/>
        <v>9.2216259182040933E-3</v>
      </c>
      <c r="IRX18" s="88">
        <f t="shared" ca="1" si="260"/>
        <v>8.6375930328551273E-3</v>
      </c>
      <c r="IRY18" s="88">
        <f t="shared" ca="1" si="260"/>
        <v>8.5134610316360756E-3</v>
      </c>
      <c r="IRZ18" s="88">
        <f t="shared" ca="1" si="260"/>
        <v>7.0970423095846197E-3</v>
      </c>
      <c r="ISA18" s="88">
        <f t="shared" ca="1" si="260"/>
        <v>8.77719762545668E-3</v>
      </c>
      <c r="ISB18" s="88">
        <f t="shared" ca="1" si="260"/>
        <v>8.436478442024109E-3</v>
      </c>
      <c r="ISC18" s="88">
        <f t="shared" ca="1" si="260"/>
        <v>7.7784653537663895E-3</v>
      </c>
      <c r="ISD18" s="88">
        <f t="shared" ca="1" si="260"/>
        <v>6.6181147421212816E-3</v>
      </c>
      <c r="ISE18" s="88">
        <f t="shared" ca="1" si="260"/>
        <v>8.49310526567848E-3</v>
      </c>
      <c r="ISF18" s="88">
        <f t="shared" ca="1" si="260"/>
        <v>8.0669280067001553E-3</v>
      </c>
      <c r="ISG18" s="88">
        <f t="shared" ca="1" si="260"/>
        <v>8.4901552065148028E-3</v>
      </c>
      <c r="ISH18" s="88">
        <f t="shared" ca="1" si="260"/>
        <v>7.4187280366292737E-3</v>
      </c>
      <c r="ISI18" s="88">
        <f t="shared" ca="1" si="260"/>
        <v>7.0988342900052638E-3</v>
      </c>
      <c r="ISJ18" s="88">
        <f t="shared" ca="1" si="260"/>
        <v>9.4615842352482101E-3</v>
      </c>
      <c r="ISK18" s="88">
        <f t="shared" ca="1" si="260"/>
        <v>7.0118362671820105E-3</v>
      </c>
      <c r="ISL18" s="88">
        <f t="shared" ca="1" si="260"/>
        <v>6.8433918109119347E-3</v>
      </c>
      <c r="ISM18" s="88">
        <f t="shared" ca="1" si="260"/>
        <v>7.8668712958436943E-3</v>
      </c>
      <c r="ISN18" s="88">
        <f t="shared" ca="1" si="260"/>
        <v>9.0603125490736E-3</v>
      </c>
      <c r="ISO18" s="88">
        <f t="shared" ca="1" si="260"/>
        <v>7.926019251090214E-3</v>
      </c>
      <c r="ISP18" s="88">
        <f t="shared" ca="1" si="260"/>
        <v>8.134684741830156E-3</v>
      </c>
      <c r="ISQ18" s="88">
        <f t="shared" ref="ISQ18:ITF33" ca="1" si="419">$C17+$B$1*($B$2-$C17)*$B$7+$B$3*($C17^0.5)*$B$7*_xlfn.NORM.S.INV(RAND())</f>
        <v>8.4306609758103834E-3</v>
      </c>
      <c r="ISR18" s="88">
        <f t="shared" ca="1" si="261"/>
        <v>7.1296427149515756E-3</v>
      </c>
      <c r="ISS18" s="88">
        <f t="shared" ca="1" si="261"/>
        <v>9.2887709292263834E-3</v>
      </c>
      <c r="IST18" s="88">
        <f t="shared" ca="1" si="261"/>
        <v>7.053021842114187E-3</v>
      </c>
      <c r="ISU18" s="88">
        <f t="shared" ca="1" si="261"/>
        <v>7.4511781506411117E-3</v>
      </c>
      <c r="ISV18" s="88">
        <f t="shared" ca="1" si="261"/>
        <v>6.7564745841796657E-3</v>
      </c>
      <c r="ISW18" s="88">
        <f t="shared" ca="1" si="261"/>
        <v>8.3337218702641425E-3</v>
      </c>
      <c r="ISX18" s="88">
        <f t="shared" ca="1" si="261"/>
        <v>7.7279504313530626E-3</v>
      </c>
      <c r="ISY18" s="88">
        <f t="shared" ca="1" si="261"/>
        <v>6.9641405871936086E-3</v>
      </c>
      <c r="ISZ18" s="88">
        <f t="shared" ca="1" si="261"/>
        <v>8.1918573227040582E-3</v>
      </c>
      <c r="ITA18" s="88">
        <f t="shared" ca="1" si="261"/>
        <v>6.9919016600957619E-3</v>
      </c>
      <c r="ITB18" s="88">
        <f t="shared" ca="1" si="261"/>
        <v>7.4039051668972466E-3</v>
      </c>
      <c r="ITC18" s="88">
        <f t="shared" ca="1" si="261"/>
        <v>7.1069279095869759E-3</v>
      </c>
      <c r="ITD18" s="88">
        <f t="shared" ca="1" si="261"/>
        <v>7.1639897139096891E-3</v>
      </c>
      <c r="ITE18" s="88">
        <f t="shared" ca="1" si="261"/>
        <v>9.499797077146226E-3</v>
      </c>
      <c r="ITF18" s="88">
        <f t="shared" ca="1" si="261"/>
        <v>8.0295452733711251E-3</v>
      </c>
      <c r="ITG18" s="88">
        <f t="shared" ca="1" si="261"/>
        <v>7.9245429608619279E-3</v>
      </c>
      <c r="ITH18" s="88">
        <f t="shared" ca="1" si="261"/>
        <v>7.4392192310394345E-3</v>
      </c>
      <c r="ITI18" s="88">
        <f t="shared" ca="1" si="261"/>
        <v>8.2706496903166803E-3</v>
      </c>
      <c r="ITJ18" s="88">
        <f t="shared" ca="1" si="261"/>
        <v>5.7856727556568708E-3</v>
      </c>
      <c r="ITK18" s="88">
        <f t="shared" ca="1" si="261"/>
        <v>7.8950635427802156E-3</v>
      </c>
      <c r="ITL18" s="88">
        <f t="shared" ca="1" si="261"/>
        <v>8.9108564336716177E-3</v>
      </c>
      <c r="ITM18" s="88">
        <f t="shared" ca="1" si="261"/>
        <v>8.1151555025088164E-3</v>
      </c>
      <c r="ITN18" s="88">
        <f t="shared" ca="1" si="261"/>
        <v>8.5390562886870636E-3</v>
      </c>
      <c r="ITO18" s="88">
        <f t="shared" ca="1" si="261"/>
        <v>8.5117598444299902E-3</v>
      </c>
      <c r="ITP18" s="88">
        <f t="shared" ca="1" si="261"/>
        <v>9.5245682561921115E-3</v>
      </c>
      <c r="ITQ18" s="88">
        <f t="shared" ca="1" si="261"/>
        <v>7.3825488857408002E-3</v>
      </c>
      <c r="ITR18" s="88">
        <f t="shared" ca="1" si="261"/>
        <v>8.8615941445846606E-3</v>
      </c>
      <c r="ITS18" s="88">
        <f t="shared" ca="1" si="261"/>
        <v>9.6408971351326193E-3</v>
      </c>
      <c r="ITT18" s="88">
        <f t="shared" ca="1" si="261"/>
        <v>6.9596641640494259E-3</v>
      </c>
      <c r="ITU18" s="88">
        <f t="shared" ca="1" si="261"/>
        <v>8.5945615972376314E-3</v>
      </c>
      <c r="ITV18" s="88">
        <f t="shared" ca="1" si="261"/>
        <v>6.9204626546304493E-3</v>
      </c>
      <c r="ITW18" s="88">
        <f t="shared" ca="1" si="261"/>
        <v>7.9158597140434814E-3</v>
      </c>
      <c r="ITX18" s="88">
        <f t="shared" ca="1" si="261"/>
        <v>8.7322903434971406E-3</v>
      </c>
      <c r="ITY18" s="88">
        <f t="shared" ca="1" si="261"/>
        <v>8.9460936994187994E-3</v>
      </c>
      <c r="ITZ18" s="88">
        <f t="shared" ca="1" si="261"/>
        <v>7.7562684841954426E-3</v>
      </c>
      <c r="IUA18" s="88">
        <f t="shared" ca="1" si="261"/>
        <v>7.077404687239058E-3</v>
      </c>
      <c r="IUB18" s="88">
        <f t="shared" ca="1" si="261"/>
        <v>8.4161157629735264E-3</v>
      </c>
      <c r="IUC18" s="88">
        <f t="shared" ca="1" si="261"/>
        <v>7.8104596511188095E-3</v>
      </c>
      <c r="IUD18" s="88">
        <f t="shared" ca="1" si="261"/>
        <v>8.7510278417884321E-3</v>
      </c>
      <c r="IUE18" s="88">
        <f t="shared" ca="1" si="261"/>
        <v>9.7205027684774785E-3</v>
      </c>
      <c r="IUF18" s="88">
        <f t="shared" ca="1" si="261"/>
        <v>9.1935879712734744E-3</v>
      </c>
      <c r="IUG18" s="88">
        <f t="shared" ca="1" si="261"/>
        <v>7.637142555500691E-3</v>
      </c>
      <c r="IUH18" s="88">
        <f t="shared" ca="1" si="261"/>
        <v>7.7206600921230347E-3</v>
      </c>
      <c r="IUI18" s="88">
        <f t="shared" ca="1" si="261"/>
        <v>8.535715238527624E-3</v>
      </c>
      <c r="IUJ18" s="88">
        <f t="shared" ca="1" si="261"/>
        <v>7.9757649782133642E-3</v>
      </c>
      <c r="IUK18" s="88">
        <f t="shared" ca="1" si="261"/>
        <v>8.6614950533061754E-3</v>
      </c>
      <c r="IUL18" s="88">
        <f t="shared" ca="1" si="261"/>
        <v>8.8997133151558026E-3</v>
      </c>
      <c r="IUM18" s="88">
        <f t="shared" ca="1" si="261"/>
        <v>7.4750116345136414E-3</v>
      </c>
      <c r="IUN18" s="88">
        <f t="shared" ca="1" si="261"/>
        <v>8.4599203935401927E-3</v>
      </c>
      <c r="IUO18" s="88">
        <f t="shared" ca="1" si="261"/>
        <v>9.3637937167703501E-3</v>
      </c>
      <c r="IUP18" s="88">
        <f t="shared" ca="1" si="261"/>
        <v>9.3186396143776287E-3</v>
      </c>
      <c r="IUQ18" s="88">
        <f t="shared" ca="1" si="261"/>
        <v>8.2840489527185122E-3</v>
      </c>
      <c r="IUR18" s="88">
        <f t="shared" ca="1" si="261"/>
        <v>6.9544869590588906E-3</v>
      </c>
      <c r="IUS18" s="88">
        <f t="shared" ca="1" si="261"/>
        <v>9.9484109842219448E-3</v>
      </c>
      <c r="IUT18" s="88">
        <f t="shared" ca="1" si="261"/>
        <v>7.2391774804325976E-3</v>
      </c>
      <c r="IUU18" s="88">
        <f t="shared" ca="1" si="261"/>
        <v>1.0272498144654757E-2</v>
      </c>
      <c r="IUV18" s="88">
        <f t="shared" ca="1" si="261"/>
        <v>9.002974423612033E-3</v>
      </c>
      <c r="IUW18" s="88">
        <f t="shared" ca="1" si="261"/>
        <v>8.4351971915468671E-3</v>
      </c>
      <c r="IUX18" s="88">
        <f t="shared" ca="1" si="261"/>
        <v>7.7355273970054015E-3</v>
      </c>
      <c r="IUY18" s="88">
        <f t="shared" ca="1" si="261"/>
        <v>8.0216531485961633E-3</v>
      </c>
      <c r="IUZ18" s="88">
        <f t="shared" ca="1" si="261"/>
        <v>6.9687904617284852E-3</v>
      </c>
      <c r="IVA18" s="88">
        <f t="shared" ca="1" si="261"/>
        <v>8.9675905071696631E-3</v>
      </c>
      <c r="IVB18" s="88">
        <f t="shared" ca="1" si="261"/>
        <v>6.4767692982656919E-3</v>
      </c>
      <c r="IVC18" s="88">
        <f t="shared" ref="IVC18:IVR33" ca="1" si="420">$C17+$B$1*($B$2-$C17)*$B$7+$B$3*($C17^0.5)*$B$7*_xlfn.NORM.S.INV(RAND())</f>
        <v>7.9994147612580599E-3</v>
      </c>
      <c r="IVD18" s="88">
        <f t="shared" ca="1" si="262"/>
        <v>8.2423467289749058E-3</v>
      </c>
      <c r="IVE18" s="88">
        <f t="shared" ca="1" si="262"/>
        <v>8.1452957400083761E-3</v>
      </c>
      <c r="IVF18" s="88">
        <f t="shared" ca="1" si="262"/>
        <v>9.2011529169195982E-3</v>
      </c>
      <c r="IVG18" s="88">
        <f t="shared" ca="1" si="262"/>
        <v>7.2065735767459288E-3</v>
      </c>
      <c r="IVH18" s="88">
        <f t="shared" ca="1" si="262"/>
        <v>7.9615290275020772E-3</v>
      </c>
      <c r="IVI18" s="88">
        <f t="shared" ca="1" si="262"/>
        <v>9.8513452255239581E-3</v>
      </c>
      <c r="IVJ18" s="88">
        <f t="shared" ca="1" si="262"/>
        <v>7.0733616177761551E-3</v>
      </c>
      <c r="IVK18" s="88">
        <f t="shared" ca="1" si="262"/>
        <v>8.2033927138464892E-3</v>
      </c>
      <c r="IVL18" s="88">
        <f t="shared" ca="1" si="262"/>
        <v>9.3028892338378778E-3</v>
      </c>
      <c r="IVM18" s="88">
        <f t="shared" ca="1" si="262"/>
        <v>9.2902938781566861E-3</v>
      </c>
      <c r="IVN18" s="88">
        <f t="shared" ca="1" si="262"/>
        <v>7.4449863766290732E-3</v>
      </c>
      <c r="IVO18" s="88">
        <f t="shared" ca="1" si="262"/>
        <v>8.5747806637954272E-3</v>
      </c>
      <c r="IVP18" s="88">
        <f t="shared" ca="1" si="262"/>
        <v>8.1001699748324118E-3</v>
      </c>
      <c r="IVQ18" s="88">
        <f t="shared" ca="1" si="262"/>
        <v>8.6971915872855899E-3</v>
      </c>
      <c r="IVR18" s="88">
        <f t="shared" ca="1" si="262"/>
        <v>8.2224173504211202E-3</v>
      </c>
      <c r="IVS18" s="88">
        <f t="shared" ca="1" si="262"/>
        <v>7.9101760105805188E-3</v>
      </c>
      <c r="IVT18" s="88">
        <f t="shared" ca="1" si="262"/>
        <v>6.2473258446768872E-3</v>
      </c>
      <c r="IVU18" s="88">
        <f t="shared" ca="1" si="262"/>
        <v>7.7958655988771526E-3</v>
      </c>
      <c r="IVV18" s="88">
        <f t="shared" ca="1" si="262"/>
        <v>8.1484785225355138E-3</v>
      </c>
      <c r="IVW18" s="88">
        <f t="shared" ca="1" si="262"/>
        <v>8.4267702931440855E-3</v>
      </c>
      <c r="IVX18" s="88">
        <f t="shared" ca="1" si="262"/>
        <v>8.7483664506220783E-3</v>
      </c>
      <c r="IVY18" s="88">
        <f t="shared" ca="1" si="262"/>
        <v>9.5061155458550321E-3</v>
      </c>
      <c r="IVZ18" s="88">
        <f t="shared" ca="1" si="262"/>
        <v>7.9067357324078685E-3</v>
      </c>
      <c r="IWA18" s="88">
        <f t="shared" ca="1" si="262"/>
        <v>7.9395552361533339E-3</v>
      </c>
      <c r="IWB18" s="88">
        <f t="shared" ca="1" si="262"/>
        <v>7.4725464271407829E-3</v>
      </c>
      <c r="IWC18" s="88">
        <f t="shared" ca="1" si="262"/>
        <v>8.4453985313586322E-3</v>
      </c>
      <c r="IWD18" s="88">
        <f t="shared" ca="1" si="262"/>
        <v>7.5144206176795993E-3</v>
      </c>
      <c r="IWE18" s="88">
        <f t="shared" ca="1" si="262"/>
        <v>7.8685937520600966E-3</v>
      </c>
      <c r="IWF18" s="88">
        <f t="shared" ca="1" si="262"/>
        <v>7.4952559159531147E-3</v>
      </c>
      <c r="IWG18" s="88">
        <f t="shared" ca="1" si="262"/>
        <v>8.7536332239229811E-3</v>
      </c>
      <c r="IWH18" s="88">
        <f t="shared" ca="1" si="262"/>
        <v>8.9484587096380318E-3</v>
      </c>
      <c r="IWI18" s="88">
        <f t="shared" ca="1" si="262"/>
        <v>8.5355347922162917E-3</v>
      </c>
      <c r="IWJ18" s="88">
        <f t="shared" ca="1" si="262"/>
        <v>8.1517070740965494E-3</v>
      </c>
      <c r="IWK18" s="88">
        <f t="shared" ca="1" si="262"/>
        <v>7.3023173856117856E-3</v>
      </c>
      <c r="IWL18" s="88">
        <f t="shared" ca="1" si="262"/>
        <v>6.5241579017557717E-3</v>
      </c>
      <c r="IWM18" s="88">
        <f t="shared" ca="1" si="262"/>
        <v>8.9244598569628124E-3</v>
      </c>
      <c r="IWN18" s="88">
        <f t="shared" ca="1" si="262"/>
        <v>9.0216019875766513E-3</v>
      </c>
      <c r="IWO18" s="88">
        <f t="shared" ca="1" si="262"/>
        <v>8.4952906314997387E-3</v>
      </c>
      <c r="IWP18" s="88">
        <f t="shared" ca="1" si="262"/>
        <v>7.5921792525444863E-3</v>
      </c>
      <c r="IWQ18" s="88">
        <f t="shared" ca="1" si="262"/>
        <v>9.0940981788426214E-3</v>
      </c>
      <c r="IWR18" s="88">
        <f t="shared" ca="1" si="262"/>
        <v>8.4070520275096733E-3</v>
      </c>
      <c r="IWS18" s="88">
        <f t="shared" ca="1" si="262"/>
        <v>8.4550653837388474E-3</v>
      </c>
      <c r="IWT18" s="88">
        <f t="shared" ca="1" si="262"/>
        <v>6.6721511914496759E-3</v>
      </c>
      <c r="IWU18" s="88">
        <f t="shared" ca="1" si="262"/>
        <v>8.4333748273998435E-3</v>
      </c>
      <c r="IWV18" s="88">
        <f t="shared" ca="1" si="262"/>
        <v>8.5018475970643683E-3</v>
      </c>
      <c r="IWW18" s="88">
        <f t="shared" ca="1" si="262"/>
        <v>7.9966582902541456E-3</v>
      </c>
      <c r="IWX18" s="88">
        <f t="shared" ca="1" si="262"/>
        <v>7.643863508023872E-3</v>
      </c>
      <c r="IWY18" s="88">
        <f t="shared" ca="1" si="262"/>
        <v>8.7457955497472727E-3</v>
      </c>
      <c r="IWZ18" s="88">
        <f t="shared" ca="1" si="262"/>
        <v>8.2390753299644605E-3</v>
      </c>
      <c r="IXA18" s="88">
        <f t="shared" ca="1" si="262"/>
        <v>6.7164487718792869E-3</v>
      </c>
      <c r="IXB18" s="88">
        <f t="shared" ca="1" si="262"/>
        <v>7.3487317554262101E-3</v>
      </c>
      <c r="IXC18" s="88">
        <f t="shared" ca="1" si="262"/>
        <v>7.5498447625190505E-3</v>
      </c>
      <c r="IXD18" s="88">
        <f t="shared" ca="1" si="262"/>
        <v>7.0924558123469528E-3</v>
      </c>
      <c r="IXE18" s="88">
        <f t="shared" ca="1" si="262"/>
        <v>7.5640026388094439E-3</v>
      </c>
      <c r="IXF18" s="88">
        <f t="shared" ca="1" si="262"/>
        <v>7.6994997039890618E-3</v>
      </c>
      <c r="IXG18" s="88">
        <f t="shared" ca="1" si="262"/>
        <v>7.5037491089570219E-3</v>
      </c>
      <c r="IXH18" s="88">
        <f t="shared" ca="1" si="262"/>
        <v>6.8207408633157041E-3</v>
      </c>
      <c r="IXI18" s="88">
        <f t="shared" ca="1" si="262"/>
        <v>7.3700141175022903E-3</v>
      </c>
      <c r="IXJ18" s="88">
        <f t="shared" ca="1" si="262"/>
        <v>7.9969026598662885E-3</v>
      </c>
      <c r="IXK18" s="88">
        <f t="shared" ca="1" si="262"/>
        <v>8.4490760270371449E-3</v>
      </c>
      <c r="IXL18" s="88">
        <f t="shared" ca="1" si="262"/>
        <v>8.6915594252879695E-3</v>
      </c>
      <c r="IXM18" s="88">
        <f t="shared" ca="1" si="262"/>
        <v>8.3369295336984967E-3</v>
      </c>
      <c r="IXN18" s="88">
        <f t="shared" ca="1" si="262"/>
        <v>8.1927078079271701E-3</v>
      </c>
      <c r="IXO18" s="88">
        <f t="shared" ref="IXO18:IYD33" ca="1" si="421">$C17+$B$1*($B$2-$C17)*$B$7+$B$3*($C17^0.5)*$B$7*_xlfn.NORM.S.INV(RAND())</f>
        <v>8.1595688112222828E-3</v>
      </c>
      <c r="IXP18" s="88">
        <f t="shared" ca="1" si="263"/>
        <v>6.7870146274704498E-3</v>
      </c>
      <c r="IXQ18" s="88">
        <f t="shared" ca="1" si="263"/>
        <v>8.36541604549371E-3</v>
      </c>
      <c r="IXR18" s="88">
        <f t="shared" ca="1" si="263"/>
        <v>8.8376791106673062E-3</v>
      </c>
      <c r="IXS18" s="88">
        <f t="shared" ca="1" si="263"/>
        <v>8.192327561758769E-3</v>
      </c>
      <c r="IXT18" s="88">
        <f t="shared" ca="1" si="263"/>
        <v>8.3620727410760719E-3</v>
      </c>
      <c r="IXU18" s="88">
        <f t="shared" ca="1" si="263"/>
        <v>8.0738919491358304E-3</v>
      </c>
      <c r="IXV18" s="88">
        <f t="shared" ca="1" si="263"/>
        <v>9.9896124350709169E-3</v>
      </c>
      <c r="IXW18" s="88">
        <f t="shared" ca="1" si="263"/>
        <v>7.9966870145544242E-3</v>
      </c>
      <c r="IXX18" s="88">
        <f t="shared" ca="1" si="263"/>
        <v>8.3278734099647058E-3</v>
      </c>
      <c r="IXY18" s="88">
        <f t="shared" ca="1" si="263"/>
        <v>7.3342904270687877E-3</v>
      </c>
      <c r="IXZ18" s="88">
        <f t="shared" ca="1" si="263"/>
        <v>8.4074503583856409E-3</v>
      </c>
      <c r="IYA18" s="88">
        <f t="shared" ca="1" si="263"/>
        <v>7.9137372712904195E-3</v>
      </c>
      <c r="IYB18" s="88">
        <f t="shared" ca="1" si="263"/>
        <v>7.4808712425833649E-3</v>
      </c>
      <c r="IYC18" s="88">
        <f t="shared" ca="1" si="263"/>
        <v>7.8880460859286437E-3</v>
      </c>
      <c r="IYD18" s="88">
        <f t="shared" ca="1" si="263"/>
        <v>9.9965338691297805E-3</v>
      </c>
      <c r="IYE18" s="88">
        <f t="shared" ca="1" si="263"/>
        <v>7.757651127249925E-3</v>
      </c>
      <c r="IYF18" s="88">
        <f t="shared" ca="1" si="263"/>
        <v>9.0806151702862575E-3</v>
      </c>
      <c r="IYG18" s="88">
        <f t="shared" ca="1" si="263"/>
        <v>7.5008313686522384E-3</v>
      </c>
      <c r="IYH18" s="88">
        <f t="shared" ca="1" si="263"/>
        <v>7.8873149009472572E-3</v>
      </c>
      <c r="IYI18" s="88">
        <f t="shared" ca="1" si="263"/>
        <v>8.4407717755866155E-3</v>
      </c>
      <c r="IYJ18" s="88">
        <f t="shared" ca="1" si="263"/>
        <v>8.3092870374383131E-3</v>
      </c>
      <c r="IYK18" s="88">
        <f t="shared" ca="1" si="263"/>
        <v>7.9521169818810612E-3</v>
      </c>
      <c r="IYL18" s="88">
        <f t="shared" ca="1" si="263"/>
        <v>8.0711111143189421E-3</v>
      </c>
      <c r="IYM18" s="88">
        <f t="shared" ca="1" si="263"/>
        <v>6.8782577523996118E-3</v>
      </c>
      <c r="IYN18" s="88">
        <f t="shared" ca="1" si="263"/>
        <v>8.3755065258811733E-3</v>
      </c>
      <c r="IYO18" s="88">
        <f t="shared" ca="1" si="263"/>
        <v>7.5162358975459208E-3</v>
      </c>
      <c r="IYP18" s="88">
        <f t="shared" ca="1" si="263"/>
        <v>9.07229485670181E-3</v>
      </c>
      <c r="IYQ18" s="88">
        <f t="shared" ca="1" si="263"/>
        <v>8.7603022613380321E-3</v>
      </c>
      <c r="IYR18" s="88">
        <f t="shared" ca="1" si="263"/>
        <v>6.463852483335703E-3</v>
      </c>
      <c r="IYS18" s="88">
        <f t="shared" ca="1" si="263"/>
        <v>8.4521811903208784E-3</v>
      </c>
      <c r="IYT18" s="88">
        <f t="shared" ca="1" si="263"/>
        <v>7.5349091766891817E-3</v>
      </c>
      <c r="IYU18" s="88">
        <f t="shared" ca="1" si="263"/>
        <v>8.9215528234937429E-3</v>
      </c>
      <c r="IYV18" s="88">
        <f t="shared" ca="1" si="263"/>
        <v>8.7667312494573262E-3</v>
      </c>
      <c r="IYW18" s="88">
        <f t="shared" ca="1" si="263"/>
        <v>6.5673951841629932E-3</v>
      </c>
      <c r="IYX18" s="88">
        <f t="shared" ca="1" si="263"/>
        <v>8.2799576636581329E-3</v>
      </c>
      <c r="IYY18" s="88">
        <f t="shared" ca="1" si="263"/>
        <v>6.7260050672025805E-3</v>
      </c>
      <c r="IYZ18" s="88">
        <f t="shared" ca="1" si="263"/>
        <v>8.5630542042506239E-3</v>
      </c>
      <c r="IZA18" s="88">
        <f t="shared" ca="1" si="263"/>
        <v>7.8969605325457173E-3</v>
      </c>
      <c r="IZB18" s="88">
        <f t="shared" ca="1" si="263"/>
        <v>8.714144102172118E-3</v>
      </c>
      <c r="IZC18" s="88">
        <f t="shared" ca="1" si="263"/>
        <v>5.8064976647722137E-3</v>
      </c>
      <c r="IZD18" s="88">
        <f t="shared" ca="1" si="263"/>
        <v>8.5592018893985086E-3</v>
      </c>
      <c r="IZE18" s="88">
        <f t="shared" ca="1" si="263"/>
        <v>6.429122635817428E-3</v>
      </c>
      <c r="IZF18" s="88">
        <f t="shared" ca="1" si="263"/>
        <v>6.0313854470483395E-3</v>
      </c>
      <c r="IZG18" s="88">
        <f t="shared" ca="1" si="263"/>
        <v>9.0706487305908402E-3</v>
      </c>
      <c r="IZH18" s="88">
        <f t="shared" ca="1" si="263"/>
        <v>8.4233951613801525E-3</v>
      </c>
      <c r="IZI18" s="88">
        <f t="shared" ca="1" si="263"/>
        <v>8.4238161228250546E-3</v>
      </c>
      <c r="IZJ18" s="88">
        <f t="shared" ca="1" si="263"/>
        <v>7.323317963760444E-3</v>
      </c>
      <c r="IZK18" s="88">
        <f t="shared" ca="1" si="263"/>
        <v>8.9290472339222555E-3</v>
      </c>
      <c r="IZL18" s="88">
        <f t="shared" ca="1" si="263"/>
        <v>8.3883317626802806E-3</v>
      </c>
      <c r="IZM18" s="88">
        <f t="shared" ca="1" si="263"/>
        <v>8.7677766356150412E-3</v>
      </c>
      <c r="IZN18" s="88">
        <f t="shared" ca="1" si="263"/>
        <v>7.4198582744076508E-3</v>
      </c>
      <c r="IZO18" s="88">
        <f t="shared" ca="1" si="263"/>
        <v>7.6144715036898626E-3</v>
      </c>
      <c r="IZP18" s="88">
        <f t="shared" ca="1" si="263"/>
        <v>8.9305252742937786E-3</v>
      </c>
      <c r="IZQ18" s="88">
        <f t="shared" ca="1" si="263"/>
        <v>7.1494895457304922E-3</v>
      </c>
      <c r="IZR18" s="88">
        <f t="shared" ca="1" si="263"/>
        <v>8.1529803594808312E-3</v>
      </c>
      <c r="IZS18" s="88">
        <f t="shared" ca="1" si="263"/>
        <v>5.6063489839972974E-3</v>
      </c>
      <c r="IZT18" s="88">
        <f t="shared" ca="1" si="263"/>
        <v>8.1778822126547298E-3</v>
      </c>
      <c r="IZU18" s="88">
        <f t="shared" ca="1" si="263"/>
        <v>8.9181843664424242E-3</v>
      </c>
      <c r="IZV18" s="88">
        <f t="shared" ca="1" si="263"/>
        <v>6.8629925376209999E-3</v>
      </c>
      <c r="IZW18" s="88">
        <f t="shared" ca="1" si="263"/>
        <v>9.2675566622739333E-3</v>
      </c>
      <c r="IZX18" s="88">
        <f t="shared" ca="1" si="263"/>
        <v>8.972395802020576E-3</v>
      </c>
      <c r="IZY18" s="88">
        <f t="shared" ca="1" si="263"/>
        <v>7.7087614497115134E-3</v>
      </c>
      <c r="IZZ18" s="88">
        <f t="shared" ca="1" si="263"/>
        <v>7.7210108130996357E-3</v>
      </c>
      <c r="JAA18" s="88">
        <f t="shared" ref="JAA18:JAP33" ca="1" si="422">$C17+$B$1*($B$2-$C17)*$B$7+$B$3*($C17^0.5)*$B$7*_xlfn.NORM.S.INV(RAND())</f>
        <v>8.7455331835276234E-3</v>
      </c>
      <c r="JAB18" s="88">
        <f t="shared" ca="1" si="264"/>
        <v>8.0312369561983347E-3</v>
      </c>
      <c r="JAC18" s="88">
        <f t="shared" ca="1" si="264"/>
        <v>7.0610178473497938E-3</v>
      </c>
      <c r="JAD18" s="88">
        <f t="shared" ca="1" si="264"/>
        <v>8.3834316841593925E-3</v>
      </c>
      <c r="JAE18" s="88">
        <f t="shared" ca="1" si="264"/>
        <v>8.1306439291557626E-3</v>
      </c>
      <c r="JAF18" s="88">
        <f t="shared" ca="1" si="264"/>
        <v>7.1999834547049725E-3</v>
      </c>
      <c r="JAG18" s="88">
        <f t="shared" ca="1" si="264"/>
        <v>9.0839374233472291E-3</v>
      </c>
      <c r="JAH18" s="88">
        <f t="shared" ca="1" si="264"/>
        <v>7.8623755863793908E-3</v>
      </c>
      <c r="JAI18" s="88">
        <f t="shared" ca="1" si="264"/>
        <v>8.281761306780799E-3</v>
      </c>
      <c r="JAJ18" s="88">
        <f t="shared" ca="1" si="264"/>
        <v>7.4524328201595012E-3</v>
      </c>
      <c r="JAK18" s="88">
        <f t="shared" ca="1" si="264"/>
        <v>9.7189920336488555E-3</v>
      </c>
      <c r="JAL18" s="88">
        <f t="shared" ca="1" si="264"/>
        <v>7.7895795007552563E-3</v>
      </c>
      <c r="JAM18" s="88">
        <f t="shared" ca="1" si="264"/>
        <v>6.7095635933458317E-3</v>
      </c>
      <c r="JAN18" s="88">
        <f t="shared" ca="1" si="264"/>
        <v>8.5148380950482196E-3</v>
      </c>
      <c r="JAO18" s="88">
        <f t="shared" ca="1" si="264"/>
        <v>8.3443473363127556E-3</v>
      </c>
      <c r="JAP18" s="88">
        <f t="shared" ca="1" si="264"/>
        <v>8.4045625793168158E-3</v>
      </c>
      <c r="JAQ18" s="88">
        <f t="shared" ca="1" si="264"/>
        <v>8.3343330362153443E-3</v>
      </c>
      <c r="JAR18" s="88">
        <f t="shared" ca="1" si="264"/>
        <v>6.9827770514435897E-3</v>
      </c>
      <c r="JAS18" s="88">
        <f t="shared" ca="1" si="264"/>
        <v>7.4166667900514831E-3</v>
      </c>
      <c r="JAT18" s="88">
        <f t="shared" ca="1" si="264"/>
        <v>7.2475129276205301E-3</v>
      </c>
      <c r="JAU18" s="88">
        <f t="shared" ca="1" si="264"/>
        <v>7.0732250136364694E-3</v>
      </c>
      <c r="JAV18" s="88">
        <f t="shared" ca="1" si="264"/>
        <v>8.2984714996767912E-3</v>
      </c>
      <c r="JAW18" s="88">
        <f t="shared" ca="1" si="264"/>
        <v>7.5704857513268897E-3</v>
      </c>
      <c r="JAX18" s="88">
        <f t="shared" ca="1" si="264"/>
        <v>8.662291966777088E-3</v>
      </c>
      <c r="JAY18" s="88">
        <f t="shared" ca="1" si="264"/>
        <v>7.5334009469523672E-3</v>
      </c>
      <c r="JAZ18" s="88">
        <f t="shared" ca="1" si="264"/>
        <v>8.6939429626681757E-3</v>
      </c>
      <c r="JBA18" s="88">
        <f t="shared" ca="1" si="264"/>
        <v>8.9382204832889108E-3</v>
      </c>
      <c r="JBB18" s="88">
        <f t="shared" ca="1" si="264"/>
        <v>8.3351837251762935E-3</v>
      </c>
      <c r="JBC18" s="88">
        <f t="shared" ca="1" si="264"/>
        <v>8.0188588552950815E-3</v>
      </c>
      <c r="JBD18" s="88">
        <f t="shared" ca="1" si="264"/>
        <v>6.8390132114573036E-3</v>
      </c>
      <c r="JBE18" s="88">
        <f t="shared" ca="1" si="264"/>
        <v>8.7896876979507779E-3</v>
      </c>
      <c r="JBF18" s="88">
        <f t="shared" ca="1" si="264"/>
        <v>7.6561003306524966E-3</v>
      </c>
      <c r="JBG18" s="88">
        <f t="shared" ca="1" si="264"/>
        <v>8.0295874077713492E-3</v>
      </c>
      <c r="JBH18" s="88">
        <f t="shared" ca="1" si="264"/>
        <v>5.990767412964405E-3</v>
      </c>
      <c r="JBI18" s="88">
        <f t="shared" ca="1" si="264"/>
        <v>8.8434934699975366E-3</v>
      </c>
      <c r="JBJ18" s="88">
        <f t="shared" ca="1" si="264"/>
        <v>8.7594624593699197E-3</v>
      </c>
      <c r="JBK18" s="88">
        <f t="shared" ca="1" si="264"/>
        <v>9.6252679478209379E-3</v>
      </c>
      <c r="JBL18" s="88">
        <f t="shared" ca="1" si="264"/>
        <v>8.649522881321408E-3</v>
      </c>
      <c r="JBM18" s="88">
        <f t="shared" ca="1" si="264"/>
        <v>9.1358876834581968E-3</v>
      </c>
      <c r="JBN18" s="88">
        <f t="shared" ca="1" si="264"/>
        <v>8.4952820644700871E-3</v>
      </c>
      <c r="JBO18" s="88">
        <f t="shared" ca="1" si="264"/>
        <v>7.3794929448816934E-3</v>
      </c>
      <c r="JBP18" s="88">
        <f t="shared" ca="1" si="264"/>
        <v>8.4131188405702998E-3</v>
      </c>
      <c r="JBQ18" s="88">
        <f t="shared" ca="1" si="264"/>
        <v>1.0172654043982855E-2</v>
      </c>
      <c r="JBR18" s="88">
        <f t="shared" ca="1" si="264"/>
        <v>8.3170069164741189E-3</v>
      </c>
      <c r="JBS18" s="88">
        <f t="shared" ca="1" si="264"/>
        <v>7.4768191817861816E-3</v>
      </c>
      <c r="JBT18" s="88">
        <f t="shared" ca="1" si="264"/>
        <v>7.7812724013824252E-3</v>
      </c>
      <c r="JBU18" s="88">
        <f t="shared" ca="1" si="264"/>
        <v>7.9086315251911503E-3</v>
      </c>
      <c r="JBV18" s="88">
        <f t="shared" ca="1" si="264"/>
        <v>8.415398538474065E-3</v>
      </c>
      <c r="JBW18" s="88">
        <f t="shared" ca="1" si="264"/>
        <v>8.1698830276844929E-3</v>
      </c>
      <c r="JBX18" s="88">
        <f t="shared" ca="1" si="264"/>
        <v>7.2324594139675851E-3</v>
      </c>
      <c r="JBY18" s="88">
        <f t="shared" ca="1" si="264"/>
        <v>9.4298164992787266E-3</v>
      </c>
      <c r="JBZ18" s="88">
        <f t="shared" ca="1" si="264"/>
        <v>7.8372185882268162E-3</v>
      </c>
      <c r="JCA18" s="88">
        <f t="shared" ca="1" si="264"/>
        <v>7.4162631136824144E-3</v>
      </c>
      <c r="JCB18" s="88">
        <f t="shared" ca="1" si="264"/>
        <v>7.0397211061360571E-3</v>
      </c>
      <c r="JCC18" s="88">
        <f t="shared" ca="1" si="264"/>
        <v>8.4855534606053072E-3</v>
      </c>
      <c r="JCD18" s="88">
        <f t="shared" ca="1" si="264"/>
        <v>8.0885596328744477E-3</v>
      </c>
      <c r="JCE18" s="88">
        <f t="shared" ca="1" si="264"/>
        <v>8.2249908802033232E-3</v>
      </c>
      <c r="JCF18" s="88">
        <f t="shared" ca="1" si="264"/>
        <v>9.1373435616303473E-3</v>
      </c>
      <c r="JCG18" s="88">
        <f t="shared" ca="1" si="264"/>
        <v>8.7313344616424277E-3</v>
      </c>
      <c r="JCH18" s="88">
        <f t="shared" ca="1" si="264"/>
        <v>7.492135974641074E-3</v>
      </c>
      <c r="JCI18" s="88">
        <f t="shared" ca="1" si="264"/>
        <v>8.1366459332300849E-3</v>
      </c>
      <c r="JCJ18" s="88">
        <f t="shared" ca="1" si="264"/>
        <v>8.7208478864766979E-3</v>
      </c>
      <c r="JCK18" s="88">
        <f t="shared" ca="1" si="264"/>
        <v>7.7415567049865259E-3</v>
      </c>
      <c r="JCL18" s="88">
        <f t="shared" ca="1" si="264"/>
        <v>8.5955641088158383E-3</v>
      </c>
      <c r="JCM18" s="88">
        <f t="shared" ref="JCM18:JDB33" ca="1" si="423">$C17+$B$1*($B$2-$C17)*$B$7+$B$3*($C17^0.5)*$B$7*_xlfn.NORM.S.INV(RAND())</f>
        <v>9.7280584757871366E-3</v>
      </c>
      <c r="JCN18" s="88">
        <f t="shared" ca="1" si="265"/>
        <v>6.502979976605895E-3</v>
      </c>
      <c r="JCO18" s="88">
        <f t="shared" ca="1" si="265"/>
        <v>7.6896496538563161E-3</v>
      </c>
      <c r="JCP18" s="88">
        <f t="shared" ca="1" si="265"/>
        <v>8.0210644181983384E-3</v>
      </c>
      <c r="JCQ18" s="88">
        <f t="shared" ca="1" si="265"/>
        <v>8.4412373036184193E-3</v>
      </c>
      <c r="JCR18" s="88">
        <f t="shared" ca="1" si="265"/>
        <v>9.6851517905936144E-3</v>
      </c>
      <c r="JCS18" s="88">
        <f t="shared" ca="1" si="265"/>
        <v>9.1028243359016821E-3</v>
      </c>
      <c r="JCT18" s="88">
        <f t="shared" ca="1" si="265"/>
        <v>6.5170227433462673E-3</v>
      </c>
      <c r="JCU18" s="88">
        <f t="shared" ca="1" si="265"/>
        <v>6.4119431855920511E-3</v>
      </c>
      <c r="JCV18" s="88">
        <f t="shared" ca="1" si="265"/>
        <v>1.0003225463949855E-2</v>
      </c>
      <c r="JCW18" s="88">
        <f t="shared" ca="1" si="265"/>
        <v>6.9001951333881213E-3</v>
      </c>
      <c r="JCX18" s="88">
        <f t="shared" ca="1" si="265"/>
        <v>9.5418770874868119E-3</v>
      </c>
      <c r="JCY18" s="88">
        <f t="shared" ca="1" si="265"/>
        <v>9.555617290965799E-3</v>
      </c>
      <c r="JCZ18" s="88">
        <f t="shared" ca="1" si="265"/>
        <v>6.8563499549461468E-3</v>
      </c>
      <c r="JDA18" s="88">
        <f t="shared" ca="1" si="265"/>
        <v>8.4938678211306448E-3</v>
      </c>
      <c r="JDB18" s="88">
        <f t="shared" ca="1" si="265"/>
        <v>8.2502847295186435E-3</v>
      </c>
      <c r="JDC18" s="88">
        <f t="shared" ca="1" si="265"/>
        <v>7.4505530362844186E-3</v>
      </c>
      <c r="JDD18" s="88">
        <f t="shared" ca="1" si="265"/>
        <v>9.5893342216438384E-3</v>
      </c>
      <c r="JDE18" s="88">
        <f t="shared" ca="1" si="265"/>
        <v>8.8358865766740118E-3</v>
      </c>
      <c r="JDF18" s="88">
        <f t="shared" ca="1" si="265"/>
        <v>8.8263057418793266E-3</v>
      </c>
      <c r="JDG18" s="88">
        <f t="shared" ca="1" si="265"/>
        <v>9.3176497171126166E-3</v>
      </c>
      <c r="JDH18" s="88">
        <f t="shared" ca="1" si="265"/>
        <v>6.1549427027233934E-3</v>
      </c>
      <c r="JDI18" s="88">
        <f t="shared" ca="1" si="265"/>
        <v>7.0904951402307598E-3</v>
      </c>
      <c r="JDJ18" s="88">
        <f t="shared" ca="1" si="265"/>
        <v>6.6592778922861286E-3</v>
      </c>
      <c r="JDK18" s="88">
        <f t="shared" ca="1" si="265"/>
        <v>7.4763986113005549E-3</v>
      </c>
      <c r="JDL18" s="88">
        <f t="shared" ca="1" si="265"/>
        <v>7.2020662034122419E-3</v>
      </c>
      <c r="JDM18" s="88">
        <f t="shared" ca="1" si="265"/>
        <v>9.2772041681644015E-3</v>
      </c>
      <c r="JDN18" s="88">
        <f t="shared" ca="1" si="265"/>
        <v>8.2879539958634965E-3</v>
      </c>
      <c r="JDO18" s="88">
        <f t="shared" ca="1" si="265"/>
        <v>8.1021292321049321E-3</v>
      </c>
      <c r="JDP18" s="88">
        <f t="shared" ca="1" si="265"/>
        <v>9.0320698656806732E-3</v>
      </c>
      <c r="JDQ18" s="88">
        <f t="shared" ca="1" si="265"/>
        <v>8.8524791116401796E-3</v>
      </c>
      <c r="JDR18" s="88">
        <f t="shared" ca="1" si="265"/>
        <v>8.6862831629753081E-3</v>
      </c>
      <c r="JDS18" s="88">
        <f t="shared" ca="1" si="265"/>
        <v>7.7354969648558989E-3</v>
      </c>
      <c r="JDT18" s="88">
        <f t="shared" ca="1" si="265"/>
        <v>8.5008806214799705E-3</v>
      </c>
      <c r="JDU18" s="88">
        <f t="shared" ca="1" si="265"/>
        <v>7.2153868805823404E-3</v>
      </c>
      <c r="JDV18" s="88">
        <f t="shared" ca="1" si="265"/>
        <v>7.9403309044336103E-3</v>
      </c>
      <c r="JDW18" s="88">
        <f t="shared" ca="1" si="265"/>
        <v>6.8809702809635625E-3</v>
      </c>
      <c r="JDX18" s="88">
        <f t="shared" ca="1" si="265"/>
        <v>8.8053139874917259E-3</v>
      </c>
      <c r="JDY18" s="88">
        <f t="shared" ca="1" si="265"/>
        <v>1.0017180804817108E-2</v>
      </c>
      <c r="JDZ18" s="88">
        <f t="shared" ca="1" si="265"/>
        <v>7.9942235839467104E-3</v>
      </c>
      <c r="JEA18" s="88">
        <f t="shared" ca="1" si="265"/>
        <v>9.1292350242258707E-3</v>
      </c>
      <c r="JEB18" s="88">
        <f t="shared" ca="1" si="265"/>
        <v>7.1770267608038093E-3</v>
      </c>
      <c r="JEC18" s="88">
        <f t="shared" ca="1" si="265"/>
        <v>6.5946054318144834E-3</v>
      </c>
      <c r="JED18" s="88">
        <f t="shared" ca="1" si="265"/>
        <v>8.3581534298049539E-3</v>
      </c>
      <c r="JEE18" s="88">
        <f t="shared" ca="1" si="265"/>
        <v>7.9737377617594453E-3</v>
      </c>
      <c r="JEF18" s="88">
        <f t="shared" ca="1" si="265"/>
        <v>8.0249139894187395E-3</v>
      </c>
      <c r="JEG18" s="88">
        <f t="shared" ca="1" si="265"/>
        <v>7.5386942815866102E-3</v>
      </c>
      <c r="JEH18" s="88">
        <f t="shared" ca="1" si="265"/>
        <v>7.1388128061149157E-3</v>
      </c>
      <c r="JEI18" s="88">
        <f t="shared" ca="1" si="265"/>
        <v>9.5472936307218169E-3</v>
      </c>
      <c r="JEJ18" s="88">
        <f t="shared" ca="1" si="265"/>
        <v>9.0137988227712504E-3</v>
      </c>
      <c r="JEK18" s="88">
        <f t="shared" ca="1" si="265"/>
        <v>7.8267629044495718E-3</v>
      </c>
      <c r="JEL18" s="88">
        <f t="shared" ca="1" si="265"/>
        <v>9.4386858392538995E-3</v>
      </c>
      <c r="JEM18" s="88">
        <f t="shared" ca="1" si="265"/>
        <v>7.5616083274283865E-3</v>
      </c>
      <c r="JEN18" s="88">
        <f t="shared" ca="1" si="265"/>
        <v>7.7685819549289416E-3</v>
      </c>
      <c r="JEO18" s="88">
        <f t="shared" ca="1" si="265"/>
        <v>8.3375759895865671E-3</v>
      </c>
      <c r="JEP18" s="88">
        <f t="shared" ca="1" si="265"/>
        <v>8.3625955122536115E-3</v>
      </c>
      <c r="JEQ18" s="88">
        <f t="shared" ca="1" si="265"/>
        <v>7.8590464525917537E-3</v>
      </c>
      <c r="JER18" s="88">
        <f t="shared" ca="1" si="265"/>
        <v>6.9775260933731776E-3</v>
      </c>
      <c r="JES18" s="88">
        <f t="shared" ca="1" si="265"/>
        <v>6.1037084834910764E-3</v>
      </c>
      <c r="JET18" s="88">
        <f t="shared" ca="1" si="265"/>
        <v>6.8774214489434847E-3</v>
      </c>
      <c r="JEU18" s="88">
        <f t="shared" ca="1" si="265"/>
        <v>9.9064293046869784E-3</v>
      </c>
      <c r="JEV18" s="88">
        <f t="shared" ca="1" si="265"/>
        <v>8.3241494887816101E-3</v>
      </c>
      <c r="JEW18" s="88">
        <f t="shared" ca="1" si="265"/>
        <v>9.1180881062090068E-3</v>
      </c>
      <c r="JEX18" s="88">
        <f t="shared" ca="1" si="265"/>
        <v>8.1645666086262014E-3</v>
      </c>
      <c r="JEY18" s="88">
        <f t="shared" ref="JEY18:JFN33" ca="1" si="424">$C17+$B$1*($B$2-$C17)*$B$7+$B$3*($C17^0.5)*$B$7*_xlfn.NORM.S.INV(RAND())</f>
        <v>8.206455900435658E-3</v>
      </c>
      <c r="JEZ18" s="88">
        <f t="shared" ca="1" si="266"/>
        <v>9.1655320485954737E-3</v>
      </c>
      <c r="JFA18" s="88">
        <f t="shared" ca="1" si="266"/>
        <v>7.9053833360445622E-3</v>
      </c>
      <c r="JFB18" s="88">
        <f t="shared" ca="1" si="266"/>
        <v>9.91098447250819E-3</v>
      </c>
      <c r="JFC18" s="88">
        <f t="shared" ca="1" si="266"/>
        <v>8.3262658772533093E-3</v>
      </c>
      <c r="JFD18" s="88">
        <f t="shared" ca="1" si="266"/>
        <v>1.0083893234342845E-2</v>
      </c>
      <c r="JFE18" s="88">
        <f t="shared" ca="1" si="266"/>
        <v>8.1514266773559194E-3</v>
      </c>
      <c r="JFF18" s="88">
        <f t="shared" ca="1" si="266"/>
        <v>8.4207280359699672E-3</v>
      </c>
      <c r="JFG18" s="88">
        <f t="shared" ca="1" si="266"/>
        <v>1.0405551015897376E-2</v>
      </c>
      <c r="JFH18" s="88">
        <f t="shared" ca="1" si="266"/>
        <v>7.3582967331707978E-3</v>
      </c>
      <c r="JFI18" s="88">
        <f t="shared" ca="1" si="266"/>
        <v>6.2866657665457282E-3</v>
      </c>
      <c r="JFJ18" s="88">
        <f t="shared" ca="1" si="266"/>
        <v>8.4195361699982395E-3</v>
      </c>
      <c r="JFK18" s="88">
        <f t="shared" ca="1" si="266"/>
        <v>7.0023609326189387E-3</v>
      </c>
      <c r="JFL18" s="88">
        <f t="shared" ca="1" si="266"/>
        <v>7.6017860134154763E-3</v>
      </c>
      <c r="JFM18" s="88">
        <f t="shared" ca="1" si="266"/>
        <v>9.3557802884464761E-3</v>
      </c>
      <c r="JFN18" s="88">
        <f t="shared" ca="1" si="266"/>
        <v>8.6565535237567558E-3</v>
      </c>
      <c r="JFO18" s="88">
        <f t="shared" ca="1" si="266"/>
        <v>8.4174120552163688E-3</v>
      </c>
      <c r="JFP18" s="88">
        <f t="shared" ca="1" si="266"/>
        <v>6.872634312973999E-3</v>
      </c>
      <c r="JFQ18" s="88">
        <f t="shared" ca="1" si="266"/>
        <v>9.4900580534874358E-3</v>
      </c>
      <c r="JFR18" s="88">
        <f t="shared" ca="1" si="266"/>
        <v>8.509040097996497E-3</v>
      </c>
      <c r="JFS18" s="88">
        <f t="shared" ca="1" si="266"/>
        <v>8.6948947548998734E-3</v>
      </c>
      <c r="JFT18" s="88">
        <f t="shared" ca="1" si="266"/>
        <v>9.0199355989314684E-3</v>
      </c>
      <c r="JFU18" s="88">
        <f t="shared" ca="1" si="266"/>
        <v>7.4961180102926395E-3</v>
      </c>
      <c r="JFV18" s="88">
        <f t="shared" ca="1" si="266"/>
        <v>9.080850882517125E-3</v>
      </c>
      <c r="JFW18" s="88">
        <f t="shared" ca="1" si="266"/>
        <v>8.3951928593657948E-3</v>
      </c>
      <c r="JFX18" s="88">
        <f t="shared" ca="1" si="266"/>
        <v>7.1532737149387566E-3</v>
      </c>
      <c r="JFY18" s="88">
        <f t="shared" ca="1" si="266"/>
        <v>8.50135068762394E-3</v>
      </c>
      <c r="JFZ18" s="88">
        <f t="shared" ca="1" si="266"/>
        <v>8.7091832601435878E-3</v>
      </c>
      <c r="JGA18" s="88">
        <f t="shared" ca="1" si="266"/>
        <v>7.1305588637548805E-3</v>
      </c>
      <c r="JGB18" s="88">
        <f t="shared" ca="1" si="266"/>
        <v>8.0277445128149032E-3</v>
      </c>
      <c r="JGC18" s="88">
        <f t="shared" ca="1" si="266"/>
        <v>7.0370136783831742E-3</v>
      </c>
      <c r="JGD18" s="88">
        <f t="shared" ca="1" si="266"/>
        <v>8.448930527577973E-3</v>
      </c>
      <c r="JGE18" s="88">
        <f t="shared" ca="1" si="266"/>
        <v>8.9257075625580086E-3</v>
      </c>
      <c r="JGF18" s="88">
        <f t="shared" ca="1" si="266"/>
        <v>8.7582598702295473E-3</v>
      </c>
      <c r="JGG18" s="88">
        <f t="shared" ca="1" si="266"/>
        <v>8.7127540485722361E-3</v>
      </c>
      <c r="JGH18" s="88">
        <f t="shared" ca="1" si="266"/>
        <v>1.0443690722069559E-2</v>
      </c>
      <c r="JGI18" s="88">
        <f t="shared" ca="1" si="266"/>
        <v>9.0127047328913204E-3</v>
      </c>
      <c r="JGJ18" s="88">
        <f t="shared" ca="1" si="266"/>
        <v>6.9364000901392456E-3</v>
      </c>
      <c r="JGK18" s="88">
        <f t="shared" ca="1" si="266"/>
        <v>8.1144511872292355E-3</v>
      </c>
      <c r="JGL18" s="88">
        <f t="shared" ca="1" si="266"/>
        <v>6.7644805741876625E-3</v>
      </c>
      <c r="JGM18" s="88">
        <f t="shared" ca="1" si="266"/>
        <v>7.4432741310991504E-3</v>
      </c>
      <c r="JGN18" s="88">
        <f t="shared" ca="1" si="266"/>
        <v>8.7091294679109785E-3</v>
      </c>
      <c r="JGO18" s="88">
        <f t="shared" ca="1" si="266"/>
        <v>7.6547385828543198E-3</v>
      </c>
      <c r="JGP18" s="88">
        <f t="shared" ca="1" si="266"/>
        <v>7.8789363800748132E-3</v>
      </c>
      <c r="JGQ18" s="88">
        <f t="shared" ca="1" si="266"/>
        <v>6.8905415097983416E-3</v>
      </c>
      <c r="JGR18" s="88">
        <f t="shared" ca="1" si="266"/>
        <v>7.7056318988136538E-3</v>
      </c>
      <c r="JGS18" s="88">
        <f t="shared" ca="1" si="266"/>
        <v>9.7453656118322365E-3</v>
      </c>
      <c r="JGT18" s="88">
        <f t="shared" ca="1" si="266"/>
        <v>7.7245184158673454E-3</v>
      </c>
      <c r="JGU18" s="88">
        <f t="shared" ca="1" si="266"/>
        <v>6.2219665161613166E-3</v>
      </c>
      <c r="JGV18" s="88">
        <f t="shared" ca="1" si="266"/>
        <v>7.3229506407358359E-3</v>
      </c>
      <c r="JGW18" s="88">
        <f t="shared" ca="1" si="266"/>
        <v>8.4406552825865115E-3</v>
      </c>
      <c r="JGX18" s="88">
        <f t="shared" ca="1" si="266"/>
        <v>7.8700204120049199E-3</v>
      </c>
      <c r="JGY18" s="88">
        <f t="shared" ca="1" si="266"/>
        <v>7.3191494954259967E-3</v>
      </c>
      <c r="JGZ18" s="88">
        <f t="shared" ca="1" si="266"/>
        <v>8.8472225374070634E-3</v>
      </c>
      <c r="JHA18" s="88">
        <f t="shared" ca="1" si="266"/>
        <v>7.8959709210231262E-3</v>
      </c>
      <c r="JHB18" s="88">
        <f t="shared" ca="1" si="266"/>
        <v>8.9132105670967684E-3</v>
      </c>
      <c r="JHC18" s="88">
        <f t="shared" ca="1" si="266"/>
        <v>1.0938387961510837E-2</v>
      </c>
      <c r="JHD18" s="88">
        <f t="shared" ca="1" si="266"/>
        <v>6.7648611794423217E-3</v>
      </c>
      <c r="JHE18" s="88">
        <f t="shared" ca="1" si="266"/>
        <v>8.1844527557071098E-3</v>
      </c>
      <c r="JHF18" s="88">
        <f t="shared" ca="1" si="266"/>
        <v>6.7640854801350302E-3</v>
      </c>
      <c r="JHG18" s="88">
        <f t="shared" ca="1" si="266"/>
        <v>8.5296702900202002E-3</v>
      </c>
      <c r="JHH18" s="88">
        <f t="shared" ca="1" si="266"/>
        <v>8.397158109602244E-3</v>
      </c>
      <c r="JHI18" s="88">
        <f t="shared" ca="1" si="266"/>
        <v>7.9300502772972608E-3</v>
      </c>
      <c r="JHJ18" s="88">
        <f t="shared" ca="1" si="266"/>
        <v>1.0546272853958195E-2</v>
      </c>
      <c r="JHK18" s="88">
        <f t="shared" ref="JHK18:JHZ33" ca="1" si="425">$C17+$B$1*($B$2-$C17)*$B$7+$B$3*($C17^0.5)*$B$7*_xlfn.NORM.S.INV(RAND())</f>
        <v>7.5713758124675628E-3</v>
      </c>
      <c r="JHL18" s="88">
        <f t="shared" ca="1" si="267"/>
        <v>9.0225657866162493E-3</v>
      </c>
      <c r="JHM18" s="88">
        <f t="shared" ca="1" si="267"/>
        <v>9.1552707252779159E-3</v>
      </c>
      <c r="JHN18" s="88">
        <f t="shared" ca="1" si="267"/>
        <v>8.3227398909095935E-3</v>
      </c>
      <c r="JHO18" s="88">
        <f t="shared" ca="1" si="267"/>
        <v>8.5205748150157593E-3</v>
      </c>
      <c r="JHP18" s="88">
        <f t="shared" ca="1" si="267"/>
        <v>7.3171689665281073E-3</v>
      </c>
      <c r="JHQ18" s="88">
        <f t="shared" ca="1" si="267"/>
        <v>1.0147667835039158E-2</v>
      </c>
      <c r="JHR18" s="88">
        <f t="shared" ca="1" si="267"/>
        <v>9.0182479989509411E-3</v>
      </c>
      <c r="JHS18" s="88">
        <f t="shared" ca="1" si="267"/>
        <v>8.1414121678843737E-3</v>
      </c>
      <c r="JHT18" s="88">
        <f t="shared" ca="1" si="267"/>
        <v>8.2387720272341335E-3</v>
      </c>
      <c r="JHU18" s="88">
        <f t="shared" ca="1" si="267"/>
        <v>9.9093897690822556E-3</v>
      </c>
      <c r="JHV18" s="88">
        <f t="shared" ca="1" si="267"/>
        <v>8.6113557371115552E-3</v>
      </c>
      <c r="JHW18" s="88">
        <f t="shared" ca="1" si="267"/>
        <v>7.3613856045734493E-3</v>
      </c>
      <c r="JHX18" s="88">
        <f t="shared" ca="1" si="267"/>
        <v>8.1935714585056035E-3</v>
      </c>
      <c r="JHY18" s="88">
        <f t="shared" ca="1" si="267"/>
        <v>8.2201160630922705E-3</v>
      </c>
      <c r="JHZ18" s="88">
        <f t="shared" ca="1" si="267"/>
        <v>8.0159319696409236E-3</v>
      </c>
      <c r="JIA18" s="88">
        <f t="shared" ca="1" si="267"/>
        <v>7.7127869670983078E-3</v>
      </c>
      <c r="JIB18" s="88">
        <f t="shared" ca="1" si="267"/>
        <v>7.946457949000606E-3</v>
      </c>
      <c r="JIC18" s="88">
        <f t="shared" ca="1" si="267"/>
        <v>8.3886545767882879E-3</v>
      </c>
      <c r="JID18" s="88">
        <f t="shared" ca="1" si="267"/>
        <v>8.6853809999414642E-3</v>
      </c>
      <c r="JIE18" s="88">
        <f t="shared" ca="1" si="267"/>
        <v>7.8539075044575281E-3</v>
      </c>
      <c r="JIF18" s="88">
        <f t="shared" ca="1" si="267"/>
        <v>7.7285850103640322E-3</v>
      </c>
      <c r="JIG18" s="88">
        <f t="shared" ca="1" si="267"/>
        <v>7.8954661702468499E-3</v>
      </c>
      <c r="JIH18" s="88">
        <f t="shared" ca="1" si="267"/>
        <v>7.902839568992728E-3</v>
      </c>
      <c r="JII18" s="88">
        <f t="shared" ca="1" si="267"/>
        <v>9.5388352687807692E-3</v>
      </c>
      <c r="JIJ18" s="88">
        <f t="shared" ca="1" si="267"/>
        <v>8.9415785244956764E-3</v>
      </c>
      <c r="JIK18" s="88">
        <f t="shared" ca="1" si="267"/>
        <v>8.2782650420973498E-3</v>
      </c>
      <c r="JIL18" s="88">
        <f t="shared" ca="1" si="267"/>
        <v>9.885102866117431E-3</v>
      </c>
      <c r="JIM18" s="88">
        <f t="shared" ca="1" si="267"/>
        <v>7.9333222235743895E-3</v>
      </c>
      <c r="JIN18" s="88">
        <f t="shared" ca="1" si="267"/>
        <v>6.1430766819130251E-3</v>
      </c>
      <c r="JIO18" s="88">
        <f t="shared" ca="1" si="267"/>
        <v>9.7452386345533663E-3</v>
      </c>
      <c r="JIP18" s="88">
        <f t="shared" ca="1" si="267"/>
        <v>6.7858765115832737E-3</v>
      </c>
      <c r="JIQ18" s="88">
        <f t="shared" ca="1" si="267"/>
        <v>8.7689238542274558E-3</v>
      </c>
      <c r="JIR18" s="88">
        <f t="shared" ca="1" si="267"/>
        <v>8.6416718053403552E-3</v>
      </c>
      <c r="JIS18" s="88">
        <f t="shared" ca="1" si="267"/>
        <v>8.9142735704273966E-3</v>
      </c>
      <c r="JIT18" s="88">
        <f t="shared" ca="1" si="267"/>
        <v>7.5338987104196274E-3</v>
      </c>
      <c r="JIU18" s="88">
        <f t="shared" ca="1" si="267"/>
        <v>7.1447851677821665E-3</v>
      </c>
      <c r="JIV18" s="88">
        <f t="shared" ca="1" si="267"/>
        <v>6.6105781333159423E-3</v>
      </c>
      <c r="JIW18" s="88">
        <f t="shared" ca="1" si="267"/>
        <v>9.3318248861003553E-3</v>
      </c>
      <c r="JIX18" s="88">
        <f t="shared" ca="1" si="267"/>
        <v>8.0578385058827952E-3</v>
      </c>
      <c r="JIY18" s="88">
        <f t="shared" ca="1" si="267"/>
        <v>7.5524097572578852E-3</v>
      </c>
      <c r="JIZ18" s="88">
        <f t="shared" ca="1" si="267"/>
        <v>9.0176879536177749E-3</v>
      </c>
      <c r="JJA18" s="88">
        <f t="shared" ca="1" si="267"/>
        <v>7.861258230097588E-3</v>
      </c>
      <c r="JJB18" s="88">
        <f t="shared" ca="1" si="267"/>
        <v>7.2273827965241878E-3</v>
      </c>
      <c r="JJC18" s="88">
        <f t="shared" ca="1" si="267"/>
        <v>8.0146224111213686E-3</v>
      </c>
      <c r="JJD18" s="88">
        <f t="shared" ca="1" si="267"/>
        <v>7.3712962364596629E-3</v>
      </c>
      <c r="JJE18" s="88">
        <f t="shared" ca="1" si="267"/>
        <v>7.4802394005550662E-3</v>
      </c>
      <c r="JJF18" s="88">
        <f t="shared" ca="1" si="267"/>
        <v>1.0890554816152503E-2</v>
      </c>
      <c r="JJG18" s="88">
        <f t="shared" ca="1" si="267"/>
        <v>8.5368384233900241E-3</v>
      </c>
      <c r="JJH18" s="88">
        <f t="shared" ca="1" si="267"/>
        <v>7.1687617038479461E-3</v>
      </c>
      <c r="JJI18" s="88">
        <f t="shared" ca="1" si="267"/>
        <v>8.5724566668264647E-3</v>
      </c>
      <c r="JJJ18" s="88">
        <f t="shared" ca="1" si="267"/>
        <v>8.3990573579895041E-3</v>
      </c>
      <c r="JJK18" s="88">
        <f t="shared" ca="1" si="267"/>
        <v>7.059052344465128E-3</v>
      </c>
      <c r="JJL18" s="88">
        <f t="shared" ca="1" si="267"/>
        <v>9.3964370758071406E-3</v>
      </c>
      <c r="JJM18" s="88">
        <f t="shared" ca="1" si="267"/>
        <v>7.2613387242471657E-3</v>
      </c>
      <c r="JJN18" s="88">
        <f t="shared" ca="1" si="267"/>
        <v>9.1984987548684519E-3</v>
      </c>
      <c r="JJO18" s="88">
        <f t="shared" ca="1" si="267"/>
        <v>8.532905023048841E-3</v>
      </c>
      <c r="JJP18" s="88">
        <f t="shared" ca="1" si="267"/>
        <v>9.0359104044615782E-3</v>
      </c>
      <c r="JJQ18" s="88">
        <f t="shared" ca="1" si="267"/>
        <v>7.1087867850715431E-3</v>
      </c>
      <c r="JJR18" s="88">
        <f t="shared" ca="1" si="267"/>
        <v>5.940353584232394E-3</v>
      </c>
      <c r="JJS18" s="88">
        <f t="shared" ca="1" si="267"/>
        <v>7.7506522519184837E-3</v>
      </c>
      <c r="JJT18" s="88">
        <f t="shared" ca="1" si="267"/>
        <v>8.1234274060514155E-3</v>
      </c>
      <c r="JJU18" s="88">
        <f t="shared" ca="1" si="267"/>
        <v>7.346185815233235E-3</v>
      </c>
      <c r="JJV18" s="88">
        <f t="shared" ca="1" si="267"/>
        <v>8.2936489397310662E-3</v>
      </c>
      <c r="JJW18" s="88">
        <f t="shared" ref="JJW18:JKL33" ca="1" si="426">$C17+$B$1*($B$2-$C17)*$B$7+$B$3*($C17^0.5)*$B$7*_xlfn.NORM.S.INV(RAND())</f>
        <v>7.1215633726931767E-3</v>
      </c>
      <c r="JJX18" s="88">
        <f t="shared" ca="1" si="268"/>
        <v>7.4190557096774756E-3</v>
      </c>
      <c r="JJY18" s="88">
        <f t="shared" ca="1" si="268"/>
        <v>8.0968777255589607E-3</v>
      </c>
      <c r="JJZ18" s="88">
        <f t="shared" ca="1" si="268"/>
        <v>8.0128629246412827E-3</v>
      </c>
      <c r="JKA18" s="88">
        <f t="shared" ca="1" si="268"/>
        <v>8.5057652443691605E-3</v>
      </c>
      <c r="JKB18" s="88">
        <f t="shared" ca="1" si="268"/>
        <v>8.5715543523416857E-3</v>
      </c>
      <c r="JKC18" s="88">
        <f t="shared" ca="1" si="268"/>
        <v>8.5453593688587428E-3</v>
      </c>
      <c r="JKD18" s="88">
        <f t="shared" ca="1" si="268"/>
        <v>7.5503795453286228E-3</v>
      </c>
      <c r="JKE18" s="88">
        <f t="shared" ca="1" si="268"/>
        <v>7.5720592966254281E-3</v>
      </c>
      <c r="JKF18" s="88">
        <f t="shared" ca="1" si="268"/>
        <v>9.6852123057143864E-3</v>
      </c>
      <c r="JKG18" s="88">
        <f t="shared" ca="1" si="268"/>
        <v>8.0278999138039923E-3</v>
      </c>
      <c r="JKH18" s="88">
        <f t="shared" ca="1" si="268"/>
        <v>7.198792864919628E-3</v>
      </c>
      <c r="JKI18" s="88">
        <f t="shared" ca="1" si="268"/>
        <v>9.2981714237334971E-3</v>
      </c>
      <c r="JKJ18" s="88">
        <f t="shared" ca="1" si="268"/>
        <v>8.360544120074238E-3</v>
      </c>
      <c r="JKK18" s="88">
        <f t="shared" ca="1" si="268"/>
        <v>8.076670551285612E-3</v>
      </c>
      <c r="JKL18" s="88">
        <f t="shared" ca="1" si="268"/>
        <v>9.2589615973934346E-3</v>
      </c>
      <c r="JKM18" s="88">
        <f t="shared" ca="1" si="268"/>
        <v>8.4983230371368252E-3</v>
      </c>
      <c r="JKN18" s="88">
        <f t="shared" ca="1" si="268"/>
        <v>7.99561162731806E-3</v>
      </c>
      <c r="JKO18" s="88">
        <f t="shared" ca="1" si="268"/>
        <v>8.1109072927914409E-3</v>
      </c>
      <c r="JKP18" s="88">
        <f t="shared" ca="1" si="268"/>
        <v>8.5800687478838466E-3</v>
      </c>
      <c r="JKQ18" s="88">
        <f t="shared" ca="1" si="268"/>
        <v>8.5462914800192493E-3</v>
      </c>
      <c r="JKR18" s="88">
        <f t="shared" ca="1" si="268"/>
        <v>8.2575706418228385E-3</v>
      </c>
      <c r="JKS18" s="88">
        <f t="shared" ca="1" si="268"/>
        <v>9.5673586772795499E-3</v>
      </c>
      <c r="JKT18" s="88">
        <f t="shared" ca="1" si="268"/>
        <v>7.0294022056575541E-3</v>
      </c>
      <c r="JKU18" s="88">
        <f t="shared" ca="1" si="268"/>
        <v>8.6053639249643599E-3</v>
      </c>
      <c r="JKV18" s="88">
        <f t="shared" ca="1" si="268"/>
        <v>8.558118948026992E-3</v>
      </c>
      <c r="JKW18" s="88">
        <f t="shared" ca="1" si="268"/>
        <v>7.4582937942050771E-3</v>
      </c>
      <c r="JKX18" s="88">
        <f t="shared" ca="1" si="268"/>
        <v>8.3102363908008261E-3</v>
      </c>
      <c r="JKY18" s="88">
        <f t="shared" ca="1" si="268"/>
        <v>8.7358984104070267E-3</v>
      </c>
      <c r="JKZ18" s="88">
        <f t="shared" ca="1" si="268"/>
        <v>7.9633550342884853E-3</v>
      </c>
      <c r="JLA18" s="88">
        <f t="shared" ca="1" si="268"/>
        <v>9.0992060872230832E-3</v>
      </c>
      <c r="JLB18" s="88">
        <f t="shared" ca="1" si="268"/>
        <v>7.6706416144360912E-3</v>
      </c>
      <c r="JLC18" s="88">
        <f t="shared" ca="1" si="268"/>
        <v>7.2802285547775829E-3</v>
      </c>
      <c r="JLD18" s="88">
        <f t="shared" ca="1" si="268"/>
        <v>7.7259149075450456E-3</v>
      </c>
      <c r="JLE18" s="88">
        <f t="shared" ca="1" si="268"/>
        <v>9.1729759098528232E-3</v>
      </c>
      <c r="JLF18" s="88">
        <f t="shared" ca="1" si="268"/>
        <v>9.5706482096270199E-3</v>
      </c>
      <c r="JLG18" s="88">
        <f t="shared" ca="1" si="268"/>
        <v>7.7661393243962937E-3</v>
      </c>
      <c r="JLH18" s="88">
        <f t="shared" ca="1" si="268"/>
        <v>8.7819410282150377E-3</v>
      </c>
      <c r="JLI18" s="88">
        <f t="shared" ca="1" si="268"/>
        <v>7.0125998023446001E-3</v>
      </c>
      <c r="JLJ18" s="88">
        <f t="shared" ca="1" si="268"/>
        <v>8.1796889258112151E-3</v>
      </c>
      <c r="JLK18" s="88">
        <f t="shared" ca="1" si="268"/>
        <v>9.2730032119586869E-3</v>
      </c>
      <c r="JLL18" s="88">
        <f t="shared" ca="1" si="268"/>
        <v>8.2594381145890024E-3</v>
      </c>
      <c r="JLM18" s="88">
        <f t="shared" ca="1" si="268"/>
        <v>1.0012370639148843E-2</v>
      </c>
      <c r="JLN18" s="88">
        <f t="shared" ca="1" si="268"/>
        <v>8.6868972258477752E-3</v>
      </c>
      <c r="JLO18" s="88">
        <f t="shared" ca="1" si="268"/>
        <v>7.7664504382709658E-3</v>
      </c>
      <c r="JLP18" s="88">
        <f t="shared" ca="1" si="268"/>
        <v>9.3279729413559484E-3</v>
      </c>
      <c r="JLQ18" s="88">
        <f t="shared" ca="1" si="268"/>
        <v>8.805746976757671E-3</v>
      </c>
      <c r="JLR18" s="88">
        <f t="shared" ca="1" si="268"/>
        <v>7.2015043551100439E-3</v>
      </c>
      <c r="JLS18" s="88">
        <f t="shared" ca="1" si="268"/>
        <v>8.7805153051681538E-3</v>
      </c>
      <c r="JLT18" s="88">
        <f t="shared" ca="1" si="268"/>
        <v>8.4749413129557444E-3</v>
      </c>
      <c r="JLU18" s="88">
        <f t="shared" ca="1" si="268"/>
        <v>8.6954783521072335E-3</v>
      </c>
      <c r="JLV18" s="88">
        <f t="shared" ca="1" si="268"/>
        <v>7.9418746331351708E-3</v>
      </c>
      <c r="JLW18" s="88">
        <f t="shared" ca="1" si="268"/>
        <v>8.1386466072799878E-3</v>
      </c>
      <c r="JLX18" s="88">
        <f t="shared" ca="1" si="268"/>
        <v>9.3727527405750889E-3</v>
      </c>
      <c r="JLY18" s="88">
        <f t="shared" ca="1" si="268"/>
        <v>8.4274431260359852E-3</v>
      </c>
      <c r="JLZ18" s="88">
        <f t="shared" ca="1" si="268"/>
        <v>8.7435457999572655E-3</v>
      </c>
      <c r="JMA18" s="88">
        <f t="shared" ca="1" si="268"/>
        <v>1.0386129330845276E-2</v>
      </c>
      <c r="JMB18" s="88">
        <f t="shared" ca="1" si="268"/>
        <v>7.223909318347611E-3</v>
      </c>
      <c r="JMC18" s="88">
        <f t="shared" ca="1" si="268"/>
        <v>8.8913645767998706E-3</v>
      </c>
      <c r="JMD18" s="88">
        <f t="shared" ca="1" si="268"/>
        <v>7.9343028751910107E-3</v>
      </c>
      <c r="JME18" s="88">
        <f t="shared" ca="1" si="268"/>
        <v>8.4592172732850194E-3</v>
      </c>
      <c r="JMF18" s="88">
        <f t="shared" ca="1" si="268"/>
        <v>8.9841745368881547E-3</v>
      </c>
      <c r="JMG18" s="88">
        <f t="shared" ca="1" si="268"/>
        <v>6.9784042034185178E-3</v>
      </c>
      <c r="JMH18" s="88">
        <f t="shared" ca="1" si="268"/>
        <v>7.2182775239179806E-3</v>
      </c>
      <c r="JMI18" s="88">
        <f t="shared" ref="JMI18:JMX33" ca="1" si="427">$C17+$B$1*($B$2-$C17)*$B$7+$B$3*($C17^0.5)*$B$7*_xlfn.NORM.S.INV(RAND())</f>
        <v>7.6434406332846734E-3</v>
      </c>
      <c r="JMJ18" s="88">
        <f t="shared" ca="1" si="269"/>
        <v>8.1893331438609492E-3</v>
      </c>
      <c r="JMK18" s="88">
        <f t="shared" ca="1" si="269"/>
        <v>7.436335732056187E-3</v>
      </c>
      <c r="JML18" s="88">
        <f t="shared" ca="1" si="269"/>
        <v>8.1353932990667916E-3</v>
      </c>
      <c r="JMM18" s="88">
        <f t="shared" ca="1" si="269"/>
        <v>6.5520995195608193E-3</v>
      </c>
      <c r="JMN18" s="88">
        <f t="shared" ca="1" si="269"/>
        <v>7.4365286343249194E-3</v>
      </c>
      <c r="JMO18" s="88">
        <f t="shared" ca="1" si="269"/>
        <v>8.1102877372770318E-3</v>
      </c>
      <c r="JMP18" s="88">
        <f t="shared" ca="1" si="269"/>
        <v>1.072022428388987E-2</v>
      </c>
      <c r="JMQ18" s="88">
        <f t="shared" ca="1" si="269"/>
        <v>7.395564725956788E-3</v>
      </c>
      <c r="JMR18" s="88">
        <f t="shared" ca="1" si="269"/>
        <v>9.1383214208151688E-3</v>
      </c>
      <c r="JMS18" s="88">
        <f t="shared" ca="1" si="269"/>
        <v>7.9899633120768896E-3</v>
      </c>
      <c r="JMT18" s="88">
        <f t="shared" ca="1" si="269"/>
        <v>8.3042374073559865E-3</v>
      </c>
      <c r="JMU18" s="88">
        <f t="shared" ca="1" si="269"/>
        <v>8.8112507507094942E-3</v>
      </c>
      <c r="JMV18" s="88">
        <f t="shared" ca="1" si="269"/>
        <v>6.1632216112773829E-3</v>
      </c>
      <c r="JMW18" s="88">
        <f t="shared" ca="1" si="269"/>
        <v>8.90497730046322E-3</v>
      </c>
      <c r="JMX18" s="88">
        <f t="shared" ca="1" si="269"/>
        <v>8.2855741391213034E-3</v>
      </c>
      <c r="JMY18" s="88">
        <f t="shared" ca="1" si="269"/>
        <v>8.2018965314098868E-3</v>
      </c>
      <c r="JMZ18" s="88">
        <f t="shared" ca="1" si="269"/>
        <v>8.0376453811493113E-3</v>
      </c>
      <c r="JNA18" s="88">
        <f t="shared" ca="1" si="269"/>
        <v>6.6903779300228079E-3</v>
      </c>
      <c r="JNB18" s="88">
        <f t="shared" ca="1" si="269"/>
        <v>8.9616453206511799E-3</v>
      </c>
      <c r="JNC18" s="88">
        <f t="shared" ca="1" si="269"/>
        <v>7.5743337570701634E-3</v>
      </c>
      <c r="JND18" s="88">
        <f t="shared" ca="1" si="269"/>
        <v>7.8611452880332344E-3</v>
      </c>
      <c r="JNE18" s="88">
        <f t="shared" ca="1" si="269"/>
        <v>8.3347644086776557E-3</v>
      </c>
      <c r="JNF18" s="88">
        <f t="shared" ca="1" si="269"/>
        <v>8.883086933947985E-3</v>
      </c>
      <c r="JNG18" s="88">
        <f t="shared" ca="1" si="269"/>
        <v>8.9534502205290308E-3</v>
      </c>
      <c r="JNH18" s="88">
        <f t="shared" ca="1" si="269"/>
        <v>8.7670233875549921E-3</v>
      </c>
      <c r="JNI18" s="88">
        <f t="shared" ca="1" si="269"/>
        <v>7.7917033763941464E-3</v>
      </c>
      <c r="JNJ18" s="88">
        <f t="shared" ca="1" si="269"/>
        <v>6.8849258205694588E-3</v>
      </c>
      <c r="JNK18" s="88">
        <f t="shared" ca="1" si="269"/>
        <v>9.0235023266434095E-3</v>
      </c>
      <c r="JNL18" s="88">
        <f t="shared" ca="1" si="269"/>
        <v>9.427929196002726E-3</v>
      </c>
      <c r="JNM18" s="88">
        <f t="shared" ca="1" si="269"/>
        <v>9.4675530775580885E-3</v>
      </c>
      <c r="JNN18" s="88">
        <f t="shared" ca="1" si="269"/>
        <v>7.8951176728119573E-3</v>
      </c>
      <c r="JNO18" s="88">
        <f t="shared" ca="1" si="269"/>
        <v>7.7974786995619527E-3</v>
      </c>
      <c r="JNP18" s="88">
        <f t="shared" ca="1" si="269"/>
        <v>7.3208735046224804E-3</v>
      </c>
      <c r="JNQ18" s="88">
        <f t="shared" ca="1" si="269"/>
        <v>7.3654936751570256E-3</v>
      </c>
      <c r="JNR18" s="88">
        <f t="shared" ca="1" si="269"/>
        <v>6.9379233406697792E-3</v>
      </c>
      <c r="JNS18" s="88">
        <f t="shared" ca="1" si="269"/>
        <v>8.0750731912850853E-3</v>
      </c>
      <c r="JNT18" s="88">
        <f t="shared" ca="1" si="269"/>
        <v>9.3834945988630521E-3</v>
      </c>
      <c r="JNU18" s="88">
        <f t="shared" ca="1" si="269"/>
        <v>8.7039211946289292E-3</v>
      </c>
      <c r="JNV18" s="88">
        <f t="shared" ca="1" si="269"/>
        <v>1.0030462736594395E-2</v>
      </c>
      <c r="JNW18" s="88">
        <f t="shared" ca="1" si="269"/>
        <v>9.4118247648204284E-3</v>
      </c>
      <c r="JNX18" s="88">
        <f t="shared" ca="1" si="269"/>
        <v>8.9667929203979951E-3</v>
      </c>
      <c r="JNY18" s="88">
        <f t="shared" ca="1" si="269"/>
        <v>9.5506949658459815E-3</v>
      </c>
      <c r="JNZ18" s="88">
        <f t="shared" ca="1" si="269"/>
        <v>8.5694718129125883E-3</v>
      </c>
      <c r="JOA18" s="88">
        <f t="shared" ca="1" si="269"/>
        <v>8.0221170345314563E-3</v>
      </c>
      <c r="JOB18" s="88">
        <f t="shared" ca="1" si="269"/>
        <v>9.2112226174915195E-3</v>
      </c>
      <c r="JOC18" s="88">
        <f t="shared" ca="1" si="269"/>
        <v>8.5309540564136241E-3</v>
      </c>
      <c r="JOD18" s="88">
        <f t="shared" ca="1" si="269"/>
        <v>7.8932293162307151E-3</v>
      </c>
      <c r="JOE18" s="88">
        <f t="shared" ca="1" si="269"/>
        <v>7.6179716686486142E-3</v>
      </c>
      <c r="JOF18" s="88">
        <f t="shared" ca="1" si="269"/>
        <v>6.7790181917330534E-3</v>
      </c>
      <c r="JOG18" s="88">
        <f t="shared" ca="1" si="269"/>
        <v>8.2379390924557701E-3</v>
      </c>
      <c r="JOH18" s="88">
        <f t="shared" ca="1" si="269"/>
        <v>7.6569131991779844E-3</v>
      </c>
      <c r="JOI18" s="88">
        <f t="shared" ca="1" si="269"/>
        <v>7.5172157604353924E-3</v>
      </c>
      <c r="JOJ18" s="88">
        <f t="shared" ca="1" si="269"/>
        <v>8.4492844212564269E-3</v>
      </c>
      <c r="JOK18" s="88">
        <f t="shared" ca="1" si="269"/>
        <v>7.6859472974479294E-3</v>
      </c>
      <c r="JOL18" s="88">
        <f t="shared" ca="1" si="269"/>
        <v>8.491385173595269E-3</v>
      </c>
      <c r="JOM18" s="88">
        <f t="shared" ca="1" si="269"/>
        <v>7.7241220444070214E-3</v>
      </c>
      <c r="JON18" s="88">
        <f t="shared" ca="1" si="269"/>
        <v>8.4707613047338461E-3</v>
      </c>
      <c r="JOO18" s="88">
        <f t="shared" ca="1" si="269"/>
        <v>7.4796391390008756E-3</v>
      </c>
      <c r="JOP18" s="88">
        <f t="shared" ca="1" si="269"/>
        <v>8.9342723528627252E-3</v>
      </c>
      <c r="JOQ18" s="88">
        <f t="shared" ca="1" si="269"/>
        <v>8.1352473286950399E-3</v>
      </c>
      <c r="JOR18" s="88">
        <f t="shared" ca="1" si="269"/>
        <v>8.4276297535003947E-3</v>
      </c>
      <c r="JOS18" s="88">
        <f t="shared" ca="1" si="269"/>
        <v>8.2634451898638637E-3</v>
      </c>
      <c r="JOT18" s="88">
        <f t="shared" ca="1" si="269"/>
        <v>9.9496870342228247E-3</v>
      </c>
      <c r="JOU18" s="88">
        <f t="shared" ref="JOU18:JPJ33" ca="1" si="428">$C17+$B$1*($B$2-$C17)*$B$7+$B$3*($C17^0.5)*$B$7*_xlfn.NORM.S.INV(RAND())</f>
        <v>7.1838597707216591E-3</v>
      </c>
      <c r="JOV18" s="88">
        <f t="shared" ca="1" si="270"/>
        <v>7.1261793601015196E-3</v>
      </c>
      <c r="JOW18" s="88">
        <f t="shared" ca="1" si="270"/>
        <v>6.6429236089541668E-3</v>
      </c>
      <c r="JOX18" s="88">
        <f t="shared" ca="1" si="270"/>
        <v>8.6375893123345985E-3</v>
      </c>
      <c r="JOY18" s="88">
        <f t="shared" ca="1" si="270"/>
        <v>8.2994219808357004E-3</v>
      </c>
      <c r="JOZ18" s="88">
        <f t="shared" ca="1" si="270"/>
        <v>8.1993191906663977E-3</v>
      </c>
      <c r="JPA18" s="88">
        <f t="shared" ca="1" si="270"/>
        <v>7.6719566266545969E-3</v>
      </c>
      <c r="JPB18" s="88">
        <f t="shared" ca="1" si="270"/>
        <v>7.3617588193390171E-3</v>
      </c>
      <c r="JPC18" s="88">
        <f t="shared" ca="1" si="270"/>
        <v>8.7878359445353795E-3</v>
      </c>
      <c r="JPD18" s="88">
        <f t="shared" ca="1" si="270"/>
        <v>8.3848711690784634E-3</v>
      </c>
      <c r="JPE18" s="88">
        <f t="shared" ca="1" si="270"/>
        <v>8.2682211163384606E-3</v>
      </c>
      <c r="JPF18" s="88">
        <f t="shared" ca="1" si="270"/>
        <v>7.2461342987619392E-3</v>
      </c>
      <c r="JPG18" s="88">
        <f t="shared" ca="1" si="270"/>
        <v>7.9149448729641612E-3</v>
      </c>
      <c r="JPH18" s="88">
        <f t="shared" ca="1" si="270"/>
        <v>9.0288546466847121E-3</v>
      </c>
      <c r="JPI18" s="88">
        <f t="shared" ca="1" si="270"/>
        <v>7.8632044363126756E-3</v>
      </c>
      <c r="JPJ18" s="88">
        <f t="shared" ca="1" si="270"/>
        <v>9.1843432025966974E-3</v>
      </c>
      <c r="JPK18" s="88">
        <f t="shared" ca="1" si="270"/>
        <v>7.137420668495438E-3</v>
      </c>
      <c r="JPL18" s="88">
        <f t="shared" ca="1" si="270"/>
        <v>7.1163532469964378E-3</v>
      </c>
      <c r="JPM18" s="88">
        <f t="shared" ca="1" si="270"/>
        <v>8.3164953993135025E-3</v>
      </c>
      <c r="JPN18" s="88">
        <f t="shared" ca="1" si="270"/>
        <v>8.7326672639578516E-3</v>
      </c>
      <c r="JPO18" s="88">
        <f t="shared" ca="1" si="270"/>
        <v>6.9074341640155898E-3</v>
      </c>
      <c r="JPP18" s="88">
        <f t="shared" ca="1" si="270"/>
        <v>7.6802236813296497E-3</v>
      </c>
      <c r="JPQ18" s="88">
        <f t="shared" ca="1" si="270"/>
        <v>9.2140673732455866E-3</v>
      </c>
      <c r="JPR18" s="88">
        <f t="shared" ca="1" si="270"/>
        <v>7.8826752975569986E-3</v>
      </c>
      <c r="JPS18" s="88">
        <f t="shared" ca="1" si="270"/>
        <v>6.985961395047151E-3</v>
      </c>
      <c r="JPT18" s="88">
        <f t="shared" ca="1" si="270"/>
        <v>7.9737074950740599E-3</v>
      </c>
      <c r="JPU18" s="88">
        <f t="shared" ca="1" si="270"/>
        <v>8.9948592830050005E-3</v>
      </c>
      <c r="JPV18" s="88">
        <f t="shared" ca="1" si="270"/>
        <v>8.7434486397236309E-3</v>
      </c>
      <c r="JPW18" s="88">
        <f t="shared" ca="1" si="270"/>
        <v>7.7180931549911784E-3</v>
      </c>
      <c r="JPX18" s="88">
        <f t="shared" ca="1" si="270"/>
        <v>8.348343982220249E-3</v>
      </c>
      <c r="JPY18" s="88">
        <f t="shared" ca="1" si="270"/>
        <v>8.4452498165083177E-3</v>
      </c>
      <c r="JPZ18" s="88">
        <f t="shared" ca="1" si="270"/>
        <v>7.791031451655322E-3</v>
      </c>
      <c r="JQA18" s="88">
        <f t="shared" ca="1" si="270"/>
        <v>7.4113825143338266E-3</v>
      </c>
      <c r="JQB18" s="88">
        <f t="shared" ca="1" si="270"/>
        <v>8.8763852402244069E-3</v>
      </c>
      <c r="JQC18" s="88">
        <f t="shared" ca="1" si="270"/>
        <v>8.7262144426415861E-3</v>
      </c>
      <c r="JQD18" s="88">
        <f t="shared" ca="1" si="270"/>
        <v>7.854269350720311E-3</v>
      </c>
      <c r="JQE18" s="88">
        <f t="shared" ca="1" si="270"/>
        <v>9.1383825357658384E-3</v>
      </c>
      <c r="JQF18" s="88">
        <f t="shared" ca="1" si="270"/>
        <v>7.8639523280745888E-3</v>
      </c>
      <c r="JQG18" s="88">
        <f t="shared" ca="1" si="270"/>
        <v>8.5743144201587043E-3</v>
      </c>
      <c r="JQH18" s="88">
        <f t="shared" ca="1" si="270"/>
        <v>9.3179814282106661E-3</v>
      </c>
      <c r="JQI18" s="88">
        <f t="shared" ca="1" si="270"/>
        <v>8.7620622019173259E-3</v>
      </c>
      <c r="JQJ18" s="88">
        <f t="shared" ca="1" si="270"/>
        <v>7.0604204776332719E-3</v>
      </c>
      <c r="JQK18" s="88">
        <f t="shared" ca="1" si="270"/>
        <v>7.5623231676702016E-3</v>
      </c>
      <c r="JQL18" s="88">
        <f t="shared" ca="1" si="270"/>
        <v>7.4591859465584316E-3</v>
      </c>
      <c r="JQM18" s="88">
        <f t="shared" ca="1" si="270"/>
        <v>8.1813448067621815E-3</v>
      </c>
      <c r="JQN18" s="88">
        <f t="shared" ca="1" si="270"/>
        <v>9.8329843306304756E-3</v>
      </c>
      <c r="JQO18" s="88">
        <f t="shared" ca="1" si="270"/>
        <v>8.8639957569873334E-3</v>
      </c>
      <c r="JQP18" s="88">
        <f t="shared" ca="1" si="270"/>
        <v>8.4050070698370311E-3</v>
      </c>
      <c r="JQQ18" s="88">
        <f t="shared" ca="1" si="270"/>
        <v>8.3352165740847792E-3</v>
      </c>
      <c r="JQR18" s="88">
        <f t="shared" ca="1" si="270"/>
        <v>9.3289765764414598E-3</v>
      </c>
      <c r="JQS18" s="88">
        <f t="shared" ca="1" si="270"/>
        <v>8.9611618192196162E-3</v>
      </c>
      <c r="JQT18" s="88">
        <f t="shared" ca="1" si="270"/>
        <v>7.4100809014912743E-3</v>
      </c>
      <c r="JQU18" s="88">
        <f t="shared" ca="1" si="270"/>
        <v>8.5795211608113882E-3</v>
      </c>
      <c r="JQV18" s="88">
        <f t="shared" ca="1" si="270"/>
        <v>7.40265874024336E-3</v>
      </c>
      <c r="JQW18" s="88">
        <f t="shared" ca="1" si="270"/>
        <v>7.784528832468913E-3</v>
      </c>
      <c r="JQX18" s="88">
        <f t="shared" ca="1" si="270"/>
        <v>8.121879592810119E-3</v>
      </c>
      <c r="JQY18" s="88">
        <f t="shared" ca="1" si="270"/>
        <v>7.3202253563355952E-3</v>
      </c>
      <c r="JQZ18" s="88">
        <f t="shared" ca="1" si="270"/>
        <v>8.1881621405334327E-3</v>
      </c>
      <c r="JRA18" s="88">
        <f t="shared" ca="1" si="270"/>
        <v>7.9881438997236667E-3</v>
      </c>
      <c r="JRB18" s="88">
        <f t="shared" ca="1" si="270"/>
        <v>7.5862385466370164E-3</v>
      </c>
      <c r="JRC18" s="88">
        <f t="shared" ca="1" si="270"/>
        <v>7.6695810202365823E-3</v>
      </c>
      <c r="JRD18" s="88">
        <f t="shared" ca="1" si="270"/>
        <v>7.3218667779334431E-3</v>
      </c>
      <c r="JRE18" s="88">
        <f t="shared" ca="1" si="270"/>
        <v>6.4369110089810989E-3</v>
      </c>
      <c r="JRF18" s="88">
        <f t="shared" ca="1" si="270"/>
        <v>9.0918195489805651E-3</v>
      </c>
      <c r="JRG18" s="88">
        <f t="shared" ref="JRG18:JRV33" ca="1" si="429">$C17+$B$1*($B$2-$C17)*$B$7+$B$3*($C17^0.5)*$B$7*_xlfn.NORM.S.INV(RAND())</f>
        <v>8.8753532276093366E-3</v>
      </c>
      <c r="JRH18" s="88">
        <f t="shared" ca="1" si="271"/>
        <v>8.2665903175396377E-3</v>
      </c>
      <c r="JRI18" s="88">
        <f t="shared" ca="1" si="271"/>
        <v>8.8922596894290221E-3</v>
      </c>
      <c r="JRJ18" s="88">
        <f t="shared" ca="1" si="271"/>
        <v>8.4487565429732982E-3</v>
      </c>
      <c r="JRK18" s="88">
        <f t="shared" ca="1" si="271"/>
        <v>7.3000917838460001E-3</v>
      </c>
      <c r="JRL18" s="88">
        <f t="shared" ca="1" si="271"/>
        <v>9.6957274277585659E-3</v>
      </c>
      <c r="JRM18" s="88">
        <f t="shared" ca="1" si="271"/>
        <v>7.6596889618611858E-3</v>
      </c>
      <c r="JRN18" s="88">
        <f t="shared" ca="1" si="271"/>
        <v>7.2202998803195572E-3</v>
      </c>
      <c r="JRO18" s="88">
        <f t="shared" ca="1" si="271"/>
        <v>8.8547367232800003E-3</v>
      </c>
      <c r="JRP18" s="88">
        <f t="shared" ca="1" si="271"/>
        <v>1.0056110339092064E-2</v>
      </c>
      <c r="JRQ18" s="88">
        <f t="shared" ca="1" si="271"/>
        <v>8.5101572311591517E-3</v>
      </c>
      <c r="JRR18" s="88">
        <f t="shared" ca="1" si="271"/>
        <v>8.0466108107487468E-3</v>
      </c>
      <c r="JRS18" s="88">
        <f t="shared" ca="1" si="271"/>
        <v>7.6942972392194916E-3</v>
      </c>
      <c r="JRT18" s="88">
        <f t="shared" ca="1" si="271"/>
        <v>8.5590797210274572E-3</v>
      </c>
      <c r="JRU18" s="88">
        <f t="shared" ca="1" si="271"/>
        <v>9.3021771530821945E-3</v>
      </c>
      <c r="JRV18" s="88">
        <f t="shared" ca="1" si="271"/>
        <v>8.0098412538265468E-3</v>
      </c>
      <c r="JRW18" s="88">
        <f t="shared" ca="1" si="271"/>
        <v>7.8724076248080001E-3</v>
      </c>
      <c r="JRX18" s="88">
        <f t="shared" ca="1" si="271"/>
        <v>8.8132406745988889E-3</v>
      </c>
      <c r="JRY18" s="88">
        <f t="shared" ca="1" si="271"/>
        <v>7.9909119317660305E-3</v>
      </c>
      <c r="JRZ18" s="88">
        <f t="shared" ca="1" si="271"/>
        <v>8.7395015715599784E-3</v>
      </c>
      <c r="JSA18" s="88">
        <f t="shared" ca="1" si="271"/>
        <v>8.4820596966187229E-3</v>
      </c>
      <c r="JSB18" s="88">
        <f t="shared" ca="1" si="271"/>
        <v>8.1165047521993081E-3</v>
      </c>
      <c r="JSC18" s="88">
        <f t="shared" ca="1" si="271"/>
        <v>8.5246237259723433E-3</v>
      </c>
      <c r="JSD18" s="88">
        <f t="shared" ca="1" si="271"/>
        <v>1.0311046096189127E-2</v>
      </c>
      <c r="JSE18" s="88">
        <f t="shared" ca="1" si="271"/>
        <v>6.0525652584731762E-3</v>
      </c>
      <c r="JSF18" s="88">
        <f t="shared" ca="1" si="271"/>
        <v>8.7648865084602023E-3</v>
      </c>
      <c r="JSG18" s="88">
        <f t="shared" ca="1" si="271"/>
        <v>8.3301354311646082E-3</v>
      </c>
      <c r="JSH18" s="88">
        <f t="shared" ca="1" si="271"/>
        <v>7.3144505286104238E-3</v>
      </c>
      <c r="JSI18" s="88">
        <f t="shared" ca="1" si="271"/>
        <v>5.8924698035907365E-3</v>
      </c>
      <c r="JSJ18" s="88">
        <f t="shared" ca="1" si="271"/>
        <v>8.1451654313931671E-3</v>
      </c>
      <c r="JSK18" s="88">
        <f t="shared" ca="1" si="271"/>
        <v>1.0601410529679174E-2</v>
      </c>
      <c r="JSL18" s="88">
        <f t="shared" ca="1" si="271"/>
        <v>8.5420820018816644E-3</v>
      </c>
      <c r="JSM18" s="88">
        <f t="shared" ca="1" si="271"/>
        <v>8.269007281766912E-3</v>
      </c>
      <c r="JSN18" s="88">
        <f t="shared" ca="1" si="271"/>
        <v>9.2597318639762605E-3</v>
      </c>
      <c r="JSO18" s="88">
        <f t="shared" ca="1" si="271"/>
        <v>7.7504162529277798E-3</v>
      </c>
      <c r="JSP18" s="88">
        <f t="shared" ca="1" si="271"/>
        <v>7.7564817087604461E-3</v>
      </c>
      <c r="JSQ18" s="88">
        <f t="shared" ca="1" si="271"/>
        <v>8.3960289338652558E-3</v>
      </c>
      <c r="JSR18" s="88">
        <f t="shared" ca="1" si="271"/>
        <v>8.5113332218334833E-3</v>
      </c>
      <c r="JSS18" s="88">
        <f t="shared" ca="1" si="271"/>
        <v>6.969219756069945E-3</v>
      </c>
      <c r="JST18" s="88">
        <f t="shared" ca="1" si="271"/>
        <v>8.7961243436534935E-3</v>
      </c>
      <c r="JSU18" s="88">
        <f t="shared" ca="1" si="271"/>
        <v>9.7011632490365193E-3</v>
      </c>
      <c r="JSV18" s="88">
        <f t="shared" ca="1" si="271"/>
        <v>9.6518667540237274E-3</v>
      </c>
      <c r="JSW18" s="88">
        <f t="shared" ca="1" si="271"/>
        <v>9.4703258195115471E-3</v>
      </c>
      <c r="JSX18" s="88">
        <f t="shared" ca="1" si="271"/>
        <v>8.7876541681659367E-3</v>
      </c>
      <c r="JSY18" s="88">
        <f t="shared" ca="1" si="271"/>
        <v>6.9055931826223702E-3</v>
      </c>
      <c r="JSZ18" s="88">
        <f t="shared" ca="1" si="271"/>
        <v>9.4241734859105003E-3</v>
      </c>
      <c r="JTA18" s="88">
        <f t="shared" ca="1" si="271"/>
        <v>7.7781903697749909E-3</v>
      </c>
      <c r="JTB18" s="88">
        <f t="shared" ca="1" si="271"/>
        <v>8.8045233412976549E-3</v>
      </c>
      <c r="JTC18" s="88">
        <f t="shared" ca="1" si="271"/>
        <v>9.5238897222907331E-3</v>
      </c>
      <c r="JTD18" s="88">
        <f t="shared" ca="1" si="271"/>
        <v>9.6201259620390129E-3</v>
      </c>
      <c r="JTE18" s="88">
        <f t="shared" ca="1" si="271"/>
        <v>8.4793374973048813E-3</v>
      </c>
      <c r="JTF18" s="88">
        <f t="shared" ca="1" si="271"/>
        <v>7.3902498412861898E-3</v>
      </c>
      <c r="JTG18" s="88">
        <f t="shared" ca="1" si="271"/>
        <v>8.7686979826230565E-3</v>
      </c>
      <c r="JTH18" s="88">
        <f t="shared" ca="1" si="271"/>
        <v>9.3157576502534215E-3</v>
      </c>
      <c r="JTI18" s="88">
        <f t="shared" ca="1" si="271"/>
        <v>9.4875076212434656E-3</v>
      </c>
      <c r="JTJ18" s="88">
        <f t="shared" ca="1" si="271"/>
        <v>7.8498924402406502E-3</v>
      </c>
      <c r="JTK18" s="88">
        <f t="shared" ca="1" si="271"/>
        <v>7.6862409088310725E-3</v>
      </c>
      <c r="JTL18" s="88">
        <f t="shared" ca="1" si="271"/>
        <v>5.8852361215903232E-3</v>
      </c>
      <c r="JTM18" s="88">
        <f t="shared" ca="1" si="271"/>
        <v>7.6591247794297948E-3</v>
      </c>
      <c r="JTN18" s="88">
        <f t="shared" ca="1" si="271"/>
        <v>6.7839016786800446E-3</v>
      </c>
      <c r="JTO18" s="88">
        <f t="shared" ca="1" si="271"/>
        <v>8.783094195667248E-3</v>
      </c>
      <c r="JTP18" s="88">
        <f t="shared" ca="1" si="271"/>
        <v>9.9268450218212064E-3</v>
      </c>
      <c r="JTQ18" s="88">
        <f t="shared" ca="1" si="271"/>
        <v>8.0959994691237429E-3</v>
      </c>
      <c r="JTR18" s="88">
        <f t="shared" ca="1" si="271"/>
        <v>6.9369201814837777E-3</v>
      </c>
      <c r="JTS18" s="88">
        <f t="shared" ref="JTS18:JUH33" ca="1" si="430">$C17+$B$1*($B$2-$C17)*$B$7+$B$3*($C17^0.5)*$B$7*_xlfn.NORM.S.INV(RAND())</f>
        <v>9.6112518791994853E-3</v>
      </c>
      <c r="JTT18" s="88">
        <f t="shared" ca="1" si="272"/>
        <v>8.4674127737831614E-3</v>
      </c>
      <c r="JTU18" s="88">
        <f t="shared" ca="1" si="272"/>
        <v>8.0322530916544493E-3</v>
      </c>
      <c r="JTV18" s="88">
        <f t="shared" ca="1" si="272"/>
        <v>7.8634660773936223E-3</v>
      </c>
      <c r="JTW18" s="88">
        <f t="shared" ca="1" si="272"/>
        <v>7.7156017819493931E-3</v>
      </c>
      <c r="JTX18" s="88">
        <f t="shared" ca="1" si="272"/>
        <v>7.0234310107688078E-3</v>
      </c>
      <c r="JTY18" s="88">
        <f t="shared" ca="1" si="272"/>
        <v>8.8093790801078934E-3</v>
      </c>
      <c r="JTZ18" s="88">
        <f t="shared" ca="1" si="272"/>
        <v>7.8840388783831747E-3</v>
      </c>
      <c r="JUA18" s="88">
        <f t="shared" ca="1" si="272"/>
        <v>8.8373653763881149E-3</v>
      </c>
      <c r="JUB18" s="88">
        <f t="shared" ca="1" si="272"/>
        <v>9.0174504869811167E-3</v>
      </c>
      <c r="JUC18" s="88">
        <f t="shared" ca="1" si="272"/>
        <v>7.6329065130494441E-3</v>
      </c>
      <c r="JUD18" s="88">
        <f t="shared" ca="1" si="272"/>
        <v>8.3866704155410952E-3</v>
      </c>
      <c r="JUE18" s="88">
        <f t="shared" ca="1" si="272"/>
        <v>8.0953968031251856E-3</v>
      </c>
      <c r="JUF18" s="88">
        <f t="shared" ca="1" si="272"/>
        <v>7.8709157222715508E-3</v>
      </c>
      <c r="JUG18" s="88">
        <f t="shared" ca="1" si="272"/>
        <v>7.1720542188732986E-3</v>
      </c>
      <c r="JUH18" s="88">
        <f t="shared" ca="1" si="272"/>
        <v>7.8164520368460555E-3</v>
      </c>
      <c r="JUI18" s="88">
        <f t="shared" ca="1" si="272"/>
        <v>7.3876317323534994E-3</v>
      </c>
      <c r="JUJ18" s="88">
        <f t="shared" ca="1" si="272"/>
        <v>6.5273641077486875E-3</v>
      </c>
      <c r="JUK18" s="88">
        <f t="shared" ca="1" si="272"/>
        <v>8.303820081974337E-3</v>
      </c>
      <c r="JUL18" s="88">
        <f t="shared" ca="1" si="272"/>
        <v>7.9158084079052789E-3</v>
      </c>
      <c r="JUM18" s="88">
        <f t="shared" ca="1" si="272"/>
        <v>7.9779958915366881E-3</v>
      </c>
      <c r="JUN18" s="88">
        <f t="shared" ca="1" si="272"/>
        <v>7.6020320641997045E-3</v>
      </c>
      <c r="JUO18" s="88">
        <f t="shared" ca="1" si="272"/>
        <v>8.840811213357308E-3</v>
      </c>
      <c r="JUP18" s="88">
        <f t="shared" ca="1" si="272"/>
        <v>9.5646450045082307E-3</v>
      </c>
      <c r="JUQ18" s="88">
        <f t="shared" ca="1" si="272"/>
        <v>8.2339935057391608E-3</v>
      </c>
      <c r="JUR18" s="88">
        <f t="shared" ca="1" si="272"/>
        <v>9.6268690996082224E-3</v>
      </c>
      <c r="JUS18" s="88">
        <f t="shared" ca="1" si="272"/>
        <v>7.0355790860338659E-3</v>
      </c>
      <c r="JUT18" s="88">
        <f t="shared" ca="1" si="272"/>
        <v>7.730166086970679E-3</v>
      </c>
      <c r="JUU18" s="88">
        <f t="shared" ca="1" si="272"/>
        <v>8.4377029087497665E-3</v>
      </c>
      <c r="JUV18" s="88">
        <f t="shared" ca="1" si="272"/>
        <v>8.9000708877643355E-3</v>
      </c>
      <c r="JUW18" s="88">
        <f t="shared" ca="1" si="272"/>
        <v>8.4228035051725995E-3</v>
      </c>
      <c r="JUX18" s="88">
        <f t="shared" ca="1" si="272"/>
        <v>8.059753106298112E-3</v>
      </c>
      <c r="JUY18" s="88">
        <f t="shared" ca="1" si="272"/>
        <v>7.4668923963955606E-3</v>
      </c>
      <c r="JUZ18" s="88">
        <f t="shared" ca="1" si="272"/>
        <v>8.1471640342800754E-3</v>
      </c>
      <c r="JVA18" s="88">
        <f t="shared" ca="1" si="272"/>
        <v>6.5581051540245412E-3</v>
      </c>
      <c r="JVB18" s="88">
        <f t="shared" ca="1" si="272"/>
        <v>7.3015706602884995E-3</v>
      </c>
      <c r="JVC18" s="88">
        <f t="shared" ca="1" si="272"/>
        <v>7.850310367225978E-3</v>
      </c>
      <c r="JVD18" s="88">
        <f t="shared" ca="1" si="272"/>
        <v>8.4155291720235288E-3</v>
      </c>
      <c r="JVE18" s="88">
        <f t="shared" ca="1" si="272"/>
        <v>8.77320717708098E-3</v>
      </c>
      <c r="JVF18" s="88">
        <f t="shared" ca="1" si="272"/>
        <v>7.3007916015855991E-3</v>
      </c>
      <c r="JVG18" s="88">
        <f t="shared" ca="1" si="272"/>
        <v>8.6859941882161795E-3</v>
      </c>
      <c r="JVH18" s="88">
        <f t="shared" ca="1" si="272"/>
        <v>8.2830775630098521E-3</v>
      </c>
      <c r="JVI18" s="88">
        <f t="shared" ca="1" si="272"/>
        <v>9.1579966461555612E-3</v>
      </c>
      <c r="JVJ18" s="88">
        <f t="shared" ca="1" si="272"/>
        <v>8.4562224817080079E-3</v>
      </c>
      <c r="JVK18" s="88">
        <f t="shared" ca="1" si="272"/>
        <v>8.4040345811139654E-3</v>
      </c>
      <c r="JVL18" s="88">
        <f t="shared" ca="1" si="272"/>
        <v>6.6156886824173767E-3</v>
      </c>
      <c r="JVM18" s="88">
        <f t="shared" ca="1" si="272"/>
        <v>9.0610435263103195E-3</v>
      </c>
      <c r="JVN18" s="88">
        <f t="shared" ca="1" si="272"/>
        <v>9.8238490423096254E-3</v>
      </c>
      <c r="JVO18" s="88">
        <f t="shared" ca="1" si="272"/>
        <v>8.567035877744095E-3</v>
      </c>
      <c r="JVP18" s="88">
        <f t="shared" ca="1" si="272"/>
        <v>8.6639200379450901E-3</v>
      </c>
      <c r="JVQ18" s="88">
        <f t="shared" ca="1" si="272"/>
        <v>8.7792766540008629E-3</v>
      </c>
      <c r="JVR18" s="88">
        <f t="shared" ca="1" si="272"/>
        <v>9.5284005095512651E-3</v>
      </c>
      <c r="JVS18" s="88">
        <f t="shared" ca="1" si="272"/>
        <v>7.0931645551359172E-3</v>
      </c>
      <c r="JVT18" s="88">
        <f t="shared" ca="1" si="272"/>
        <v>8.7135688045679015E-3</v>
      </c>
      <c r="JVU18" s="88">
        <f t="shared" ca="1" si="272"/>
        <v>7.5625737557790083E-3</v>
      </c>
      <c r="JVV18" s="88">
        <f t="shared" ca="1" si="272"/>
        <v>6.5517085734726997E-3</v>
      </c>
      <c r="JVW18" s="88">
        <f t="shared" ca="1" si="272"/>
        <v>7.8901559737894495E-3</v>
      </c>
      <c r="JVX18" s="88">
        <f t="shared" ca="1" si="272"/>
        <v>9.4972265512332649E-3</v>
      </c>
      <c r="JVY18" s="88">
        <f t="shared" ca="1" si="272"/>
        <v>8.2525954528014714E-3</v>
      </c>
      <c r="JVZ18" s="88">
        <f t="shared" ca="1" si="272"/>
        <v>8.3912042790140785E-3</v>
      </c>
      <c r="JWA18" s="88">
        <f t="shared" ca="1" si="272"/>
        <v>7.2727695811632123E-3</v>
      </c>
      <c r="JWB18" s="88">
        <f t="shared" ca="1" si="272"/>
        <v>7.7593615314636979E-3</v>
      </c>
      <c r="JWC18" s="88">
        <f t="shared" ca="1" si="272"/>
        <v>8.4533828025370548E-3</v>
      </c>
      <c r="JWD18" s="88">
        <f t="shared" ca="1" si="272"/>
        <v>9.2527569144217996E-3</v>
      </c>
      <c r="JWE18" s="88">
        <f t="shared" ref="JWE18:JWT33" ca="1" si="431">$C17+$B$1*($B$2-$C17)*$B$7+$B$3*($C17^0.5)*$B$7*_xlfn.NORM.S.INV(RAND())</f>
        <v>7.6097440556396646E-3</v>
      </c>
      <c r="JWF18" s="88">
        <f t="shared" ca="1" si="273"/>
        <v>8.7267452850526752E-3</v>
      </c>
      <c r="JWG18" s="88">
        <f t="shared" ca="1" si="273"/>
        <v>9.5413669596005612E-3</v>
      </c>
      <c r="JWH18" s="88">
        <f t="shared" ca="1" si="273"/>
        <v>7.7865744641430479E-3</v>
      </c>
      <c r="JWI18" s="88">
        <f t="shared" ca="1" si="273"/>
        <v>8.1139513359524181E-3</v>
      </c>
      <c r="JWJ18" s="88">
        <f t="shared" ca="1" si="273"/>
        <v>6.6098774882564874E-3</v>
      </c>
      <c r="JWK18" s="88">
        <f t="shared" ca="1" si="273"/>
        <v>8.5764964164630943E-3</v>
      </c>
      <c r="JWL18" s="88">
        <f t="shared" ca="1" si="273"/>
        <v>7.1665054355653851E-3</v>
      </c>
      <c r="JWM18" s="88">
        <f t="shared" ca="1" si="273"/>
        <v>6.9176922671262357E-3</v>
      </c>
      <c r="JWN18" s="88">
        <f t="shared" ca="1" si="273"/>
        <v>7.3163644746172861E-3</v>
      </c>
      <c r="JWO18" s="88">
        <f t="shared" ca="1" si="273"/>
        <v>8.7781107832698834E-3</v>
      </c>
      <c r="JWP18" s="88">
        <f t="shared" ca="1" si="273"/>
        <v>8.4285484508443559E-3</v>
      </c>
      <c r="JWQ18" s="88">
        <f t="shared" ca="1" si="273"/>
        <v>8.5303622673627861E-3</v>
      </c>
      <c r="JWR18" s="88">
        <f t="shared" ca="1" si="273"/>
        <v>1.0101032385718221E-2</v>
      </c>
      <c r="JWS18" s="88">
        <f t="shared" ca="1" si="273"/>
        <v>7.4247173836678552E-3</v>
      </c>
      <c r="JWT18" s="88">
        <f t="shared" ca="1" si="273"/>
        <v>8.2049727745420551E-3</v>
      </c>
      <c r="JWU18" s="88">
        <f t="shared" ca="1" si="273"/>
        <v>9.4344195317244226E-3</v>
      </c>
      <c r="JWV18" s="88">
        <f t="shared" ca="1" si="273"/>
        <v>8.8380370747422783E-3</v>
      </c>
      <c r="JWW18" s="88">
        <f t="shared" ca="1" si="273"/>
        <v>6.2100566969381628E-3</v>
      </c>
      <c r="JWX18" s="88">
        <f t="shared" ca="1" si="273"/>
        <v>8.4088267003280762E-3</v>
      </c>
      <c r="JWY18" s="88">
        <f t="shared" ca="1" si="273"/>
        <v>8.1493111903483528E-3</v>
      </c>
      <c r="JWZ18" s="88">
        <f t="shared" ca="1" si="273"/>
        <v>7.8615361433750971E-3</v>
      </c>
      <c r="JXA18" s="88">
        <f t="shared" ca="1" si="273"/>
        <v>9.3563290267742218E-3</v>
      </c>
      <c r="JXB18" s="88">
        <f t="shared" ca="1" si="273"/>
        <v>7.7830407980421677E-3</v>
      </c>
      <c r="JXC18" s="88">
        <f t="shared" ca="1" si="273"/>
        <v>9.0453144555997303E-3</v>
      </c>
      <c r="JXD18" s="88">
        <f t="shared" ca="1" si="273"/>
        <v>7.3259878721369381E-3</v>
      </c>
      <c r="JXE18" s="88">
        <f t="shared" ca="1" si="273"/>
        <v>8.6066141698958269E-3</v>
      </c>
      <c r="JXF18" s="88">
        <f t="shared" ca="1" si="273"/>
        <v>8.2161514719281108E-3</v>
      </c>
      <c r="JXG18" s="88">
        <f t="shared" ca="1" si="273"/>
        <v>8.6544405591132793E-3</v>
      </c>
      <c r="JXH18" s="88">
        <f t="shared" ca="1" si="273"/>
        <v>8.513805952497908E-3</v>
      </c>
      <c r="JXI18" s="88">
        <f t="shared" ca="1" si="273"/>
        <v>8.7935884595513724E-3</v>
      </c>
      <c r="JXJ18" s="88">
        <f t="shared" ca="1" si="273"/>
        <v>6.8671163715083496E-3</v>
      </c>
      <c r="JXK18" s="88">
        <f t="shared" ca="1" si="273"/>
        <v>7.2979754916324031E-3</v>
      </c>
      <c r="JXL18" s="88">
        <f t="shared" ca="1" si="273"/>
        <v>8.4135172635115482E-3</v>
      </c>
      <c r="JXM18" s="88">
        <f t="shared" ca="1" si="273"/>
        <v>9.5287527578307978E-3</v>
      </c>
      <c r="JXN18" s="88">
        <f t="shared" ca="1" si="273"/>
        <v>7.8683644052161775E-3</v>
      </c>
      <c r="JXO18" s="88">
        <f t="shared" ca="1" si="273"/>
        <v>7.0145599250900584E-3</v>
      </c>
      <c r="JXP18" s="88">
        <f t="shared" ca="1" si="273"/>
        <v>8.8960929457404005E-3</v>
      </c>
      <c r="JXQ18" s="88">
        <f t="shared" ca="1" si="273"/>
        <v>7.4559866840470139E-3</v>
      </c>
      <c r="JXR18" s="88">
        <f t="shared" ca="1" si="273"/>
        <v>9.3294469749983042E-3</v>
      </c>
      <c r="JXS18" s="88">
        <f t="shared" ca="1" si="273"/>
        <v>9.9519621740649794E-3</v>
      </c>
      <c r="JXT18" s="88">
        <f t="shared" ca="1" si="273"/>
        <v>8.4573178204668826E-3</v>
      </c>
      <c r="JXU18" s="88">
        <f t="shared" ca="1" si="273"/>
        <v>8.7379926539258614E-3</v>
      </c>
      <c r="JXV18" s="88">
        <f t="shared" ca="1" si="273"/>
        <v>8.1441959710507068E-3</v>
      </c>
      <c r="JXW18" s="88">
        <f t="shared" ca="1" si="273"/>
        <v>9.8200553050315723E-3</v>
      </c>
      <c r="JXX18" s="88">
        <f t="shared" ca="1" si="273"/>
        <v>8.5371693752144939E-3</v>
      </c>
      <c r="JXY18" s="88">
        <f t="shared" ca="1" si="273"/>
        <v>8.8721006540458929E-3</v>
      </c>
      <c r="JXZ18" s="88">
        <f t="shared" ca="1" si="273"/>
        <v>9.1139746305988808E-3</v>
      </c>
      <c r="JYA18" s="88">
        <f t="shared" ca="1" si="273"/>
        <v>7.8441949759155642E-3</v>
      </c>
      <c r="JYB18" s="88">
        <f t="shared" ca="1" si="273"/>
        <v>9.1446392342829416E-3</v>
      </c>
      <c r="JYC18" s="88">
        <f t="shared" ca="1" si="273"/>
        <v>7.6597353272945473E-3</v>
      </c>
      <c r="JYD18" s="88">
        <f t="shared" ca="1" si="273"/>
        <v>7.3427632744463124E-3</v>
      </c>
      <c r="JYE18" s="88">
        <f t="shared" ca="1" si="273"/>
        <v>8.820650046741112E-3</v>
      </c>
      <c r="JYF18" s="88">
        <f t="shared" ca="1" si="273"/>
        <v>6.937365359949604E-3</v>
      </c>
      <c r="JYG18" s="88">
        <f t="shared" ca="1" si="273"/>
        <v>8.4231629632961179E-3</v>
      </c>
      <c r="JYH18" s="88">
        <f t="shared" ca="1" si="273"/>
        <v>7.4167437785745884E-3</v>
      </c>
      <c r="JYI18" s="88">
        <f t="shared" ca="1" si="273"/>
        <v>7.9882668578039068E-3</v>
      </c>
      <c r="JYJ18" s="88">
        <f t="shared" ca="1" si="273"/>
        <v>7.7232848987113158E-3</v>
      </c>
      <c r="JYK18" s="88">
        <f t="shared" ca="1" si="273"/>
        <v>8.3776837514859641E-3</v>
      </c>
      <c r="JYL18" s="88">
        <f t="shared" ca="1" si="273"/>
        <v>9.0685459211826917E-3</v>
      </c>
      <c r="JYM18" s="88">
        <f t="shared" ca="1" si="273"/>
        <v>8.5566733837417579E-3</v>
      </c>
      <c r="JYN18" s="88">
        <f t="shared" ca="1" si="273"/>
        <v>7.5282311485572063E-3</v>
      </c>
      <c r="JYO18" s="88">
        <f t="shared" ca="1" si="273"/>
        <v>9.2759731341696579E-3</v>
      </c>
      <c r="JYP18" s="88">
        <f t="shared" ca="1" si="273"/>
        <v>9.3241421166162745E-3</v>
      </c>
      <c r="JYQ18" s="88">
        <f t="shared" ref="JYQ18:JZF33" ca="1" si="432">$C17+$B$1*($B$2-$C17)*$B$7+$B$3*($C17^0.5)*$B$7*_xlfn.NORM.S.INV(RAND())</f>
        <v>7.9663383448849608E-3</v>
      </c>
      <c r="JYR18" s="88">
        <f t="shared" ca="1" si="274"/>
        <v>6.6767372904711396E-3</v>
      </c>
      <c r="JYS18" s="88">
        <f t="shared" ca="1" si="274"/>
        <v>8.098142998737028E-3</v>
      </c>
      <c r="JYT18" s="88">
        <f t="shared" ca="1" si="274"/>
        <v>6.1315250913139135E-3</v>
      </c>
      <c r="JYU18" s="88">
        <f t="shared" ca="1" si="274"/>
        <v>7.9310850667425863E-3</v>
      </c>
      <c r="JYV18" s="88">
        <f t="shared" ca="1" si="274"/>
        <v>7.4409640706692504E-3</v>
      </c>
      <c r="JYW18" s="88">
        <f t="shared" ca="1" si="274"/>
        <v>8.3726078880580045E-3</v>
      </c>
      <c r="JYX18" s="88">
        <f t="shared" ca="1" si="274"/>
        <v>7.897879835112585E-3</v>
      </c>
      <c r="JYY18" s="88">
        <f t="shared" ca="1" si="274"/>
        <v>6.7402739356130451E-3</v>
      </c>
      <c r="JYZ18" s="88">
        <f t="shared" ca="1" si="274"/>
        <v>9.5235852629997914E-3</v>
      </c>
      <c r="JZA18" s="88">
        <f t="shared" ca="1" si="274"/>
        <v>6.4128613748786617E-3</v>
      </c>
      <c r="JZB18" s="88">
        <f t="shared" ca="1" si="274"/>
        <v>8.0724716133602683E-3</v>
      </c>
      <c r="JZC18" s="88">
        <f t="shared" ca="1" si="274"/>
        <v>9.0474938339117437E-3</v>
      </c>
      <c r="JZD18" s="88">
        <f t="shared" ca="1" si="274"/>
        <v>7.3130832272971435E-3</v>
      </c>
      <c r="JZE18" s="88">
        <f t="shared" ca="1" si="274"/>
        <v>8.2123301610443639E-3</v>
      </c>
      <c r="JZF18" s="88">
        <f t="shared" ca="1" si="274"/>
        <v>6.6253807348270405E-3</v>
      </c>
      <c r="JZG18" s="88">
        <f t="shared" ca="1" si="274"/>
        <v>1.0009827154298162E-2</v>
      </c>
      <c r="JZH18" s="88">
        <f t="shared" ca="1" si="274"/>
        <v>7.3783276548313953E-3</v>
      </c>
      <c r="JZI18" s="88">
        <f t="shared" ca="1" si="274"/>
        <v>6.0513377461388022E-3</v>
      </c>
      <c r="JZJ18" s="88">
        <f t="shared" ca="1" si="274"/>
        <v>8.2848637839983974E-3</v>
      </c>
      <c r="JZK18" s="88">
        <f t="shared" ca="1" si="274"/>
        <v>6.6049088322049513E-3</v>
      </c>
      <c r="JZL18" s="88">
        <f t="shared" ca="1" si="274"/>
        <v>7.9164236126542907E-3</v>
      </c>
      <c r="JZM18" s="88">
        <f t="shared" ca="1" si="274"/>
        <v>9.2228435282257614E-3</v>
      </c>
      <c r="JZN18" s="88">
        <f t="shared" ca="1" si="274"/>
        <v>9.9968803368613093E-3</v>
      </c>
      <c r="JZO18" s="88">
        <f t="shared" ca="1" si="274"/>
        <v>8.9436721135471835E-3</v>
      </c>
      <c r="JZP18" s="88">
        <f t="shared" ca="1" si="274"/>
        <v>7.8729490549799813E-3</v>
      </c>
      <c r="JZQ18" s="88">
        <f t="shared" ca="1" si="274"/>
        <v>6.4402359788738811E-3</v>
      </c>
      <c r="JZR18" s="88">
        <f t="shared" ca="1" si="274"/>
        <v>8.9645260733097389E-3</v>
      </c>
      <c r="JZS18" s="88">
        <f t="shared" ca="1" si="274"/>
        <v>8.990599516149075E-3</v>
      </c>
      <c r="JZT18" s="88">
        <f t="shared" ca="1" si="274"/>
        <v>8.735248412167846E-3</v>
      </c>
      <c r="JZU18" s="88">
        <f t="shared" ca="1" si="274"/>
        <v>7.7983856431235168E-3</v>
      </c>
      <c r="JZV18" s="88">
        <f t="shared" ca="1" si="274"/>
        <v>8.1503277354116714E-3</v>
      </c>
      <c r="JZW18" s="88">
        <f t="shared" ca="1" si="274"/>
        <v>7.4463371538258175E-3</v>
      </c>
      <c r="JZX18" s="88">
        <f t="shared" ca="1" si="274"/>
        <v>8.4444191585246204E-3</v>
      </c>
      <c r="JZY18" s="88">
        <f t="shared" ca="1" si="274"/>
        <v>6.6516350704044274E-3</v>
      </c>
      <c r="JZZ18" s="88">
        <f t="shared" ca="1" si="274"/>
        <v>8.8294526732610335E-3</v>
      </c>
      <c r="KAA18" s="88">
        <f t="shared" ca="1" si="274"/>
        <v>7.5513311141675015E-3</v>
      </c>
      <c r="KAB18" s="88">
        <f t="shared" ca="1" si="274"/>
        <v>8.2061476627559391E-3</v>
      </c>
      <c r="KAC18" s="88">
        <f t="shared" ca="1" si="274"/>
        <v>8.1965673641299815E-3</v>
      </c>
      <c r="KAD18" s="88">
        <f t="shared" ca="1" si="274"/>
        <v>8.5715258165093254E-3</v>
      </c>
      <c r="KAE18" s="88">
        <f t="shared" ca="1" si="274"/>
        <v>7.1363106679251248E-3</v>
      </c>
      <c r="KAF18" s="88">
        <f t="shared" ca="1" si="274"/>
        <v>7.6321018219584688E-3</v>
      </c>
      <c r="KAG18" s="88">
        <f t="shared" ca="1" si="274"/>
        <v>9.044007965220242E-3</v>
      </c>
      <c r="KAH18" s="88">
        <f t="shared" ca="1" si="274"/>
        <v>6.3838204501070637E-3</v>
      </c>
      <c r="KAI18" s="88">
        <f t="shared" ca="1" si="274"/>
        <v>8.0312019067120474E-3</v>
      </c>
      <c r="KAJ18" s="88">
        <f t="shared" ca="1" si="274"/>
        <v>8.0968586877602396E-3</v>
      </c>
      <c r="KAK18" s="88">
        <f t="shared" ca="1" si="274"/>
        <v>8.484972032916949E-3</v>
      </c>
      <c r="KAL18" s="88">
        <f t="shared" ca="1" si="274"/>
        <v>6.9329543069950959E-3</v>
      </c>
      <c r="KAM18" s="88">
        <f t="shared" ca="1" si="274"/>
        <v>8.7023390763099322E-3</v>
      </c>
      <c r="KAN18" s="88">
        <f t="shared" ca="1" si="274"/>
        <v>8.1729563495748624E-3</v>
      </c>
      <c r="KAO18" s="88">
        <f t="shared" ca="1" si="274"/>
        <v>8.6578139252098205E-3</v>
      </c>
      <c r="KAP18" s="88">
        <f t="shared" ca="1" si="274"/>
        <v>7.8663979482381068E-3</v>
      </c>
      <c r="KAQ18" s="88">
        <f t="shared" ca="1" si="274"/>
        <v>7.8158415308278214E-3</v>
      </c>
      <c r="KAR18" s="88">
        <f t="shared" ca="1" si="274"/>
        <v>8.1965308924934321E-3</v>
      </c>
      <c r="KAS18" s="88">
        <f t="shared" ca="1" si="274"/>
        <v>7.870098420135533E-3</v>
      </c>
      <c r="KAT18" s="88">
        <f t="shared" ca="1" si="274"/>
        <v>9.3660377658368616E-3</v>
      </c>
      <c r="KAU18" s="88">
        <f t="shared" ca="1" si="274"/>
        <v>8.1126001953869854E-3</v>
      </c>
      <c r="KAV18" s="88">
        <f t="shared" ca="1" si="274"/>
        <v>8.6917907030904795E-3</v>
      </c>
      <c r="KAW18" s="88">
        <f t="shared" ca="1" si="274"/>
        <v>1.0485846953778907E-2</v>
      </c>
      <c r="KAX18" s="88">
        <f t="shared" ca="1" si="274"/>
        <v>7.7509401373595382E-3</v>
      </c>
      <c r="KAY18" s="88">
        <f t="shared" ca="1" si="274"/>
        <v>7.6946802177804878E-3</v>
      </c>
      <c r="KAZ18" s="88">
        <f t="shared" ca="1" si="274"/>
        <v>8.7026565003967722E-3</v>
      </c>
      <c r="KBA18" s="88">
        <f t="shared" ca="1" si="274"/>
        <v>6.5000976227333213E-3</v>
      </c>
      <c r="KBB18" s="88">
        <f t="shared" ca="1" si="274"/>
        <v>8.2930146258105245E-3</v>
      </c>
      <c r="KBC18" s="88">
        <f t="shared" ref="KBC18:KBR33" ca="1" si="433">$C17+$B$1*($B$2-$C17)*$B$7+$B$3*($C17^0.5)*$B$7*_xlfn.NORM.S.INV(RAND())</f>
        <v>7.3562658719077186E-3</v>
      </c>
      <c r="KBD18" s="88">
        <f t="shared" ca="1" si="275"/>
        <v>8.1780988820785022E-3</v>
      </c>
      <c r="KBE18" s="88">
        <f t="shared" ca="1" si="275"/>
        <v>8.1305663228308234E-3</v>
      </c>
      <c r="KBF18" s="88">
        <f t="shared" ca="1" si="275"/>
        <v>6.5943241651125134E-3</v>
      </c>
      <c r="KBG18" s="88">
        <f t="shared" ca="1" si="275"/>
        <v>8.337051194420967E-3</v>
      </c>
      <c r="KBH18" s="88">
        <f t="shared" ca="1" si="275"/>
        <v>8.5545955688918675E-3</v>
      </c>
      <c r="KBI18" s="88">
        <f t="shared" ca="1" si="275"/>
        <v>8.6614794480625625E-3</v>
      </c>
      <c r="KBJ18" s="88">
        <f t="shared" ca="1" si="275"/>
        <v>9.6565741210311931E-3</v>
      </c>
      <c r="KBK18" s="88">
        <f t="shared" ca="1" si="275"/>
        <v>7.5581038961890206E-3</v>
      </c>
      <c r="KBL18" s="88">
        <f t="shared" ca="1" si="275"/>
        <v>9.4446856363111301E-3</v>
      </c>
      <c r="KBM18" s="88">
        <f t="shared" ca="1" si="275"/>
        <v>6.9447526120063408E-3</v>
      </c>
      <c r="KBN18" s="88">
        <f t="shared" ca="1" si="275"/>
        <v>9.7503426233169679E-3</v>
      </c>
      <c r="KBO18" s="88">
        <f t="shared" ca="1" si="275"/>
        <v>9.5024858850653628E-3</v>
      </c>
      <c r="KBP18" s="88">
        <f t="shared" ca="1" si="275"/>
        <v>8.4917200240918686E-3</v>
      </c>
      <c r="KBQ18" s="88">
        <f t="shared" ca="1" si="275"/>
        <v>6.1786668024125324E-3</v>
      </c>
      <c r="KBR18" s="88">
        <f t="shared" ca="1" si="275"/>
        <v>8.2405915215497654E-3</v>
      </c>
      <c r="KBS18" s="88">
        <f t="shared" ca="1" si="275"/>
        <v>8.961628191977513E-3</v>
      </c>
      <c r="KBT18" s="88">
        <f t="shared" ca="1" si="275"/>
        <v>7.796145141155706E-3</v>
      </c>
      <c r="KBU18" s="88">
        <f t="shared" ca="1" si="275"/>
        <v>8.8009675135432806E-3</v>
      </c>
      <c r="KBV18" s="88">
        <f t="shared" ca="1" si="275"/>
        <v>8.3811968379093015E-3</v>
      </c>
      <c r="KBW18" s="88">
        <f t="shared" ca="1" si="275"/>
        <v>9.8367952908653498E-3</v>
      </c>
      <c r="KBX18" s="88">
        <f t="shared" ca="1" si="275"/>
        <v>9.396965844203747E-3</v>
      </c>
      <c r="KBY18" s="88">
        <f t="shared" ca="1" si="275"/>
        <v>9.438341355721469E-3</v>
      </c>
      <c r="KBZ18" s="88">
        <f t="shared" ca="1" si="275"/>
        <v>8.909953944467296E-3</v>
      </c>
      <c r="KCA18" s="88">
        <f t="shared" ca="1" si="275"/>
        <v>7.7614121494730239E-3</v>
      </c>
      <c r="KCB18" s="88">
        <f t="shared" ca="1" si="275"/>
        <v>8.0736581896475798E-3</v>
      </c>
      <c r="KCC18" s="88">
        <f t="shared" ca="1" si="275"/>
        <v>7.1392011688898149E-3</v>
      </c>
      <c r="KCD18" s="88">
        <f t="shared" ca="1" si="275"/>
        <v>9.7843025950219119E-3</v>
      </c>
      <c r="KCE18" s="88">
        <f t="shared" ca="1" si="275"/>
        <v>8.0141559275534891E-3</v>
      </c>
      <c r="KCF18" s="88">
        <f t="shared" ca="1" si="275"/>
        <v>9.388608252251511E-3</v>
      </c>
      <c r="KCG18" s="88">
        <f t="shared" ca="1" si="275"/>
        <v>7.0107322758887229E-3</v>
      </c>
      <c r="KCH18" s="88">
        <f t="shared" ca="1" si="275"/>
        <v>7.4423042263894752E-3</v>
      </c>
      <c r="KCI18" s="88">
        <f t="shared" ca="1" si="275"/>
        <v>9.1690052362608677E-3</v>
      </c>
      <c r="KCJ18" s="88">
        <f t="shared" ca="1" si="275"/>
        <v>7.5525403476255455E-3</v>
      </c>
      <c r="KCK18" s="88">
        <f t="shared" ca="1" si="275"/>
        <v>8.8683301986137737E-3</v>
      </c>
      <c r="KCL18" s="88">
        <f t="shared" ca="1" si="275"/>
        <v>7.6161116609301839E-3</v>
      </c>
      <c r="KCM18" s="88">
        <f t="shared" ca="1" si="275"/>
        <v>8.7434379679779371E-3</v>
      </c>
      <c r="KCN18" s="88">
        <f t="shared" ca="1" si="275"/>
        <v>6.58933873241905E-3</v>
      </c>
      <c r="KCO18" s="88">
        <f t="shared" ca="1" si="275"/>
        <v>9.7517340696129055E-3</v>
      </c>
      <c r="KCP18" s="88">
        <f t="shared" ca="1" si="275"/>
        <v>6.8166895816296758E-3</v>
      </c>
      <c r="KCQ18" s="88">
        <f t="shared" ca="1" si="275"/>
        <v>7.8240768873380044E-3</v>
      </c>
      <c r="KCR18" s="88">
        <f t="shared" ca="1" si="275"/>
        <v>7.2295172825207555E-3</v>
      </c>
      <c r="KCS18" s="88">
        <f t="shared" ca="1" si="275"/>
        <v>8.3618392337639624E-3</v>
      </c>
      <c r="KCT18" s="88">
        <f t="shared" ca="1" si="275"/>
        <v>8.0507043995875719E-3</v>
      </c>
      <c r="KCU18" s="88">
        <f t="shared" ca="1" si="275"/>
        <v>6.6887876522800892E-3</v>
      </c>
      <c r="KCV18" s="88">
        <f t="shared" ca="1" si="275"/>
        <v>8.5432700313052175E-3</v>
      </c>
      <c r="KCW18" s="88">
        <f t="shared" ca="1" si="275"/>
        <v>8.8869592220465234E-3</v>
      </c>
      <c r="KCX18" s="88">
        <f t="shared" ca="1" si="275"/>
        <v>7.2178319838404718E-3</v>
      </c>
      <c r="KCY18" s="88">
        <f t="shared" ca="1" si="275"/>
        <v>9.770193860246983E-3</v>
      </c>
      <c r="KCZ18" s="88">
        <f t="shared" ca="1" si="275"/>
        <v>7.717243146548535E-3</v>
      </c>
      <c r="KDA18" s="88">
        <f t="shared" ca="1" si="275"/>
        <v>7.2979512811533467E-3</v>
      </c>
      <c r="KDB18" s="88">
        <f t="shared" ca="1" si="275"/>
        <v>7.2603616797749949E-3</v>
      </c>
      <c r="KDC18" s="88">
        <f t="shared" ca="1" si="275"/>
        <v>8.2350017260201802E-3</v>
      </c>
      <c r="KDD18" s="88">
        <f t="shared" ca="1" si="275"/>
        <v>7.9264951702491242E-3</v>
      </c>
      <c r="KDE18" s="88">
        <f t="shared" ca="1" si="275"/>
        <v>7.1600999903848354E-3</v>
      </c>
      <c r="KDF18" s="88">
        <f t="shared" ca="1" si="275"/>
        <v>8.4125003704396892E-3</v>
      </c>
      <c r="KDG18" s="88">
        <f t="shared" ca="1" si="275"/>
        <v>7.7283413088607266E-3</v>
      </c>
      <c r="KDH18" s="88">
        <f t="shared" ca="1" si="275"/>
        <v>7.9410061853004057E-3</v>
      </c>
      <c r="KDI18" s="88">
        <f t="shared" ca="1" si="275"/>
        <v>9.5047184916545423E-3</v>
      </c>
      <c r="KDJ18" s="88">
        <f t="shared" ca="1" si="275"/>
        <v>8.5863017238665372E-3</v>
      </c>
      <c r="KDK18" s="88">
        <f t="shared" ca="1" si="275"/>
        <v>7.4830041330287205E-3</v>
      </c>
      <c r="KDL18" s="88">
        <f t="shared" ca="1" si="275"/>
        <v>9.1629268621377918E-3</v>
      </c>
      <c r="KDM18" s="88">
        <f t="shared" ca="1" si="275"/>
        <v>8.9295380883012074E-3</v>
      </c>
      <c r="KDN18" s="88">
        <f t="shared" ca="1" si="275"/>
        <v>7.7354317780751721E-3</v>
      </c>
      <c r="KDO18" s="88">
        <f t="shared" ref="KDO18:KED33" ca="1" si="434">$C17+$B$1*($B$2-$C17)*$B$7+$B$3*($C17^0.5)*$B$7*_xlfn.NORM.S.INV(RAND())</f>
        <v>7.9004905423883959E-3</v>
      </c>
      <c r="KDP18" s="88">
        <f t="shared" ca="1" si="276"/>
        <v>9.4969710798141933E-3</v>
      </c>
      <c r="KDQ18" s="88">
        <f t="shared" ca="1" si="276"/>
        <v>9.7281706596582355E-3</v>
      </c>
      <c r="KDR18" s="88">
        <f t="shared" ca="1" si="276"/>
        <v>8.9691496073646057E-3</v>
      </c>
      <c r="KDS18" s="88">
        <f t="shared" ca="1" si="276"/>
        <v>6.1433819493078908E-3</v>
      </c>
      <c r="KDT18" s="88">
        <f t="shared" ca="1" si="276"/>
        <v>9.241120413580441E-3</v>
      </c>
      <c r="KDU18" s="88">
        <f t="shared" ca="1" si="276"/>
        <v>9.9837832848851307E-3</v>
      </c>
      <c r="KDV18" s="88">
        <f t="shared" ca="1" si="276"/>
        <v>6.6863716730921809E-3</v>
      </c>
      <c r="KDW18" s="88">
        <f t="shared" ca="1" si="276"/>
        <v>9.8483622926708071E-3</v>
      </c>
      <c r="KDX18" s="88">
        <f t="shared" ca="1" si="276"/>
        <v>8.8346266674551449E-3</v>
      </c>
      <c r="KDY18" s="88">
        <f t="shared" ca="1" si="276"/>
        <v>9.251377889862156E-3</v>
      </c>
      <c r="KDZ18" s="88">
        <f t="shared" ca="1" si="276"/>
        <v>9.390860936773212E-3</v>
      </c>
      <c r="KEA18" s="88">
        <f t="shared" ca="1" si="276"/>
        <v>7.7299602474490657E-3</v>
      </c>
      <c r="KEB18" s="88">
        <f t="shared" ca="1" si="276"/>
        <v>7.1687101077450993E-3</v>
      </c>
      <c r="KEC18" s="88">
        <f t="shared" ca="1" si="276"/>
        <v>8.4405795613946375E-3</v>
      </c>
      <c r="KED18" s="88">
        <f t="shared" ca="1" si="276"/>
        <v>8.2426391797873616E-3</v>
      </c>
      <c r="KEE18" s="88">
        <f t="shared" ca="1" si="276"/>
        <v>1.0024802377859843E-2</v>
      </c>
      <c r="KEF18" s="88">
        <f t="shared" ca="1" si="276"/>
        <v>8.1516167444437883E-3</v>
      </c>
      <c r="KEG18" s="88">
        <f t="shared" ca="1" si="276"/>
        <v>7.9365418134245934E-3</v>
      </c>
      <c r="KEH18" s="88">
        <f t="shared" ca="1" si="276"/>
        <v>8.5183660337394898E-3</v>
      </c>
      <c r="KEI18" s="88">
        <f t="shared" ca="1" si="276"/>
        <v>9.1835260669615622E-3</v>
      </c>
      <c r="KEJ18" s="88">
        <f t="shared" ca="1" si="276"/>
        <v>8.1868025272078364E-3</v>
      </c>
      <c r="KEK18" s="88">
        <f t="shared" ca="1" si="276"/>
        <v>1.1063370555046335E-2</v>
      </c>
      <c r="KEL18" s="88">
        <f t="shared" ca="1" si="276"/>
        <v>7.8362821131334418E-3</v>
      </c>
      <c r="KEM18" s="88">
        <f t="shared" ca="1" si="276"/>
        <v>6.6553489693556671E-3</v>
      </c>
      <c r="KEN18" s="88">
        <f t="shared" ca="1" si="276"/>
        <v>8.261120577236691E-3</v>
      </c>
      <c r="KEO18" s="88">
        <f t="shared" ca="1" si="276"/>
        <v>8.3322391753186467E-3</v>
      </c>
      <c r="KEP18" s="88">
        <f t="shared" ca="1" si="276"/>
        <v>7.9188922090591765E-3</v>
      </c>
      <c r="KEQ18" s="88">
        <f t="shared" ca="1" si="276"/>
        <v>6.4203839508580485E-3</v>
      </c>
      <c r="KER18" s="88">
        <f t="shared" ca="1" si="276"/>
        <v>7.3467547279642094E-3</v>
      </c>
      <c r="KES18" s="88">
        <f t="shared" ca="1" si="276"/>
        <v>9.2168549126573629E-3</v>
      </c>
      <c r="KET18" s="88">
        <f t="shared" ca="1" si="276"/>
        <v>7.7438501210681382E-3</v>
      </c>
      <c r="KEU18" s="88">
        <f t="shared" ca="1" si="276"/>
        <v>9.0195343623749973E-3</v>
      </c>
      <c r="KEV18" s="88">
        <f t="shared" ca="1" si="276"/>
        <v>7.059409118955166E-3</v>
      </c>
      <c r="KEW18" s="88">
        <f t="shared" ca="1" si="276"/>
        <v>8.0794045128443435E-3</v>
      </c>
      <c r="KEX18" s="88">
        <f t="shared" ca="1" si="276"/>
        <v>8.4425964447236573E-3</v>
      </c>
      <c r="KEY18" s="88">
        <f t="shared" ca="1" si="276"/>
        <v>7.8208563222851978E-3</v>
      </c>
      <c r="KEZ18" s="88">
        <f t="shared" ca="1" si="276"/>
        <v>7.2361557214184581E-3</v>
      </c>
      <c r="KFA18" s="88">
        <f t="shared" ca="1" si="276"/>
        <v>9.0173111627482056E-3</v>
      </c>
      <c r="KFB18" s="88">
        <f t="shared" ca="1" si="276"/>
        <v>7.2348366269791966E-3</v>
      </c>
      <c r="KFC18" s="88">
        <f t="shared" ca="1" si="276"/>
        <v>6.6895463204253982E-3</v>
      </c>
      <c r="KFD18" s="88">
        <f t="shared" ca="1" si="276"/>
        <v>6.8003069179550877E-3</v>
      </c>
      <c r="KFE18" s="88">
        <f t="shared" ca="1" si="276"/>
        <v>1.0115250734043041E-2</v>
      </c>
      <c r="KFF18" s="88">
        <f t="shared" ca="1" si="276"/>
        <v>7.6459148884593922E-3</v>
      </c>
      <c r="KFG18" s="88">
        <f t="shared" ca="1" si="276"/>
        <v>6.8072492366983411E-3</v>
      </c>
      <c r="KFH18" s="88">
        <f t="shared" ca="1" si="276"/>
        <v>8.046028846215969E-3</v>
      </c>
      <c r="KFI18" s="88">
        <f t="shared" ca="1" si="276"/>
        <v>7.6155154616611423E-3</v>
      </c>
      <c r="KFJ18" s="88">
        <f t="shared" ca="1" si="276"/>
        <v>7.4794392429476707E-3</v>
      </c>
      <c r="KFK18" s="88">
        <f t="shared" ca="1" si="276"/>
        <v>7.0150044703267099E-3</v>
      </c>
      <c r="KFL18" s="88">
        <f t="shared" ca="1" si="276"/>
        <v>1.0296657376741684E-2</v>
      </c>
      <c r="KFM18" s="88">
        <f t="shared" ca="1" si="276"/>
        <v>1.0189501542292909E-2</v>
      </c>
      <c r="KFN18" s="88">
        <f t="shared" ca="1" si="276"/>
        <v>6.4832987232972053E-3</v>
      </c>
      <c r="KFO18" s="88">
        <f t="shared" ca="1" si="276"/>
        <v>8.5447247385223423E-3</v>
      </c>
      <c r="KFP18" s="88">
        <f t="shared" ca="1" si="276"/>
        <v>8.221263645468711E-3</v>
      </c>
      <c r="KFQ18" s="88">
        <f t="shared" ca="1" si="276"/>
        <v>8.7641952550512169E-3</v>
      </c>
      <c r="KFR18" s="88">
        <f t="shared" ca="1" si="276"/>
        <v>7.906141359883035E-3</v>
      </c>
      <c r="KFS18" s="88">
        <f t="shared" ca="1" si="276"/>
        <v>1.00222547836418E-2</v>
      </c>
      <c r="KFT18" s="88">
        <f t="shared" ca="1" si="276"/>
        <v>7.5947157397922684E-3</v>
      </c>
      <c r="KFU18" s="88">
        <f t="shared" ca="1" si="276"/>
        <v>7.6853279859682433E-3</v>
      </c>
      <c r="KFV18" s="88">
        <f t="shared" ca="1" si="276"/>
        <v>9.3980254993462648E-3</v>
      </c>
      <c r="KFW18" s="88">
        <f t="shared" ca="1" si="276"/>
        <v>7.5644801774488631E-3</v>
      </c>
      <c r="KFX18" s="88">
        <f t="shared" ca="1" si="276"/>
        <v>8.4108273986066486E-3</v>
      </c>
      <c r="KFY18" s="88">
        <f t="shared" ca="1" si="276"/>
        <v>8.3959918167615093E-3</v>
      </c>
      <c r="KFZ18" s="88">
        <f t="shared" ca="1" si="276"/>
        <v>9.2678617463164015E-3</v>
      </c>
      <c r="KGA18" s="88">
        <f t="shared" ref="KGA18:KGP33" ca="1" si="435">$C17+$B$1*($B$2-$C17)*$B$7+$B$3*($C17^0.5)*$B$7*_xlfn.NORM.S.INV(RAND())</f>
        <v>8.1494376540963923E-3</v>
      </c>
      <c r="KGB18" s="88">
        <f t="shared" ca="1" si="277"/>
        <v>9.2192297762455876E-3</v>
      </c>
      <c r="KGC18" s="88">
        <f t="shared" ca="1" si="277"/>
        <v>9.2396553145941522E-3</v>
      </c>
      <c r="KGD18" s="88">
        <f t="shared" ca="1" si="277"/>
        <v>9.1007922966103681E-3</v>
      </c>
      <c r="KGE18" s="88">
        <f t="shared" ca="1" si="277"/>
        <v>9.5682841291671508E-3</v>
      </c>
      <c r="KGF18" s="88">
        <f t="shared" ca="1" si="277"/>
        <v>9.9782803139948899E-3</v>
      </c>
      <c r="KGG18" s="88">
        <f t="shared" ca="1" si="277"/>
        <v>8.3018403064023197E-3</v>
      </c>
      <c r="KGH18" s="88">
        <f t="shared" ca="1" si="277"/>
        <v>6.0721323738198293E-3</v>
      </c>
      <c r="KGI18" s="88">
        <f t="shared" ca="1" si="277"/>
        <v>7.7697284881564754E-3</v>
      </c>
      <c r="KGJ18" s="88">
        <f t="shared" ca="1" si="277"/>
        <v>8.4800804223820261E-3</v>
      </c>
      <c r="KGK18" s="88">
        <f t="shared" ca="1" si="277"/>
        <v>7.9391608260974064E-3</v>
      </c>
      <c r="KGL18" s="88">
        <f t="shared" ca="1" si="277"/>
        <v>7.717603952875348E-3</v>
      </c>
      <c r="KGM18" s="88">
        <f t="shared" ca="1" si="277"/>
        <v>8.5026037053882886E-3</v>
      </c>
      <c r="KGN18" s="88">
        <f t="shared" ca="1" si="277"/>
        <v>7.0137139010267649E-3</v>
      </c>
      <c r="KGO18" s="88">
        <f t="shared" ca="1" si="277"/>
        <v>6.4180967958532183E-3</v>
      </c>
      <c r="KGP18" s="88">
        <f t="shared" ca="1" si="277"/>
        <v>6.7786235272518942E-3</v>
      </c>
      <c r="KGQ18" s="88">
        <f t="shared" ca="1" si="277"/>
        <v>9.2816458977733312E-3</v>
      </c>
      <c r="KGR18" s="88">
        <f t="shared" ca="1" si="277"/>
        <v>8.9281765446070967E-3</v>
      </c>
      <c r="KGS18" s="88">
        <f t="shared" ca="1" si="277"/>
        <v>6.7349440385797042E-3</v>
      </c>
      <c r="KGT18" s="88">
        <f t="shared" ca="1" si="277"/>
        <v>7.8212111847802569E-3</v>
      </c>
      <c r="KGU18" s="88">
        <f t="shared" ca="1" si="277"/>
        <v>1.0175291611383341E-2</v>
      </c>
      <c r="KGV18" s="88">
        <f t="shared" ca="1" si="277"/>
        <v>9.1620347260576371E-3</v>
      </c>
      <c r="KGW18" s="88">
        <f t="shared" ca="1" si="277"/>
        <v>7.9998870434774359E-3</v>
      </c>
      <c r="KGX18" s="88">
        <f t="shared" ca="1" si="277"/>
        <v>7.199611200877077E-3</v>
      </c>
      <c r="KGY18" s="88">
        <f t="shared" ca="1" si="277"/>
        <v>7.4934763733350051E-3</v>
      </c>
      <c r="KGZ18" s="88">
        <f t="shared" ca="1" si="277"/>
        <v>7.2193471388130254E-3</v>
      </c>
      <c r="KHA18" s="88">
        <f t="shared" ca="1" si="277"/>
        <v>8.1223747034053547E-3</v>
      </c>
      <c r="KHB18" s="88">
        <f t="shared" ca="1" si="277"/>
        <v>8.2772499422408032E-3</v>
      </c>
      <c r="KHC18" s="88">
        <f t="shared" ca="1" si="277"/>
        <v>9.8905759084994809E-3</v>
      </c>
      <c r="KHD18" s="88">
        <f t="shared" ca="1" si="277"/>
        <v>7.7679182196522421E-3</v>
      </c>
      <c r="KHE18" s="88">
        <f t="shared" ca="1" si="277"/>
        <v>7.2923512539154137E-3</v>
      </c>
      <c r="KHF18" s="88">
        <f t="shared" ca="1" si="277"/>
        <v>7.7567861738689495E-3</v>
      </c>
      <c r="KHG18" s="88">
        <f t="shared" ca="1" si="277"/>
        <v>9.7940139444677478E-3</v>
      </c>
      <c r="KHH18" s="88">
        <f t="shared" ca="1" si="277"/>
        <v>8.8361738376018552E-3</v>
      </c>
      <c r="KHI18" s="88">
        <f t="shared" ca="1" si="277"/>
        <v>8.4460725722337177E-3</v>
      </c>
      <c r="KHJ18" s="88">
        <f t="shared" ca="1" si="277"/>
        <v>8.1562767091878166E-3</v>
      </c>
      <c r="KHK18" s="88">
        <f t="shared" ca="1" si="277"/>
        <v>9.4267932041941453E-3</v>
      </c>
      <c r="KHL18" s="88">
        <f t="shared" ca="1" si="277"/>
        <v>9.4528164277336013E-3</v>
      </c>
      <c r="KHM18" s="88">
        <f t="shared" ca="1" si="277"/>
        <v>9.4299920547252936E-3</v>
      </c>
      <c r="KHN18" s="88">
        <f t="shared" ca="1" si="277"/>
        <v>7.8619646249862684E-3</v>
      </c>
      <c r="KHO18" s="88">
        <f t="shared" ca="1" si="277"/>
        <v>8.5921198067208972E-3</v>
      </c>
      <c r="KHP18" s="88">
        <f t="shared" ca="1" si="277"/>
        <v>9.4550081970190738E-3</v>
      </c>
      <c r="KHQ18" s="88">
        <f t="shared" ca="1" si="277"/>
        <v>7.8440989464494369E-3</v>
      </c>
      <c r="KHR18" s="88">
        <f t="shared" ca="1" si="277"/>
        <v>7.5365435768901048E-3</v>
      </c>
      <c r="KHS18" s="88">
        <f t="shared" ca="1" si="277"/>
        <v>8.2275137339368788E-3</v>
      </c>
      <c r="KHT18" s="88">
        <f t="shared" ca="1" si="277"/>
        <v>6.0642064993981174E-3</v>
      </c>
      <c r="KHU18" s="88">
        <f t="shared" ca="1" si="277"/>
        <v>6.7783612101301773E-3</v>
      </c>
      <c r="KHV18" s="88">
        <f t="shared" ca="1" si="277"/>
        <v>8.584840441326189E-3</v>
      </c>
      <c r="KHW18" s="88">
        <f t="shared" ca="1" si="277"/>
        <v>7.3766911529636447E-3</v>
      </c>
      <c r="KHX18" s="88">
        <f t="shared" ca="1" si="277"/>
        <v>8.144593559715467E-3</v>
      </c>
      <c r="KHY18" s="88">
        <f t="shared" ca="1" si="277"/>
        <v>7.6051404782365795E-3</v>
      </c>
      <c r="KHZ18" s="88">
        <f t="shared" ca="1" si="277"/>
        <v>8.0886230231344905E-3</v>
      </c>
      <c r="KIA18" s="88">
        <f t="shared" ca="1" si="277"/>
        <v>9.0624882876535681E-3</v>
      </c>
      <c r="KIB18" s="88">
        <f t="shared" ca="1" si="277"/>
        <v>8.4813799102028235E-3</v>
      </c>
      <c r="KIC18" s="88">
        <f t="shared" ca="1" si="277"/>
        <v>6.6606543505777658E-3</v>
      </c>
      <c r="KID18" s="88">
        <f t="shared" ca="1" si="277"/>
        <v>7.473563589279527E-3</v>
      </c>
      <c r="KIE18" s="88">
        <f t="shared" ca="1" si="277"/>
        <v>7.4051712282545258E-3</v>
      </c>
      <c r="KIF18" s="88">
        <f t="shared" ca="1" si="277"/>
        <v>6.9580423584864846E-3</v>
      </c>
      <c r="KIG18" s="88">
        <f t="shared" ca="1" si="277"/>
        <v>1.0024675944352929E-2</v>
      </c>
      <c r="KIH18" s="88">
        <f t="shared" ca="1" si="277"/>
        <v>8.4911960995166652E-3</v>
      </c>
      <c r="KII18" s="88">
        <f t="shared" ca="1" si="277"/>
        <v>9.1153225106225585E-3</v>
      </c>
      <c r="KIJ18" s="88">
        <f t="shared" ca="1" si="277"/>
        <v>8.4272922407394989E-3</v>
      </c>
      <c r="KIK18" s="88">
        <f t="shared" ca="1" si="277"/>
        <v>8.6848715145285815E-3</v>
      </c>
      <c r="KIL18" s="88">
        <f t="shared" ca="1" si="277"/>
        <v>6.4079842579822244E-3</v>
      </c>
      <c r="KIM18" s="88">
        <f t="shared" ref="KIM18:KJB33" ca="1" si="436">$C17+$B$1*($B$2-$C17)*$B$7+$B$3*($C17^0.5)*$B$7*_xlfn.NORM.S.INV(RAND())</f>
        <v>8.1953219757857129E-3</v>
      </c>
      <c r="KIN18" s="88">
        <f t="shared" ca="1" si="278"/>
        <v>9.0987425489664261E-3</v>
      </c>
      <c r="KIO18" s="88">
        <f t="shared" ca="1" si="278"/>
        <v>6.6170410201925375E-3</v>
      </c>
      <c r="KIP18" s="88">
        <f t="shared" ca="1" si="278"/>
        <v>7.0259876279370071E-3</v>
      </c>
      <c r="KIQ18" s="88">
        <f t="shared" ca="1" si="278"/>
        <v>9.5484982207469753E-3</v>
      </c>
      <c r="KIR18" s="88">
        <f t="shared" ca="1" si="278"/>
        <v>1.0570513695501065E-2</v>
      </c>
      <c r="KIS18" s="88">
        <f t="shared" ca="1" si="278"/>
        <v>7.3209254214138143E-3</v>
      </c>
      <c r="KIT18" s="88">
        <f t="shared" ca="1" si="278"/>
        <v>8.8192391892329448E-3</v>
      </c>
      <c r="KIU18" s="88">
        <f t="shared" ca="1" si="278"/>
        <v>8.5703113695252096E-3</v>
      </c>
      <c r="KIV18" s="88">
        <f t="shared" ca="1" si="278"/>
        <v>9.7428911775266809E-3</v>
      </c>
      <c r="KIW18" s="88">
        <f t="shared" ca="1" si="278"/>
        <v>7.2630117485908037E-3</v>
      </c>
      <c r="KIX18" s="88">
        <f t="shared" ca="1" si="278"/>
        <v>7.155246087419141E-3</v>
      </c>
      <c r="KIY18" s="88">
        <f t="shared" ca="1" si="278"/>
        <v>7.4527142234691668E-3</v>
      </c>
      <c r="KIZ18" s="88">
        <f t="shared" ca="1" si="278"/>
        <v>9.8908567058771778E-3</v>
      </c>
      <c r="KJA18" s="88">
        <f t="shared" ca="1" si="278"/>
        <v>6.9604889352439542E-3</v>
      </c>
      <c r="KJB18" s="88">
        <f t="shared" ca="1" si="278"/>
        <v>9.255280501939819E-3</v>
      </c>
      <c r="KJC18" s="88">
        <f t="shared" ca="1" si="278"/>
        <v>7.7645134591403852E-3</v>
      </c>
      <c r="KJD18" s="88">
        <f t="shared" ca="1" si="278"/>
        <v>1.0484960887789614E-2</v>
      </c>
      <c r="KJE18" s="88">
        <f t="shared" ca="1" si="278"/>
        <v>7.7308819429830287E-3</v>
      </c>
      <c r="KJF18" s="88">
        <f t="shared" ca="1" si="278"/>
        <v>8.6598860464883482E-3</v>
      </c>
      <c r="KJG18" s="88">
        <f t="shared" ca="1" si="278"/>
        <v>8.155144326452958E-3</v>
      </c>
      <c r="KJH18" s="88">
        <f t="shared" ca="1" si="278"/>
        <v>8.4269078064438431E-3</v>
      </c>
      <c r="KJI18" s="88">
        <f t="shared" ca="1" si="278"/>
        <v>8.7019989434939295E-3</v>
      </c>
      <c r="KJJ18" s="88">
        <f t="shared" ca="1" si="278"/>
        <v>6.966223501401721E-3</v>
      </c>
      <c r="KJK18" s="88">
        <f t="shared" ca="1" si="278"/>
        <v>1.0652719184660413E-2</v>
      </c>
      <c r="KJL18" s="88">
        <f t="shared" ca="1" si="278"/>
        <v>8.3345254144786603E-3</v>
      </c>
      <c r="KJM18" s="88">
        <f t="shared" ca="1" si="278"/>
        <v>7.444474705618623E-3</v>
      </c>
      <c r="KJN18" s="88">
        <f t="shared" ca="1" si="278"/>
        <v>7.7796728388204398E-3</v>
      </c>
      <c r="KJO18" s="88">
        <f t="shared" ca="1" si="278"/>
        <v>7.0287951612104244E-3</v>
      </c>
      <c r="KJP18" s="88">
        <f t="shared" ca="1" si="278"/>
        <v>8.0317071294816467E-3</v>
      </c>
      <c r="KJQ18" s="88">
        <f t="shared" ca="1" si="278"/>
        <v>7.8189959804645694E-3</v>
      </c>
      <c r="KJR18" s="88">
        <f t="shared" ca="1" si="278"/>
        <v>8.4051367311841971E-3</v>
      </c>
      <c r="KJS18" s="88">
        <f t="shared" ca="1" si="278"/>
        <v>9.1541898727374657E-3</v>
      </c>
      <c r="KJT18" s="88">
        <f t="shared" ca="1" si="278"/>
        <v>8.2340145626666576E-3</v>
      </c>
      <c r="KJU18" s="88">
        <f t="shared" ca="1" si="278"/>
        <v>7.8283096907629784E-3</v>
      </c>
      <c r="KJV18" s="88">
        <f t="shared" ca="1" si="278"/>
        <v>9.8060019598254344E-3</v>
      </c>
      <c r="KJW18" s="88">
        <f t="shared" ca="1" si="278"/>
        <v>8.963151542088113E-3</v>
      </c>
      <c r="KJX18" s="88">
        <f t="shared" ca="1" si="278"/>
        <v>1.0141145854113151E-2</v>
      </c>
      <c r="KJY18" s="88">
        <f t="shared" ca="1" si="278"/>
        <v>6.4489670937445545E-3</v>
      </c>
      <c r="KJZ18" s="88">
        <f t="shared" ca="1" si="278"/>
        <v>8.4879012521195708E-3</v>
      </c>
      <c r="KKA18" s="88">
        <f t="shared" ca="1" si="278"/>
        <v>7.9700624259570231E-3</v>
      </c>
      <c r="KKB18" s="88">
        <f t="shared" ca="1" si="278"/>
        <v>1.0260516742293063E-2</v>
      </c>
      <c r="KKC18" s="88">
        <f t="shared" ca="1" si="278"/>
        <v>8.7761679617444788E-3</v>
      </c>
      <c r="KKD18" s="88">
        <f t="shared" ca="1" si="278"/>
        <v>8.7041256172276701E-3</v>
      </c>
      <c r="KKE18" s="88">
        <f t="shared" ca="1" si="278"/>
        <v>6.8711909015184624E-3</v>
      </c>
      <c r="KKF18" s="88">
        <f t="shared" ca="1" si="278"/>
        <v>7.2239746013257186E-3</v>
      </c>
      <c r="KKG18" s="88">
        <f t="shared" ca="1" si="278"/>
        <v>8.5575996836489369E-3</v>
      </c>
      <c r="KKH18" s="88">
        <f t="shared" ca="1" si="278"/>
        <v>7.2466561732594439E-3</v>
      </c>
      <c r="KKI18" s="88">
        <f t="shared" ca="1" si="278"/>
        <v>8.9431974537094398E-3</v>
      </c>
      <c r="KKJ18" s="88">
        <f t="shared" ca="1" si="278"/>
        <v>8.3278313890826402E-3</v>
      </c>
      <c r="KKK18" s="88">
        <f t="shared" ca="1" si="278"/>
        <v>7.1813821272502304E-3</v>
      </c>
      <c r="KKL18" s="88">
        <f t="shared" ca="1" si="278"/>
        <v>8.8402427573651497E-3</v>
      </c>
      <c r="KKM18" s="88">
        <f t="shared" ca="1" si="278"/>
        <v>8.0783448486763075E-3</v>
      </c>
      <c r="KKN18" s="88">
        <f t="shared" ca="1" si="278"/>
        <v>9.7531412203499673E-3</v>
      </c>
      <c r="KKO18" s="88">
        <f t="shared" ca="1" si="278"/>
        <v>8.2812845475884068E-3</v>
      </c>
      <c r="KKP18" s="88">
        <f t="shared" ca="1" si="278"/>
        <v>5.9917772842399946E-3</v>
      </c>
      <c r="KKQ18" s="88">
        <f t="shared" ca="1" si="278"/>
        <v>7.8995051239277424E-3</v>
      </c>
      <c r="KKR18" s="88">
        <f t="shared" ca="1" si="278"/>
        <v>7.0892541713590881E-3</v>
      </c>
      <c r="KKS18" s="88">
        <f t="shared" ca="1" si="278"/>
        <v>9.3862977580744158E-3</v>
      </c>
      <c r="KKT18" s="88">
        <f t="shared" ca="1" si="278"/>
        <v>7.3500409060234893E-3</v>
      </c>
      <c r="KKU18" s="88">
        <f t="shared" ca="1" si="278"/>
        <v>7.3968034592528653E-3</v>
      </c>
      <c r="KKV18" s="88">
        <f t="shared" ca="1" si="278"/>
        <v>8.1254658081237885E-3</v>
      </c>
      <c r="KKW18" s="88">
        <f t="shared" ca="1" si="278"/>
        <v>8.4392736416565393E-3</v>
      </c>
      <c r="KKX18" s="88">
        <f t="shared" ca="1" si="278"/>
        <v>8.1687237528352014E-3</v>
      </c>
      <c r="KKY18" s="88">
        <f t="shared" ref="KKY18:KLN33" ca="1" si="437">$C17+$B$1*($B$2-$C17)*$B$7+$B$3*($C17^0.5)*$B$7*_xlfn.NORM.S.INV(RAND())</f>
        <v>6.9488549885341694E-3</v>
      </c>
      <c r="KKZ18" s="88">
        <f t="shared" ca="1" si="279"/>
        <v>7.1216191789141648E-3</v>
      </c>
      <c r="KLA18" s="88">
        <f t="shared" ca="1" si="279"/>
        <v>9.2132626732003044E-3</v>
      </c>
      <c r="KLB18" s="88">
        <f t="shared" ca="1" si="279"/>
        <v>8.3460503193601068E-3</v>
      </c>
      <c r="KLC18" s="88">
        <f t="shared" ca="1" si="279"/>
        <v>8.7956893448959163E-3</v>
      </c>
      <c r="KLD18" s="88">
        <f t="shared" ca="1" si="279"/>
        <v>8.0703155151131984E-3</v>
      </c>
      <c r="KLE18" s="88">
        <f t="shared" ca="1" si="279"/>
        <v>7.2220412742822239E-3</v>
      </c>
      <c r="KLF18" s="88">
        <f t="shared" ca="1" si="279"/>
        <v>6.9124808171006323E-3</v>
      </c>
      <c r="KLG18" s="88">
        <f t="shared" ca="1" si="279"/>
        <v>8.814640502158631E-3</v>
      </c>
      <c r="KLH18" s="88">
        <f t="shared" ca="1" si="279"/>
        <v>6.336394181233565E-3</v>
      </c>
      <c r="KLI18" s="88">
        <f t="shared" ca="1" si="279"/>
        <v>6.4170837660421686E-3</v>
      </c>
      <c r="KLJ18" s="88">
        <f t="shared" ca="1" si="279"/>
        <v>7.8667491690855625E-3</v>
      </c>
      <c r="KLK18" s="88">
        <f t="shared" ca="1" si="279"/>
        <v>7.2929035673417056E-3</v>
      </c>
      <c r="KLL18" s="88">
        <f t="shared" ca="1" si="279"/>
        <v>8.8933472041964057E-3</v>
      </c>
      <c r="KLM18" s="88">
        <f t="shared" ca="1" si="279"/>
        <v>9.7922008036694669E-3</v>
      </c>
      <c r="KLN18" s="88">
        <f t="shared" ca="1" si="279"/>
        <v>8.6439049909017192E-3</v>
      </c>
      <c r="KLO18" s="88">
        <f t="shared" ca="1" si="279"/>
        <v>7.6264577611189228E-3</v>
      </c>
      <c r="KLP18" s="88">
        <f t="shared" ca="1" si="279"/>
        <v>8.8792475191128845E-3</v>
      </c>
      <c r="KLQ18" s="88">
        <f t="shared" ca="1" si="279"/>
        <v>7.3486681385517803E-3</v>
      </c>
      <c r="KLR18" s="88">
        <f t="shared" ca="1" si="279"/>
        <v>7.9799883843534921E-3</v>
      </c>
      <c r="KLS18" s="88">
        <f t="shared" ca="1" si="279"/>
        <v>8.7844278222461575E-3</v>
      </c>
      <c r="KLT18" s="88">
        <f t="shared" ca="1" si="279"/>
        <v>9.2618339145008211E-3</v>
      </c>
      <c r="KLU18" s="88">
        <f t="shared" ca="1" si="279"/>
        <v>7.7061418284297273E-3</v>
      </c>
      <c r="KLV18" s="88">
        <f t="shared" ca="1" si="279"/>
        <v>7.6421510605535412E-3</v>
      </c>
      <c r="KLW18" s="88">
        <f t="shared" ca="1" si="279"/>
        <v>6.6607750311912066E-3</v>
      </c>
      <c r="KLX18" s="88">
        <f t="shared" ca="1" si="279"/>
        <v>7.8559461844281298E-3</v>
      </c>
      <c r="KLY18" s="88">
        <f t="shared" ca="1" si="279"/>
        <v>6.5992006703058676E-3</v>
      </c>
      <c r="KLZ18" s="88">
        <f t="shared" ca="1" si="279"/>
        <v>8.1337519779698716E-3</v>
      </c>
      <c r="KMA18" s="88">
        <f t="shared" ca="1" si="279"/>
        <v>8.4861623367940738E-3</v>
      </c>
      <c r="KMB18" s="88">
        <f t="shared" ca="1" si="279"/>
        <v>8.5127800663000776E-3</v>
      </c>
      <c r="KMC18" s="88">
        <f t="shared" ca="1" si="279"/>
        <v>9.0479430209686601E-3</v>
      </c>
      <c r="KMD18" s="88">
        <f t="shared" ca="1" si="279"/>
        <v>7.6022875657455356E-3</v>
      </c>
      <c r="KME18" s="88">
        <f t="shared" ca="1" si="279"/>
        <v>6.9992118524000576E-3</v>
      </c>
      <c r="KMF18" s="88">
        <f t="shared" ca="1" si="279"/>
        <v>9.3272416313678295E-3</v>
      </c>
      <c r="KMG18" s="88">
        <f t="shared" ca="1" si="279"/>
        <v>7.9090577221450926E-3</v>
      </c>
      <c r="KMH18" s="88">
        <f t="shared" ca="1" si="279"/>
        <v>8.7612430819044903E-3</v>
      </c>
      <c r="KMI18" s="88">
        <f t="shared" ca="1" si="279"/>
        <v>8.1741456890801686E-3</v>
      </c>
      <c r="KMJ18" s="88">
        <f t="shared" ca="1" si="279"/>
        <v>7.0297436444734735E-3</v>
      </c>
      <c r="KMK18" s="88">
        <f t="shared" ca="1" si="279"/>
        <v>9.6461171405359918E-3</v>
      </c>
      <c r="KML18" s="88">
        <f t="shared" ca="1" si="279"/>
        <v>8.0271366466025916E-3</v>
      </c>
      <c r="KMM18" s="88">
        <f t="shared" ca="1" si="279"/>
        <v>5.7047589935029855E-3</v>
      </c>
      <c r="KMN18" s="88">
        <f t="shared" ca="1" si="279"/>
        <v>9.0503000175184232E-3</v>
      </c>
      <c r="KMO18" s="88">
        <f t="shared" ca="1" si="279"/>
        <v>8.2352214499362419E-3</v>
      </c>
      <c r="KMP18" s="88">
        <f t="shared" ca="1" si="279"/>
        <v>8.1679400709708163E-3</v>
      </c>
      <c r="KMQ18" s="88">
        <f t="shared" ca="1" si="279"/>
        <v>7.536234105399742E-3</v>
      </c>
      <c r="KMR18" s="88">
        <f t="shared" ca="1" si="279"/>
        <v>8.3733841074241401E-3</v>
      </c>
      <c r="KMS18" s="88">
        <f t="shared" ca="1" si="279"/>
        <v>6.6896172490681378E-3</v>
      </c>
      <c r="KMT18" s="88">
        <f t="shared" ca="1" si="279"/>
        <v>9.338145606274691E-3</v>
      </c>
      <c r="KMU18" s="88">
        <f t="shared" ca="1" si="279"/>
        <v>6.9708945472400068E-3</v>
      </c>
      <c r="KMV18" s="88">
        <f t="shared" ca="1" si="279"/>
        <v>9.7967895662125198E-3</v>
      </c>
      <c r="KMW18" s="88">
        <f t="shared" ca="1" si="279"/>
        <v>8.2285856776900222E-3</v>
      </c>
      <c r="KMX18" s="88">
        <f t="shared" ca="1" si="279"/>
        <v>7.3027189903706229E-3</v>
      </c>
      <c r="KMY18" s="88">
        <f t="shared" ca="1" si="279"/>
        <v>6.7828651886531113E-3</v>
      </c>
      <c r="KMZ18" s="88">
        <f t="shared" ca="1" si="279"/>
        <v>9.680913176878166E-3</v>
      </c>
      <c r="KNA18" s="88">
        <f t="shared" ca="1" si="279"/>
        <v>8.4933089402192234E-3</v>
      </c>
      <c r="KNB18" s="88">
        <f t="shared" ca="1" si="279"/>
        <v>9.0482332438861727E-3</v>
      </c>
      <c r="KNC18" s="88">
        <f t="shared" ca="1" si="279"/>
        <v>8.8427771940853116E-3</v>
      </c>
      <c r="KND18" s="88">
        <f t="shared" ca="1" si="279"/>
        <v>9.0016089097152245E-3</v>
      </c>
      <c r="KNE18" s="88">
        <f t="shared" ca="1" si="279"/>
        <v>1.0051557025890921E-2</v>
      </c>
      <c r="KNF18" s="88">
        <f t="shared" ca="1" si="279"/>
        <v>7.8148571360402239E-3</v>
      </c>
      <c r="KNG18" s="88">
        <f t="shared" ca="1" si="279"/>
        <v>7.4194671722216561E-3</v>
      </c>
      <c r="KNH18" s="88">
        <f t="shared" ca="1" si="279"/>
        <v>8.1959367635690786E-3</v>
      </c>
      <c r="KNI18" s="88">
        <f t="shared" ca="1" si="279"/>
        <v>7.7517558209896711E-3</v>
      </c>
      <c r="KNJ18" s="88">
        <f t="shared" ca="1" si="279"/>
        <v>9.1431824904010719E-3</v>
      </c>
      <c r="KNK18" s="88">
        <f t="shared" ref="KNK18:KNZ33" ca="1" si="438">$C17+$B$1*($B$2-$C17)*$B$7+$B$3*($C17^0.5)*$B$7*_xlfn.NORM.S.INV(RAND())</f>
        <v>7.8667144381981378E-3</v>
      </c>
      <c r="KNL18" s="88">
        <f t="shared" ca="1" si="280"/>
        <v>7.5830708713631716E-3</v>
      </c>
      <c r="KNM18" s="88">
        <f t="shared" ca="1" si="280"/>
        <v>8.9370486024728316E-3</v>
      </c>
      <c r="KNN18" s="88">
        <f t="shared" ca="1" si="280"/>
        <v>8.1519649000647999E-3</v>
      </c>
      <c r="KNO18" s="88">
        <f t="shared" ca="1" si="280"/>
        <v>7.2708717423580057E-3</v>
      </c>
      <c r="KNP18" s="88">
        <f t="shared" ca="1" si="280"/>
        <v>1.0033707507268924E-2</v>
      </c>
      <c r="KNQ18" s="88">
        <f t="shared" ca="1" si="280"/>
        <v>6.6359520646898798E-3</v>
      </c>
      <c r="KNR18" s="88">
        <f t="shared" ca="1" si="280"/>
        <v>9.0320955216965908E-3</v>
      </c>
      <c r="KNS18" s="88">
        <f t="shared" ca="1" si="280"/>
        <v>7.0882314697957426E-3</v>
      </c>
      <c r="KNT18" s="88">
        <f t="shared" ca="1" si="280"/>
        <v>8.1308030155344598E-3</v>
      </c>
      <c r="KNU18" s="88">
        <f t="shared" ca="1" si="280"/>
        <v>8.5039978026499197E-3</v>
      </c>
      <c r="KNV18" s="88">
        <f t="shared" ca="1" si="280"/>
        <v>8.5954189122584394E-3</v>
      </c>
      <c r="KNW18" s="88">
        <f t="shared" ca="1" si="280"/>
        <v>9.2626911063102384E-3</v>
      </c>
      <c r="KNX18" s="88">
        <f t="shared" ca="1" si="280"/>
        <v>9.3060584323590607E-3</v>
      </c>
      <c r="KNY18" s="88">
        <f t="shared" ca="1" si="280"/>
        <v>9.1693371567788673E-3</v>
      </c>
      <c r="KNZ18" s="88">
        <f t="shared" ca="1" si="280"/>
        <v>7.1404911044973055E-3</v>
      </c>
      <c r="KOA18" s="88">
        <f t="shared" ca="1" si="280"/>
        <v>8.0560181335152838E-3</v>
      </c>
      <c r="KOB18" s="88">
        <f t="shared" ca="1" si="280"/>
        <v>9.0459153895693558E-3</v>
      </c>
      <c r="KOC18" s="88">
        <f t="shared" ca="1" si="280"/>
        <v>8.6415563622325858E-3</v>
      </c>
      <c r="KOD18" s="88">
        <f t="shared" ca="1" si="280"/>
        <v>7.3086056741241516E-3</v>
      </c>
      <c r="KOE18" s="88">
        <f t="shared" ca="1" si="280"/>
        <v>8.1472788678627062E-3</v>
      </c>
      <c r="KOF18" s="88">
        <f t="shared" ca="1" si="280"/>
        <v>9.5120695362095713E-3</v>
      </c>
      <c r="KOG18" s="88">
        <f t="shared" ca="1" si="280"/>
        <v>7.8925922250837558E-3</v>
      </c>
      <c r="KOH18" s="88">
        <f t="shared" ca="1" si="280"/>
        <v>7.2668278790078197E-3</v>
      </c>
      <c r="KOI18" s="88">
        <f t="shared" ca="1" si="280"/>
        <v>8.5956491095668108E-3</v>
      </c>
      <c r="KOJ18" s="88">
        <f t="shared" ca="1" si="280"/>
        <v>8.8575591647031531E-3</v>
      </c>
      <c r="KOK18" s="88">
        <f t="shared" ca="1" si="280"/>
        <v>8.5020905210568386E-3</v>
      </c>
      <c r="KOL18" s="88">
        <f t="shared" ca="1" si="280"/>
        <v>7.2459868492747454E-3</v>
      </c>
      <c r="KOM18" s="88">
        <f t="shared" ca="1" si="280"/>
        <v>8.1213346363934978E-3</v>
      </c>
      <c r="KON18" s="88">
        <f t="shared" ca="1" si="280"/>
        <v>7.9146486616700033E-3</v>
      </c>
      <c r="KOO18" s="88">
        <f t="shared" ca="1" si="280"/>
        <v>8.0608658166547876E-3</v>
      </c>
      <c r="KOP18" s="88">
        <f t="shared" ca="1" si="280"/>
        <v>7.6874828223462812E-3</v>
      </c>
      <c r="KOQ18" s="88">
        <f t="shared" ca="1" si="280"/>
        <v>8.1168741327947019E-3</v>
      </c>
      <c r="KOR18" s="88">
        <f t="shared" ca="1" si="280"/>
        <v>7.3482489919933633E-3</v>
      </c>
      <c r="KOS18" s="88">
        <f t="shared" ca="1" si="280"/>
        <v>7.9347326135382826E-3</v>
      </c>
      <c r="KOT18" s="88">
        <f t="shared" ca="1" si="280"/>
        <v>6.4545922703061658E-3</v>
      </c>
      <c r="KOU18" s="88">
        <f t="shared" ca="1" si="280"/>
        <v>8.5764430966457344E-3</v>
      </c>
      <c r="KOV18" s="88">
        <f t="shared" ca="1" si="280"/>
        <v>9.1857792099105835E-3</v>
      </c>
      <c r="KOW18" s="88">
        <f t="shared" ca="1" si="280"/>
        <v>9.9432620730035975E-3</v>
      </c>
      <c r="KOX18" s="88">
        <f t="shared" ca="1" si="280"/>
        <v>6.4030005024684356E-3</v>
      </c>
      <c r="KOY18" s="88">
        <f t="shared" ca="1" si="280"/>
        <v>6.4440599205873202E-3</v>
      </c>
      <c r="KOZ18" s="88">
        <f t="shared" ca="1" si="280"/>
        <v>7.9956046109919514E-3</v>
      </c>
      <c r="KPA18" s="88">
        <f t="shared" ca="1" si="280"/>
        <v>8.6181187458465487E-3</v>
      </c>
      <c r="KPB18" s="88">
        <f t="shared" ca="1" si="280"/>
        <v>9.8292237458466065E-3</v>
      </c>
      <c r="KPC18" s="88">
        <f t="shared" ca="1" si="280"/>
        <v>1.0202066962264016E-2</v>
      </c>
      <c r="KPD18" s="88">
        <f t="shared" ca="1" si="280"/>
        <v>9.0351680414712515E-3</v>
      </c>
      <c r="KPE18" s="88">
        <f t="shared" ca="1" si="280"/>
        <v>8.0564112325470817E-3</v>
      </c>
      <c r="KPF18" s="88">
        <f t="shared" ca="1" si="280"/>
        <v>9.588593247762317E-3</v>
      </c>
      <c r="KPG18" s="88">
        <f t="shared" ca="1" si="280"/>
        <v>8.4315236652241429E-3</v>
      </c>
      <c r="KPH18" s="88">
        <f t="shared" ca="1" si="280"/>
        <v>7.9400206483877262E-3</v>
      </c>
      <c r="KPI18" s="88">
        <f t="shared" ca="1" si="280"/>
        <v>8.373337313287323E-3</v>
      </c>
      <c r="KPJ18" s="88">
        <f t="shared" ca="1" si="280"/>
        <v>1.0590820443453166E-2</v>
      </c>
      <c r="KPK18" s="88">
        <f t="shared" ca="1" si="280"/>
        <v>8.1536277005321064E-3</v>
      </c>
      <c r="KPL18" s="88">
        <f t="shared" ca="1" si="280"/>
        <v>6.1585909974910926E-3</v>
      </c>
      <c r="KPM18" s="88">
        <f t="shared" ca="1" si="280"/>
        <v>8.1737249952296299E-3</v>
      </c>
      <c r="KPN18" s="88">
        <f t="shared" ca="1" si="280"/>
        <v>7.234787383642997E-3</v>
      </c>
      <c r="KPO18" s="88">
        <f t="shared" ca="1" si="280"/>
        <v>7.5053881270633355E-3</v>
      </c>
      <c r="KPP18" s="88">
        <f t="shared" ca="1" si="280"/>
        <v>8.3658575473038038E-3</v>
      </c>
      <c r="KPQ18" s="88">
        <f t="shared" ca="1" si="280"/>
        <v>8.1587987646644673E-3</v>
      </c>
      <c r="KPR18" s="88">
        <f t="shared" ca="1" si="280"/>
        <v>9.130764401061444E-3</v>
      </c>
      <c r="KPS18" s="88">
        <f t="shared" ca="1" si="280"/>
        <v>8.8972612589983697E-3</v>
      </c>
      <c r="KPT18" s="88">
        <f t="shared" ca="1" si="280"/>
        <v>8.7790636435949466E-3</v>
      </c>
      <c r="KPU18" s="88">
        <f t="shared" ca="1" si="280"/>
        <v>7.5720408567924724E-3</v>
      </c>
      <c r="KPV18" s="88">
        <f t="shared" ca="1" si="280"/>
        <v>9.3623381909963693E-3</v>
      </c>
      <c r="KPW18" s="88">
        <f t="shared" ref="KPW18:KQL33" ca="1" si="439">$C17+$B$1*($B$2-$C17)*$B$7+$B$3*($C17^0.5)*$B$7*_xlfn.NORM.S.INV(RAND())</f>
        <v>5.859769585266468E-3</v>
      </c>
      <c r="KPX18" s="88">
        <f t="shared" ca="1" si="281"/>
        <v>9.5137876053501928E-3</v>
      </c>
      <c r="KPY18" s="88">
        <f t="shared" ca="1" si="281"/>
        <v>8.2305147961015245E-3</v>
      </c>
      <c r="KPZ18" s="88">
        <f t="shared" ca="1" si="281"/>
        <v>8.1379650702331618E-3</v>
      </c>
      <c r="KQA18" s="88">
        <f t="shared" ca="1" si="281"/>
        <v>9.3842341998210538E-3</v>
      </c>
      <c r="KQB18" s="88">
        <f t="shared" ca="1" si="281"/>
        <v>8.1660164744166448E-3</v>
      </c>
      <c r="KQC18" s="88">
        <f t="shared" ca="1" si="281"/>
        <v>8.7700506164925564E-3</v>
      </c>
      <c r="KQD18" s="88">
        <f t="shared" ca="1" si="281"/>
        <v>6.5282952399131292E-3</v>
      </c>
      <c r="KQE18" s="88">
        <f t="shared" ca="1" si="281"/>
        <v>9.171653298663443E-3</v>
      </c>
      <c r="KQF18" s="88">
        <f t="shared" ca="1" si="281"/>
        <v>7.0522790656616322E-3</v>
      </c>
      <c r="KQG18" s="88">
        <f t="shared" ca="1" si="281"/>
        <v>1.059676153489173E-2</v>
      </c>
      <c r="KQH18" s="88">
        <f t="shared" ca="1" si="281"/>
        <v>9.0194404110156366E-3</v>
      </c>
      <c r="KQI18" s="88">
        <f t="shared" ca="1" si="281"/>
        <v>8.2019386378885048E-3</v>
      </c>
      <c r="KQJ18" s="88">
        <f t="shared" ca="1" si="281"/>
        <v>7.9710171540569551E-3</v>
      </c>
      <c r="KQK18" s="88">
        <f t="shared" ca="1" si="281"/>
        <v>9.7969636212185632E-3</v>
      </c>
      <c r="KQL18" s="88">
        <f t="shared" ca="1" si="281"/>
        <v>8.4984620287874967E-3</v>
      </c>
      <c r="KQM18" s="88">
        <f t="shared" ca="1" si="281"/>
        <v>8.0445595951475508E-3</v>
      </c>
      <c r="KQN18" s="88">
        <f t="shared" ca="1" si="281"/>
        <v>8.1779132545425227E-3</v>
      </c>
      <c r="KQO18" s="88">
        <f t="shared" ca="1" si="281"/>
        <v>1.0368555656482386E-2</v>
      </c>
      <c r="KQP18" s="88">
        <f t="shared" ca="1" si="281"/>
        <v>8.3433850008683679E-3</v>
      </c>
      <c r="KQQ18" s="88">
        <f t="shared" ca="1" si="281"/>
        <v>6.8071880534376922E-3</v>
      </c>
      <c r="KQR18" s="88">
        <f t="shared" ca="1" si="281"/>
        <v>7.8350496498780734E-3</v>
      </c>
      <c r="KQS18" s="88">
        <f t="shared" ca="1" si="281"/>
        <v>8.6717431689397034E-3</v>
      </c>
      <c r="KQT18" s="88">
        <f t="shared" ca="1" si="281"/>
        <v>7.6115753628243346E-3</v>
      </c>
      <c r="KQU18" s="88">
        <f t="shared" ca="1" si="281"/>
        <v>8.4725367281150571E-3</v>
      </c>
      <c r="KQV18" s="88">
        <f t="shared" ca="1" si="281"/>
        <v>8.1631458589170314E-3</v>
      </c>
      <c r="KQW18" s="88">
        <f t="shared" ca="1" si="281"/>
        <v>8.3272050875632612E-3</v>
      </c>
      <c r="KQX18" s="88">
        <f t="shared" ca="1" si="281"/>
        <v>6.6450044902764387E-3</v>
      </c>
      <c r="KQY18" s="88">
        <f t="shared" ca="1" si="281"/>
        <v>6.8803486633240117E-3</v>
      </c>
      <c r="KQZ18" s="88">
        <f t="shared" ca="1" si="281"/>
        <v>8.0417414242248131E-3</v>
      </c>
      <c r="KRA18" s="88">
        <f t="shared" ca="1" si="281"/>
        <v>8.5069960185743792E-3</v>
      </c>
      <c r="KRB18" s="88">
        <f t="shared" ca="1" si="281"/>
        <v>7.1209717008994004E-3</v>
      </c>
      <c r="KRC18" s="88">
        <f t="shared" ca="1" si="281"/>
        <v>7.9060666862511772E-3</v>
      </c>
      <c r="KRD18" s="88">
        <f t="shared" ca="1" si="281"/>
        <v>8.2299669508254444E-3</v>
      </c>
      <c r="KRE18" s="88">
        <f t="shared" ca="1" si="281"/>
        <v>7.6043166864536837E-3</v>
      </c>
      <c r="KRF18" s="88">
        <f t="shared" ca="1" si="281"/>
        <v>7.3351777626406026E-3</v>
      </c>
      <c r="KRG18" s="88">
        <f t="shared" ca="1" si="281"/>
        <v>7.4269200520511707E-3</v>
      </c>
      <c r="KRH18" s="88">
        <f t="shared" ca="1" si="281"/>
        <v>8.8527822557546137E-3</v>
      </c>
      <c r="KRI18" s="88">
        <f t="shared" ca="1" si="281"/>
        <v>9.934293866349371E-3</v>
      </c>
      <c r="KRJ18" s="88">
        <f t="shared" ca="1" si="281"/>
        <v>7.947955689767118E-3</v>
      </c>
      <c r="KRK18" s="88">
        <f t="shared" ca="1" si="281"/>
        <v>7.7752821168310064E-3</v>
      </c>
      <c r="KRL18" s="88">
        <f t="shared" ca="1" si="281"/>
        <v>8.809219545982544E-3</v>
      </c>
      <c r="KRM18" s="88">
        <f t="shared" ca="1" si="281"/>
        <v>9.9495671830945563E-3</v>
      </c>
      <c r="KRN18" s="88">
        <f t="shared" ca="1" si="281"/>
        <v>8.252572945132805E-3</v>
      </c>
      <c r="KRO18" s="88">
        <f t="shared" ca="1" si="281"/>
        <v>7.4976049964225622E-3</v>
      </c>
      <c r="KRP18" s="88">
        <f t="shared" ca="1" si="281"/>
        <v>8.8636267363359014E-3</v>
      </c>
      <c r="KRQ18" s="88">
        <f t="shared" ca="1" si="281"/>
        <v>7.7175047748353071E-3</v>
      </c>
      <c r="KRR18" s="88">
        <f t="shared" ca="1" si="281"/>
        <v>1.0004484099699005E-2</v>
      </c>
      <c r="KRS18" s="88">
        <f t="shared" ca="1" si="281"/>
        <v>9.0280166674066003E-3</v>
      </c>
      <c r="KRT18" s="88">
        <f t="shared" ca="1" si="281"/>
        <v>6.9519944998164586E-3</v>
      </c>
      <c r="KRU18" s="88">
        <f t="shared" ca="1" si="281"/>
        <v>7.5586763694928507E-3</v>
      </c>
      <c r="KRV18" s="88">
        <f t="shared" ca="1" si="281"/>
        <v>7.3017852075329386E-3</v>
      </c>
      <c r="KRW18" s="88">
        <f t="shared" ca="1" si="281"/>
        <v>8.8453746193724314E-3</v>
      </c>
      <c r="KRX18" s="88">
        <f t="shared" ca="1" si="281"/>
        <v>9.2547457412017111E-3</v>
      </c>
      <c r="KRY18" s="88">
        <f t="shared" ca="1" si="281"/>
        <v>9.8323324367889965E-3</v>
      </c>
      <c r="KRZ18" s="88">
        <f t="shared" ca="1" si="281"/>
        <v>7.9805730516669896E-3</v>
      </c>
      <c r="KSA18" s="88">
        <f t="shared" ca="1" si="281"/>
        <v>8.1508093732317599E-3</v>
      </c>
      <c r="KSB18" s="88">
        <f t="shared" ca="1" si="281"/>
        <v>8.6631284828418854E-3</v>
      </c>
      <c r="KSC18" s="88">
        <f t="shared" ca="1" si="281"/>
        <v>6.6039066726046253E-3</v>
      </c>
      <c r="KSD18" s="88">
        <f t="shared" ca="1" si="281"/>
        <v>6.3101655938463657E-3</v>
      </c>
      <c r="KSE18" s="88">
        <f t="shared" ca="1" si="281"/>
        <v>6.8837464200026174E-3</v>
      </c>
      <c r="KSF18" s="88">
        <f t="shared" ca="1" si="281"/>
        <v>9.7656130765425998E-3</v>
      </c>
      <c r="KSG18" s="88">
        <f t="shared" ca="1" si="281"/>
        <v>9.0352492205621662E-3</v>
      </c>
      <c r="KSH18" s="88">
        <f t="shared" ca="1" si="281"/>
        <v>8.6846075817477702E-3</v>
      </c>
      <c r="KSI18" s="88">
        <f t="shared" ref="KSI18:KSX33" ca="1" si="440">$C17+$B$1*($B$2-$C17)*$B$7+$B$3*($C17^0.5)*$B$7*_xlfn.NORM.S.INV(RAND())</f>
        <v>7.8088553927697134E-3</v>
      </c>
      <c r="KSJ18" s="88">
        <f t="shared" ca="1" si="282"/>
        <v>1.0851114235293108E-2</v>
      </c>
      <c r="KSK18" s="88">
        <f t="shared" ca="1" si="282"/>
        <v>7.5672360951613135E-3</v>
      </c>
      <c r="KSL18" s="88">
        <f t="shared" ca="1" si="282"/>
        <v>7.1167992065600469E-3</v>
      </c>
      <c r="KSM18" s="88">
        <f t="shared" ca="1" si="282"/>
        <v>7.7722120533498616E-3</v>
      </c>
      <c r="KSN18" s="88">
        <f t="shared" ca="1" si="282"/>
        <v>7.7943207804740209E-3</v>
      </c>
      <c r="KSO18" s="88">
        <f t="shared" ca="1" si="282"/>
        <v>7.3346276490318376E-3</v>
      </c>
      <c r="KSP18" s="88">
        <f t="shared" ca="1" si="282"/>
        <v>8.3763115972641054E-3</v>
      </c>
      <c r="KSQ18" s="88">
        <f t="shared" ca="1" si="282"/>
        <v>7.2043848543828694E-3</v>
      </c>
      <c r="KSR18" s="88">
        <f t="shared" ca="1" si="282"/>
        <v>8.6684409827046411E-3</v>
      </c>
      <c r="KSS18" s="88">
        <f t="shared" ca="1" si="282"/>
        <v>7.3726852251977167E-3</v>
      </c>
      <c r="KST18" s="88">
        <f t="shared" ca="1" si="282"/>
        <v>7.1386556056705318E-3</v>
      </c>
      <c r="KSU18" s="88">
        <f t="shared" ca="1" si="282"/>
        <v>8.1767056229569875E-3</v>
      </c>
      <c r="KSV18" s="88">
        <f t="shared" ca="1" si="282"/>
        <v>9.7197015467859107E-3</v>
      </c>
      <c r="KSW18" s="88">
        <f t="shared" ca="1" si="282"/>
        <v>7.0901418445069213E-3</v>
      </c>
      <c r="KSX18" s="88">
        <f t="shared" ca="1" si="282"/>
        <v>9.1570373713289535E-3</v>
      </c>
      <c r="KSY18" s="88">
        <f t="shared" ca="1" si="282"/>
        <v>8.7091161639977419E-3</v>
      </c>
      <c r="KSZ18" s="88">
        <f t="shared" ca="1" si="282"/>
        <v>1.0309526284498154E-2</v>
      </c>
      <c r="KTA18" s="88">
        <f t="shared" ca="1" si="282"/>
        <v>8.3183978133947057E-3</v>
      </c>
      <c r="KTB18" s="88">
        <f t="shared" ca="1" si="282"/>
        <v>8.861534890473111E-3</v>
      </c>
      <c r="KTC18" s="88">
        <f t="shared" ca="1" si="282"/>
        <v>8.7741220461184256E-3</v>
      </c>
      <c r="KTD18" s="88">
        <f t="shared" ca="1" si="282"/>
        <v>9.6659396347011234E-3</v>
      </c>
      <c r="KTE18" s="88">
        <f t="shared" ca="1" si="282"/>
        <v>7.7357523779971312E-3</v>
      </c>
      <c r="KTF18" s="88">
        <f t="shared" ca="1" si="282"/>
        <v>8.1275029689283212E-3</v>
      </c>
      <c r="KTG18" s="88">
        <f t="shared" ca="1" si="282"/>
        <v>8.3845174327256237E-3</v>
      </c>
      <c r="KTH18" s="88">
        <f t="shared" ca="1" si="282"/>
        <v>7.0829371305931596E-3</v>
      </c>
      <c r="KTI18" s="88">
        <f t="shared" ca="1" si="282"/>
        <v>1.0264668548400557E-2</v>
      </c>
      <c r="KTJ18" s="88">
        <f t="shared" ca="1" si="282"/>
        <v>9.000032975471986E-3</v>
      </c>
      <c r="KTK18" s="88">
        <f t="shared" ca="1" si="282"/>
        <v>9.0218876139436556E-3</v>
      </c>
      <c r="KTL18" s="88">
        <f t="shared" ca="1" si="282"/>
        <v>8.125254081993008E-3</v>
      </c>
      <c r="KTM18" s="88">
        <f t="shared" ca="1" si="282"/>
        <v>7.8745536537048171E-3</v>
      </c>
      <c r="KTN18" s="88">
        <f t="shared" ca="1" si="282"/>
        <v>7.9331722606042487E-3</v>
      </c>
      <c r="KTO18" s="88">
        <f t="shared" ca="1" si="282"/>
        <v>7.3234916170330684E-3</v>
      </c>
      <c r="KTP18" s="88">
        <f t="shared" ca="1" si="282"/>
        <v>7.5305242984663777E-3</v>
      </c>
      <c r="KTQ18" s="88">
        <f t="shared" ca="1" si="282"/>
        <v>8.2822164702628133E-3</v>
      </c>
      <c r="KTR18" s="88">
        <f t="shared" ca="1" si="282"/>
        <v>8.110647446377536E-3</v>
      </c>
      <c r="KTS18" s="88">
        <f t="shared" ca="1" si="282"/>
        <v>7.8834297677730127E-3</v>
      </c>
      <c r="KTT18" s="88">
        <f t="shared" ca="1" si="282"/>
        <v>9.2993977686271958E-3</v>
      </c>
      <c r="KTU18" s="88">
        <f t="shared" ca="1" si="282"/>
        <v>8.0232223649258014E-3</v>
      </c>
      <c r="KTV18" s="88">
        <f t="shared" ca="1" si="282"/>
        <v>8.4028422198987544E-3</v>
      </c>
      <c r="KTW18" s="88">
        <f t="shared" ca="1" si="282"/>
        <v>8.5261117102995252E-3</v>
      </c>
      <c r="KTX18" s="88">
        <f t="shared" ca="1" si="282"/>
        <v>7.0446589683481374E-3</v>
      </c>
      <c r="KTY18" s="88">
        <f t="shared" ca="1" si="282"/>
        <v>8.1239146653506716E-3</v>
      </c>
      <c r="KTZ18" s="88">
        <f t="shared" ca="1" si="282"/>
        <v>7.2030935572341432E-3</v>
      </c>
      <c r="KUA18" s="88">
        <f t="shared" ca="1" si="282"/>
        <v>6.9878468532566171E-3</v>
      </c>
      <c r="KUB18" s="88">
        <f t="shared" ca="1" si="282"/>
        <v>7.9992827530162344E-3</v>
      </c>
      <c r="KUC18" s="88">
        <f t="shared" ca="1" si="282"/>
        <v>8.735027747488246E-3</v>
      </c>
      <c r="KUD18" s="88">
        <f t="shared" ca="1" si="282"/>
        <v>9.3530254614122947E-3</v>
      </c>
      <c r="KUE18" s="88">
        <f t="shared" ca="1" si="282"/>
        <v>9.0601317059820306E-3</v>
      </c>
      <c r="KUF18" s="88">
        <f t="shared" ca="1" si="282"/>
        <v>7.8865895467987255E-3</v>
      </c>
      <c r="KUG18" s="88">
        <f t="shared" ca="1" si="282"/>
        <v>9.4182903049515217E-3</v>
      </c>
      <c r="KUH18" s="88">
        <f t="shared" ca="1" si="282"/>
        <v>7.4373056383457816E-3</v>
      </c>
      <c r="KUI18" s="88">
        <f t="shared" ca="1" si="282"/>
        <v>8.6535705369126109E-3</v>
      </c>
      <c r="KUJ18" s="88">
        <f t="shared" ca="1" si="282"/>
        <v>8.6396383928786444E-3</v>
      </c>
      <c r="KUK18" s="88">
        <f t="shared" ca="1" si="282"/>
        <v>6.4505014233744006E-3</v>
      </c>
      <c r="KUL18" s="88">
        <f t="shared" ca="1" si="282"/>
        <v>8.0758030857679946E-3</v>
      </c>
      <c r="KUM18" s="88">
        <f t="shared" ca="1" si="282"/>
        <v>9.0991228038185112E-3</v>
      </c>
      <c r="KUN18" s="88">
        <f t="shared" ca="1" si="282"/>
        <v>9.236399897244417E-3</v>
      </c>
      <c r="KUO18" s="88">
        <f t="shared" ca="1" si="282"/>
        <v>6.4562971796289191E-3</v>
      </c>
      <c r="KUP18" s="88">
        <f t="shared" ca="1" si="282"/>
        <v>6.4614601869139561E-3</v>
      </c>
      <c r="KUQ18" s="88">
        <f t="shared" ca="1" si="282"/>
        <v>9.6830767763184788E-3</v>
      </c>
      <c r="KUR18" s="88">
        <f t="shared" ca="1" si="282"/>
        <v>8.8086441830471911E-3</v>
      </c>
      <c r="KUS18" s="88">
        <f t="shared" ca="1" si="282"/>
        <v>7.6138644654576253E-3</v>
      </c>
      <c r="KUT18" s="88">
        <f t="shared" ca="1" si="282"/>
        <v>7.1999526198472984E-3</v>
      </c>
      <c r="KUU18" s="88">
        <f t="shared" ref="KUU18:KVJ33" ca="1" si="441">$C17+$B$1*($B$2-$C17)*$B$7+$B$3*($C17^0.5)*$B$7*_xlfn.NORM.S.INV(RAND())</f>
        <v>7.9848752225360458E-3</v>
      </c>
      <c r="KUV18" s="88">
        <f t="shared" ca="1" si="283"/>
        <v>8.281442875311372E-3</v>
      </c>
      <c r="KUW18" s="88">
        <f t="shared" ca="1" si="283"/>
        <v>7.65089410173443E-3</v>
      </c>
      <c r="KUX18" s="88">
        <f t="shared" ca="1" si="283"/>
        <v>8.0736914214467118E-3</v>
      </c>
      <c r="KUY18" s="88">
        <f t="shared" ca="1" si="283"/>
        <v>7.8657980273699017E-3</v>
      </c>
      <c r="KUZ18" s="88">
        <f t="shared" ca="1" si="283"/>
        <v>7.8497189349973837E-3</v>
      </c>
      <c r="KVA18" s="88">
        <f t="shared" ca="1" si="283"/>
        <v>8.6543778591076613E-3</v>
      </c>
      <c r="KVB18" s="88">
        <f t="shared" ca="1" si="283"/>
        <v>6.9467175527326581E-3</v>
      </c>
      <c r="KVC18" s="88">
        <f t="shared" ca="1" si="283"/>
        <v>1.0175831221798333E-2</v>
      </c>
      <c r="KVD18" s="88">
        <f t="shared" ca="1" si="283"/>
        <v>7.7926289351078325E-3</v>
      </c>
      <c r="KVE18" s="88">
        <f t="shared" ca="1" si="283"/>
        <v>8.1598646901717576E-3</v>
      </c>
      <c r="KVF18" s="88">
        <f t="shared" ca="1" si="283"/>
        <v>8.2646363414184531E-3</v>
      </c>
      <c r="KVG18" s="88">
        <f t="shared" ca="1" si="283"/>
        <v>7.338193053600877E-3</v>
      </c>
      <c r="KVH18" s="88">
        <f t="shared" ca="1" si="283"/>
        <v>8.3207225505862337E-3</v>
      </c>
      <c r="KVI18" s="88">
        <f t="shared" ca="1" si="283"/>
        <v>7.8895905859444945E-3</v>
      </c>
      <c r="KVJ18" s="88">
        <f t="shared" ca="1" si="283"/>
        <v>7.930321969175742E-3</v>
      </c>
      <c r="KVK18" s="88">
        <f t="shared" ca="1" si="283"/>
        <v>6.7561413113544268E-3</v>
      </c>
      <c r="KVL18" s="88">
        <f t="shared" ca="1" si="283"/>
        <v>8.4494526504099061E-3</v>
      </c>
      <c r="KVM18" s="88">
        <f t="shared" ca="1" si="283"/>
        <v>8.873658908265164E-3</v>
      </c>
      <c r="KVN18" s="88">
        <f t="shared" ca="1" si="283"/>
        <v>8.4386599574974904E-3</v>
      </c>
      <c r="KVO18" s="88">
        <f t="shared" ca="1" si="283"/>
        <v>7.6609915653256385E-3</v>
      </c>
      <c r="KVP18" s="88">
        <f t="shared" ca="1" si="283"/>
        <v>7.6442235287045614E-3</v>
      </c>
      <c r="KVQ18" s="88">
        <f t="shared" ca="1" si="283"/>
        <v>8.8868608403657508E-3</v>
      </c>
      <c r="KVR18" s="88">
        <f t="shared" ca="1" si="283"/>
        <v>7.9725746690880572E-3</v>
      </c>
      <c r="KVS18" s="88">
        <f t="shared" ca="1" si="283"/>
        <v>8.6063238636497411E-3</v>
      </c>
      <c r="KVT18" s="88">
        <f t="shared" ca="1" si="283"/>
        <v>8.1258197256853775E-3</v>
      </c>
      <c r="KVU18" s="88">
        <f t="shared" ca="1" si="283"/>
        <v>7.5341764540301625E-3</v>
      </c>
      <c r="KVV18" s="88">
        <f t="shared" ca="1" si="283"/>
        <v>7.9676792815321293E-3</v>
      </c>
      <c r="KVW18" s="88">
        <f t="shared" ca="1" si="283"/>
        <v>8.005573099824137E-3</v>
      </c>
      <c r="KVX18" s="88">
        <f t="shared" ca="1" si="283"/>
        <v>7.0946716102851231E-3</v>
      </c>
      <c r="KVY18" s="88">
        <f t="shared" ca="1" si="283"/>
        <v>8.6616215160473034E-3</v>
      </c>
      <c r="KVZ18" s="88">
        <f t="shared" ca="1" si="283"/>
        <v>9.0493496874687399E-3</v>
      </c>
      <c r="KWA18" s="88">
        <f t="shared" ca="1" si="283"/>
        <v>7.462904630434323E-3</v>
      </c>
      <c r="KWB18" s="88">
        <f t="shared" ca="1" si="283"/>
        <v>8.333761753552181E-3</v>
      </c>
      <c r="KWC18" s="88">
        <f t="shared" ca="1" si="283"/>
        <v>6.8279323845716064E-3</v>
      </c>
      <c r="KWD18" s="88">
        <f t="shared" ca="1" si="283"/>
        <v>8.450931312111637E-3</v>
      </c>
      <c r="KWE18" s="88">
        <f t="shared" ca="1" si="283"/>
        <v>8.3730081350169277E-3</v>
      </c>
      <c r="KWF18" s="88">
        <f t="shared" ca="1" si="283"/>
        <v>8.3294525540846369E-3</v>
      </c>
      <c r="KWG18" s="88">
        <f t="shared" ca="1" si="283"/>
        <v>7.8875673383852919E-3</v>
      </c>
      <c r="KWH18" s="88">
        <f t="shared" ca="1" si="283"/>
        <v>8.1835384518842719E-3</v>
      </c>
      <c r="KWI18" s="88">
        <f t="shared" ca="1" si="283"/>
        <v>7.9395003527560747E-3</v>
      </c>
      <c r="KWJ18" s="88">
        <f t="shared" ca="1" si="283"/>
        <v>8.4180518871610158E-3</v>
      </c>
      <c r="KWK18" s="88">
        <f t="shared" ca="1" si="283"/>
        <v>7.5733347612778603E-3</v>
      </c>
      <c r="KWL18" s="88">
        <f t="shared" ca="1" si="283"/>
        <v>7.3938584277608464E-3</v>
      </c>
      <c r="KWM18" s="88">
        <f t="shared" ca="1" si="283"/>
        <v>8.9710083988961756E-3</v>
      </c>
      <c r="KWN18" s="88">
        <f t="shared" ca="1" si="283"/>
        <v>6.5686585680898267E-3</v>
      </c>
      <c r="KWO18" s="88">
        <f t="shared" ca="1" si="283"/>
        <v>8.5231639504340234E-3</v>
      </c>
      <c r="KWP18" s="88">
        <f t="shared" ca="1" si="283"/>
        <v>8.4750325398357355E-3</v>
      </c>
      <c r="KWQ18" s="88">
        <f t="shared" ca="1" si="283"/>
        <v>9.8507243212105581E-3</v>
      </c>
      <c r="KWR18" s="88">
        <f t="shared" ca="1" si="283"/>
        <v>7.4687011889064377E-3</v>
      </c>
      <c r="KWS18" s="88">
        <f t="shared" ca="1" si="283"/>
        <v>9.2584982692946721E-3</v>
      </c>
      <c r="KWT18" s="88">
        <f t="shared" ca="1" si="283"/>
        <v>8.2313039969129139E-3</v>
      </c>
      <c r="KWU18" s="88">
        <f t="shared" ca="1" si="283"/>
        <v>7.4272409785056436E-3</v>
      </c>
      <c r="KWV18" s="88">
        <f t="shared" ca="1" si="283"/>
        <v>6.5554589585030574E-3</v>
      </c>
      <c r="KWW18" s="88">
        <f t="shared" ca="1" si="283"/>
        <v>8.5473390006257713E-3</v>
      </c>
      <c r="KWX18" s="88">
        <f t="shared" ca="1" si="283"/>
        <v>7.2329953054534862E-3</v>
      </c>
      <c r="KWY18" s="88">
        <f t="shared" ca="1" si="283"/>
        <v>6.1880382345970795E-3</v>
      </c>
      <c r="KWZ18" s="88">
        <f t="shared" ca="1" si="283"/>
        <v>7.7163099390710919E-3</v>
      </c>
      <c r="KXA18" s="88">
        <f t="shared" ca="1" si="283"/>
        <v>9.1705033945536189E-3</v>
      </c>
      <c r="KXB18" s="88">
        <f t="shared" ca="1" si="283"/>
        <v>6.783272617552882E-3</v>
      </c>
      <c r="KXC18" s="88">
        <f t="shared" ca="1" si="283"/>
        <v>8.6113882643971303E-3</v>
      </c>
      <c r="KXD18" s="88">
        <f t="shared" ca="1" si="283"/>
        <v>8.1547378838330402E-3</v>
      </c>
      <c r="KXE18" s="88">
        <f t="shared" ca="1" si="283"/>
        <v>8.7595073059115146E-3</v>
      </c>
      <c r="KXF18" s="88">
        <f t="shared" ca="1" si="283"/>
        <v>8.2550532189745139E-3</v>
      </c>
      <c r="KXG18" s="88">
        <f t="shared" ref="KXG18:KXV33" ca="1" si="442">$C17+$B$1*($B$2-$C17)*$B$7+$B$3*($C17^0.5)*$B$7*_xlfn.NORM.S.INV(RAND())</f>
        <v>9.3440060655400406E-3</v>
      </c>
      <c r="KXH18" s="88">
        <f t="shared" ca="1" si="284"/>
        <v>8.6207946450229909E-3</v>
      </c>
      <c r="KXI18" s="88">
        <f t="shared" ca="1" si="284"/>
        <v>8.1523972172828172E-3</v>
      </c>
      <c r="KXJ18" s="88">
        <f t="shared" ca="1" si="284"/>
        <v>8.9867010489853016E-3</v>
      </c>
      <c r="KXK18" s="88">
        <f t="shared" ca="1" si="284"/>
        <v>8.4207882545052209E-3</v>
      </c>
      <c r="KXL18" s="88">
        <f t="shared" ca="1" si="284"/>
        <v>6.9548465957849203E-3</v>
      </c>
      <c r="KXM18" s="88">
        <f t="shared" ca="1" si="284"/>
        <v>7.0486434600177204E-3</v>
      </c>
      <c r="KXN18" s="88">
        <f t="shared" ca="1" si="284"/>
        <v>8.4810009644908767E-3</v>
      </c>
      <c r="KXO18" s="88">
        <f t="shared" ca="1" si="284"/>
        <v>8.3141731249744485E-3</v>
      </c>
      <c r="KXP18" s="88">
        <f t="shared" ca="1" si="284"/>
        <v>7.4619066557448524E-3</v>
      </c>
      <c r="KXQ18" s="88">
        <f t="shared" ca="1" si="284"/>
        <v>7.6083030626396307E-3</v>
      </c>
      <c r="KXR18" s="88">
        <f t="shared" ca="1" si="284"/>
        <v>7.0599401134008866E-3</v>
      </c>
      <c r="KXS18" s="88">
        <f t="shared" ca="1" si="284"/>
        <v>8.5415088615046746E-3</v>
      </c>
      <c r="KXT18" s="88">
        <f t="shared" ca="1" si="284"/>
        <v>9.9256578120131868E-3</v>
      </c>
      <c r="KXU18" s="88">
        <f t="shared" ca="1" si="284"/>
        <v>9.065165561964135E-3</v>
      </c>
      <c r="KXV18" s="88">
        <f t="shared" ca="1" si="284"/>
        <v>6.7895350074499072E-3</v>
      </c>
      <c r="KXW18" s="88">
        <f t="shared" ca="1" si="284"/>
        <v>8.3014117439054215E-3</v>
      </c>
      <c r="KXX18" s="88">
        <f t="shared" ca="1" si="284"/>
        <v>9.1579113914360289E-3</v>
      </c>
      <c r="KXY18" s="88">
        <f t="shared" ca="1" si="284"/>
        <v>8.9479252697873043E-3</v>
      </c>
      <c r="KXZ18" s="88">
        <f t="shared" ca="1" si="284"/>
        <v>9.1626492023089163E-3</v>
      </c>
      <c r="KYA18" s="88">
        <f t="shared" ca="1" si="284"/>
        <v>9.7181591842494235E-3</v>
      </c>
      <c r="KYB18" s="88">
        <f t="shared" ca="1" si="284"/>
        <v>7.4030622520792049E-3</v>
      </c>
      <c r="KYC18" s="88">
        <f t="shared" ca="1" si="284"/>
        <v>8.0788720449212724E-3</v>
      </c>
      <c r="KYD18" s="88">
        <f t="shared" ca="1" si="284"/>
        <v>8.3172643280961262E-3</v>
      </c>
      <c r="KYE18" s="88">
        <f t="shared" ca="1" si="284"/>
        <v>6.4007639062188693E-3</v>
      </c>
      <c r="KYF18" s="88">
        <f t="shared" ca="1" si="284"/>
        <v>6.9332167980250044E-3</v>
      </c>
      <c r="KYG18" s="88">
        <f t="shared" ca="1" si="284"/>
        <v>6.9510168109707783E-3</v>
      </c>
      <c r="KYH18" s="88">
        <f t="shared" ca="1" si="284"/>
        <v>7.8812977060748104E-3</v>
      </c>
      <c r="KYI18" s="88">
        <f t="shared" ca="1" si="284"/>
        <v>7.8794245203147612E-3</v>
      </c>
      <c r="KYJ18" s="88">
        <f t="shared" ca="1" si="284"/>
        <v>8.7844389819883035E-3</v>
      </c>
      <c r="KYK18" s="88">
        <f t="shared" ca="1" si="284"/>
        <v>7.659493062839768E-3</v>
      </c>
      <c r="KYL18" s="88">
        <f t="shared" ca="1" si="284"/>
        <v>7.6536281681866131E-3</v>
      </c>
      <c r="KYM18" s="88">
        <f t="shared" ca="1" si="284"/>
        <v>7.3095224746595466E-3</v>
      </c>
      <c r="KYN18" s="88">
        <f t="shared" ca="1" si="284"/>
        <v>8.1461812584463413E-3</v>
      </c>
      <c r="KYO18" s="88">
        <f t="shared" ca="1" si="284"/>
        <v>6.6291750550527577E-3</v>
      </c>
      <c r="KYP18" s="88">
        <f t="shared" ca="1" si="284"/>
        <v>7.9599165363127659E-3</v>
      </c>
      <c r="KYQ18" s="88">
        <f t="shared" ca="1" si="284"/>
        <v>8.686938407800316E-3</v>
      </c>
      <c r="KYR18" s="88">
        <f t="shared" ca="1" si="284"/>
        <v>7.8760351285840254E-3</v>
      </c>
      <c r="KYS18" s="88">
        <f t="shared" ca="1" si="284"/>
        <v>7.0916336209379581E-3</v>
      </c>
      <c r="KYT18" s="88">
        <f t="shared" ca="1" si="284"/>
        <v>9.1551450969395154E-3</v>
      </c>
      <c r="KYU18" s="88">
        <f t="shared" ca="1" si="284"/>
        <v>8.7337910107793387E-3</v>
      </c>
      <c r="KYV18" s="88">
        <f t="shared" ca="1" si="284"/>
        <v>8.2306897625431738E-3</v>
      </c>
      <c r="KYW18" s="88">
        <f t="shared" ca="1" si="284"/>
        <v>8.0276508432854873E-3</v>
      </c>
      <c r="KYX18" s="88">
        <f t="shared" ca="1" si="284"/>
        <v>8.3572877248859565E-3</v>
      </c>
      <c r="KYY18" s="88">
        <f t="shared" ca="1" si="284"/>
        <v>8.5657518253588385E-3</v>
      </c>
      <c r="KYZ18" s="88">
        <f t="shared" ca="1" si="284"/>
        <v>7.7192778161021096E-3</v>
      </c>
      <c r="KZA18" s="88">
        <f t="shared" ca="1" si="284"/>
        <v>9.430109966115454E-3</v>
      </c>
      <c r="KZB18" s="88">
        <f t="shared" ca="1" si="284"/>
        <v>8.8704263865892127E-3</v>
      </c>
      <c r="KZC18" s="88">
        <f t="shared" ca="1" si="284"/>
        <v>7.2230182561587282E-3</v>
      </c>
      <c r="KZD18" s="88">
        <f t="shared" ca="1" si="284"/>
        <v>9.0823003656536182E-3</v>
      </c>
      <c r="KZE18" s="88">
        <f t="shared" ca="1" si="284"/>
        <v>7.9801647793985662E-3</v>
      </c>
      <c r="KZF18" s="88">
        <f t="shared" ca="1" si="284"/>
        <v>7.272892265608343E-3</v>
      </c>
      <c r="KZG18" s="88">
        <f t="shared" ca="1" si="284"/>
        <v>8.219997948143605E-3</v>
      </c>
      <c r="KZH18" s="88">
        <f t="shared" ca="1" si="284"/>
        <v>8.1878141631383985E-3</v>
      </c>
      <c r="KZI18" s="88">
        <f t="shared" ca="1" si="284"/>
        <v>8.7280937817280201E-3</v>
      </c>
      <c r="KZJ18" s="88">
        <f t="shared" ca="1" si="284"/>
        <v>9.3330237203384566E-3</v>
      </c>
      <c r="KZK18" s="88">
        <f t="shared" ca="1" si="284"/>
        <v>7.5363085184825618E-3</v>
      </c>
      <c r="KZL18" s="88">
        <f t="shared" ca="1" si="284"/>
        <v>1.036399365981845E-2</v>
      </c>
      <c r="KZM18" s="88">
        <f t="shared" ca="1" si="284"/>
        <v>1.0440437543692114E-2</v>
      </c>
      <c r="KZN18" s="88">
        <f t="shared" ca="1" si="284"/>
        <v>8.7397556580109444E-3</v>
      </c>
      <c r="KZO18" s="88">
        <f t="shared" ca="1" si="284"/>
        <v>8.3927996737403841E-3</v>
      </c>
      <c r="KZP18" s="88">
        <f t="shared" ca="1" si="284"/>
        <v>7.1033768096952863E-3</v>
      </c>
      <c r="KZQ18" s="88">
        <f t="shared" ca="1" si="284"/>
        <v>9.2029565056923248E-3</v>
      </c>
      <c r="KZR18" s="88">
        <f t="shared" ca="1" si="284"/>
        <v>7.4586143918879133E-3</v>
      </c>
      <c r="KZS18" s="88">
        <f t="shared" ref="KZS18:LAH33" ca="1" si="443">$C17+$B$1*($B$2-$C17)*$B$7+$B$3*($C17^0.5)*$B$7*_xlfn.NORM.S.INV(RAND())</f>
        <v>6.8757426660796773E-3</v>
      </c>
      <c r="KZT18" s="88">
        <f t="shared" ca="1" si="285"/>
        <v>7.7071007617927102E-3</v>
      </c>
      <c r="KZU18" s="88">
        <f t="shared" ca="1" si="285"/>
        <v>8.0772435253780341E-3</v>
      </c>
      <c r="KZV18" s="88">
        <f t="shared" ca="1" si="285"/>
        <v>7.8593785434281881E-3</v>
      </c>
      <c r="KZW18" s="88">
        <f t="shared" ca="1" si="285"/>
        <v>9.3238994398272424E-3</v>
      </c>
      <c r="KZX18" s="88">
        <f t="shared" ca="1" si="285"/>
        <v>7.2825046698476717E-3</v>
      </c>
      <c r="KZY18" s="88">
        <f t="shared" ca="1" si="285"/>
        <v>7.6166393344800536E-3</v>
      </c>
      <c r="KZZ18" s="88">
        <f t="shared" ca="1" si="285"/>
        <v>7.7308896413804066E-3</v>
      </c>
      <c r="LAA18" s="88">
        <f t="shared" ca="1" si="285"/>
        <v>7.7074133083904258E-3</v>
      </c>
      <c r="LAB18" s="88">
        <f t="shared" ca="1" si="285"/>
        <v>8.3565474665556333E-3</v>
      </c>
      <c r="LAC18" s="88">
        <f t="shared" ca="1" si="285"/>
        <v>8.4086476180674306E-3</v>
      </c>
      <c r="LAD18" s="88">
        <f t="shared" ca="1" si="285"/>
        <v>7.2069605613421673E-3</v>
      </c>
      <c r="LAE18" s="88">
        <f t="shared" ca="1" si="285"/>
        <v>6.7436887581226457E-3</v>
      </c>
      <c r="LAF18" s="88">
        <f t="shared" ca="1" si="285"/>
        <v>8.5873051884627905E-3</v>
      </c>
      <c r="LAG18" s="88">
        <f t="shared" ca="1" si="285"/>
        <v>6.5319006035037749E-3</v>
      </c>
      <c r="LAH18" s="88">
        <f t="shared" ca="1" si="285"/>
        <v>8.1936946358689491E-3</v>
      </c>
      <c r="LAI18" s="88">
        <f t="shared" ca="1" si="285"/>
        <v>7.9963166193160774E-3</v>
      </c>
      <c r="LAJ18" s="88">
        <f t="shared" ca="1" si="285"/>
        <v>6.3692730122142226E-3</v>
      </c>
      <c r="LAK18" s="88">
        <f t="shared" ca="1" si="285"/>
        <v>9.8682900609663692E-3</v>
      </c>
      <c r="LAL18" s="88">
        <f t="shared" ca="1" si="285"/>
        <v>8.0535384863146577E-3</v>
      </c>
      <c r="LAM18" s="88">
        <f t="shared" ca="1" si="285"/>
        <v>8.591748771427524E-3</v>
      </c>
      <c r="LAN18" s="88">
        <f t="shared" ca="1" si="285"/>
        <v>8.0259190116067081E-3</v>
      </c>
      <c r="LAO18" s="88">
        <f t="shared" ca="1" si="285"/>
        <v>7.9589630946263566E-3</v>
      </c>
      <c r="LAP18" s="88">
        <f t="shared" ca="1" si="285"/>
        <v>5.8259522204643314E-3</v>
      </c>
      <c r="LAQ18" s="88">
        <f t="shared" ca="1" si="285"/>
        <v>7.8957886122481141E-3</v>
      </c>
      <c r="LAR18" s="88">
        <f t="shared" ca="1" si="285"/>
        <v>7.7932822988274692E-3</v>
      </c>
      <c r="LAS18" s="88">
        <f t="shared" ca="1" si="285"/>
        <v>7.9902743720434485E-3</v>
      </c>
      <c r="LAT18" s="88">
        <f t="shared" ca="1" si="285"/>
        <v>8.3610277311985219E-3</v>
      </c>
      <c r="LAU18" s="88">
        <f t="shared" ca="1" si="285"/>
        <v>8.2794816973180696E-3</v>
      </c>
      <c r="LAV18" s="88">
        <f t="shared" ca="1" si="285"/>
        <v>8.7166801207299704E-3</v>
      </c>
      <c r="LAW18" s="88">
        <f t="shared" ca="1" si="285"/>
        <v>7.0479951932475009E-3</v>
      </c>
      <c r="LAX18" s="88">
        <f t="shared" ca="1" si="285"/>
        <v>8.1135920368354975E-3</v>
      </c>
      <c r="LAY18" s="88">
        <f t="shared" ca="1" si="285"/>
        <v>9.6336477840341262E-3</v>
      </c>
      <c r="LAZ18" s="88">
        <f t="shared" ca="1" si="285"/>
        <v>8.6270320740500419E-3</v>
      </c>
      <c r="LBA18" s="88">
        <f t="shared" ca="1" si="285"/>
        <v>6.6638578244084395E-3</v>
      </c>
      <c r="LBB18" s="88">
        <f t="shared" ca="1" si="285"/>
        <v>9.7757935770115371E-3</v>
      </c>
      <c r="LBC18" s="88">
        <f t="shared" ca="1" si="285"/>
        <v>9.0987619132435332E-3</v>
      </c>
      <c r="LBD18" s="88">
        <f t="shared" ca="1" si="285"/>
        <v>9.026294404194531E-3</v>
      </c>
      <c r="LBE18" s="88">
        <f t="shared" ca="1" si="285"/>
        <v>8.0279704817409064E-3</v>
      </c>
      <c r="LBF18" s="88">
        <f t="shared" ca="1" si="285"/>
        <v>8.5032451587738062E-3</v>
      </c>
      <c r="LBG18" s="88">
        <f t="shared" ca="1" si="285"/>
        <v>7.1920674309949705E-3</v>
      </c>
      <c r="LBH18" s="88">
        <f t="shared" ca="1" si="285"/>
        <v>8.8472709860448716E-3</v>
      </c>
      <c r="LBI18" s="88">
        <f t="shared" ca="1" si="285"/>
        <v>6.5899857070050461E-3</v>
      </c>
      <c r="LBJ18" s="88">
        <f t="shared" ca="1" si="285"/>
        <v>7.3709546208193671E-3</v>
      </c>
      <c r="LBK18" s="88">
        <f t="shared" ca="1" si="285"/>
        <v>6.9229263312936586E-3</v>
      </c>
      <c r="LBL18" s="88">
        <f t="shared" ca="1" si="285"/>
        <v>9.2745668878817696E-3</v>
      </c>
      <c r="LBM18" s="88">
        <f t="shared" ca="1" si="285"/>
        <v>7.5150119649218371E-3</v>
      </c>
      <c r="LBN18" s="88">
        <f t="shared" ca="1" si="285"/>
        <v>8.1757414045789782E-3</v>
      </c>
      <c r="LBO18" s="88">
        <f t="shared" ca="1" si="285"/>
        <v>8.3070160684844668E-3</v>
      </c>
      <c r="LBP18" s="88">
        <f t="shared" ca="1" si="285"/>
        <v>8.7368603561786135E-3</v>
      </c>
      <c r="LBQ18" s="88">
        <f t="shared" ca="1" si="285"/>
        <v>7.8170960791277416E-3</v>
      </c>
      <c r="LBR18" s="88">
        <f t="shared" ca="1" si="285"/>
        <v>7.3683370789787775E-3</v>
      </c>
      <c r="LBS18" s="88">
        <f t="shared" ca="1" si="285"/>
        <v>8.5879806433726245E-3</v>
      </c>
      <c r="LBT18" s="88">
        <f t="shared" ca="1" si="285"/>
        <v>7.2338509502450285E-3</v>
      </c>
      <c r="LBU18" s="88">
        <f t="shared" ca="1" si="285"/>
        <v>8.3974608140436995E-3</v>
      </c>
      <c r="LBV18" s="88">
        <f t="shared" ca="1" si="285"/>
        <v>7.1505373124091639E-3</v>
      </c>
      <c r="LBW18" s="88">
        <f t="shared" ca="1" si="285"/>
        <v>7.4051201194727054E-3</v>
      </c>
      <c r="LBX18" s="88">
        <f t="shared" ca="1" si="285"/>
        <v>7.9945326592866482E-3</v>
      </c>
      <c r="LBY18" s="88">
        <f t="shared" ca="1" si="285"/>
        <v>8.5378865005633128E-3</v>
      </c>
      <c r="LBZ18" s="88">
        <f t="shared" ca="1" si="285"/>
        <v>6.8976280393132014E-3</v>
      </c>
      <c r="LCA18" s="88">
        <f t="shared" ca="1" si="285"/>
        <v>8.3857758528441771E-3</v>
      </c>
      <c r="LCB18" s="88">
        <f t="shared" ca="1" si="285"/>
        <v>7.8058590875824162E-3</v>
      </c>
      <c r="LCC18" s="88">
        <f t="shared" ca="1" si="285"/>
        <v>7.7924642804138742E-3</v>
      </c>
      <c r="LCD18" s="88">
        <f t="shared" ca="1" si="285"/>
        <v>8.5518739453347443E-3</v>
      </c>
      <c r="LCE18" s="88">
        <f t="shared" ref="LCE18:LCT33" ca="1" si="444">$C17+$B$1*($B$2-$C17)*$B$7+$B$3*($C17^0.5)*$B$7*_xlfn.NORM.S.INV(RAND())</f>
        <v>9.5023873427401706E-3</v>
      </c>
      <c r="LCF18" s="88">
        <f t="shared" ca="1" si="286"/>
        <v>8.0162399681341038E-3</v>
      </c>
      <c r="LCG18" s="88">
        <f t="shared" ca="1" si="286"/>
        <v>8.0460584538259404E-3</v>
      </c>
      <c r="LCH18" s="88">
        <f t="shared" ca="1" si="286"/>
        <v>8.2380273546874341E-3</v>
      </c>
      <c r="LCI18" s="88">
        <f t="shared" ca="1" si="286"/>
        <v>9.0877568118860746E-3</v>
      </c>
      <c r="LCJ18" s="88">
        <f t="shared" ca="1" si="286"/>
        <v>9.4615898555597544E-3</v>
      </c>
      <c r="LCK18" s="88">
        <f t="shared" ca="1" si="286"/>
        <v>9.0575348373904147E-3</v>
      </c>
      <c r="LCL18" s="88">
        <f t="shared" ca="1" si="286"/>
        <v>7.1508585832089902E-3</v>
      </c>
      <c r="LCM18" s="88">
        <f t="shared" ca="1" si="286"/>
        <v>9.0309879936821807E-3</v>
      </c>
      <c r="LCN18" s="88">
        <f t="shared" ca="1" si="286"/>
        <v>8.7068519221556E-3</v>
      </c>
      <c r="LCO18" s="88">
        <f t="shared" ca="1" si="286"/>
        <v>7.433971344911328E-3</v>
      </c>
      <c r="LCP18" s="88">
        <f t="shared" ca="1" si="286"/>
        <v>6.945388396121863E-3</v>
      </c>
      <c r="LCQ18" s="88">
        <f t="shared" ca="1" si="286"/>
        <v>7.9887483793039133E-3</v>
      </c>
      <c r="LCR18" s="88">
        <f t="shared" ca="1" si="286"/>
        <v>8.2955736279240345E-3</v>
      </c>
      <c r="LCS18" s="88">
        <f t="shared" ca="1" si="286"/>
        <v>6.8655333936650815E-3</v>
      </c>
      <c r="LCT18" s="88">
        <f t="shared" ca="1" si="286"/>
        <v>9.0012644911504468E-3</v>
      </c>
      <c r="LCU18" s="88">
        <f t="shared" ca="1" si="286"/>
        <v>7.3387155175240713E-3</v>
      </c>
      <c r="LCV18" s="88">
        <f t="shared" ca="1" si="286"/>
        <v>8.2008636198102232E-3</v>
      </c>
      <c r="LCW18" s="88">
        <f t="shared" ca="1" si="286"/>
        <v>8.319561061403918E-3</v>
      </c>
      <c r="LCX18" s="88">
        <f t="shared" ca="1" si="286"/>
        <v>9.1463326195988619E-3</v>
      </c>
      <c r="LCY18" s="88">
        <f t="shared" ca="1" si="286"/>
        <v>6.993512654740631E-3</v>
      </c>
      <c r="LCZ18" s="88">
        <f t="shared" ca="1" si="286"/>
        <v>7.6633459856350642E-3</v>
      </c>
      <c r="LDA18" s="88">
        <f t="shared" ca="1" si="286"/>
        <v>8.9440700653601012E-3</v>
      </c>
      <c r="LDB18" s="88">
        <f t="shared" ca="1" si="286"/>
        <v>8.552341970532517E-3</v>
      </c>
      <c r="LDC18" s="88">
        <f t="shared" ca="1" si="286"/>
        <v>6.623755991109764E-3</v>
      </c>
      <c r="LDD18" s="88">
        <f t="shared" ca="1" si="286"/>
        <v>8.5315832492092319E-3</v>
      </c>
      <c r="LDE18" s="88">
        <f t="shared" ca="1" si="286"/>
        <v>9.2292255517462864E-3</v>
      </c>
      <c r="LDF18" s="88">
        <f t="shared" ca="1" si="286"/>
        <v>7.8139284897144976E-3</v>
      </c>
      <c r="LDG18" s="88">
        <f t="shared" ca="1" si="286"/>
        <v>7.1948544720405322E-3</v>
      </c>
      <c r="LDH18" s="88">
        <f t="shared" ca="1" si="286"/>
        <v>7.6256570893898871E-3</v>
      </c>
      <c r="LDI18" s="88">
        <f t="shared" ca="1" si="286"/>
        <v>8.4152357682463486E-3</v>
      </c>
      <c r="LDJ18" s="88">
        <f t="shared" ca="1" si="286"/>
        <v>7.9025321032142985E-3</v>
      </c>
      <c r="LDK18" s="88">
        <f t="shared" ca="1" si="286"/>
        <v>9.8308075321160929E-3</v>
      </c>
      <c r="LDL18" s="88">
        <f t="shared" ca="1" si="286"/>
        <v>8.6364559561956152E-3</v>
      </c>
      <c r="LDM18" s="88">
        <f t="shared" ca="1" si="286"/>
        <v>9.0025381131722433E-3</v>
      </c>
      <c r="LDN18" s="88">
        <f t="shared" ca="1" si="286"/>
        <v>7.6405850349436592E-3</v>
      </c>
      <c r="LDO18" s="88">
        <f t="shared" ca="1" si="286"/>
        <v>8.8477938090447995E-3</v>
      </c>
      <c r="LDP18" s="88">
        <f t="shared" ca="1" si="286"/>
        <v>8.1672449885420145E-3</v>
      </c>
      <c r="LDQ18" s="88">
        <f t="shared" ca="1" si="286"/>
        <v>7.3604415946992765E-3</v>
      </c>
      <c r="LDR18" s="88">
        <f t="shared" ca="1" si="286"/>
        <v>8.8664256950294444E-3</v>
      </c>
      <c r="LDS18" s="88">
        <f t="shared" ca="1" si="286"/>
        <v>8.9563979541936352E-3</v>
      </c>
      <c r="LDT18" s="88">
        <f t="shared" ca="1" si="286"/>
        <v>7.4391848912974574E-3</v>
      </c>
      <c r="LDU18" s="88">
        <f t="shared" ca="1" si="286"/>
        <v>7.4779860163623141E-3</v>
      </c>
      <c r="LDV18" s="88">
        <f t="shared" ca="1" si="286"/>
        <v>6.8935807988186968E-3</v>
      </c>
      <c r="LDW18" s="88">
        <f t="shared" ca="1" si="286"/>
        <v>7.4486551023220989E-3</v>
      </c>
      <c r="LDX18" s="88">
        <f t="shared" ca="1" si="286"/>
        <v>7.6640458749993928E-3</v>
      </c>
      <c r="LDY18" s="88">
        <f t="shared" ca="1" si="286"/>
        <v>8.7994388244183267E-3</v>
      </c>
      <c r="LDZ18" s="88">
        <f t="shared" ca="1" si="286"/>
        <v>8.2950627651072299E-3</v>
      </c>
      <c r="LEA18" s="88">
        <f t="shared" ca="1" si="286"/>
        <v>7.0907703944609176E-3</v>
      </c>
      <c r="LEB18" s="88">
        <f t="shared" ca="1" si="286"/>
        <v>8.3850833361728775E-3</v>
      </c>
      <c r="LEC18" s="88">
        <f t="shared" ca="1" si="286"/>
        <v>1.0083007669281469E-2</v>
      </c>
      <c r="LED18" s="88">
        <f t="shared" ca="1" si="286"/>
        <v>8.551678182312842E-3</v>
      </c>
      <c r="LEE18" s="88">
        <f t="shared" ca="1" si="286"/>
        <v>8.5329794028786883E-3</v>
      </c>
      <c r="LEF18" s="88">
        <f t="shared" ca="1" si="286"/>
        <v>8.8386057482620194E-3</v>
      </c>
      <c r="LEG18" s="88">
        <f t="shared" ca="1" si="286"/>
        <v>9.9373081480683498E-3</v>
      </c>
      <c r="LEH18" s="88">
        <f t="shared" ca="1" si="286"/>
        <v>9.3577660949295503E-3</v>
      </c>
      <c r="LEI18" s="88">
        <f t="shared" ca="1" si="286"/>
        <v>8.8561246430019658E-3</v>
      </c>
      <c r="LEJ18" s="88">
        <f t="shared" ca="1" si="286"/>
        <v>8.3756125290225317E-3</v>
      </c>
      <c r="LEK18" s="88">
        <f t="shared" ca="1" si="286"/>
        <v>8.6745200973381235E-3</v>
      </c>
      <c r="LEL18" s="88">
        <f t="shared" ca="1" si="286"/>
        <v>8.753077484689049E-3</v>
      </c>
      <c r="LEM18" s="88">
        <f t="shared" ca="1" si="286"/>
        <v>7.7951715664992408E-3</v>
      </c>
      <c r="LEN18" s="88">
        <f t="shared" ca="1" si="286"/>
        <v>7.5664955002144839E-3</v>
      </c>
      <c r="LEO18" s="88">
        <f t="shared" ca="1" si="286"/>
        <v>6.8518452587364971E-3</v>
      </c>
      <c r="LEP18" s="88">
        <f t="shared" ca="1" si="286"/>
        <v>7.2156564614893589E-3</v>
      </c>
      <c r="LEQ18" s="88">
        <f t="shared" ref="LEQ18:LFF33" ca="1" si="445">$C17+$B$1*($B$2-$C17)*$B$7+$B$3*($C17^0.5)*$B$7*_xlfn.NORM.S.INV(RAND())</f>
        <v>8.8846887163386602E-3</v>
      </c>
      <c r="LER18" s="88">
        <f t="shared" ca="1" si="287"/>
        <v>8.5635504229629178E-3</v>
      </c>
      <c r="LES18" s="88">
        <f t="shared" ca="1" si="287"/>
        <v>7.9120320798369333E-3</v>
      </c>
      <c r="LET18" s="88">
        <f t="shared" ca="1" si="287"/>
        <v>6.2651673363429252E-3</v>
      </c>
      <c r="LEU18" s="88">
        <f t="shared" ca="1" si="287"/>
        <v>8.5315605130687078E-3</v>
      </c>
      <c r="LEV18" s="88">
        <f t="shared" ca="1" si="287"/>
        <v>8.8719986148213768E-3</v>
      </c>
      <c r="LEW18" s="88">
        <f t="shared" ca="1" si="287"/>
        <v>8.1418830370613999E-3</v>
      </c>
      <c r="LEX18" s="88">
        <f t="shared" ca="1" si="287"/>
        <v>8.8731401767412118E-3</v>
      </c>
      <c r="LEY18" s="88">
        <f t="shared" ca="1" si="287"/>
        <v>8.9042264102906065E-3</v>
      </c>
      <c r="LEZ18" s="88">
        <f t="shared" ca="1" si="287"/>
        <v>9.1648834850753796E-3</v>
      </c>
      <c r="LFA18" s="88">
        <f t="shared" ca="1" si="287"/>
        <v>9.2330160185478873E-3</v>
      </c>
      <c r="LFB18" s="88">
        <f t="shared" ca="1" si="287"/>
        <v>9.964076466038441E-3</v>
      </c>
      <c r="LFC18" s="88">
        <f t="shared" ca="1" si="287"/>
        <v>7.4812384468897625E-3</v>
      </c>
      <c r="LFD18" s="88">
        <f t="shared" ca="1" si="287"/>
        <v>7.6364540760478815E-3</v>
      </c>
      <c r="LFE18" s="88">
        <f t="shared" ca="1" si="287"/>
        <v>9.0706622748536782E-3</v>
      </c>
      <c r="LFF18" s="88">
        <f t="shared" ca="1" si="287"/>
        <v>9.3142096699081189E-3</v>
      </c>
      <c r="LFG18" s="88">
        <f t="shared" ca="1" si="287"/>
        <v>8.0476158165422758E-3</v>
      </c>
      <c r="LFH18" s="88">
        <f t="shared" ca="1" si="287"/>
        <v>6.9765398000625001E-3</v>
      </c>
      <c r="LFI18" s="88">
        <f t="shared" ca="1" si="287"/>
        <v>8.9511092924122616E-3</v>
      </c>
      <c r="LFJ18" s="88">
        <f t="shared" ca="1" si="287"/>
        <v>8.1965499342839046E-3</v>
      </c>
      <c r="LFK18" s="88">
        <f t="shared" ca="1" si="287"/>
        <v>9.582365343165325E-3</v>
      </c>
      <c r="LFL18" s="88">
        <f t="shared" ca="1" si="287"/>
        <v>7.134101570108237E-3</v>
      </c>
      <c r="LFM18" s="88">
        <f t="shared" ca="1" si="287"/>
        <v>9.3514896566701151E-3</v>
      </c>
      <c r="LFN18" s="88">
        <f t="shared" ca="1" si="287"/>
        <v>9.8246451228804314E-3</v>
      </c>
      <c r="LFO18" s="88">
        <f t="shared" ca="1" si="287"/>
        <v>1.0125417242053906E-2</v>
      </c>
      <c r="LFP18" s="88">
        <f t="shared" ca="1" si="287"/>
        <v>9.6077793166278614E-3</v>
      </c>
      <c r="LFQ18" s="88">
        <f t="shared" ca="1" si="287"/>
        <v>7.7393365187261257E-3</v>
      </c>
      <c r="LFR18" s="88">
        <f t="shared" ca="1" si="287"/>
        <v>6.7256223985068062E-3</v>
      </c>
      <c r="LFS18" s="88">
        <f t="shared" ca="1" si="287"/>
        <v>9.6324799133625117E-3</v>
      </c>
      <c r="LFT18" s="88">
        <f t="shared" ca="1" si="287"/>
        <v>8.0306888669169543E-3</v>
      </c>
      <c r="LFU18" s="88">
        <f t="shared" ca="1" si="287"/>
        <v>8.1867122059943054E-3</v>
      </c>
      <c r="LFV18" s="88">
        <f t="shared" ca="1" si="287"/>
        <v>8.7584002250650477E-3</v>
      </c>
      <c r="LFW18" s="88">
        <f t="shared" ca="1" si="287"/>
        <v>8.0334766833519578E-3</v>
      </c>
      <c r="LFX18" s="88">
        <f t="shared" ca="1" si="287"/>
        <v>8.4862267904094145E-3</v>
      </c>
      <c r="LFY18" s="88">
        <f t="shared" ca="1" si="287"/>
        <v>8.4966876318530362E-3</v>
      </c>
      <c r="LFZ18" s="88">
        <f t="shared" ca="1" si="287"/>
        <v>7.0940248684008981E-3</v>
      </c>
      <c r="LGA18" s="88">
        <f t="shared" ca="1" si="287"/>
        <v>7.6456032767140804E-3</v>
      </c>
      <c r="LGB18" s="88">
        <f t="shared" ca="1" si="287"/>
        <v>7.8572816123276233E-3</v>
      </c>
      <c r="LGC18" s="88">
        <f t="shared" ca="1" si="287"/>
        <v>8.3070181294072672E-3</v>
      </c>
      <c r="LGD18" s="88">
        <f t="shared" ca="1" si="287"/>
        <v>7.0737390371067516E-3</v>
      </c>
      <c r="LGE18" s="88">
        <f t="shared" ca="1" si="287"/>
        <v>9.6721493188178052E-3</v>
      </c>
      <c r="LGF18" s="88">
        <f t="shared" ca="1" si="287"/>
        <v>8.2423692154619099E-3</v>
      </c>
      <c r="LGG18" s="88">
        <f t="shared" ca="1" si="287"/>
        <v>7.1129827507325069E-3</v>
      </c>
      <c r="LGH18" s="88">
        <f t="shared" ca="1" si="287"/>
        <v>9.059777605954604E-3</v>
      </c>
      <c r="LGI18" s="88">
        <f t="shared" ca="1" si="287"/>
        <v>8.9944710789961486E-3</v>
      </c>
      <c r="LGJ18" s="88">
        <f t="shared" ca="1" si="287"/>
        <v>7.3027556874765455E-3</v>
      </c>
      <c r="LGK18" s="88">
        <f t="shared" ca="1" si="287"/>
        <v>7.3396126061122599E-3</v>
      </c>
      <c r="LGL18" s="88">
        <f t="shared" ca="1" si="287"/>
        <v>9.986611954516101E-3</v>
      </c>
      <c r="LGM18" s="88">
        <f t="shared" ca="1" si="287"/>
        <v>8.7455924964329121E-3</v>
      </c>
      <c r="LGN18" s="88">
        <f t="shared" ca="1" si="287"/>
        <v>8.5137787127288686E-3</v>
      </c>
      <c r="LGO18" s="88">
        <f t="shared" ca="1" si="287"/>
        <v>8.2782590059471157E-3</v>
      </c>
      <c r="LGP18" s="88">
        <f t="shared" ca="1" si="287"/>
        <v>7.5533753029077841E-3</v>
      </c>
      <c r="LGQ18" s="88">
        <f t="shared" ca="1" si="287"/>
        <v>9.0317473651120965E-3</v>
      </c>
      <c r="LGR18" s="88">
        <f t="shared" ca="1" si="287"/>
        <v>8.7387807527908642E-3</v>
      </c>
      <c r="LGS18" s="88">
        <f t="shared" ca="1" si="287"/>
        <v>9.4076663934432453E-3</v>
      </c>
      <c r="LGT18" s="88">
        <f t="shared" ca="1" si="287"/>
        <v>9.3871639232192845E-3</v>
      </c>
      <c r="LGU18" s="88">
        <f t="shared" ca="1" si="287"/>
        <v>8.10672185872955E-3</v>
      </c>
      <c r="LGV18" s="88">
        <f t="shared" ca="1" si="287"/>
        <v>7.4268058149254759E-3</v>
      </c>
      <c r="LGW18" s="88">
        <f t="shared" ca="1" si="287"/>
        <v>7.2245065183610107E-3</v>
      </c>
      <c r="LGX18" s="88">
        <f t="shared" ca="1" si="287"/>
        <v>8.0117641927980182E-3</v>
      </c>
      <c r="LGY18" s="88">
        <f t="shared" ca="1" si="287"/>
        <v>6.9553983717848371E-3</v>
      </c>
      <c r="LGZ18" s="88">
        <f t="shared" ca="1" si="287"/>
        <v>7.6863654292425353E-3</v>
      </c>
      <c r="LHA18" s="88">
        <f t="shared" ca="1" si="287"/>
        <v>9.1213447467285227E-3</v>
      </c>
      <c r="LHB18" s="88">
        <f t="shared" ca="1" si="287"/>
        <v>7.5773828638761448E-3</v>
      </c>
      <c r="LHC18" s="88">
        <f t="shared" ref="LHC18:LHR33" ca="1" si="446">$C17+$B$1*($B$2-$C17)*$B$7+$B$3*($C17^0.5)*$B$7*_xlfn.NORM.S.INV(RAND())</f>
        <v>8.7357470679563527E-3</v>
      </c>
      <c r="LHD18" s="88">
        <f t="shared" ca="1" si="288"/>
        <v>8.1357883560735835E-3</v>
      </c>
      <c r="LHE18" s="88">
        <f t="shared" ca="1" si="288"/>
        <v>9.3089005479620891E-3</v>
      </c>
      <c r="LHF18" s="88">
        <f t="shared" ca="1" si="288"/>
        <v>8.4039357971066493E-3</v>
      </c>
      <c r="LHG18" s="88">
        <f t="shared" ca="1" si="288"/>
        <v>8.0514834975527524E-3</v>
      </c>
      <c r="LHH18" s="88">
        <f t="shared" ca="1" si="288"/>
        <v>7.6669175911230963E-3</v>
      </c>
      <c r="LHI18" s="88">
        <f t="shared" ca="1" si="288"/>
        <v>1.0187371623428025E-2</v>
      </c>
      <c r="LHJ18" s="88">
        <f t="shared" ca="1" si="288"/>
        <v>8.7734450652364512E-3</v>
      </c>
      <c r="LHK18" s="88">
        <f t="shared" ca="1" si="288"/>
        <v>7.581922243038941E-3</v>
      </c>
      <c r="LHL18" s="88">
        <f t="shared" ca="1" si="288"/>
        <v>7.3446432812480688E-3</v>
      </c>
      <c r="LHM18" s="88">
        <f t="shared" ca="1" si="288"/>
        <v>8.49036508559225E-3</v>
      </c>
      <c r="LHN18" s="88">
        <f t="shared" ca="1" si="288"/>
        <v>8.3105323373993401E-3</v>
      </c>
      <c r="LHO18" s="88">
        <f t="shared" ca="1" si="288"/>
        <v>7.3899855208302521E-3</v>
      </c>
      <c r="LHP18" s="88">
        <f t="shared" ca="1" si="288"/>
        <v>9.3788778796487643E-3</v>
      </c>
      <c r="LHQ18" s="88">
        <f t="shared" ca="1" si="288"/>
        <v>8.4925165513094411E-3</v>
      </c>
      <c r="LHR18" s="88">
        <f t="shared" ca="1" si="288"/>
        <v>9.4740044362715027E-3</v>
      </c>
      <c r="LHS18" s="88">
        <f t="shared" ca="1" si="288"/>
        <v>8.2373552069566289E-3</v>
      </c>
      <c r="LHT18" s="88">
        <f t="shared" ca="1" si="288"/>
        <v>7.6680530822601104E-3</v>
      </c>
      <c r="LHU18" s="88">
        <f t="shared" ca="1" si="288"/>
        <v>7.0499068583937292E-3</v>
      </c>
      <c r="LHV18" s="88">
        <f t="shared" ca="1" si="288"/>
        <v>6.8167149774129906E-3</v>
      </c>
      <c r="LHW18" s="88">
        <f t="shared" ca="1" si="288"/>
        <v>7.9627704080607389E-3</v>
      </c>
      <c r="LHX18" s="88">
        <f t="shared" ca="1" si="288"/>
        <v>8.3943209193163993E-3</v>
      </c>
      <c r="LHY18" s="88">
        <f t="shared" ca="1" si="288"/>
        <v>5.9346396268124078E-3</v>
      </c>
      <c r="LHZ18" s="88">
        <f t="shared" ca="1" si="288"/>
        <v>7.732340689412834E-3</v>
      </c>
      <c r="LIA18" s="88">
        <f t="shared" ca="1" si="288"/>
        <v>9.5206695435974941E-3</v>
      </c>
      <c r="LIB18" s="88">
        <f t="shared" ca="1" si="288"/>
        <v>9.0339597379441618E-3</v>
      </c>
      <c r="LIC18" s="88">
        <f t="shared" ca="1" si="288"/>
        <v>7.0839587172052331E-3</v>
      </c>
      <c r="LID18" s="88">
        <f t="shared" ca="1" si="288"/>
        <v>7.9428967590038473E-3</v>
      </c>
      <c r="LIE18" s="88">
        <f t="shared" ca="1" si="288"/>
        <v>7.5428557017380767E-3</v>
      </c>
      <c r="LIF18" s="88">
        <f t="shared" ca="1" si="288"/>
        <v>8.3965475251617863E-3</v>
      </c>
      <c r="LIG18" s="88">
        <f t="shared" ca="1" si="288"/>
        <v>7.7239446663804516E-3</v>
      </c>
      <c r="LIH18" s="88">
        <f t="shared" ca="1" si="288"/>
        <v>6.602135025682361E-3</v>
      </c>
      <c r="LII18" s="88">
        <f t="shared" ca="1" si="288"/>
        <v>8.7284107669832727E-3</v>
      </c>
      <c r="LIJ18" s="88">
        <f t="shared" ca="1" si="288"/>
        <v>8.2974512884569068E-3</v>
      </c>
      <c r="LIK18" s="88">
        <f t="shared" ca="1" si="288"/>
        <v>9.8550724660100252E-3</v>
      </c>
      <c r="LIL18" s="88">
        <f t="shared" ca="1" si="288"/>
        <v>7.5789160635250053E-3</v>
      </c>
      <c r="LIM18" s="88">
        <f t="shared" ca="1" si="288"/>
        <v>8.4915299100566406E-3</v>
      </c>
      <c r="LIN18" s="88">
        <f t="shared" ca="1" si="288"/>
        <v>8.297701891478982E-3</v>
      </c>
      <c r="LIO18" s="88">
        <f t="shared" ca="1" si="288"/>
        <v>9.174694458826042E-3</v>
      </c>
      <c r="LIP18" s="88">
        <f t="shared" ca="1" si="288"/>
        <v>8.2590594899868783E-3</v>
      </c>
      <c r="LIQ18" s="88">
        <f t="shared" ca="1" si="288"/>
        <v>7.3415267790162058E-3</v>
      </c>
      <c r="LIR18" s="88">
        <f t="shared" ca="1" si="288"/>
        <v>7.439488957554391E-3</v>
      </c>
      <c r="LIS18" s="88">
        <f t="shared" ca="1" si="288"/>
        <v>7.8530667468282526E-3</v>
      </c>
      <c r="LIT18" s="88">
        <f t="shared" ca="1" si="288"/>
        <v>8.6075769662596942E-3</v>
      </c>
      <c r="LIU18" s="88">
        <f t="shared" ca="1" si="288"/>
        <v>5.9353103720119734E-3</v>
      </c>
      <c r="LIV18" s="88">
        <f t="shared" ca="1" si="288"/>
        <v>9.8422209160743835E-3</v>
      </c>
      <c r="LIW18" s="88">
        <f t="shared" ca="1" si="288"/>
        <v>8.2068290057746261E-3</v>
      </c>
      <c r="LIX18" s="88">
        <f t="shared" ca="1" si="288"/>
        <v>7.876793168063001E-3</v>
      </c>
      <c r="LIY18" s="88">
        <f t="shared" ca="1" si="288"/>
        <v>8.9986602103616295E-3</v>
      </c>
      <c r="LIZ18" s="88">
        <f t="shared" ca="1" si="288"/>
        <v>8.7304895917940384E-3</v>
      </c>
      <c r="LJA18" s="88">
        <f t="shared" ca="1" si="288"/>
        <v>8.717994074556909E-3</v>
      </c>
      <c r="LJB18" s="88">
        <f t="shared" ca="1" si="288"/>
        <v>8.1297542414563769E-3</v>
      </c>
      <c r="LJC18" s="88">
        <f t="shared" ca="1" si="288"/>
        <v>6.9680396035513015E-3</v>
      </c>
      <c r="LJD18" s="88">
        <f t="shared" ca="1" si="288"/>
        <v>8.131343166544713E-3</v>
      </c>
      <c r="LJE18" s="88">
        <f t="shared" ca="1" si="288"/>
        <v>7.6031342522831545E-3</v>
      </c>
      <c r="LJF18" s="88">
        <f t="shared" ca="1" si="288"/>
        <v>8.1854409500549518E-3</v>
      </c>
      <c r="LJG18" s="88">
        <f t="shared" ca="1" si="288"/>
        <v>7.9460460823898484E-3</v>
      </c>
      <c r="LJH18" s="88">
        <f t="shared" ca="1" si="288"/>
        <v>8.4038957093955126E-3</v>
      </c>
      <c r="LJI18" s="88">
        <f t="shared" ca="1" si="288"/>
        <v>7.2748375109010239E-3</v>
      </c>
      <c r="LJJ18" s="88">
        <f t="shared" ca="1" si="288"/>
        <v>8.4233942240480534E-3</v>
      </c>
      <c r="LJK18" s="88">
        <f t="shared" ca="1" si="288"/>
        <v>6.3708451615263288E-3</v>
      </c>
      <c r="LJL18" s="88">
        <f t="shared" ca="1" si="288"/>
        <v>1.0123477475292872E-2</v>
      </c>
      <c r="LJM18" s="88">
        <f t="shared" ca="1" si="288"/>
        <v>8.4932455415973971E-3</v>
      </c>
      <c r="LJN18" s="88">
        <f t="shared" ca="1" si="288"/>
        <v>8.5723016426258302E-3</v>
      </c>
      <c r="LJO18" s="88">
        <f t="shared" ref="LJO18:LKD33" ca="1" si="447">$C17+$B$1*($B$2-$C17)*$B$7+$B$3*($C17^0.5)*$B$7*_xlfn.NORM.S.INV(RAND())</f>
        <v>7.6616734569180762E-3</v>
      </c>
      <c r="LJP18" s="88">
        <f t="shared" ca="1" si="289"/>
        <v>9.0856523222872434E-3</v>
      </c>
      <c r="LJQ18" s="88">
        <f t="shared" ca="1" si="289"/>
        <v>9.296166390417953E-3</v>
      </c>
      <c r="LJR18" s="88">
        <f t="shared" ca="1" si="289"/>
        <v>1.0311496993700793E-2</v>
      </c>
      <c r="LJS18" s="88">
        <f t="shared" ca="1" si="289"/>
        <v>7.1752251243694968E-3</v>
      </c>
      <c r="LJT18" s="88">
        <f t="shared" ca="1" si="289"/>
        <v>8.1022914535819474E-3</v>
      </c>
      <c r="LJU18" s="88">
        <f t="shared" ca="1" si="289"/>
        <v>8.0637225763078094E-3</v>
      </c>
      <c r="LJV18" s="88">
        <f t="shared" ca="1" si="289"/>
        <v>7.6964335343633616E-3</v>
      </c>
      <c r="LJW18" s="88">
        <f t="shared" ca="1" si="289"/>
        <v>7.8924853475375312E-3</v>
      </c>
      <c r="LJX18" s="88">
        <f t="shared" ca="1" si="289"/>
        <v>7.8114255832226337E-3</v>
      </c>
      <c r="LJY18" s="88">
        <f t="shared" ca="1" si="289"/>
        <v>1.0321590402365081E-2</v>
      </c>
      <c r="LJZ18" s="88">
        <f t="shared" ca="1" si="289"/>
        <v>5.7183366341021762E-3</v>
      </c>
      <c r="LKA18" s="88">
        <f t="shared" ca="1" si="289"/>
        <v>7.5321139337946649E-3</v>
      </c>
      <c r="LKB18" s="88">
        <f t="shared" ca="1" si="289"/>
        <v>7.9644828055640635E-3</v>
      </c>
      <c r="LKC18" s="88">
        <f t="shared" ca="1" si="289"/>
        <v>7.8117416979175775E-3</v>
      </c>
      <c r="LKD18" s="88">
        <f t="shared" ca="1" si="289"/>
        <v>7.800786760461708E-3</v>
      </c>
      <c r="LKE18" s="88">
        <f t="shared" ca="1" si="289"/>
        <v>6.8640766383987499E-3</v>
      </c>
      <c r="LKF18" s="88">
        <f t="shared" ca="1" si="289"/>
        <v>8.4387712603671578E-3</v>
      </c>
      <c r="LKG18" s="88">
        <f t="shared" ca="1" si="289"/>
        <v>8.5475807280106109E-3</v>
      </c>
      <c r="LKH18" s="88">
        <f t="shared" ca="1" si="289"/>
        <v>7.8729425334501443E-3</v>
      </c>
      <c r="LKI18" s="88">
        <f t="shared" ca="1" si="289"/>
        <v>6.6181299856964502E-3</v>
      </c>
      <c r="LKJ18" s="88">
        <f t="shared" ca="1" si="289"/>
        <v>8.1300240812304005E-3</v>
      </c>
      <c r="LKK18" s="88">
        <f t="shared" ca="1" si="289"/>
        <v>8.2314480600155539E-3</v>
      </c>
      <c r="LKL18" s="88">
        <f t="shared" ca="1" si="289"/>
        <v>8.95968817675135E-3</v>
      </c>
      <c r="LKM18" s="88">
        <f t="shared" ca="1" si="289"/>
        <v>5.9299774718175238E-3</v>
      </c>
      <c r="LKN18" s="88">
        <f t="shared" ca="1" si="289"/>
        <v>7.4964560494503616E-3</v>
      </c>
      <c r="LKO18" s="88">
        <f t="shared" ca="1" si="289"/>
        <v>8.5116004080997548E-3</v>
      </c>
      <c r="LKP18" s="88">
        <f t="shared" ca="1" si="289"/>
        <v>5.753993852260865E-3</v>
      </c>
      <c r="LKQ18" s="88">
        <f t="shared" ca="1" si="289"/>
        <v>7.7921602142839805E-3</v>
      </c>
      <c r="LKR18" s="88">
        <f t="shared" ca="1" si="289"/>
        <v>8.3673897827790059E-3</v>
      </c>
      <c r="LKS18" s="88">
        <f t="shared" ca="1" si="289"/>
        <v>8.3883836589596222E-3</v>
      </c>
      <c r="LKT18" s="88">
        <f t="shared" ca="1" si="289"/>
        <v>7.219309783590715E-3</v>
      </c>
      <c r="LKU18" s="88">
        <f t="shared" ca="1" si="289"/>
        <v>7.4126778090732783E-3</v>
      </c>
      <c r="LKV18" s="88">
        <f t="shared" ca="1" si="289"/>
        <v>8.9493771592489921E-3</v>
      </c>
      <c r="LKW18" s="88">
        <f t="shared" ca="1" si="289"/>
        <v>8.6053822971425449E-3</v>
      </c>
      <c r="LKX18" s="88">
        <f t="shared" ca="1" si="289"/>
        <v>7.3790094890560437E-3</v>
      </c>
      <c r="LKY18" s="88">
        <f t="shared" ca="1" si="289"/>
        <v>7.8699346267068482E-3</v>
      </c>
      <c r="LKZ18" s="88">
        <f t="shared" ca="1" si="289"/>
        <v>9.0040138663347782E-3</v>
      </c>
      <c r="LLA18" s="88">
        <f t="shared" ca="1" si="289"/>
        <v>7.2249159518491951E-3</v>
      </c>
      <c r="LLB18" s="88">
        <f t="shared" ca="1" si="289"/>
        <v>8.5310002340446781E-3</v>
      </c>
      <c r="LLC18" s="88">
        <f t="shared" ca="1" si="289"/>
        <v>8.129153333010352E-3</v>
      </c>
      <c r="LLD18" s="88">
        <f t="shared" ca="1" si="289"/>
        <v>9.9370185745011087E-3</v>
      </c>
      <c r="LLE18" s="88">
        <f t="shared" ca="1" si="289"/>
        <v>8.2440879804552714E-3</v>
      </c>
      <c r="LLF18" s="88">
        <f t="shared" ca="1" si="289"/>
        <v>6.9261662783611996E-3</v>
      </c>
      <c r="LLG18" s="88">
        <f t="shared" ca="1" si="289"/>
        <v>9.0960525853506675E-3</v>
      </c>
      <c r="LLH18" s="88">
        <f t="shared" ca="1" si="289"/>
        <v>8.0697081725927926E-3</v>
      </c>
      <c r="LLI18" s="88">
        <f t="shared" ca="1" si="289"/>
        <v>9.0308874378699517E-3</v>
      </c>
      <c r="LLJ18" s="88">
        <f t="shared" ca="1" si="289"/>
        <v>8.4404440965658214E-3</v>
      </c>
      <c r="LLK18" s="88">
        <f t="shared" ca="1" si="289"/>
        <v>7.524085063799639E-3</v>
      </c>
      <c r="LLL18" s="88">
        <f t="shared" ca="1" si="289"/>
        <v>7.1790381421350663E-3</v>
      </c>
      <c r="LLM18" s="88">
        <f t="shared" ca="1" si="289"/>
        <v>6.5110917654932158E-3</v>
      </c>
      <c r="LLN18" s="88">
        <f t="shared" ca="1" si="289"/>
        <v>8.1413668055412645E-3</v>
      </c>
      <c r="LLO18" s="88">
        <f t="shared" ca="1" si="289"/>
        <v>8.2276507167276716E-3</v>
      </c>
      <c r="LLP18" s="88">
        <f t="shared" ca="1" si="289"/>
        <v>6.8737750829132331E-3</v>
      </c>
      <c r="LLQ18" s="88">
        <f t="shared" ca="1" si="289"/>
        <v>7.0597526628659937E-3</v>
      </c>
      <c r="LLR18" s="88">
        <f t="shared" ca="1" si="289"/>
        <v>7.9866745858123787E-3</v>
      </c>
      <c r="LLS18" s="88">
        <f t="shared" ca="1" si="289"/>
        <v>8.928252272043349E-3</v>
      </c>
      <c r="LLT18" s="88">
        <f t="shared" ca="1" si="289"/>
        <v>9.1790522612105376E-3</v>
      </c>
      <c r="LLU18" s="88">
        <f t="shared" ca="1" si="289"/>
        <v>9.8240499767640703E-3</v>
      </c>
      <c r="LLV18" s="88">
        <f t="shared" ca="1" si="289"/>
        <v>8.3771318944949186E-3</v>
      </c>
      <c r="LLW18" s="88">
        <f t="shared" ca="1" si="289"/>
        <v>7.4550343778788846E-3</v>
      </c>
      <c r="LLX18" s="88">
        <f t="shared" ca="1" si="289"/>
        <v>8.8454054230628961E-3</v>
      </c>
      <c r="LLY18" s="88">
        <f t="shared" ca="1" si="289"/>
        <v>6.6021875836704122E-3</v>
      </c>
      <c r="LLZ18" s="88">
        <f t="shared" ca="1" si="289"/>
        <v>9.4224174808281366E-3</v>
      </c>
      <c r="LMA18" s="88">
        <f t="shared" ref="LMA18:LMP33" ca="1" si="448">$C17+$B$1*($B$2-$C17)*$B$7+$B$3*($C17^0.5)*$B$7*_xlfn.NORM.S.INV(RAND())</f>
        <v>6.8588981830795251E-3</v>
      </c>
      <c r="LMB18" s="88">
        <f t="shared" ca="1" si="290"/>
        <v>7.8115076576936457E-3</v>
      </c>
      <c r="LMC18" s="88">
        <f t="shared" ca="1" si="290"/>
        <v>7.6322265301954975E-3</v>
      </c>
      <c r="LMD18" s="88">
        <f t="shared" ca="1" si="290"/>
        <v>9.4508777865794959E-3</v>
      </c>
      <c r="LME18" s="88">
        <f t="shared" ca="1" si="290"/>
        <v>9.5771475501293234E-3</v>
      </c>
      <c r="LMF18" s="88">
        <f t="shared" ca="1" si="290"/>
        <v>7.5746942111632326E-3</v>
      </c>
      <c r="LMG18" s="88">
        <f t="shared" ca="1" si="290"/>
        <v>7.2145196655554961E-3</v>
      </c>
      <c r="LMH18" s="88">
        <f t="shared" ca="1" si="290"/>
        <v>8.2393592014554061E-3</v>
      </c>
      <c r="LMI18" s="88">
        <f t="shared" ca="1" si="290"/>
        <v>8.8411116226679611E-3</v>
      </c>
      <c r="LMJ18" s="88">
        <f t="shared" ca="1" si="290"/>
        <v>6.5167254299705541E-3</v>
      </c>
      <c r="LMK18" s="88">
        <f t="shared" ca="1" si="290"/>
        <v>8.6525445533134366E-3</v>
      </c>
      <c r="LML18" s="88">
        <f t="shared" ca="1" si="290"/>
        <v>7.3298925266944157E-3</v>
      </c>
      <c r="LMM18" s="88">
        <f t="shared" ca="1" si="290"/>
        <v>9.4703471435075241E-3</v>
      </c>
      <c r="LMN18" s="88">
        <f t="shared" ca="1" si="290"/>
        <v>8.2473050551726788E-3</v>
      </c>
      <c r="LMO18" s="88">
        <f t="shared" ca="1" si="290"/>
        <v>8.0739020501333844E-3</v>
      </c>
      <c r="LMP18" s="88">
        <f t="shared" ca="1" si="290"/>
        <v>6.9549651186531416E-3</v>
      </c>
      <c r="LMQ18" s="88">
        <f t="shared" ca="1" si="290"/>
        <v>8.7578456405754245E-3</v>
      </c>
      <c r="LMR18" s="88">
        <f t="shared" ca="1" si="290"/>
        <v>7.8059068043764444E-3</v>
      </c>
      <c r="LMS18" s="88">
        <f t="shared" ca="1" si="290"/>
        <v>7.635167317170611E-3</v>
      </c>
      <c r="LMT18" s="88">
        <f t="shared" ca="1" si="290"/>
        <v>7.1660532884511375E-3</v>
      </c>
      <c r="LMU18" s="88">
        <f t="shared" ca="1" si="290"/>
        <v>7.4537876729948629E-3</v>
      </c>
      <c r="LMV18" s="88">
        <f t="shared" ca="1" si="290"/>
        <v>8.4690840522397316E-3</v>
      </c>
      <c r="LMW18" s="88">
        <f t="shared" ca="1" si="290"/>
        <v>8.7172927188142856E-3</v>
      </c>
      <c r="LMX18" s="88">
        <f t="shared" ca="1" si="290"/>
        <v>8.8825262119046396E-3</v>
      </c>
      <c r="LMY18" s="88">
        <f t="shared" ca="1" si="290"/>
        <v>8.9451844534796637E-3</v>
      </c>
      <c r="LMZ18" s="88">
        <f t="shared" ca="1" si="290"/>
        <v>7.8642576024295623E-3</v>
      </c>
      <c r="LNA18" s="88">
        <f t="shared" ca="1" si="290"/>
        <v>7.5009940108959131E-3</v>
      </c>
      <c r="LNB18" s="88">
        <f t="shared" ca="1" si="290"/>
        <v>8.7538411976929749E-3</v>
      </c>
      <c r="LNC18" s="88">
        <f t="shared" ca="1" si="290"/>
        <v>8.2978245577930189E-3</v>
      </c>
      <c r="LND18" s="88">
        <f t="shared" ca="1" si="290"/>
        <v>7.1851971375684765E-3</v>
      </c>
      <c r="LNE18" s="88">
        <f t="shared" ca="1" si="290"/>
        <v>7.5305579661993412E-3</v>
      </c>
      <c r="LNF18" s="88">
        <f t="shared" ca="1" si="290"/>
        <v>6.9112755067715723E-3</v>
      </c>
      <c r="LNG18" s="88">
        <f t="shared" ca="1" si="290"/>
        <v>8.8438776216409401E-3</v>
      </c>
      <c r="LNH18" s="88">
        <f t="shared" ca="1" si="290"/>
        <v>7.8117315719031868E-3</v>
      </c>
      <c r="LNI18" s="88">
        <f t="shared" ca="1" si="290"/>
        <v>8.7063579940637389E-3</v>
      </c>
      <c r="LNJ18" s="88">
        <f t="shared" ca="1" si="290"/>
        <v>9.3570491845224903E-3</v>
      </c>
      <c r="LNK18" s="88">
        <f t="shared" ca="1" si="290"/>
        <v>7.6690403565808068E-3</v>
      </c>
      <c r="LNL18" s="88">
        <f t="shared" ca="1" si="290"/>
        <v>7.5071855833723274E-3</v>
      </c>
      <c r="LNM18" s="88">
        <f t="shared" ca="1" si="290"/>
        <v>9.120087730662493E-3</v>
      </c>
      <c r="LNN18" s="88">
        <f t="shared" ca="1" si="290"/>
        <v>8.5474142813166034E-3</v>
      </c>
      <c r="LNO18" s="88">
        <f t="shared" ca="1" si="290"/>
        <v>8.1204293164279899E-3</v>
      </c>
      <c r="LNP18" s="88">
        <f t="shared" ca="1" si="290"/>
        <v>8.9551506247416961E-3</v>
      </c>
      <c r="LNQ18" s="88">
        <f t="shared" ca="1" si="290"/>
        <v>7.629454921402103E-3</v>
      </c>
      <c r="LNR18" s="88">
        <f t="shared" ca="1" si="290"/>
        <v>8.2539006038698532E-3</v>
      </c>
      <c r="LNS18" s="88">
        <f t="shared" ca="1" si="290"/>
        <v>9.9845064663264971E-3</v>
      </c>
      <c r="LNT18" s="88">
        <f t="shared" ca="1" si="290"/>
        <v>8.8500553956522825E-3</v>
      </c>
      <c r="LNU18" s="88">
        <f t="shared" ca="1" si="290"/>
        <v>8.554485398449059E-3</v>
      </c>
      <c r="LNV18" s="88">
        <f t="shared" ca="1" si="290"/>
        <v>7.6341691450951578E-3</v>
      </c>
      <c r="LNW18" s="88">
        <f t="shared" ca="1" si="290"/>
        <v>8.6156807843536035E-3</v>
      </c>
      <c r="LNX18" s="88">
        <f t="shared" ca="1" si="290"/>
        <v>9.7143148177342448E-3</v>
      </c>
      <c r="LNY18" s="88">
        <f t="shared" ca="1" si="290"/>
        <v>8.1147061444748706E-3</v>
      </c>
      <c r="LNZ18" s="88">
        <f t="shared" ca="1" si="290"/>
        <v>8.045771283239106E-3</v>
      </c>
      <c r="LOA18" s="88">
        <f t="shared" ca="1" si="290"/>
        <v>8.440835153229272E-3</v>
      </c>
      <c r="LOB18" s="88">
        <f t="shared" ca="1" si="290"/>
        <v>9.5500549532424421E-3</v>
      </c>
      <c r="LOC18" s="88">
        <f t="shared" ca="1" si="290"/>
        <v>8.4627195621012757E-3</v>
      </c>
      <c r="LOD18" s="88">
        <f t="shared" ca="1" si="290"/>
        <v>9.4388085226577711E-3</v>
      </c>
      <c r="LOE18" s="88">
        <f t="shared" ca="1" si="290"/>
        <v>6.1588127580128275E-3</v>
      </c>
      <c r="LOF18" s="88">
        <f t="shared" ca="1" si="290"/>
        <v>8.6153520343667939E-3</v>
      </c>
      <c r="LOG18" s="88">
        <f t="shared" ca="1" si="290"/>
        <v>7.6900202265101289E-3</v>
      </c>
      <c r="LOH18" s="88">
        <f t="shared" ca="1" si="290"/>
        <v>6.6998372080811202E-3</v>
      </c>
      <c r="LOI18" s="88">
        <f t="shared" ca="1" si="290"/>
        <v>6.8758845422260849E-3</v>
      </c>
      <c r="LOJ18" s="88">
        <f t="shared" ca="1" si="290"/>
        <v>6.2072330425956435E-3</v>
      </c>
      <c r="LOK18" s="88">
        <f t="shared" ca="1" si="290"/>
        <v>7.2279099138292148E-3</v>
      </c>
      <c r="LOL18" s="88">
        <f t="shared" ca="1" si="290"/>
        <v>8.0635717278650827E-3</v>
      </c>
      <c r="LOM18" s="88">
        <f t="shared" ref="LOM18:LPB33" ca="1" si="449">$C17+$B$1*($B$2-$C17)*$B$7+$B$3*($C17^0.5)*$B$7*_xlfn.NORM.S.INV(RAND())</f>
        <v>7.2077390901791345E-3</v>
      </c>
      <c r="LON18" s="88">
        <f t="shared" ca="1" si="291"/>
        <v>7.1328764887713158E-3</v>
      </c>
      <c r="LOO18" s="88">
        <f t="shared" ca="1" si="291"/>
        <v>8.9993358084329254E-3</v>
      </c>
      <c r="LOP18" s="88">
        <f t="shared" ca="1" si="291"/>
        <v>6.6407027505358462E-3</v>
      </c>
      <c r="LOQ18" s="88">
        <f t="shared" ca="1" si="291"/>
        <v>8.5006913806914674E-3</v>
      </c>
      <c r="LOR18" s="88">
        <f t="shared" ca="1" si="291"/>
        <v>9.2876103721626496E-3</v>
      </c>
      <c r="LOS18" s="88">
        <f t="shared" ca="1" si="291"/>
        <v>8.2988278189066924E-3</v>
      </c>
      <c r="LOT18" s="88">
        <f t="shared" ca="1" si="291"/>
        <v>7.1601600754198566E-3</v>
      </c>
      <c r="LOU18" s="88">
        <f t="shared" ca="1" si="291"/>
        <v>9.1831589212694551E-3</v>
      </c>
      <c r="LOV18" s="88">
        <f t="shared" ca="1" si="291"/>
        <v>7.9878196358866022E-3</v>
      </c>
      <c r="LOW18" s="88">
        <f t="shared" ca="1" si="291"/>
        <v>7.1082807630442318E-3</v>
      </c>
      <c r="LOX18" s="88">
        <f t="shared" ca="1" si="291"/>
        <v>9.2552954078157744E-3</v>
      </c>
      <c r="LOY18" s="88">
        <f t="shared" ca="1" si="291"/>
        <v>9.0679369708467506E-3</v>
      </c>
      <c r="LOZ18" s="88">
        <f t="shared" ca="1" si="291"/>
        <v>9.2875567427053527E-3</v>
      </c>
      <c r="LPA18" s="88">
        <f t="shared" ca="1" si="291"/>
        <v>8.4316115107367761E-3</v>
      </c>
      <c r="LPB18" s="88">
        <f t="shared" ca="1" si="291"/>
        <v>8.4892506183413177E-3</v>
      </c>
      <c r="LPC18" s="88">
        <f t="shared" ca="1" si="291"/>
        <v>7.1080601599887846E-3</v>
      </c>
      <c r="LPD18" s="88">
        <f t="shared" ca="1" si="291"/>
        <v>6.3293514701380669E-3</v>
      </c>
      <c r="LPE18" s="88">
        <f t="shared" ca="1" si="291"/>
        <v>6.5717465539232118E-3</v>
      </c>
      <c r="LPF18" s="88">
        <f t="shared" ca="1" si="291"/>
        <v>7.9753944092048508E-3</v>
      </c>
      <c r="LPG18" s="88">
        <f t="shared" ca="1" si="291"/>
        <v>1.046265983090558E-2</v>
      </c>
      <c r="LPH18" s="88">
        <f t="shared" ca="1" si="291"/>
        <v>9.017928809788937E-3</v>
      </c>
      <c r="LPI18" s="88">
        <f t="shared" ca="1" si="291"/>
        <v>7.445539701983305E-3</v>
      </c>
      <c r="LPJ18" s="88">
        <f t="shared" ca="1" si="291"/>
        <v>8.5559009023816815E-3</v>
      </c>
      <c r="LPK18" s="88">
        <f t="shared" ca="1" si="291"/>
        <v>6.9919048361064681E-3</v>
      </c>
      <c r="LPL18" s="88">
        <f t="shared" ca="1" si="291"/>
        <v>9.9549621546177868E-3</v>
      </c>
      <c r="LPM18" s="88">
        <f t="shared" ca="1" si="291"/>
        <v>7.8557234822526634E-3</v>
      </c>
      <c r="LPN18" s="88">
        <f t="shared" ca="1" si="291"/>
        <v>8.5949084189113258E-3</v>
      </c>
      <c r="LPO18" s="88">
        <f t="shared" ca="1" si="291"/>
        <v>6.9797708734849447E-3</v>
      </c>
      <c r="LPP18" s="88">
        <f t="shared" ca="1" si="291"/>
        <v>7.5027378136414673E-3</v>
      </c>
      <c r="LPQ18" s="88">
        <f t="shared" ca="1" si="291"/>
        <v>6.9444323144518538E-3</v>
      </c>
      <c r="LPR18" s="88">
        <f t="shared" ca="1" si="291"/>
        <v>8.6449647166456801E-3</v>
      </c>
      <c r="LPS18" s="88">
        <f t="shared" ca="1" si="291"/>
        <v>8.0052625360593054E-3</v>
      </c>
      <c r="LPT18" s="88">
        <f t="shared" ca="1" si="291"/>
        <v>8.2585889280403935E-3</v>
      </c>
      <c r="LPU18" s="88">
        <f t="shared" ca="1" si="291"/>
        <v>8.0906408714723054E-3</v>
      </c>
      <c r="LPV18" s="88">
        <f t="shared" ca="1" si="291"/>
        <v>9.9131389920898514E-3</v>
      </c>
      <c r="LPW18" s="88">
        <f t="shared" ca="1" si="291"/>
        <v>7.5544101264457646E-3</v>
      </c>
      <c r="LPX18" s="88">
        <f t="shared" ca="1" si="291"/>
        <v>9.196557707112479E-3</v>
      </c>
      <c r="LPY18" s="88">
        <f t="shared" ca="1" si="291"/>
        <v>7.8908302429535337E-3</v>
      </c>
      <c r="LPZ18" s="88">
        <f t="shared" ca="1" si="291"/>
        <v>7.057945091844397E-3</v>
      </c>
      <c r="LQA18" s="88">
        <f t="shared" ca="1" si="291"/>
        <v>7.7381749557453115E-3</v>
      </c>
      <c r="LQB18" s="88">
        <f t="shared" ca="1" si="291"/>
        <v>8.769196394518548E-3</v>
      </c>
      <c r="LQC18" s="88">
        <f t="shared" ca="1" si="291"/>
        <v>8.6093635669644095E-3</v>
      </c>
      <c r="LQD18" s="88">
        <f t="shared" ca="1" si="291"/>
        <v>7.2096872423292923E-3</v>
      </c>
      <c r="LQE18" s="88">
        <f t="shared" ca="1" si="291"/>
        <v>7.7857748491860588E-3</v>
      </c>
      <c r="LQF18" s="88">
        <f t="shared" ca="1" si="291"/>
        <v>6.7522574181113695E-3</v>
      </c>
      <c r="LQG18" s="88">
        <f t="shared" ca="1" si="291"/>
        <v>6.6437668792141604E-3</v>
      </c>
      <c r="LQH18" s="88">
        <f t="shared" ca="1" si="291"/>
        <v>8.0450000047791494E-3</v>
      </c>
      <c r="LQI18" s="88">
        <f t="shared" ca="1" si="291"/>
        <v>7.9868086530102845E-3</v>
      </c>
      <c r="LQJ18" s="88">
        <f t="shared" ca="1" si="291"/>
        <v>9.0326184123722883E-3</v>
      </c>
      <c r="LQK18" s="88">
        <f t="shared" ca="1" si="291"/>
        <v>6.8384808466695106E-3</v>
      </c>
      <c r="LQL18" s="88">
        <f t="shared" ca="1" si="291"/>
        <v>8.7383826313937058E-3</v>
      </c>
      <c r="LQM18" s="88">
        <f t="shared" ca="1" si="291"/>
        <v>1.0324089972490923E-2</v>
      </c>
      <c r="LQN18" s="88">
        <f t="shared" ca="1" si="291"/>
        <v>7.2368851069614416E-3</v>
      </c>
      <c r="LQO18" s="88">
        <f t="shared" ca="1" si="291"/>
        <v>7.4361905269922255E-3</v>
      </c>
      <c r="LQP18" s="88">
        <f t="shared" ca="1" si="291"/>
        <v>6.7023603927630591E-3</v>
      </c>
      <c r="LQQ18" s="88">
        <f t="shared" ca="1" si="291"/>
        <v>8.7080299673709914E-3</v>
      </c>
      <c r="LQR18" s="88">
        <f t="shared" ca="1" si="291"/>
        <v>8.7473310526418185E-3</v>
      </c>
      <c r="LQS18" s="88">
        <f t="shared" ca="1" si="291"/>
        <v>9.1153147421414518E-3</v>
      </c>
      <c r="LQT18" s="88">
        <f t="shared" ca="1" si="291"/>
        <v>8.0522139088952532E-3</v>
      </c>
      <c r="LQU18" s="88">
        <f t="shared" ca="1" si="291"/>
        <v>8.7233284202558308E-3</v>
      </c>
      <c r="LQV18" s="88">
        <f t="shared" ca="1" si="291"/>
        <v>1.0146460027244026E-2</v>
      </c>
      <c r="LQW18" s="88">
        <f t="shared" ca="1" si="291"/>
        <v>8.2012390435599013E-3</v>
      </c>
      <c r="LQX18" s="88">
        <f t="shared" ca="1" si="291"/>
        <v>8.8733107696762365E-3</v>
      </c>
      <c r="LQY18" s="88">
        <f t="shared" ref="LQY18:LRN33" ca="1" si="450">$C17+$B$1*($B$2-$C17)*$B$7+$B$3*($C17^0.5)*$B$7*_xlfn.NORM.S.INV(RAND())</f>
        <v>8.4663855617395471E-3</v>
      </c>
      <c r="LQZ18" s="88">
        <f t="shared" ca="1" si="292"/>
        <v>1.0212697429514481E-2</v>
      </c>
      <c r="LRA18" s="88">
        <f t="shared" ca="1" si="292"/>
        <v>9.7656971708077189E-3</v>
      </c>
      <c r="LRB18" s="88">
        <f t="shared" ca="1" si="292"/>
        <v>8.9165528846531384E-3</v>
      </c>
      <c r="LRC18" s="88">
        <f t="shared" ca="1" si="292"/>
        <v>7.2222475574897143E-3</v>
      </c>
      <c r="LRD18" s="88">
        <f t="shared" ca="1" si="292"/>
        <v>6.918516401327332E-3</v>
      </c>
      <c r="LRE18" s="88">
        <f t="shared" ca="1" si="292"/>
        <v>7.5198602030315141E-3</v>
      </c>
      <c r="LRF18" s="88">
        <f t="shared" ca="1" si="292"/>
        <v>7.6358771821510227E-3</v>
      </c>
      <c r="LRG18" s="88">
        <f t="shared" ca="1" si="292"/>
        <v>8.667922249365724E-3</v>
      </c>
      <c r="LRH18" s="88">
        <f t="shared" ca="1" si="292"/>
        <v>8.6817615819878603E-3</v>
      </c>
      <c r="LRI18" s="88">
        <f t="shared" ca="1" si="292"/>
        <v>8.1856686697017074E-3</v>
      </c>
      <c r="LRJ18" s="88">
        <f t="shared" ca="1" si="292"/>
        <v>6.939866750354344E-3</v>
      </c>
      <c r="LRK18" s="88">
        <f t="shared" ca="1" si="292"/>
        <v>8.6946457861426379E-3</v>
      </c>
      <c r="LRL18" s="88">
        <f t="shared" ca="1" si="292"/>
        <v>6.9478410246398073E-3</v>
      </c>
      <c r="LRM18" s="88">
        <f t="shared" ca="1" si="292"/>
        <v>7.7519902805527402E-3</v>
      </c>
      <c r="LRN18" s="88">
        <f t="shared" ca="1" si="292"/>
        <v>6.9289061779075969E-3</v>
      </c>
      <c r="LRO18" s="88">
        <f t="shared" ca="1" si="292"/>
        <v>9.4419188338097388E-3</v>
      </c>
      <c r="LRP18" s="88">
        <f t="shared" ca="1" si="292"/>
        <v>6.9416812071198949E-3</v>
      </c>
      <c r="LRQ18" s="88">
        <f t="shared" ca="1" si="292"/>
        <v>8.7219519904761008E-3</v>
      </c>
      <c r="LRR18" s="88">
        <f t="shared" ca="1" si="292"/>
        <v>1.0621243968190986E-2</v>
      </c>
      <c r="LRS18" s="88">
        <f t="shared" ca="1" si="292"/>
        <v>7.849879641942805E-3</v>
      </c>
      <c r="LRT18" s="88">
        <f t="shared" ca="1" si="292"/>
        <v>9.4133997618750052E-3</v>
      </c>
      <c r="LRU18" s="88">
        <f t="shared" ca="1" si="292"/>
        <v>8.7769710146981747E-3</v>
      </c>
      <c r="LRV18" s="88">
        <f t="shared" ca="1" si="292"/>
        <v>7.8606635473254284E-3</v>
      </c>
      <c r="LRW18" s="88">
        <f t="shared" ca="1" si="292"/>
        <v>7.2290489684056387E-3</v>
      </c>
      <c r="LRX18" s="88">
        <f t="shared" ca="1" si="292"/>
        <v>8.0932611514130028E-3</v>
      </c>
      <c r="LRY18" s="88">
        <f t="shared" ca="1" si="292"/>
        <v>7.8467617073568006E-3</v>
      </c>
      <c r="LRZ18" s="88">
        <f t="shared" ca="1" si="292"/>
        <v>7.3388944436906783E-3</v>
      </c>
      <c r="LSA18" s="88">
        <f t="shared" ca="1" si="292"/>
        <v>6.6743472300120161E-3</v>
      </c>
      <c r="LSB18" s="88">
        <f t="shared" ca="1" si="292"/>
        <v>8.0832226863023857E-3</v>
      </c>
      <c r="LSC18" s="88">
        <f t="shared" ca="1" si="292"/>
        <v>9.1568245514319878E-3</v>
      </c>
      <c r="LSD18" s="88">
        <f t="shared" ca="1" si="292"/>
        <v>8.1112263720055627E-3</v>
      </c>
      <c r="LSE18" s="88">
        <f t="shared" ca="1" si="292"/>
        <v>7.2497511803619108E-3</v>
      </c>
      <c r="LSF18" s="88">
        <f t="shared" ca="1" si="292"/>
        <v>9.79846519582055E-3</v>
      </c>
      <c r="LSG18" s="88">
        <f t="shared" ca="1" si="292"/>
        <v>9.2629972897333452E-3</v>
      </c>
      <c r="LSH18" s="88">
        <f t="shared" ca="1" si="292"/>
        <v>5.7769219763567272E-3</v>
      </c>
      <c r="LSI18" s="88">
        <f t="shared" ca="1" si="292"/>
        <v>7.631447057709408E-3</v>
      </c>
      <c r="LSJ18" s="88">
        <f t="shared" ca="1" si="292"/>
        <v>6.8433612744173561E-3</v>
      </c>
      <c r="LSK18" s="88">
        <f t="shared" ca="1" si="292"/>
        <v>7.2575131759006943E-3</v>
      </c>
      <c r="LSL18" s="88">
        <f t="shared" ca="1" si="292"/>
        <v>8.0449907202333991E-3</v>
      </c>
      <c r="LSM18" s="88">
        <f t="shared" ca="1" si="292"/>
        <v>8.6502225022361511E-3</v>
      </c>
      <c r="LSN18" s="88">
        <f t="shared" ca="1" si="292"/>
        <v>1.0026867709378232E-2</v>
      </c>
      <c r="LSO18" s="88">
        <f t="shared" ca="1" si="292"/>
        <v>8.0059819350596292E-3</v>
      </c>
      <c r="LSP18" s="88">
        <f t="shared" ca="1" si="292"/>
        <v>7.6482849435931298E-3</v>
      </c>
      <c r="LSQ18" s="88">
        <f t="shared" ca="1" si="292"/>
        <v>8.177894083816379E-3</v>
      </c>
      <c r="LSR18" s="88">
        <f t="shared" ca="1" si="292"/>
        <v>7.4339849625691436E-3</v>
      </c>
      <c r="LSS18" s="88">
        <f t="shared" ca="1" si="292"/>
        <v>9.4972664401978633E-3</v>
      </c>
      <c r="LST18" s="88">
        <f t="shared" ca="1" si="292"/>
        <v>8.9988396551921E-3</v>
      </c>
      <c r="LSU18" s="88">
        <f t="shared" ca="1" si="292"/>
        <v>9.2347307338305224E-3</v>
      </c>
      <c r="LSV18" s="88">
        <f t="shared" ca="1" si="292"/>
        <v>6.8311674400822649E-3</v>
      </c>
      <c r="LSW18" s="88">
        <f t="shared" ca="1" si="292"/>
        <v>9.1543949757849335E-3</v>
      </c>
      <c r="LSX18" s="88">
        <f t="shared" ca="1" si="292"/>
        <v>9.6656637147624607E-3</v>
      </c>
      <c r="LSY18" s="88">
        <f t="shared" ca="1" si="292"/>
        <v>8.6639137257853664E-3</v>
      </c>
      <c r="LSZ18" s="88">
        <f t="shared" ca="1" si="292"/>
        <v>6.9141203940931871E-3</v>
      </c>
      <c r="LTA18" s="88">
        <f t="shared" ca="1" si="292"/>
        <v>7.942587019398456E-3</v>
      </c>
      <c r="LTB18" s="88">
        <f t="shared" ca="1" si="292"/>
        <v>8.1429612420928898E-3</v>
      </c>
      <c r="LTC18" s="88">
        <f t="shared" ca="1" si="292"/>
        <v>7.8709963306301152E-3</v>
      </c>
      <c r="LTD18" s="88">
        <f t="shared" ca="1" si="292"/>
        <v>1.0207768451955333E-2</v>
      </c>
      <c r="LTE18" s="88">
        <f t="shared" ca="1" si="292"/>
        <v>8.4596060257127095E-3</v>
      </c>
      <c r="LTF18" s="88">
        <f t="shared" ca="1" si="292"/>
        <v>8.4430158912199016E-3</v>
      </c>
      <c r="LTG18" s="88">
        <f t="shared" ca="1" si="292"/>
        <v>9.6317555760041945E-3</v>
      </c>
      <c r="LTH18" s="88">
        <f t="shared" ca="1" si="292"/>
        <v>8.8439622921427808E-3</v>
      </c>
      <c r="LTI18" s="88">
        <f t="shared" ca="1" si="292"/>
        <v>9.1731196198340161E-3</v>
      </c>
      <c r="LTJ18" s="88">
        <f t="shared" ca="1" si="292"/>
        <v>6.8676123056218607E-3</v>
      </c>
      <c r="LTK18" s="88">
        <f t="shared" ref="LTK18:LTZ33" ca="1" si="451">$C17+$B$1*($B$2-$C17)*$B$7+$B$3*($C17^0.5)*$B$7*_xlfn.NORM.S.INV(RAND())</f>
        <v>7.1549570252063734E-3</v>
      </c>
      <c r="LTL18" s="88">
        <f t="shared" ca="1" si="293"/>
        <v>7.6566671889974399E-3</v>
      </c>
      <c r="LTM18" s="88">
        <f t="shared" ca="1" si="293"/>
        <v>8.1091232782825456E-3</v>
      </c>
      <c r="LTN18" s="88">
        <f t="shared" ca="1" si="293"/>
        <v>6.8727601088394222E-3</v>
      </c>
      <c r="LTO18" s="88">
        <f t="shared" ca="1" si="293"/>
        <v>9.068296147613588E-3</v>
      </c>
      <c r="LTP18" s="88">
        <f t="shared" ca="1" si="293"/>
        <v>7.3255835205994976E-3</v>
      </c>
      <c r="LTQ18" s="88">
        <f t="shared" ca="1" si="293"/>
        <v>7.2091058249489142E-3</v>
      </c>
      <c r="LTR18" s="88">
        <f t="shared" ca="1" si="293"/>
        <v>8.9614389485969843E-3</v>
      </c>
      <c r="LTS18" s="88">
        <f t="shared" ca="1" si="293"/>
        <v>8.0799739945833955E-3</v>
      </c>
      <c r="LTT18" s="88">
        <f t="shared" ca="1" si="293"/>
        <v>8.1643813308137306E-3</v>
      </c>
      <c r="LTU18" s="88">
        <f t="shared" ca="1" si="293"/>
        <v>8.951597040731148E-3</v>
      </c>
      <c r="LTV18" s="88">
        <f t="shared" ca="1" si="293"/>
        <v>1.0622867699753678E-2</v>
      </c>
      <c r="LTW18" s="88">
        <f t="shared" ca="1" si="293"/>
        <v>8.2949679102296021E-3</v>
      </c>
      <c r="LTX18" s="88">
        <f t="shared" ca="1" si="293"/>
        <v>8.1152069782638933E-3</v>
      </c>
      <c r="LTY18" s="88">
        <f t="shared" ca="1" si="293"/>
        <v>7.8921512887263155E-3</v>
      </c>
      <c r="LTZ18" s="88">
        <f t="shared" ca="1" si="293"/>
        <v>5.7725875757914345E-3</v>
      </c>
      <c r="LUA18" s="88">
        <f t="shared" ca="1" si="293"/>
        <v>8.9559065482360777E-3</v>
      </c>
      <c r="LUB18" s="88">
        <f t="shared" ca="1" si="293"/>
        <v>8.3209655420355064E-3</v>
      </c>
      <c r="LUC18" s="88">
        <f t="shared" ca="1" si="293"/>
        <v>8.4201440720016018E-3</v>
      </c>
      <c r="LUD18" s="88">
        <f t="shared" ca="1" si="293"/>
        <v>8.5215483029467687E-3</v>
      </c>
      <c r="LUE18" s="88">
        <f t="shared" ca="1" si="293"/>
        <v>8.0820667888053532E-3</v>
      </c>
      <c r="LUF18" s="88">
        <f t="shared" ca="1" si="293"/>
        <v>7.4496968219236607E-3</v>
      </c>
      <c r="LUG18" s="88">
        <f t="shared" ca="1" si="293"/>
        <v>7.9237981265437921E-3</v>
      </c>
      <c r="LUH18" s="88">
        <f t="shared" ca="1" si="293"/>
        <v>9.5181833140736694E-3</v>
      </c>
      <c r="LUI18" s="88">
        <f t="shared" ca="1" si="293"/>
        <v>7.9628417900140698E-3</v>
      </c>
      <c r="LUJ18" s="88">
        <f t="shared" ca="1" si="293"/>
        <v>8.1047491886752313E-3</v>
      </c>
      <c r="LUK18" s="88">
        <f t="shared" ca="1" si="293"/>
        <v>8.4106907231957968E-3</v>
      </c>
      <c r="LUL18" s="88">
        <f t="shared" ca="1" si="293"/>
        <v>8.3386944353660217E-3</v>
      </c>
      <c r="LUM18" s="88">
        <f t="shared" ca="1" si="293"/>
        <v>8.4469131708868571E-3</v>
      </c>
      <c r="LUN18" s="88">
        <f t="shared" ca="1" si="293"/>
        <v>7.4501529060361565E-3</v>
      </c>
      <c r="LUO18" s="88">
        <f t="shared" ca="1" si="293"/>
        <v>9.0926060049543126E-3</v>
      </c>
      <c r="LUP18" s="88">
        <f t="shared" ca="1" si="293"/>
        <v>8.7460058307423944E-3</v>
      </c>
      <c r="LUQ18" s="88">
        <f t="shared" ca="1" si="293"/>
        <v>7.3340547583528913E-3</v>
      </c>
      <c r="LUR18" s="88">
        <f t="shared" ca="1" si="293"/>
        <v>7.9219686101267821E-3</v>
      </c>
      <c r="LUS18" s="88">
        <f t="shared" ca="1" si="293"/>
        <v>9.0284808932443068E-3</v>
      </c>
      <c r="LUT18" s="88">
        <f t="shared" ca="1" si="293"/>
        <v>9.1869086078361344E-3</v>
      </c>
      <c r="LUU18" s="88">
        <f t="shared" ca="1" si="293"/>
        <v>8.7203868798829149E-3</v>
      </c>
      <c r="LUV18" s="88">
        <f t="shared" ca="1" si="293"/>
        <v>7.2659524027162345E-3</v>
      </c>
      <c r="LUW18" s="88">
        <f t="shared" ca="1" si="293"/>
        <v>8.5308046571632018E-3</v>
      </c>
      <c r="LUX18" s="88">
        <f t="shared" ca="1" si="293"/>
        <v>8.2503185960080428E-3</v>
      </c>
      <c r="LUY18" s="88">
        <f t="shared" ca="1" si="293"/>
        <v>7.0163141790471279E-3</v>
      </c>
      <c r="LUZ18" s="88">
        <f t="shared" ca="1" si="293"/>
        <v>7.7364006590490818E-3</v>
      </c>
      <c r="LVA18" s="88">
        <f t="shared" ca="1" si="293"/>
        <v>7.4862042985403224E-3</v>
      </c>
      <c r="LVB18" s="88">
        <f t="shared" ca="1" si="293"/>
        <v>8.0661557997991941E-3</v>
      </c>
      <c r="LVC18" s="88">
        <f t="shared" ca="1" si="293"/>
        <v>7.942290200196404E-3</v>
      </c>
      <c r="LVD18" s="88">
        <f t="shared" ca="1" si="293"/>
        <v>6.1028945010578942E-3</v>
      </c>
      <c r="LVE18" s="88">
        <f t="shared" ca="1" si="293"/>
        <v>8.2949593798742755E-3</v>
      </c>
      <c r="LVF18" s="88">
        <f t="shared" ca="1" si="293"/>
        <v>9.0433862832731381E-3</v>
      </c>
      <c r="LVG18" s="88">
        <f t="shared" ca="1" si="293"/>
        <v>7.5380399210233824E-3</v>
      </c>
      <c r="LVH18" s="88">
        <f t="shared" ca="1" si="293"/>
        <v>7.4312258919688335E-3</v>
      </c>
      <c r="LVI18" s="88">
        <f t="shared" ca="1" si="293"/>
        <v>8.9733272124855358E-3</v>
      </c>
      <c r="LVJ18" s="88">
        <f t="shared" ca="1" si="293"/>
        <v>9.7615986861592039E-3</v>
      </c>
      <c r="LVK18" s="88">
        <f t="shared" ca="1" si="293"/>
        <v>8.1276999353210311E-3</v>
      </c>
      <c r="LVL18" s="88">
        <f t="shared" ca="1" si="293"/>
        <v>8.1465656499852945E-3</v>
      </c>
      <c r="LVM18" s="88">
        <f t="shared" ca="1" si="293"/>
        <v>8.6933693227556515E-3</v>
      </c>
      <c r="LVN18" s="88">
        <f t="shared" ca="1" si="293"/>
        <v>8.0923666873946101E-3</v>
      </c>
      <c r="LVO18" s="88">
        <f t="shared" ca="1" si="293"/>
        <v>9.0976757279666327E-3</v>
      </c>
      <c r="LVP18" s="88">
        <f t="shared" ca="1" si="293"/>
        <v>9.4536035736179636E-3</v>
      </c>
      <c r="LVQ18" s="88">
        <f t="shared" ca="1" si="293"/>
        <v>8.0397005562304301E-3</v>
      </c>
      <c r="LVR18" s="88">
        <f t="shared" ca="1" si="293"/>
        <v>8.2169080798089721E-3</v>
      </c>
      <c r="LVS18" s="88">
        <f t="shared" ca="1" si="293"/>
        <v>6.9889571297676711E-3</v>
      </c>
      <c r="LVT18" s="88">
        <f t="shared" ca="1" si="293"/>
        <v>8.8333988122380989E-3</v>
      </c>
      <c r="LVU18" s="88">
        <f t="shared" ca="1" si="293"/>
        <v>7.1592855712920775E-3</v>
      </c>
      <c r="LVV18" s="88">
        <f t="shared" ca="1" si="293"/>
        <v>7.6146911758750201E-3</v>
      </c>
      <c r="LVW18" s="88">
        <f t="shared" ref="LVW18:LWL33" ca="1" si="452">$C17+$B$1*($B$2-$C17)*$B$7+$B$3*($C17^0.5)*$B$7*_xlfn.NORM.S.INV(RAND())</f>
        <v>5.8833656287693801E-3</v>
      </c>
      <c r="LVX18" s="88">
        <f t="shared" ca="1" si="294"/>
        <v>9.307870834777951E-3</v>
      </c>
      <c r="LVY18" s="88">
        <f t="shared" ca="1" si="294"/>
        <v>9.395130095012286E-3</v>
      </c>
      <c r="LVZ18" s="88">
        <f t="shared" ca="1" si="294"/>
        <v>9.5243419342029862E-3</v>
      </c>
      <c r="LWA18" s="88">
        <f t="shared" ca="1" si="294"/>
        <v>9.6220259539272369E-3</v>
      </c>
      <c r="LWB18" s="88">
        <f t="shared" ca="1" si="294"/>
        <v>7.8653382415205687E-3</v>
      </c>
      <c r="LWC18" s="88">
        <f t="shared" ca="1" si="294"/>
        <v>8.9012212746168787E-3</v>
      </c>
      <c r="LWD18" s="88">
        <f t="shared" ca="1" si="294"/>
        <v>8.7714283304035998E-3</v>
      </c>
      <c r="LWE18" s="88">
        <f t="shared" ca="1" si="294"/>
        <v>7.2024035979367561E-3</v>
      </c>
      <c r="LWF18" s="88">
        <f t="shared" ca="1" si="294"/>
        <v>8.5255818054042736E-3</v>
      </c>
      <c r="LWG18" s="88">
        <f t="shared" ca="1" si="294"/>
        <v>9.7975765558573312E-3</v>
      </c>
      <c r="LWH18" s="88">
        <f t="shared" ca="1" si="294"/>
        <v>8.5378041843607224E-3</v>
      </c>
      <c r="LWI18" s="88">
        <f t="shared" ca="1" si="294"/>
        <v>8.4726693208802602E-3</v>
      </c>
      <c r="LWJ18" s="88">
        <f t="shared" ca="1" si="294"/>
        <v>8.6681375409662729E-3</v>
      </c>
      <c r="LWK18" s="88">
        <f t="shared" ca="1" si="294"/>
        <v>7.7003874991186435E-3</v>
      </c>
      <c r="LWL18" s="88">
        <f t="shared" ca="1" si="294"/>
        <v>1.0489843944234089E-2</v>
      </c>
      <c r="LWM18" s="88">
        <f t="shared" ca="1" si="294"/>
        <v>7.9832679312266067E-3</v>
      </c>
      <c r="LWN18" s="88">
        <f t="shared" ca="1" si="294"/>
        <v>7.5341591360049724E-3</v>
      </c>
      <c r="LWO18" s="88">
        <f t="shared" ca="1" si="294"/>
        <v>7.1664592933531439E-3</v>
      </c>
      <c r="LWP18" s="88">
        <f t="shared" ca="1" si="294"/>
        <v>8.3715303732337879E-3</v>
      </c>
      <c r="LWQ18" s="88">
        <f t="shared" ca="1" si="294"/>
        <v>8.2409179214004286E-3</v>
      </c>
      <c r="LWR18" s="88">
        <f t="shared" ca="1" si="294"/>
        <v>8.0484345897408136E-3</v>
      </c>
      <c r="LWS18" s="88">
        <f t="shared" ca="1" si="294"/>
        <v>8.5543681903042599E-3</v>
      </c>
      <c r="LWT18" s="88">
        <f t="shared" ca="1" si="294"/>
        <v>7.4544286171087243E-3</v>
      </c>
      <c r="LWU18" s="88">
        <f t="shared" ca="1" si="294"/>
        <v>7.1198507857068664E-3</v>
      </c>
      <c r="LWV18" s="88">
        <f t="shared" ca="1" si="294"/>
        <v>8.2314771181593981E-3</v>
      </c>
      <c r="LWW18" s="88">
        <f t="shared" ca="1" si="294"/>
        <v>1.0759100690040387E-2</v>
      </c>
      <c r="LWX18" s="88">
        <f t="shared" ca="1" si="294"/>
        <v>7.9747333760075284E-3</v>
      </c>
      <c r="LWY18" s="88">
        <f t="shared" ca="1" si="294"/>
        <v>8.307107951056044E-3</v>
      </c>
      <c r="LWZ18" s="88">
        <f t="shared" ca="1" si="294"/>
        <v>7.4294927421916061E-3</v>
      </c>
      <c r="LXA18" s="88">
        <f t="shared" ca="1" si="294"/>
        <v>7.8492756134278877E-3</v>
      </c>
      <c r="LXB18" s="88">
        <f t="shared" ca="1" si="294"/>
        <v>8.8196873356370959E-3</v>
      </c>
      <c r="LXC18" s="88">
        <f t="shared" ca="1" si="294"/>
        <v>8.186777736887316E-3</v>
      </c>
      <c r="LXD18" s="88">
        <f t="shared" ca="1" si="294"/>
        <v>8.2024216095105493E-3</v>
      </c>
      <c r="LXE18" s="88">
        <f t="shared" ca="1" si="294"/>
        <v>8.3400050472620026E-3</v>
      </c>
      <c r="LXF18" s="88">
        <f t="shared" ca="1" si="294"/>
        <v>7.6133815289451045E-3</v>
      </c>
      <c r="LXG18" s="88">
        <f t="shared" ca="1" si="294"/>
        <v>8.4643601791074708E-3</v>
      </c>
      <c r="LXH18" s="88">
        <f t="shared" ca="1" si="294"/>
        <v>8.730519352101335E-3</v>
      </c>
      <c r="LXI18" s="88">
        <f t="shared" ca="1" si="294"/>
        <v>9.8572746981517214E-3</v>
      </c>
      <c r="LXJ18" s="88">
        <f t="shared" ca="1" si="294"/>
        <v>8.1795017918107112E-3</v>
      </c>
      <c r="LXK18" s="88">
        <f t="shared" ca="1" si="294"/>
        <v>6.7989123611183755E-3</v>
      </c>
      <c r="LXL18" s="88">
        <f t="shared" ca="1" si="294"/>
        <v>7.0569631764628247E-3</v>
      </c>
      <c r="LXM18" s="88">
        <f t="shared" ca="1" si="294"/>
        <v>7.265189002798482E-3</v>
      </c>
      <c r="LXN18" s="88">
        <f t="shared" ca="1" si="294"/>
        <v>8.7497643973335013E-3</v>
      </c>
      <c r="LXO18" s="88">
        <f t="shared" ca="1" si="294"/>
        <v>9.6445716835091497E-3</v>
      </c>
      <c r="LXP18" s="88">
        <f t="shared" ca="1" si="294"/>
        <v>7.4192269685848652E-3</v>
      </c>
      <c r="LXQ18" s="88">
        <f t="shared" ca="1" si="294"/>
        <v>8.0434367336112891E-3</v>
      </c>
      <c r="LXR18" s="88">
        <f t="shared" ca="1" si="294"/>
        <v>7.4744660567743664E-3</v>
      </c>
      <c r="LXS18" s="88">
        <f t="shared" ca="1" si="294"/>
        <v>1.0548056978037047E-2</v>
      </c>
      <c r="LXT18" s="88">
        <f t="shared" ca="1" si="294"/>
        <v>6.6291635804230781E-3</v>
      </c>
      <c r="LXU18" s="88">
        <f t="shared" ca="1" si="294"/>
        <v>7.8409441880604603E-3</v>
      </c>
      <c r="LXV18" s="88">
        <f t="shared" ca="1" si="294"/>
        <v>7.6801585786708104E-3</v>
      </c>
      <c r="LXW18" s="88">
        <f t="shared" ca="1" si="294"/>
        <v>6.5452638303626423E-3</v>
      </c>
      <c r="LXX18" s="88">
        <f t="shared" ca="1" si="294"/>
        <v>9.051985494712431E-3</v>
      </c>
      <c r="LXY18" s="88">
        <f t="shared" ca="1" si="294"/>
        <v>8.1397915189465146E-3</v>
      </c>
      <c r="LXZ18" s="88">
        <f t="shared" ca="1" si="294"/>
        <v>7.6349249814493441E-3</v>
      </c>
      <c r="LYA18" s="88">
        <f t="shared" ca="1" si="294"/>
        <v>8.2214254380188166E-3</v>
      </c>
      <c r="LYB18" s="88">
        <f t="shared" ca="1" si="294"/>
        <v>9.8472898270831506E-3</v>
      </c>
      <c r="LYC18" s="88">
        <f t="shared" ca="1" si="294"/>
        <v>7.9501445513463376E-3</v>
      </c>
      <c r="LYD18" s="88">
        <f t="shared" ca="1" si="294"/>
        <v>8.0792588142290754E-3</v>
      </c>
      <c r="LYE18" s="88">
        <f t="shared" ca="1" si="294"/>
        <v>9.6751124641319235E-3</v>
      </c>
      <c r="LYF18" s="88">
        <f t="shared" ca="1" si="294"/>
        <v>9.1236937085667352E-3</v>
      </c>
      <c r="LYG18" s="88">
        <f t="shared" ca="1" si="294"/>
        <v>8.3506304344966951E-3</v>
      </c>
      <c r="LYH18" s="88">
        <f t="shared" ca="1" si="294"/>
        <v>9.1718962518355079E-3</v>
      </c>
      <c r="LYI18" s="88">
        <f t="shared" ref="LYI18:LYX33" ca="1" si="453">$C17+$B$1*($B$2-$C17)*$B$7+$B$3*($C17^0.5)*$B$7*_xlfn.NORM.S.INV(RAND())</f>
        <v>7.7120173902718546E-3</v>
      </c>
      <c r="LYJ18" s="88">
        <f t="shared" ca="1" si="295"/>
        <v>7.263341306813902E-3</v>
      </c>
      <c r="LYK18" s="88">
        <f t="shared" ca="1" si="295"/>
        <v>7.8954561085027176E-3</v>
      </c>
      <c r="LYL18" s="88">
        <f t="shared" ca="1" si="295"/>
        <v>9.529205798869558E-3</v>
      </c>
      <c r="LYM18" s="88">
        <f t="shared" ca="1" si="295"/>
        <v>7.6328714111966543E-3</v>
      </c>
      <c r="LYN18" s="88">
        <f t="shared" ca="1" si="295"/>
        <v>9.1216231062486164E-3</v>
      </c>
      <c r="LYO18" s="88">
        <f t="shared" ca="1" si="295"/>
        <v>7.1246233033756363E-3</v>
      </c>
      <c r="LYP18" s="88">
        <f t="shared" ca="1" si="295"/>
        <v>8.0643130473355314E-3</v>
      </c>
      <c r="LYQ18" s="88">
        <f t="shared" ca="1" si="295"/>
        <v>8.7771975151875719E-3</v>
      </c>
      <c r="LYR18" s="88">
        <f t="shared" ca="1" si="295"/>
        <v>8.4839593193496744E-3</v>
      </c>
      <c r="LYS18" s="88">
        <f t="shared" ca="1" si="295"/>
        <v>7.8236459268457448E-3</v>
      </c>
      <c r="LYT18" s="88">
        <f t="shared" ca="1" si="295"/>
        <v>8.3097746059432216E-3</v>
      </c>
      <c r="LYU18" s="88">
        <f t="shared" ca="1" si="295"/>
        <v>7.3653628911096126E-3</v>
      </c>
      <c r="LYV18" s="88">
        <f t="shared" ca="1" si="295"/>
        <v>8.105027153913761E-3</v>
      </c>
      <c r="LYW18" s="88">
        <f t="shared" ca="1" si="295"/>
        <v>7.7870522438083538E-3</v>
      </c>
      <c r="LYX18" s="88">
        <f t="shared" ca="1" si="295"/>
        <v>8.9850453818338984E-3</v>
      </c>
      <c r="LYY18" s="88">
        <f t="shared" ca="1" si="295"/>
        <v>7.6591381238349651E-3</v>
      </c>
      <c r="LYZ18" s="88">
        <f t="shared" ca="1" si="295"/>
        <v>8.6083306322647553E-3</v>
      </c>
      <c r="LZA18" s="88">
        <f t="shared" ca="1" si="295"/>
        <v>9.0014108974429546E-3</v>
      </c>
      <c r="LZB18" s="88">
        <f t="shared" ca="1" si="295"/>
        <v>7.9538338349779778E-3</v>
      </c>
      <c r="LZC18" s="88">
        <f t="shared" ca="1" si="295"/>
        <v>8.4853292533212284E-3</v>
      </c>
      <c r="LZD18" s="88">
        <f t="shared" ca="1" si="295"/>
        <v>7.8386551055848585E-3</v>
      </c>
      <c r="LZE18" s="88">
        <f t="shared" ca="1" si="295"/>
        <v>8.7211208107855123E-3</v>
      </c>
      <c r="LZF18" s="88">
        <f t="shared" ca="1" si="295"/>
        <v>9.3658834003088106E-3</v>
      </c>
      <c r="LZG18" s="88">
        <f t="shared" ca="1" si="295"/>
        <v>8.7134844805614852E-3</v>
      </c>
      <c r="LZH18" s="88">
        <f t="shared" ca="1" si="295"/>
        <v>9.0206597351385389E-3</v>
      </c>
      <c r="LZI18" s="88">
        <f t="shared" ca="1" si="295"/>
        <v>8.5429382141595962E-3</v>
      </c>
      <c r="LZJ18" s="88">
        <f t="shared" ca="1" si="295"/>
        <v>8.329555066541228E-3</v>
      </c>
      <c r="LZK18" s="88">
        <f t="shared" ca="1" si="295"/>
        <v>7.7173836949179725E-3</v>
      </c>
      <c r="LZL18" s="88">
        <f t="shared" ca="1" si="295"/>
        <v>9.9768233841272137E-3</v>
      </c>
      <c r="LZM18" s="88">
        <f t="shared" ca="1" si="295"/>
        <v>8.9345031137728088E-3</v>
      </c>
      <c r="LZN18" s="88">
        <f t="shared" ca="1" si="295"/>
        <v>7.5381835533635472E-3</v>
      </c>
      <c r="LZO18" s="88">
        <f t="shared" ca="1" si="295"/>
        <v>6.8162671440703849E-3</v>
      </c>
      <c r="LZP18" s="88">
        <f t="shared" ca="1" si="295"/>
        <v>7.9166699498080199E-3</v>
      </c>
      <c r="LZQ18" s="88">
        <f t="shared" ca="1" si="295"/>
        <v>8.6972084368645061E-3</v>
      </c>
      <c r="LZR18" s="88">
        <f t="shared" ca="1" si="295"/>
        <v>9.7371266675242117E-3</v>
      </c>
      <c r="LZS18" s="88">
        <f t="shared" ca="1" si="295"/>
        <v>8.7914450021656185E-3</v>
      </c>
      <c r="LZT18" s="88">
        <f t="shared" ca="1" si="295"/>
        <v>8.638489455322286E-3</v>
      </c>
      <c r="LZU18" s="88">
        <f t="shared" ca="1" si="295"/>
        <v>8.9381593364165849E-3</v>
      </c>
      <c r="LZV18" s="88">
        <f t="shared" ca="1" si="295"/>
        <v>7.8006199427138852E-3</v>
      </c>
      <c r="LZW18" s="88">
        <f t="shared" ca="1" si="295"/>
        <v>7.3114642079647116E-3</v>
      </c>
      <c r="LZX18" s="88">
        <f t="shared" ca="1" si="295"/>
        <v>9.1572904689539176E-3</v>
      </c>
      <c r="LZY18" s="88">
        <f t="shared" ca="1" si="295"/>
        <v>8.8158111538756759E-3</v>
      </c>
      <c r="LZZ18" s="88">
        <f t="shared" ca="1" si="295"/>
        <v>8.1618737970005541E-3</v>
      </c>
      <c r="MAA18" s="88">
        <f t="shared" ca="1" si="295"/>
        <v>7.0803935577435952E-3</v>
      </c>
      <c r="MAB18" s="88">
        <f t="shared" ca="1" si="295"/>
        <v>6.6346132516958214E-3</v>
      </c>
      <c r="MAC18" s="88">
        <f t="shared" ca="1" si="295"/>
        <v>7.5053401345876562E-3</v>
      </c>
      <c r="MAD18" s="88">
        <f t="shared" ca="1" si="295"/>
        <v>8.893614504314723E-3</v>
      </c>
      <c r="MAE18" s="88">
        <f t="shared" ca="1" si="295"/>
        <v>9.9592421637110951E-3</v>
      </c>
      <c r="MAF18" s="88">
        <f t="shared" ca="1" si="295"/>
        <v>7.5194428708649595E-3</v>
      </c>
      <c r="MAG18" s="88">
        <f t="shared" ca="1" si="295"/>
        <v>7.8589996982025619E-3</v>
      </c>
      <c r="MAH18" s="88">
        <f t="shared" ca="1" si="295"/>
        <v>8.6270052226666508E-3</v>
      </c>
      <c r="MAI18" s="88">
        <f t="shared" ca="1" si="295"/>
        <v>6.5182548469997215E-3</v>
      </c>
      <c r="MAJ18" s="88">
        <f t="shared" ca="1" si="295"/>
        <v>8.7939934766575172E-3</v>
      </c>
      <c r="MAK18" s="88">
        <f t="shared" ca="1" si="295"/>
        <v>7.6953998239004387E-3</v>
      </c>
      <c r="MAL18" s="88">
        <f t="shared" ca="1" si="295"/>
        <v>9.3972042880552682E-3</v>
      </c>
      <c r="MAM18" s="88">
        <f t="shared" ca="1" si="295"/>
        <v>7.6671643590792149E-3</v>
      </c>
      <c r="MAN18" s="88">
        <f t="shared" ca="1" si="295"/>
        <v>6.9031948381905427E-3</v>
      </c>
      <c r="MAO18" s="88">
        <f t="shared" ca="1" si="295"/>
        <v>7.8224536286447665E-3</v>
      </c>
      <c r="MAP18" s="88">
        <f t="shared" ca="1" si="295"/>
        <v>8.1736406375825434E-3</v>
      </c>
      <c r="MAQ18" s="88">
        <f t="shared" ca="1" si="295"/>
        <v>6.448283271898142E-3</v>
      </c>
      <c r="MAR18" s="88">
        <f t="shared" ca="1" si="295"/>
        <v>9.0965464322369793E-3</v>
      </c>
      <c r="MAS18" s="88">
        <f t="shared" ca="1" si="295"/>
        <v>8.0894473295283712E-3</v>
      </c>
      <c r="MAT18" s="88">
        <f t="shared" ca="1" si="295"/>
        <v>8.670420404945799E-3</v>
      </c>
      <c r="MAU18" s="88">
        <f t="shared" ref="MAU18:MBJ33" ca="1" si="454">$C17+$B$1*($B$2-$C17)*$B$7+$B$3*($C17^0.5)*$B$7*_xlfn.NORM.S.INV(RAND())</f>
        <v>8.5826148465015257E-3</v>
      </c>
      <c r="MAV18" s="88">
        <f t="shared" ca="1" si="296"/>
        <v>9.5814956962523463E-3</v>
      </c>
      <c r="MAW18" s="88">
        <f t="shared" ca="1" si="296"/>
        <v>8.2465601715329215E-3</v>
      </c>
      <c r="MAX18" s="88">
        <f t="shared" ca="1" si="296"/>
        <v>7.3640546865722583E-3</v>
      </c>
      <c r="MAY18" s="88">
        <f t="shared" ca="1" si="296"/>
        <v>7.2469262747358286E-3</v>
      </c>
      <c r="MAZ18" s="88">
        <f t="shared" ca="1" si="296"/>
        <v>9.2161648598877589E-3</v>
      </c>
      <c r="MBA18" s="88">
        <f t="shared" ca="1" si="296"/>
        <v>7.4065484184114537E-3</v>
      </c>
      <c r="MBB18" s="88">
        <f t="shared" ca="1" si="296"/>
        <v>8.3576670499041581E-3</v>
      </c>
      <c r="MBC18" s="88">
        <f t="shared" ca="1" si="296"/>
        <v>8.664969984627964E-3</v>
      </c>
      <c r="MBD18" s="88">
        <f t="shared" ca="1" si="296"/>
        <v>8.4187948993498345E-3</v>
      </c>
      <c r="MBE18" s="88">
        <f t="shared" ca="1" si="296"/>
        <v>7.6348310020917208E-3</v>
      </c>
      <c r="MBF18" s="88">
        <f t="shared" ca="1" si="296"/>
        <v>7.5041132283422511E-3</v>
      </c>
      <c r="MBG18" s="88">
        <f t="shared" ca="1" si="296"/>
        <v>8.5486632470559345E-3</v>
      </c>
      <c r="MBH18" s="88">
        <f t="shared" ca="1" si="296"/>
        <v>6.8242104207631663E-3</v>
      </c>
      <c r="MBI18" s="88">
        <f t="shared" ca="1" si="296"/>
        <v>7.3512131302214817E-3</v>
      </c>
      <c r="MBJ18" s="88">
        <f t="shared" ca="1" si="296"/>
        <v>9.3239865008502912E-3</v>
      </c>
      <c r="MBK18" s="88">
        <f t="shared" ca="1" si="296"/>
        <v>8.9167736120924265E-3</v>
      </c>
      <c r="MBL18" s="88">
        <f t="shared" ca="1" si="296"/>
        <v>8.0396792688436688E-3</v>
      </c>
      <c r="MBM18" s="88">
        <f t="shared" ca="1" si="296"/>
        <v>9.4824672822346537E-3</v>
      </c>
      <c r="MBN18" s="88">
        <f t="shared" ca="1" si="296"/>
        <v>7.9300548373774822E-3</v>
      </c>
      <c r="MBO18" s="88">
        <f t="shared" ca="1" si="296"/>
        <v>7.7141237006423547E-3</v>
      </c>
      <c r="MBP18" s="88">
        <f t="shared" ca="1" si="296"/>
        <v>9.0861258068549427E-3</v>
      </c>
      <c r="MBQ18" s="88">
        <f t="shared" ca="1" si="296"/>
        <v>7.1150235551070279E-3</v>
      </c>
      <c r="MBR18" s="88">
        <f t="shared" ca="1" si="296"/>
        <v>7.2712014543623617E-3</v>
      </c>
      <c r="MBS18" s="88">
        <f t="shared" ca="1" si="296"/>
        <v>8.5031273819569739E-3</v>
      </c>
      <c r="MBT18" s="88">
        <f t="shared" ca="1" si="296"/>
        <v>7.1742952311265352E-3</v>
      </c>
      <c r="MBU18" s="88">
        <f t="shared" ca="1" si="296"/>
        <v>6.8769198118568634E-3</v>
      </c>
      <c r="MBV18" s="88">
        <f t="shared" ca="1" si="296"/>
        <v>7.8074989837751676E-3</v>
      </c>
      <c r="MBW18" s="88">
        <f t="shared" ca="1" si="296"/>
        <v>7.9626703807429231E-3</v>
      </c>
      <c r="MBX18" s="88">
        <f t="shared" ca="1" si="296"/>
        <v>8.7940479157395026E-3</v>
      </c>
      <c r="MBY18" s="88">
        <f t="shared" ca="1" si="296"/>
        <v>9.656509262391727E-3</v>
      </c>
      <c r="MBZ18" s="88">
        <f t="shared" ca="1" si="296"/>
        <v>8.728506909577936E-3</v>
      </c>
      <c r="MCA18" s="88">
        <f t="shared" ca="1" si="296"/>
        <v>9.2453863130092465E-3</v>
      </c>
      <c r="MCB18" s="88">
        <f t="shared" ca="1" si="296"/>
        <v>7.5747191493046786E-3</v>
      </c>
      <c r="MCC18" s="88">
        <f t="shared" ca="1" si="296"/>
        <v>9.2699717669880808E-3</v>
      </c>
      <c r="MCD18" s="88">
        <f t="shared" ca="1" si="296"/>
        <v>7.4782181699294863E-3</v>
      </c>
      <c r="MCE18" s="88">
        <f t="shared" ca="1" si="296"/>
        <v>8.1547310596020335E-3</v>
      </c>
      <c r="MCF18" s="88">
        <f t="shared" ca="1" si="296"/>
        <v>7.1233474053513796E-3</v>
      </c>
      <c r="MCG18" s="88">
        <f t="shared" ca="1" si="296"/>
        <v>9.6206597342999439E-3</v>
      </c>
      <c r="MCH18" s="88">
        <f t="shared" ca="1" si="296"/>
        <v>8.1943143894016319E-3</v>
      </c>
      <c r="MCI18" s="88">
        <f t="shared" ca="1" si="296"/>
        <v>8.4073949487524363E-3</v>
      </c>
      <c r="MCJ18" s="88">
        <f t="shared" ca="1" si="296"/>
        <v>9.4670329237409936E-3</v>
      </c>
      <c r="MCK18" s="88">
        <f t="shared" ca="1" si="296"/>
        <v>9.368232709971034E-3</v>
      </c>
      <c r="MCL18" s="88">
        <f t="shared" ca="1" si="296"/>
        <v>7.4624261795813267E-3</v>
      </c>
      <c r="MCM18" s="88">
        <f t="shared" ca="1" si="296"/>
        <v>8.8712498884287345E-3</v>
      </c>
      <c r="MCN18" s="88">
        <f t="shared" ca="1" si="296"/>
        <v>9.2462764140020491E-3</v>
      </c>
      <c r="MCO18" s="88">
        <f t="shared" ca="1" si="296"/>
        <v>7.8414768578352698E-3</v>
      </c>
      <c r="MCP18" s="88">
        <f t="shared" ca="1" si="296"/>
        <v>7.8158855059294822E-3</v>
      </c>
      <c r="MCQ18" s="88">
        <f t="shared" ca="1" si="296"/>
        <v>8.5974618038279771E-3</v>
      </c>
      <c r="MCR18" s="88">
        <f t="shared" ca="1" si="296"/>
        <v>7.7023514407757775E-3</v>
      </c>
      <c r="MCS18" s="88">
        <f t="shared" ca="1" si="296"/>
        <v>9.3885276812800626E-3</v>
      </c>
      <c r="MCT18" s="88">
        <f t="shared" ca="1" si="296"/>
        <v>1.0066392517936449E-2</v>
      </c>
      <c r="MCU18" s="88">
        <f t="shared" ca="1" si="296"/>
        <v>9.159679810011697E-3</v>
      </c>
      <c r="MCV18" s="88">
        <f t="shared" ca="1" si="296"/>
        <v>8.6255343366612568E-3</v>
      </c>
      <c r="MCW18" s="88">
        <f t="shared" ca="1" si="296"/>
        <v>7.5631331759186448E-3</v>
      </c>
      <c r="MCX18" s="88">
        <f t="shared" ca="1" si="296"/>
        <v>8.7048448641936799E-3</v>
      </c>
      <c r="MCY18" s="88">
        <f t="shared" ca="1" si="296"/>
        <v>8.7811983071701613E-3</v>
      </c>
      <c r="MCZ18" s="88">
        <f t="shared" ca="1" si="296"/>
        <v>7.9912993935269717E-3</v>
      </c>
      <c r="MDA18" s="88">
        <f t="shared" ca="1" si="296"/>
        <v>8.6398330285875E-3</v>
      </c>
      <c r="MDB18" s="88">
        <f t="shared" ca="1" si="296"/>
        <v>8.9916333547957351E-3</v>
      </c>
      <c r="MDC18" s="88">
        <f t="shared" ca="1" si="296"/>
        <v>7.4618867654098831E-3</v>
      </c>
      <c r="MDD18" s="88">
        <f t="shared" ca="1" si="296"/>
        <v>8.0831497355349797E-3</v>
      </c>
      <c r="MDE18" s="88">
        <f t="shared" ca="1" si="296"/>
        <v>8.3541281624206019E-3</v>
      </c>
      <c r="MDF18" s="88">
        <f t="shared" ca="1" si="296"/>
        <v>7.9077282348832614E-3</v>
      </c>
      <c r="MDG18" s="88">
        <f t="shared" ref="MDG18:MDV33" ca="1" si="455">$C17+$B$1*($B$2-$C17)*$B$7+$B$3*($C17^0.5)*$B$7*_xlfn.NORM.S.INV(RAND())</f>
        <v>7.4312089434836375E-3</v>
      </c>
      <c r="MDH18" s="88">
        <f t="shared" ca="1" si="297"/>
        <v>6.7281253148840127E-3</v>
      </c>
      <c r="MDI18" s="88">
        <f t="shared" ca="1" si="297"/>
        <v>9.2970870758897588E-3</v>
      </c>
      <c r="MDJ18" s="88">
        <f t="shared" ca="1" si="297"/>
        <v>6.2305160786457515E-3</v>
      </c>
      <c r="MDK18" s="88">
        <f t="shared" ca="1" si="297"/>
        <v>8.5870709544932696E-3</v>
      </c>
      <c r="MDL18" s="88">
        <f t="shared" ca="1" si="297"/>
        <v>9.4477007411703888E-3</v>
      </c>
      <c r="MDM18" s="88">
        <f t="shared" ca="1" si="297"/>
        <v>8.7795792467203915E-3</v>
      </c>
      <c r="MDN18" s="88">
        <f t="shared" ca="1" si="297"/>
        <v>7.9914401447267452E-3</v>
      </c>
      <c r="MDO18" s="88">
        <f t="shared" ca="1" si="297"/>
        <v>8.2300442445106779E-3</v>
      </c>
      <c r="MDP18" s="88">
        <f t="shared" ca="1" si="297"/>
        <v>7.5219487275483918E-3</v>
      </c>
      <c r="MDQ18" s="88">
        <f t="shared" ca="1" si="297"/>
        <v>8.7019700341835707E-3</v>
      </c>
      <c r="MDR18" s="88">
        <f t="shared" ca="1" si="297"/>
        <v>8.5379615246610804E-3</v>
      </c>
      <c r="MDS18" s="88">
        <f t="shared" ca="1" si="297"/>
        <v>7.2823794130398231E-3</v>
      </c>
      <c r="MDT18" s="88">
        <f t="shared" ca="1" si="297"/>
        <v>8.3509265532472517E-3</v>
      </c>
      <c r="MDU18" s="88">
        <f t="shared" ca="1" si="297"/>
        <v>8.2553519344715446E-3</v>
      </c>
      <c r="MDV18" s="88">
        <f t="shared" ca="1" si="297"/>
        <v>1.0455383793937938E-2</v>
      </c>
      <c r="MDW18" s="88">
        <f t="shared" ca="1" si="297"/>
        <v>6.9308502435350772E-3</v>
      </c>
      <c r="MDX18" s="88">
        <f t="shared" ca="1" si="297"/>
        <v>8.4905373371187282E-3</v>
      </c>
      <c r="MDY18" s="88">
        <f t="shared" ca="1" si="297"/>
        <v>7.5073405318172737E-3</v>
      </c>
      <c r="MDZ18" s="88">
        <f t="shared" ca="1" si="297"/>
        <v>7.2221227148643076E-3</v>
      </c>
      <c r="MEA18" s="88">
        <f t="shared" ca="1" si="297"/>
        <v>7.1502919032433417E-3</v>
      </c>
      <c r="MEB18" s="88">
        <f t="shared" ca="1" si="297"/>
        <v>9.7074745928418284E-3</v>
      </c>
      <c r="MEC18" s="88">
        <f t="shared" ca="1" si="297"/>
        <v>8.654622250117051E-3</v>
      </c>
      <c r="MED18" s="88">
        <f t="shared" ca="1" si="297"/>
        <v>6.9975374744194636E-3</v>
      </c>
      <c r="MEE18" s="88">
        <f t="shared" ca="1" si="297"/>
        <v>8.1433880044618958E-3</v>
      </c>
      <c r="MEF18" s="88">
        <f t="shared" ca="1" si="297"/>
        <v>8.5485462317501232E-3</v>
      </c>
      <c r="MEG18" s="88">
        <f t="shared" ca="1" si="297"/>
        <v>7.531962969987805E-3</v>
      </c>
      <c r="MEH18" s="88">
        <f t="shared" ca="1" si="297"/>
        <v>7.5912183369949817E-3</v>
      </c>
      <c r="MEI18" s="88">
        <f t="shared" ca="1" si="297"/>
        <v>8.8175117036043589E-3</v>
      </c>
      <c r="MEJ18" s="88">
        <f t="shared" ca="1" si="297"/>
        <v>8.3976113088467096E-3</v>
      </c>
      <c r="MEK18" s="88">
        <f t="shared" ca="1" si="297"/>
        <v>8.5177321225035456E-3</v>
      </c>
      <c r="MEL18" s="88">
        <f t="shared" ca="1" si="297"/>
        <v>9.4558303842521042E-3</v>
      </c>
      <c r="MEM18" s="88">
        <f t="shared" ca="1" si="297"/>
        <v>8.2401289540695016E-3</v>
      </c>
      <c r="MEN18" s="88">
        <f t="shared" ca="1" si="297"/>
        <v>8.0085713594030394E-3</v>
      </c>
      <c r="MEO18" s="88">
        <f t="shared" ca="1" si="297"/>
        <v>5.9439296252634961E-3</v>
      </c>
      <c r="MEP18" s="88">
        <f t="shared" ca="1" si="297"/>
        <v>8.2252574706759823E-3</v>
      </c>
      <c r="MEQ18" s="88">
        <f t="shared" ca="1" si="297"/>
        <v>8.7115541982678828E-3</v>
      </c>
      <c r="MER18" s="88">
        <f t="shared" ca="1" si="297"/>
        <v>7.0673986053930941E-3</v>
      </c>
      <c r="MES18" s="88">
        <f t="shared" ca="1" si="297"/>
        <v>9.5431471357777485E-3</v>
      </c>
      <c r="MET18" s="88">
        <f t="shared" ca="1" si="297"/>
        <v>7.902942765415184E-3</v>
      </c>
      <c r="MEU18" s="88">
        <f t="shared" ca="1" si="297"/>
        <v>8.4127234356046552E-3</v>
      </c>
      <c r="MEV18" s="88">
        <f t="shared" ca="1" si="297"/>
        <v>7.3819667313959033E-3</v>
      </c>
      <c r="MEW18" s="88">
        <f t="shared" ca="1" si="297"/>
        <v>8.0052375657022317E-3</v>
      </c>
      <c r="MEX18" s="88">
        <f t="shared" ca="1" si="297"/>
        <v>9.2792234443541607E-3</v>
      </c>
      <c r="MEY18" s="88">
        <f t="shared" ca="1" si="297"/>
        <v>8.2546262928462413E-3</v>
      </c>
      <c r="MEZ18" s="88">
        <f t="shared" ca="1" si="297"/>
        <v>9.5612296413664227E-3</v>
      </c>
      <c r="MFA18" s="88">
        <f t="shared" ca="1" si="297"/>
        <v>8.0516602281968178E-3</v>
      </c>
      <c r="MFB18" s="88">
        <f t="shared" ca="1" si="297"/>
        <v>9.0687345921678167E-3</v>
      </c>
      <c r="MFC18" s="88">
        <f t="shared" ca="1" si="297"/>
        <v>7.8882132093832033E-3</v>
      </c>
      <c r="MFD18" s="88">
        <f t="shared" ca="1" si="297"/>
        <v>7.653255059161904E-3</v>
      </c>
      <c r="MFE18" s="88">
        <f t="shared" ca="1" si="297"/>
        <v>8.2711287786054015E-3</v>
      </c>
      <c r="MFF18" s="88">
        <f t="shared" ca="1" si="297"/>
        <v>7.0038202911931347E-3</v>
      </c>
      <c r="MFG18" s="88">
        <f t="shared" ca="1" si="297"/>
        <v>8.9689401528059206E-3</v>
      </c>
      <c r="MFH18" s="88">
        <f t="shared" ca="1" si="297"/>
        <v>7.961756885679367E-3</v>
      </c>
      <c r="MFI18" s="88">
        <f t="shared" ca="1" si="297"/>
        <v>8.0513946291143716E-3</v>
      </c>
      <c r="MFJ18" s="88">
        <f t="shared" ca="1" si="297"/>
        <v>7.9108990598916479E-3</v>
      </c>
      <c r="MFK18" s="88">
        <f t="shared" ca="1" si="297"/>
        <v>9.5021610568615817E-3</v>
      </c>
      <c r="MFL18" s="88">
        <f t="shared" ca="1" si="297"/>
        <v>7.4481309796361247E-3</v>
      </c>
      <c r="MFM18" s="88">
        <f t="shared" ca="1" si="297"/>
        <v>8.1506121904269917E-3</v>
      </c>
      <c r="MFN18" s="88">
        <f t="shared" ca="1" si="297"/>
        <v>8.3005369326388939E-3</v>
      </c>
      <c r="MFO18" s="88">
        <f t="shared" ca="1" si="297"/>
        <v>8.833504574664577E-3</v>
      </c>
      <c r="MFP18" s="88">
        <f t="shared" ca="1" si="297"/>
        <v>8.3184209931704903E-3</v>
      </c>
      <c r="MFQ18" s="88">
        <f t="shared" ca="1" si="297"/>
        <v>6.6245731326787568E-3</v>
      </c>
      <c r="MFR18" s="88">
        <f t="shared" ca="1" si="297"/>
        <v>8.278921153373496E-3</v>
      </c>
      <c r="MFS18" s="88">
        <f t="shared" ref="MFS18:MGH33" ca="1" si="456">$C17+$B$1*($B$2-$C17)*$B$7+$B$3*($C17^0.5)*$B$7*_xlfn.NORM.S.INV(RAND())</f>
        <v>6.7173929296745994E-3</v>
      </c>
      <c r="MFT18" s="88">
        <f t="shared" ca="1" si="298"/>
        <v>8.5019352567468776E-3</v>
      </c>
      <c r="MFU18" s="88">
        <f t="shared" ca="1" si="298"/>
        <v>9.6366403839706332E-3</v>
      </c>
      <c r="MFV18" s="88">
        <f t="shared" ca="1" si="298"/>
        <v>9.2540057519444954E-3</v>
      </c>
      <c r="MFW18" s="88">
        <f t="shared" ca="1" si="298"/>
        <v>9.2179450633610212E-3</v>
      </c>
      <c r="MFX18" s="88">
        <f t="shared" ca="1" si="298"/>
        <v>8.8980099619699084E-3</v>
      </c>
      <c r="MFY18" s="88">
        <f t="shared" ca="1" si="298"/>
        <v>7.6027394107822015E-3</v>
      </c>
      <c r="MFZ18" s="88">
        <f t="shared" ca="1" si="298"/>
        <v>7.9943584049480751E-3</v>
      </c>
      <c r="MGA18" s="88">
        <f t="shared" ca="1" si="298"/>
        <v>7.6985084602553301E-3</v>
      </c>
      <c r="MGB18" s="88">
        <f t="shared" ca="1" si="298"/>
        <v>7.5156492871339175E-3</v>
      </c>
      <c r="MGC18" s="88">
        <f t="shared" ca="1" si="298"/>
        <v>8.0490284018426544E-3</v>
      </c>
      <c r="MGD18" s="88">
        <f t="shared" ca="1" si="298"/>
        <v>8.5202931055523151E-3</v>
      </c>
      <c r="MGE18" s="88">
        <f t="shared" ca="1" si="298"/>
        <v>8.3654098577090226E-3</v>
      </c>
      <c r="MGF18" s="88">
        <f t="shared" ca="1" si="298"/>
        <v>7.610586590189471E-3</v>
      </c>
      <c r="MGG18" s="88">
        <f t="shared" ca="1" si="298"/>
        <v>6.6903377621604079E-3</v>
      </c>
      <c r="MGH18" s="88">
        <f t="shared" ca="1" si="298"/>
        <v>9.3670479876001855E-3</v>
      </c>
      <c r="MGI18" s="88">
        <f t="shared" ca="1" si="298"/>
        <v>6.6126171064866974E-3</v>
      </c>
      <c r="MGJ18" s="88">
        <f t="shared" ca="1" si="298"/>
        <v>8.725773805574424E-3</v>
      </c>
      <c r="MGK18" s="88">
        <f t="shared" ca="1" si="298"/>
        <v>7.3844470814662744E-3</v>
      </c>
      <c r="MGL18" s="88">
        <f t="shared" ca="1" si="298"/>
        <v>8.7076043877568031E-3</v>
      </c>
      <c r="MGM18" s="88">
        <f t="shared" ca="1" si="298"/>
        <v>8.014102473605296E-3</v>
      </c>
      <c r="MGN18" s="88">
        <f t="shared" ca="1" si="298"/>
        <v>7.9850131149605853E-3</v>
      </c>
      <c r="MGO18" s="88">
        <f t="shared" ca="1" si="298"/>
        <v>9.077989131914212E-3</v>
      </c>
      <c r="MGP18" s="88">
        <f t="shared" ca="1" si="298"/>
        <v>8.4845774948154058E-3</v>
      </c>
      <c r="MGQ18" s="88">
        <f t="shared" ca="1" si="298"/>
        <v>9.0707568857845006E-3</v>
      </c>
      <c r="MGR18" s="88">
        <f t="shared" ca="1" si="298"/>
        <v>6.9817015926666951E-3</v>
      </c>
      <c r="MGS18" s="88">
        <f t="shared" ca="1" si="298"/>
        <v>7.3507028990566839E-3</v>
      </c>
      <c r="MGT18" s="88">
        <f t="shared" ca="1" si="298"/>
        <v>7.063612722270139E-3</v>
      </c>
      <c r="MGU18" s="88">
        <f t="shared" ca="1" si="298"/>
        <v>7.8034229155010638E-3</v>
      </c>
      <c r="MGV18" s="88">
        <f t="shared" ca="1" si="298"/>
        <v>7.0537479730567671E-3</v>
      </c>
      <c r="MGW18" s="88">
        <f t="shared" ca="1" si="298"/>
        <v>8.356042802786498E-3</v>
      </c>
      <c r="MGX18" s="88">
        <f t="shared" ca="1" si="298"/>
        <v>8.9284401951685941E-3</v>
      </c>
      <c r="MGY18" s="88">
        <f t="shared" ca="1" si="298"/>
        <v>9.567078773204743E-3</v>
      </c>
      <c r="MGZ18" s="88">
        <f t="shared" ca="1" si="298"/>
        <v>7.0678087450097345E-3</v>
      </c>
      <c r="MHA18" s="88">
        <f t="shared" ca="1" si="298"/>
        <v>9.1815559021306455E-3</v>
      </c>
      <c r="MHB18" s="88">
        <f t="shared" ca="1" si="298"/>
        <v>8.6988573745348362E-3</v>
      </c>
      <c r="MHC18" s="88">
        <f t="shared" ca="1" si="298"/>
        <v>7.6606527218925462E-3</v>
      </c>
      <c r="MHD18" s="88">
        <f t="shared" ca="1" si="298"/>
        <v>7.251963807183833E-3</v>
      </c>
      <c r="MHE18" s="88">
        <f t="shared" ca="1" si="298"/>
        <v>7.2775312368543862E-3</v>
      </c>
      <c r="MHF18" s="88">
        <f t="shared" ca="1" si="298"/>
        <v>9.393890856407244E-3</v>
      </c>
      <c r="MHG18" s="88">
        <f t="shared" ca="1" si="298"/>
        <v>8.2920295062221469E-3</v>
      </c>
      <c r="MHH18" s="88">
        <f t="shared" ca="1" si="298"/>
        <v>8.4447368032880329E-3</v>
      </c>
      <c r="MHI18" s="88">
        <f t="shared" ca="1" si="298"/>
        <v>7.5069528720998679E-3</v>
      </c>
      <c r="MHJ18" s="88">
        <f t="shared" ca="1" si="298"/>
        <v>7.3836741428089069E-3</v>
      </c>
      <c r="MHK18" s="88">
        <f t="shared" ca="1" si="298"/>
        <v>6.1680277059984519E-3</v>
      </c>
      <c r="MHL18" s="88">
        <f t="shared" ca="1" si="298"/>
        <v>7.7377431789554746E-3</v>
      </c>
      <c r="MHM18" s="88">
        <f t="shared" ca="1" si="298"/>
        <v>8.782869291261727E-3</v>
      </c>
      <c r="MHN18" s="88">
        <f t="shared" ca="1" si="298"/>
        <v>8.700974117261168E-3</v>
      </c>
      <c r="MHO18" s="88">
        <f t="shared" ca="1" si="298"/>
        <v>8.8843085026832479E-3</v>
      </c>
      <c r="MHP18" s="88">
        <f t="shared" ca="1" si="298"/>
        <v>7.7614604806602689E-3</v>
      </c>
      <c r="MHQ18" s="88">
        <f t="shared" ca="1" si="298"/>
        <v>8.5148420939576003E-3</v>
      </c>
      <c r="MHR18" s="88">
        <f t="shared" ca="1" si="298"/>
        <v>8.0466404752309265E-3</v>
      </c>
      <c r="MHS18" s="88">
        <f t="shared" ca="1" si="298"/>
        <v>8.1679370880410815E-3</v>
      </c>
      <c r="MHT18" s="88">
        <f t="shared" ca="1" si="298"/>
        <v>7.0172335694017613E-3</v>
      </c>
      <c r="MHU18" s="88">
        <f t="shared" ca="1" si="298"/>
        <v>8.0672684397576563E-3</v>
      </c>
      <c r="MHV18" s="88">
        <f t="shared" ca="1" si="298"/>
        <v>8.8229221031354554E-3</v>
      </c>
      <c r="MHW18" s="88">
        <f t="shared" ca="1" si="298"/>
        <v>7.8253347470024267E-3</v>
      </c>
      <c r="MHX18" s="88">
        <f t="shared" ca="1" si="298"/>
        <v>7.7235993121330497E-3</v>
      </c>
      <c r="MHY18" s="88">
        <f t="shared" ca="1" si="298"/>
        <v>7.7730654107630651E-3</v>
      </c>
      <c r="MHZ18" s="88">
        <f t="shared" ca="1" si="298"/>
        <v>7.0528677429455419E-3</v>
      </c>
      <c r="MIA18" s="88">
        <f t="shared" ca="1" si="298"/>
        <v>7.0574370948439163E-3</v>
      </c>
      <c r="MIB18" s="88">
        <f t="shared" ca="1" si="298"/>
        <v>7.1789863795905127E-3</v>
      </c>
      <c r="MIC18" s="88">
        <f t="shared" ca="1" si="298"/>
        <v>7.1843499488409186E-3</v>
      </c>
      <c r="MID18" s="88">
        <f t="shared" ca="1" si="298"/>
        <v>8.0798772742278896E-3</v>
      </c>
      <c r="MIE18" s="88">
        <f t="shared" ref="MIE18:MIT33" ca="1" si="457">$C17+$B$1*($B$2-$C17)*$B$7+$B$3*($C17^0.5)*$B$7*_xlfn.NORM.S.INV(RAND())</f>
        <v>8.7569737150313149E-3</v>
      </c>
      <c r="MIF18" s="88">
        <f t="shared" ca="1" si="299"/>
        <v>7.1157995013715822E-3</v>
      </c>
      <c r="MIG18" s="88">
        <f t="shared" ca="1" si="299"/>
        <v>9.3117162095635413E-3</v>
      </c>
      <c r="MIH18" s="88">
        <f t="shared" ca="1" si="299"/>
        <v>9.076936761191692E-3</v>
      </c>
      <c r="MII18" s="88">
        <f t="shared" ca="1" si="299"/>
        <v>7.5139097878973273E-3</v>
      </c>
      <c r="MIJ18" s="88">
        <f t="shared" ca="1" si="299"/>
        <v>8.6898215305461733E-3</v>
      </c>
      <c r="MIK18" s="88">
        <f t="shared" ca="1" si="299"/>
        <v>7.9550460081200015E-3</v>
      </c>
      <c r="MIL18" s="88">
        <f t="shared" ca="1" si="299"/>
        <v>7.7569496770366585E-3</v>
      </c>
      <c r="MIM18" s="88">
        <f t="shared" ca="1" si="299"/>
        <v>7.5132834500226614E-3</v>
      </c>
      <c r="MIN18" s="88">
        <f t="shared" ca="1" si="299"/>
        <v>5.616022303536021E-3</v>
      </c>
      <c r="MIO18" s="88">
        <f t="shared" ca="1" si="299"/>
        <v>8.7120710750544055E-3</v>
      </c>
      <c r="MIP18" s="88">
        <f t="shared" ca="1" si="299"/>
        <v>9.917750926103322E-3</v>
      </c>
      <c r="MIQ18" s="88">
        <f t="shared" ca="1" si="299"/>
        <v>8.3456773330277938E-3</v>
      </c>
      <c r="MIR18" s="88">
        <f t="shared" ca="1" si="299"/>
        <v>7.561658147742502E-3</v>
      </c>
      <c r="MIS18" s="88">
        <f t="shared" ca="1" si="299"/>
        <v>9.5576701332650005E-3</v>
      </c>
      <c r="MIT18" s="88">
        <f t="shared" ca="1" si="299"/>
        <v>7.598473149339772E-3</v>
      </c>
      <c r="MIU18" s="88">
        <f t="shared" ca="1" si="299"/>
        <v>9.3950503579914094E-3</v>
      </c>
      <c r="MIV18" s="88">
        <f t="shared" ca="1" si="299"/>
        <v>7.9098655606878593E-3</v>
      </c>
      <c r="MIW18" s="88">
        <f t="shared" ca="1" si="299"/>
        <v>8.7266149404824096E-3</v>
      </c>
      <c r="MIX18" s="88">
        <f t="shared" ca="1" si="299"/>
        <v>9.2528947635821257E-3</v>
      </c>
      <c r="MIY18" s="88">
        <f t="shared" ca="1" si="299"/>
        <v>8.305119961066143E-3</v>
      </c>
      <c r="MIZ18" s="88">
        <f t="shared" ca="1" si="299"/>
        <v>7.8507301321015625E-3</v>
      </c>
      <c r="MJA18" s="88">
        <f t="shared" ca="1" si="299"/>
        <v>8.2109857633712348E-3</v>
      </c>
      <c r="MJB18" s="88">
        <f t="shared" ca="1" si="299"/>
        <v>9.595237148951781E-3</v>
      </c>
      <c r="MJC18" s="88">
        <f t="shared" ca="1" si="299"/>
        <v>8.8044390181287596E-3</v>
      </c>
      <c r="MJD18" s="88">
        <f t="shared" ca="1" si="299"/>
        <v>8.9694352113529312E-3</v>
      </c>
      <c r="MJE18" s="88">
        <f t="shared" ca="1" si="299"/>
        <v>8.2678366729569859E-3</v>
      </c>
      <c r="MJF18" s="88">
        <f t="shared" ca="1" si="299"/>
        <v>8.8732523894087065E-3</v>
      </c>
      <c r="MJG18" s="88">
        <f t="shared" ca="1" si="299"/>
        <v>7.5030788900263363E-3</v>
      </c>
      <c r="MJH18" s="88">
        <f t="shared" ca="1" si="299"/>
        <v>8.4293352161682149E-3</v>
      </c>
      <c r="MJI18" s="88">
        <f t="shared" ca="1" si="299"/>
        <v>9.352878937533721E-3</v>
      </c>
      <c r="MJJ18" s="88">
        <f t="shared" ca="1" si="299"/>
        <v>1.0438770784660526E-2</v>
      </c>
      <c r="MJK18" s="88">
        <f t="shared" ca="1" si="299"/>
        <v>6.9469309807620051E-3</v>
      </c>
      <c r="MJL18" s="88">
        <f t="shared" ca="1" si="299"/>
        <v>7.7683127592728671E-3</v>
      </c>
      <c r="MJM18" s="88">
        <f t="shared" ca="1" si="299"/>
        <v>9.4931763111705016E-3</v>
      </c>
      <c r="MJN18" s="88">
        <f t="shared" ca="1" si="299"/>
        <v>7.4093765527034998E-3</v>
      </c>
      <c r="MJO18" s="88">
        <f t="shared" ca="1" si="299"/>
        <v>8.983010549915519E-3</v>
      </c>
      <c r="MJP18" s="88">
        <f t="shared" ca="1" si="299"/>
        <v>6.6760291098830601E-3</v>
      </c>
      <c r="MJQ18" s="88">
        <f t="shared" ca="1" si="299"/>
        <v>8.1986318341083289E-3</v>
      </c>
      <c r="MJR18" s="88">
        <f t="shared" ca="1" si="299"/>
        <v>7.9390680258873084E-3</v>
      </c>
      <c r="MJS18" s="88">
        <f t="shared" ca="1" si="299"/>
        <v>8.2991053632356631E-3</v>
      </c>
      <c r="MJT18" s="88">
        <f t="shared" ca="1" si="299"/>
        <v>8.3070184511012824E-3</v>
      </c>
      <c r="MJU18" s="88">
        <f t="shared" ca="1" si="299"/>
        <v>6.6719599446305004E-3</v>
      </c>
      <c r="MJV18" s="88">
        <f t="shared" ca="1" si="299"/>
        <v>9.8247408024026411E-3</v>
      </c>
      <c r="MJW18" s="88">
        <f t="shared" ca="1" si="299"/>
        <v>7.1454583284343721E-3</v>
      </c>
      <c r="MJX18" s="88">
        <f t="shared" ca="1" si="299"/>
        <v>9.0215817287475544E-3</v>
      </c>
      <c r="MJY18" s="88">
        <f t="shared" ca="1" si="299"/>
        <v>7.9983020653054109E-3</v>
      </c>
      <c r="MJZ18" s="88">
        <f t="shared" ca="1" si="299"/>
        <v>8.1914315635799213E-3</v>
      </c>
      <c r="MKA18" s="88">
        <f t="shared" ca="1" si="299"/>
        <v>1.0732256090687838E-2</v>
      </c>
      <c r="MKB18" s="88">
        <f t="shared" ca="1" si="299"/>
        <v>9.249530041346642E-3</v>
      </c>
      <c r="MKC18" s="88">
        <f t="shared" ca="1" si="299"/>
        <v>8.6179573474616834E-3</v>
      </c>
      <c r="MKD18" s="88">
        <f t="shared" ca="1" si="299"/>
        <v>7.0498905978931183E-3</v>
      </c>
      <c r="MKE18" s="88">
        <f t="shared" ca="1" si="299"/>
        <v>6.8514729994664653E-3</v>
      </c>
      <c r="MKF18" s="88">
        <f t="shared" ca="1" si="299"/>
        <v>8.9285562884401301E-3</v>
      </c>
      <c r="MKG18" s="88">
        <f t="shared" ca="1" si="299"/>
        <v>9.8081348603341317E-3</v>
      </c>
      <c r="MKH18" s="88">
        <f t="shared" ca="1" si="299"/>
        <v>9.0535120203871552E-3</v>
      </c>
      <c r="MKI18" s="88">
        <f t="shared" ca="1" si="299"/>
        <v>8.841476985023973E-3</v>
      </c>
      <c r="MKJ18" s="88">
        <f t="shared" ca="1" si="299"/>
        <v>5.6599718270288644E-3</v>
      </c>
      <c r="MKK18" s="88">
        <f t="shared" ca="1" si="299"/>
        <v>7.9971428022498885E-3</v>
      </c>
      <c r="MKL18" s="88">
        <f t="shared" ca="1" si="299"/>
        <v>9.5953022278792641E-3</v>
      </c>
      <c r="MKM18" s="88">
        <f t="shared" ca="1" si="299"/>
        <v>7.4316539833332853E-3</v>
      </c>
      <c r="MKN18" s="88">
        <f t="shared" ca="1" si="299"/>
        <v>8.0090785715897853E-3</v>
      </c>
      <c r="MKO18" s="88">
        <f t="shared" ca="1" si="299"/>
        <v>7.5800477969987226E-3</v>
      </c>
      <c r="MKP18" s="88">
        <f t="shared" ca="1" si="299"/>
        <v>8.160699081669576E-3</v>
      </c>
      <c r="MKQ18" s="88">
        <f t="shared" ref="MKQ18:MLF33" ca="1" si="458">$C17+$B$1*($B$2-$C17)*$B$7+$B$3*($C17^0.5)*$B$7*_xlfn.NORM.S.INV(RAND())</f>
        <v>8.599735444257928E-3</v>
      </c>
      <c r="MKR18" s="88">
        <f t="shared" ca="1" si="300"/>
        <v>7.7708706818710354E-3</v>
      </c>
      <c r="MKS18" s="88">
        <f t="shared" ca="1" si="300"/>
        <v>8.8224435545573212E-3</v>
      </c>
      <c r="MKT18" s="88">
        <f t="shared" ca="1" si="300"/>
        <v>9.2785901951377807E-3</v>
      </c>
      <c r="MKU18" s="88">
        <f t="shared" ca="1" si="300"/>
        <v>9.050612263692014E-3</v>
      </c>
      <c r="MKV18" s="88">
        <f t="shared" ca="1" si="300"/>
        <v>9.5316478391559815E-3</v>
      </c>
      <c r="MKW18" s="88">
        <f t="shared" ca="1" si="300"/>
        <v>7.6445519125700068E-3</v>
      </c>
      <c r="MKX18" s="88">
        <f t="shared" ca="1" si="300"/>
        <v>8.7247697749215057E-3</v>
      </c>
      <c r="MKY18" s="88">
        <f t="shared" ca="1" si="300"/>
        <v>7.8244187759176371E-3</v>
      </c>
      <c r="MKZ18" s="88">
        <f t="shared" ca="1" si="300"/>
        <v>8.8518725049481321E-3</v>
      </c>
      <c r="MLA18" s="88">
        <f t="shared" ca="1" si="300"/>
        <v>6.8097151961814643E-3</v>
      </c>
      <c r="MLB18" s="88">
        <f t="shared" ca="1" si="300"/>
        <v>8.7536783956315093E-3</v>
      </c>
      <c r="MLC18" s="88">
        <f t="shared" ca="1" si="300"/>
        <v>7.0134023073562335E-3</v>
      </c>
      <c r="MLD18" s="88">
        <f t="shared" ca="1" si="300"/>
        <v>7.6198886029866311E-3</v>
      </c>
      <c r="MLE18" s="88">
        <f t="shared" ca="1" si="300"/>
        <v>8.2112551366769048E-3</v>
      </c>
      <c r="MLF18" s="88">
        <f t="shared" ca="1" si="300"/>
        <v>8.4937896839944911E-3</v>
      </c>
      <c r="MLG18" s="88">
        <f t="shared" ca="1" si="300"/>
        <v>7.1025746930773528E-3</v>
      </c>
      <c r="MLH18" s="88">
        <f t="shared" ca="1" si="300"/>
        <v>8.83888845804209E-3</v>
      </c>
      <c r="MLI18" s="88">
        <f t="shared" ca="1" si="300"/>
        <v>9.7116319922281053E-3</v>
      </c>
      <c r="MLJ18" s="88">
        <f t="shared" ca="1" si="300"/>
        <v>8.9346456489998796E-3</v>
      </c>
      <c r="MLK18" s="88">
        <f t="shared" ca="1" si="300"/>
        <v>7.52950833927463E-3</v>
      </c>
      <c r="MLL18" s="88">
        <f t="shared" ca="1" si="300"/>
        <v>8.9192289083606362E-3</v>
      </c>
      <c r="MLM18" s="88">
        <f t="shared" ca="1" si="300"/>
        <v>8.4783436996853593E-3</v>
      </c>
      <c r="MLN18" s="88">
        <f t="shared" ca="1" si="300"/>
        <v>7.8530495958537942E-3</v>
      </c>
      <c r="MLO18" s="88">
        <f t="shared" ca="1" si="300"/>
        <v>6.8238288881434161E-3</v>
      </c>
      <c r="MLP18" s="88">
        <f t="shared" ca="1" si="300"/>
        <v>8.236333553938751E-3</v>
      </c>
      <c r="MLQ18" s="88">
        <f t="shared" ca="1" si="300"/>
        <v>9.8481093925209054E-3</v>
      </c>
      <c r="MLR18" s="88">
        <f t="shared" ca="1" si="300"/>
        <v>8.0908562638122798E-3</v>
      </c>
      <c r="MLS18" s="88">
        <f t="shared" ca="1" si="300"/>
        <v>6.7470967921482577E-3</v>
      </c>
      <c r="MLT18" s="88">
        <f t="shared" ca="1" si="300"/>
        <v>8.2602717239396127E-3</v>
      </c>
      <c r="MLU18" s="88">
        <f t="shared" ca="1" si="300"/>
        <v>8.0092266556900677E-3</v>
      </c>
      <c r="MLV18" s="88">
        <f t="shared" ca="1" si="300"/>
        <v>9.1431611120671441E-3</v>
      </c>
      <c r="MLW18" s="88">
        <f t="shared" ca="1" si="300"/>
        <v>6.92815364484658E-3</v>
      </c>
      <c r="MLX18" s="88">
        <f t="shared" ca="1" si="300"/>
        <v>8.0552371569466499E-3</v>
      </c>
      <c r="MLY18" s="88">
        <f t="shared" ca="1" si="300"/>
        <v>6.5811259004461267E-3</v>
      </c>
      <c r="MLZ18" s="88">
        <f t="shared" ca="1" si="300"/>
        <v>6.8617446433910144E-3</v>
      </c>
      <c r="MMA18" s="88">
        <f t="shared" ca="1" si="300"/>
        <v>8.7499136969639065E-3</v>
      </c>
      <c r="MMB18" s="88">
        <f t="shared" ca="1" si="300"/>
        <v>9.710376297828267E-3</v>
      </c>
      <c r="MMC18" s="88">
        <f t="shared" ca="1" si="300"/>
        <v>8.5810735708488593E-3</v>
      </c>
      <c r="MMD18" s="88">
        <f t="shared" ca="1" si="300"/>
        <v>8.656529338559581E-3</v>
      </c>
      <c r="MME18" s="88">
        <f t="shared" ca="1" si="300"/>
        <v>8.0313366435116797E-3</v>
      </c>
      <c r="MMF18" s="88">
        <f t="shared" ca="1" si="300"/>
        <v>7.2624731096458985E-3</v>
      </c>
      <c r="MMG18" s="88">
        <f t="shared" ca="1" si="300"/>
        <v>7.991349799739764E-3</v>
      </c>
      <c r="MMH18" s="88">
        <f t="shared" ca="1" si="300"/>
        <v>6.5767318041695909E-3</v>
      </c>
      <c r="MMI18" s="88">
        <f t="shared" ca="1" si="300"/>
        <v>7.6983330748204692E-3</v>
      </c>
      <c r="MMJ18" s="88">
        <f t="shared" ca="1" si="300"/>
        <v>9.4810256895680768E-3</v>
      </c>
      <c r="MMK18" s="88">
        <f t="shared" ca="1" si="300"/>
        <v>9.3746086051809466E-3</v>
      </c>
      <c r="MML18" s="88">
        <f t="shared" ca="1" si="300"/>
        <v>8.5266671367117703E-3</v>
      </c>
      <c r="MMM18" s="88">
        <f t="shared" ca="1" si="300"/>
        <v>9.420887299287797E-3</v>
      </c>
      <c r="MMN18" s="88">
        <f t="shared" ca="1" si="300"/>
        <v>6.4213964194753861E-3</v>
      </c>
      <c r="MMO18" s="88">
        <f t="shared" ca="1" si="300"/>
        <v>9.4206109980300313E-3</v>
      </c>
      <c r="MMP18" s="88">
        <f t="shared" ca="1" si="300"/>
        <v>8.1507698666537631E-3</v>
      </c>
      <c r="MMQ18" s="88">
        <f t="shared" ca="1" si="300"/>
        <v>1.0142613587276198E-2</v>
      </c>
      <c r="MMR18" s="88">
        <f t="shared" ca="1" si="300"/>
        <v>9.8405895575402885E-3</v>
      </c>
      <c r="MMS18" s="88">
        <f t="shared" ca="1" si="300"/>
        <v>7.2484848479478607E-3</v>
      </c>
      <c r="MMT18" s="88">
        <f t="shared" ca="1" si="300"/>
        <v>9.2582216171555147E-3</v>
      </c>
      <c r="MMU18" s="88">
        <f t="shared" ca="1" si="300"/>
        <v>9.3616536482811537E-3</v>
      </c>
      <c r="MMV18" s="88">
        <f t="shared" ca="1" si="300"/>
        <v>9.0697978749834339E-3</v>
      </c>
      <c r="MMW18" s="88">
        <f t="shared" ca="1" si="300"/>
        <v>8.6424671572405479E-3</v>
      </c>
      <c r="MMX18" s="88">
        <f t="shared" ca="1" si="300"/>
        <v>7.896316039485065E-3</v>
      </c>
      <c r="MMY18" s="88">
        <f t="shared" ca="1" si="300"/>
        <v>7.7487851783141094E-3</v>
      </c>
      <c r="MMZ18" s="88">
        <f t="shared" ca="1" si="300"/>
        <v>8.2492822354649897E-3</v>
      </c>
      <c r="MNA18" s="88">
        <f t="shared" ca="1" si="300"/>
        <v>6.2299680853225986E-3</v>
      </c>
      <c r="MNB18" s="88">
        <f t="shared" ca="1" si="300"/>
        <v>7.9669070828213649E-3</v>
      </c>
      <c r="MNC18" s="88">
        <f t="shared" ref="MNC18:MNR33" ca="1" si="459">$C17+$B$1*($B$2-$C17)*$B$7+$B$3*($C17^0.5)*$B$7*_xlfn.NORM.S.INV(RAND())</f>
        <v>7.9906945578787202E-3</v>
      </c>
      <c r="MND18" s="88">
        <f t="shared" ca="1" si="301"/>
        <v>8.9893366493732137E-3</v>
      </c>
      <c r="MNE18" s="88">
        <f t="shared" ca="1" si="301"/>
        <v>7.6364262716330138E-3</v>
      </c>
      <c r="MNF18" s="88">
        <f t="shared" ca="1" si="301"/>
        <v>8.7863042217353766E-3</v>
      </c>
      <c r="MNG18" s="88">
        <f t="shared" ca="1" si="301"/>
        <v>8.876294734319971E-3</v>
      </c>
      <c r="MNH18" s="88">
        <f t="shared" ca="1" si="301"/>
        <v>8.550405703104183E-3</v>
      </c>
      <c r="MNI18" s="88">
        <f t="shared" ca="1" si="301"/>
        <v>8.5411255397379038E-3</v>
      </c>
      <c r="MNJ18" s="88">
        <f t="shared" ca="1" si="301"/>
        <v>9.1714691244892572E-3</v>
      </c>
      <c r="MNK18" s="88">
        <f t="shared" ca="1" si="301"/>
        <v>9.1569156538623322E-3</v>
      </c>
      <c r="MNL18" s="88">
        <f t="shared" ca="1" si="301"/>
        <v>8.1623141833855693E-3</v>
      </c>
      <c r="MNM18" s="88">
        <f t="shared" ca="1" si="301"/>
        <v>9.3244123767293203E-3</v>
      </c>
      <c r="MNN18" s="88">
        <f t="shared" ca="1" si="301"/>
        <v>8.2427457135351677E-3</v>
      </c>
      <c r="MNO18" s="88">
        <f t="shared" ca="1" si="301"/>
        <v>8.4910719116804804E-3</v>
      </c>
      <c r="MNP18" s="88">
        <f t="shared" ca="1" si="301"/>
        <v>7.2024935366308759E-3</v>
      </c>
      <c r="MNQ18" s="88">
        <f t="shared" ca="1" si="301"/>
        <v>8.1260277840627324E-3</v>
      </c>
      <c r="MNR18" s="88">
        <f t="shared" ca="1" si="301"/>
        <v>7.9567150717050027E-3</v>
      </c>
      <c r="MNS18" s="88">
        <f t="shared" ca="1" si="301"/>
        <v>7.623782396811594E-3</v>
      </c>
      <c r="MNT18" s="88">
        <f t="shared" ca="1" si="301"/>
        <v>9.6368289844113806E-3</v>
      </c>
      <c r="MNU18" s="88">
        <f t="shared" ca="1" si="301"/>
        <v>7.1048254543294694E-3</v>
      </c>
      <c r="MNV18" s="88">
        <f t="shared" ca="1" si="301"/>
        <v>9.0405550126280571E-3</v>
      </c>
      <c r="MNW18" s="88">
        <f t="shared" ca="1" si="301"/>
        <v>8.0294595976922786E-3</v>
      </c>
      <c r="MNX18" s="88">
        <f t="shared" ca="1" si="301"/>
        <v>9.5183166907142017E-3</v>
      </c>
      <c r="MNY18" s="88">
        <f t="shared" ca="1" si="301"/>
        <v>7.4817521871220483E-3</v>
      </c>
      <c r="MNZ18" s="88">
        <f t="shared" ca="1" si="301"/>
        <v>9.7928868617577717E-3</v>
      </c>
      <c r="MOA18" s="88">
        <f t="shared" ca="1" si="301"/>
        <v>7.2521553884975437E-3</v>
      </c>
      <c r="MOB18" s="88">
        <f t="shared" ca="1" si="301"/>
        <v>7.3977553161513037E-3</v>
      </c>
      <c r="MOC18" s="88">
        <f t="shared" ca="1" si="301"/>
        <v>8.2870430108651378E-3</v>
      </c>
      <c r="MOD18" s="88">
        <f t="shared" ca="1" si="301"/>
        <v>8.5689268062582834E-3</v>
      </c>
      <c r="MOE18" s="88">
        <f t="shared" ca="1" si="301"/>
        <v>9.1578588675670699E-3</v>
      </c>
      <c r="MOF18" s="88">
        <f t="shared" ca="1" si="301"/>
        <v>9.646260577937207E-3</v>
      </c>
      <c r="MOG18" s="88">
        <f t="shared" ca="1" si="301"/>
        <v>7.5741800848266672E-3</v>
      </c>
      <c r="MOH18" s="88">
        <f t="shared" ca="1" si="301"/>
        <v>8.3462200038772714E-3</v>
      </c>
      <c r="MOI18" s="88">
        <f t="shared" ca="1" si="301"/>
        <v>8.3644372328315533E-3</v>
      </c>
      <c r="MOJ18" s="88">
        <f t="shared" ca="1" si="301"/>
        <v>7.5329919386554079E-3</v>
      </c>
      <c r="MOK18" s="88">
        <f t="shared" ca="1" si="301"/>
        <v>9.3633587823452324E-3</v>
      </c>
      <c r="MOL18" s="88">
        <f t="shared" ca="1" si="301"/>
        <v>8.2943436441735505E-3</v>
      </c>
      <c r="MOM18" s="88">
        <f t="shared" ca="1" si="301"/>
        <v>7.3264386263372254E-3</v>
      </c>
      <c r="MON18" s="88">
        <f t="shared" ca="1" si="301"/>
        <v>8.9312533884438501E-3</v>
      </c>
      <c r="MOO18" s="88">
        <f t="shared" ca="1" si="301"/>
        <v>7.8598537547617565E-3</v>
      </c>
      <c r="MOP18" s="88">
        <f t="shared" ca="1" si="301"/>
        <v>9.9025637441390677E-3</v>
      </c>
      <c r="MOQ18" s="88">
        <f t="shared" ca="1" si="301"/>
        <v>7.4778829006799299E-3</v>
      </c>
      <c r="MOR18" s="88">
        <f t="shared" ca="1" si="301"/>
        <v>8.5109044384531762E-3</v>
      </c>
      <c r="MOS18" s="88">
        <f t="shared" ca="1" si="301"/>
        <v>8.6769075498280886E-3</v>
      </c>
      <c r="MOT18" s="88">
        <f t="shared" ca="1" si="301"/>
        <v>8.6786934459358901E-3</v>
      </c>
      <c r="MOU18" s="88">
        <f t="shared" ca="1" si="301"/>
        <v>8.0917641904693846E-3</v>
      </c>
      <c r="MOV18" s="88">
        <f t="shared" ca="1" si="301"/>
        <v>7.7603644383397443E-3</v>
      </c>
      <c r="MOW18" s="88">
        <f t="shared" ca="1" si="301"/>
        <v>8.3666997951814745E-3</v>
      </c>
      <c r="MOX18" s="88">
        <f t="shared" ca="1" si="301"/>
        <v>8.6926405325380689E-3</v>
      </c>
      <c r="MOY18" s="88">
        <f t="shared" ca="1" si="301"/>
        <v>9.2395807461073051E-3</v>
      </c>
      <c r="MOZ18" s="88">
        <f t="shared" ca="1" si="301"/>
        <v>6.3378790746498274E-3</v>
      </c>
      <c r="MPA18" s="88">
        <f t="shared" ca="1" si="301"/>
        <v>7.8594724853982313E-3</v>
      </c>
      <c r="MPB18" s="88">
        <f t="shared" ca="1" si="301"/>
        <v>9.1083986714263817E-3</v>
      </c>
      <c r="MPC18" s="88">
        <f t="shared" ca="1" si="301"/>
        <v>6.6963686507894036E-3</v>
      </c>
      <c r="MPD18" s="88">
        <f t="shared" ca="1" si="301"/>
        <v>8.4531310196567181E-3</v>
      </c>
      <c r="MPE18" s="88">
        <f t="shared" ca="1" si="301"/>
        <v>8.6099647388894248E-3</v>
      </c>
      <c r="MPF18" s="88">
        <f t="shared" ca="1" si="301"/>
        <v>6.0379116201577324E-3</v>
      </c>
      <c r="MPG18" s="88">
        <f t="shared" ca="1" si="301"/>
        <v>8.5133119753309696E-3</v>
      </c>
      <c r="MPH18" s="88">
        <f t="shared" ca="1" si="301"/>
        <v>7.5272971028236026E-3</v>
      </c>
      <c r="MPI18" s="88">
        <f t="shared" ca="1" si="301"/>
        <v>6.6105443413792637E-3</v>
      </c>
      <c r="MPJ18" s="88">
        <f t="shared" ca="1" si="301"/>
        <v>9.2979654618809346E-3</v>
      </c>
      <c r="MPK18" s="88">
        <f t="shared" ca="1" si="301"/>
        <v>7.1664873519264004E-3</v>
      </c>
      <c r="MPL18" s="88">
        <f t="shared" ca="1" si="301"/>
        <v>8.3129107802476006E-3</v>
      </c>
      <c r="MPM18" s="88">
        <f t="shared" ca="1" si="301"/>
        <v>9.6582062882786413E-3</v>
      </c>
      <c r="MPN18" s="88">
        <f t="shared" ca="1" si="301"/>
        <v>8.8770119223398631E-3</v>
      </c>
      <c r="MPO18" s="88">
        <f t="shared" ref="MPO18:MQD33" ca="1" si="460">$C17+$B$1*($B$2-$C17)*$B$7+$B$3*($C17^0.5)*$B$7*_xlfn.NORM.S.INV(RAND())</f>
        <v>7.3591780583649041E-3</v>
      </c>
      <c r="MPP18" s="88">
        <f t="shared" ca="1" si="302"/>
        <v>8.573980433184164E-3</v>
      </c>
      <c r="MPQ18" s="88">
        <f t="shared" ca="1" si="302"/>
        <v>8.6898086807767026E-3</v>
      </c>
      <c r="MPR18" s="88">
        <f t="shared" ca="1" si="302"/>
        <v>7.0457021786234503E-3</v>
      </c>
      <c r="MPS18" s="88">
        <f t="shared" ca="1" si="302"/>
        <v>8.5653167379587582E-3</v>
      </c>
      <c r="MPT18" s="88">
        <f t="shared" ca="1" si="302"/>
        <v>7.2928254550067443E-3</v>
      </c>
      <c r="MPU18" s="88">
        <f t="shared" ca="1" si="302"/>
        <v>8.4384585941008512E-3</v>
      </c>
      <c r="MPV18" s="88">
        <f t="shared" ca="1" si="302"/>
        <v>8.6881943761863388E-3</v>
      </c>
      <c r="MPW18" s="88">
        <f t="shared" ca="1" si="302"/>
        <v>8.3864039610479883E-3</v>
      </c>
      <c r="MPX18" s="88">
        <f t="shared" ca="1" si="302"/>
        <v>7.6073209692378643E-3</v>
      </c>
      <c r="MPY18" s="88">
        <f t="shared" ca="1" si="302"/>
        <v>8.9140250112178625E-3</v>
      </c>
      <c r="MPZ18" s="88">
        <f t="shared" ca="1" si="302"/>
        <v>8.9193908709430565E-3</v>
      </c>
      <c r="MQA18" s="88">
        <f t="shared" ca="1" si="302"/>
        <v>7.6527854817338009E-3</v>
      </c>
      <c r="MQB18" s="88">
        <f t="shared" ca="1" si="302"/>
        <v>8.9267287896972504E-3</v>
      </c>
      <c r="MQC18" s="88">
        <f t="shared" ca="1" si="302"/>
        <v>8.3511408420353789E-3</v>
      </c>
      <c r="MQD18" s="88">
        <f t="shared" ca="1" si="302"/>
        <v>8.152341561805056E-3</v>
      </c>
      <c r="MQE18" s="88">
        <f t="shared" ca="1" si="302"/>
        <v>8.1600644493562309E-3</v>
      </c>
      <c r="MQF18" s="88">
        <f t="shared" ca="1" si="302"/>
        <v>8.6921123285937478E-3</v>
      </c>
      <c r="MQG18" s="88">
        <f t="shared" ca="1" si="302"/>
        <v>8.6875194192096352E-3</v>
      </c>
      <c r="MQH18" s="88">
        <f t="shared" ca="1" si="302"/>
        <v>8.2497879433550241E-3</v>
      </c>
      <c r="MQI18" s="88">
        <f t="shared" ca="1" si="302"/>
        <v>1.0124616524059138E-2</v>
      </c>
      <c r="MQJ18" s="88">
        <f t="shared" ca="1" si="302"/>
        <v>8.6536036938786795E-3</v>
      </c>
      <c r="MQK18" s="88">
        <f t="shared" ca="1" si="302"/>
        <v>9.1773716508437714E-3</v>
      </c>
      <c r="MQL18" s="88">
        <f t="shared" ca="1" si="302"/>
        <v>9.8947478762324848E-3</v>
      </c>
      <c r="MQM18" s="88">
        <f t="shared" ca="1" si="302"/>
        <v>8.1046540854641802E-3</v>
      </c>
      <c r="MQN18" s="88">
        <f t="shared" ca="1" si="302"/>
        <v>9.068794006217764E-3</v>
      </c>
      <c r="MQO18" s="88">
        <f t="shared" ca="1" si="302"/>
        <v>8.9754304361042529E-3</v>
      </c>
      <c r="MQP18" s="88">
        <f t="shared" ca="1" si="302"/>
        <v>8.6033906434108444E-3</v>
      </c>
      <c r="MQQ18" s="88">
        <f t="shared" ca="1" si="302"/>
        <v>6.8017068382052589E-3</v>
      </c>
      <c r="MQR18" s="88">
        <f t="shared" ca="1" si="302"/>
        <v>8.6649539056082199E-3</v>
      </c>
      <c r="MQS18" s="88">
        <f t="shared" ca="1" si="302"/>
        <v>7.5237868923115209E-3</v>
      </c>
      <c r="MQT18" s="88">
        <f t="shared" ca="1" si="302"/>
        <v>8.0208107597436948E-3</v>
      </c>
      <c r="MQU18" s="88">
        <f t="shared" ca="1" si="302"/>
        <v>8.331116898187425E-3</v>
      </c>
      <c r="MQV18" s="88">
        <f t="shared" ca="1" si="302"/>
        <v>6.7212378816430881E-3</v>
      </c>
      <c r="MQW18" s="88">
        <f t="shared" ca="1" si="302"/>
        <v>7.9281582716856699E-3</v>
      </c>
      <c r="MQX18" s="88">
        <f t="shared" ca="1" si="302"/>
        <v>9.1204884300061101E-3</v>
      </c>
      <c r="MQY18" s="88">
        <f t="shared" ca="1" si="302"/>
        <v>7.3712295697425266E-3</v>
      </c>
      <c r="MQZ18" s="88">
        <f t="shared" ca="1" si="302"/>
        <v>7.7735186817859767E-3</v>
      </c>
      <c r="MRA18" s="88">
        <f t="shared" ca="1" si="302"/>
        <v>7.460189918827834E-3</v>
      </c>
      <c r="MRB18" s="88">
        <f t="shared" ca="1" si="302"/>
        <v>9.0437966238318228E-3</v>
      </c>
      <c r="MRC18" s="88">
        <f t="shared" ca="1" si="302"/>
        <v>1.0033920978885651E-2</v>
      </c>
      <c r="MRD18" s="88">
        <f t="shared" ca="1" si="302"/>
        <v>9.1010965468922376E-3</v>
      </c>
      <c r="MRE18" s="88">
        <f t="shared" ca="1" si="302"/>
        <v>7.7990130389123877E-3</v>
      </c>
      <c r="MRF18" s="88">
        <f t="shared" ca="1" si="302"/>
        <v>8.8932517507794972E-3</v>
      </c>
      <c r="MRG18" s="88">
        <f t="shared" ca="1" si="302"/>
        <v>7.8039833246874519E-3</v>
      </c>
      <c r="MRH18" s="88">
        <f t="shared" ca="1" si="302"/>
        <v>7.6698518581496851E-3</v>
      </c>
      <c r="MRI18" s="88">
        <f t="shared" ca="1" si="302"/>
        <v>8.1320709846669191E-3</v>
      </c>
      <c r="MRJ18" s="88">
        <f t="shared" ca="1" si="302"/>
        <v>8.5533712556530236E-3</v>
      </c>
      <c r="MRK18" s="88">
        <f t="shared" ca="1" si="302"/>
        <v>7.8761126170305285E-3</v>
      </c>
      <c r="MRL18" s="88">
        <f t="shared" ca="1" si="302"/>
        <v>7.7693499728453685E-3</v>
      </c>
      <c r="MRM18" s="88">
        <f t="shared" ca="1" si="302"/>
        <v>8.8399732065069288E-3</v>
      </c>
      <c r="MRN18" s="88">
        <f t="shared" ca="1" si="302"/>
        <v>9.4367010049606799E-3</v>
      </c>
      <c r="MRO18" s="88">
        <f t="shared" ca="1" si="302"/>
        <v>6.5697186977206907E-3</v>
      </c>
      <c r="MRP18" s="88">
        <f t="shared" ca="1" si="302"/>
        <v>7.1810818936809189E-3</v>
      </c>
      <c r="MRQ18" s="88">
        <f t="shared" ca="1" si="302"/>
        <v>8.7807860312909946E-3</v>
      </c>
      <c r="MRR18" s="88">
        <f t="shared" ca="1" si="302"/>
        <v>9.3575323152632495E-3</v>
      </c>
      <c r="MRS18" s="88">
        <f t="shared" ca="1" si="302"/>
        <v>7.4902638051037038E-3</v>
      </c>
      <c r="MRT18" s="88">
        <f t="shared" ca="1" si="302"/>
        <v>7.8567823056741107E-3</v>
      </c>
      <c r="MRU18" s="88">
        <f t="shared" ca="1" si="302"/>
        <v>8.5754852082467296E-3</v>
      </c>
      <c r="MRV18" s="88">
        <f t="shared" ca="1" si="302"/>
        <v>8.4826862389062625E-3</v>
      </c>
      <c r="MRW18" s="88">
        <f t="shared" ca="1" si="302"/>
        <v>9.0135110394593924E-3</v>
      </c>
      <c r="MRX18" s="88">
        <f t="shared" ca="1" si="302"/>
        <v>8.1128302468004305E-3</v>
      </c>
      <c r="MRY18" s="88">
        <f t="shared" ca="1" si="302"/>
        <v>7.8575531063839899E-3</v>
      </c>
      <c r="MRZ18" s="88">
        <f t="shared" ca="1" si="302"/>
        <v>7.6087488636998827E-3</v>
      </c>
      <c r="MSA18" s="88">
        <f t="shared" ref="MSA18:MSP33" ca="1" si="461">$C17+$B$1*($B$2-$C17)*$B$7+$B$3*($C17^0.5)*$B$7*_xlfn.NORM.S.INV(RAND())</f>
        <v>9.0800270744646871E-3</v>
      </c>
      <c r="MSB18" s="88">
        <f t="shared" ca="1" si="303"/>
        <v>8.2432996321921068E-3</v>
      </c>
      <c r="MSC18" s="88">
        <f t="shared" ca="1" si="303"/>
        <v>8.5215463770884538E-3</v>
      </c>
      <c r="MSD18" s="88">
        <f t="shared" ca="1" si="303"/>
        <v>8.7996217565353384E-3</v>
      </c>
      <c r="MSE18" s="88">
        <f t="shared" ca="1" si="303"/>
        <v>8.2457948081891032E-3</v>
      </c>
      <c r="MSF18" s="88">
        <f t="shared" ca="1" si="303"/>
        <v>8.1493846917749142E-3</v>
      </c>
      <c r="MSG18" s="88">
        <f t="shared" ca="1" si="303"/>
        <v>7.9823181082816982E-3</v>
      </c>
      <c r="MSH18" s="88">
        <f t="shared" ca="1" si="303"/>
        <v>7.917905250144644E-3</v>
      </c>
      <c r="MSI18" s="88">
        <f t="shared" ca="1" si="303"/>
        <v>8.2634453095789158E-3</v>
      </c>
      <c r="MSJ18" s="88">
        <f t="shared" ca="1" si="303"/>
        <v>9.9866548854558451E-3</v>
      </c>
      <c r="MSK18" s="88">
        <f t="shared" ca="1" si="303"/>
        <v>7.3261754715428576E-3</v>
      </c>
      <c r="MSL18" s="88">
        <f t="shared" ca="1" si="303"/>
        <v>1.1214445178502213E-2</v>
      </c>
      <c r="MSM18" s="88">
        <f t="shared" ca="1" si="303"/>
        <v>6.5913538146582136E-3</v>
      </c>
      <c r="MSN18" s="88">
        <f t="shared" ca="1" si="303"/>
        <v>8.6967854948481818E-3</v>
      </c>
      <c r="MSO18" s="88">
        <f t="shared" ca="1" si="303"/>
        <v>6.541132519708821E-3</v>
      </c>
      <c r="MSP18" s="88">
        <f t="shared" ca="1" si="303"/>
        <v>7.0765442813151168E-3</v>
      </c>
      <c r="MSQ18" s="88">
        <f t="shared" ca="1" si="303"/>
        <v>8.0295463898973247E-3</v>
      </c>
      <c r="MSR18" s="88">
        <f t="shared" ca="1" si="303"/>
        <v>7.6095541331858757E-3</v>
      </c>
      <c r="MSS18" s="88">
        <f t="shared" ca="1" si="303"/>
        <v>8.3671309376410798E-3</v>
      </c>
      <c r="MST18" s="88">
        <f t="shared" ca="1" si="303"/>
        <v>8.8740578427877262E-3</v>
      </c>
      <c r="MSU18" s="88">
        <f t="shared" ca="1" si="303"/>
        <v>9.0587739529489637E-3</v>
      </c>
      <c r="MSV18" s="88">
        <f t="shared" ca="1" si="303"/>
        <v>9.2032505622578979E-3</v>
      </c>
      <c r="MSW18" s="88">
        <f t="shared" ca="1" si="303"/>
        <v>1.039849950456447E-2</v>
      </c>
      <c r="MSX18" s="88">
        <f t="shared" ca="1" si="303"/>
        <v>9.227909483101834E-3</v>
      </c>
      <c r="MSY18" s="88">
        <f t="shared" ca="1" si="303"/>
        <v>7.7304165944038564E-3</v>
      </c>
      <c r="MSZ18" s="88">
        <f t="shared" ca="1" si="303"/>
        <v>9.4175758605457745E-3</v>
      </c>
      <c r="MTA18" s="88">
        <f t="shared" ca="1" si="303"/>
        <v>8.7894231690274164E-3</v>
      </c>
      <c r="MTB18" s="88">
        <f t="shared" ca="1" si="303"/>
        <v>8.2742360076010473E-3</v>
      </c>
      <c r="MTC18" s="88">
        <f t="shared" ca="1" si="303"/>
        <v>8.0888504558635499E-3</v>
      </c>
      <c r="MTD18" s="88">
        <f t="shared" ca="1" si="303"/>
        <v>8.5291186498209874E-3</v>
      </c>
      <c r="MTE18" s="88">
        <f t="shared" ca="1" si="303"/>
        <v>7.9511654051E-3</v>
      </c>
      <c r="MTF18" s="88">
        <f t="shared" ca="1" si="303"/>
        <v>7.9811972363740998E-3</v>
      </c>
      <c r="MTG18" s="88">
        <f t="shared" ca="1" si="303"/>
        <v>7.8688213650893526E-3</v>
      </c>
      <c r="MTH18" s="88">
        <f t="shared" ca="1" si="303"/>
        <v>8.664329793323473E-3</v>
      </c>
      <c r="MTI18" s="88">
        <f t="shared" ca="1" si="303"/>
        <v>8.6594705305185204E-3</v>
      </c>
      <c r="MTJ18" s="88">
        <f t="shared" ca="1" si="303"/>
        <v>8.1325775589791253E-3</v>
      </c>
      <c r="MTK18" s="88">
        <f t="shared" ca="1" si="303"/>
        <v>7.9235897116721361E-3</v>
      </c>
      <c r="MTL18" s="88">
        <f t="shared" ca="1" si="303"/>
        <v>9.6471803010377728E-3</v>
      </c>
      <c r="MTM18" s="88">
        <f t="shared" ca="1" si="303"/>
        <v>9.704038010537909E-3</v>
      </c>
      <c r="MTN18" s="88">
        <f t="shared" ca="1" si="303"/>
        <v>8.6844524572130596E-3</v>
      </c>
      <c r="MTO18" s="88">
        <f t="shared" ca="1" si="303"/>
        <v>7.2224604044301213E-3</v>
      </c>
      <c r="MTP18" s="88">
        <f t="shared" ca="1" si="303"/>
        <v>8.7448553932105676E-3</v>
      </c>
      <c r="MTQ18" s="88">
        <f t="shared" ca="1" si="303"/>
        <v>8.8233695121695908E-3</v>
      </c>
      <c r="MTR18" s="88">
        <f t="shared" ca="1" si="303"/>
        <v>7.3351834244024822E-3</v>
      </c>
      <c r="MTS18" s="88">
        <f t="shared" ca="1" si="303"/>
        <v>8.3918249542863227E-3</v>
      </c>
      <c r="MTT18" s="88">
        <f t="shared" ca="1" si="303"/>
        <v>8.075971134384104E-3</v>
      </c>
      <c r="MTU18" s="88">
        <f t="shared" ca="1" si="303"/>
        <v>7.886021637152683E-3</v>
      </c>
      <c r="MTV18" s="88">
        <f t="shared" ca="1" si="303"/>
        <v>9.214584222090913E-3</v>
      </c>
      <c r="MTW18" s="88">
        <f t="shared" ca="1" si="303"/>
        <v>9.8841514110846462E-3</v>
      </c>
      <c r="MTX18" s="88">
        <f t="shared" ca="1" si="303"/>
        <v>9.5948339211254993E-3</v>
      </c>
      <c r="MTY18" s="88">
        <f t="shared" ca="1" si="303"/>
        <v>9.1936831856860874E-3</v>
      </c>
      <c r="MTZ18" s="88">
        <f t="shared" ca="1" si="303"/>
        <v>8.7473037230350829E-3</v>
      </c>
      <c r="MUA18" s="88">
        <f t="shared" ca="1" si="303"/>
        <v>9.4230589172828189E-3</v>
      </c>
      <c r="MUB18" s="88">
        <f t="shared" ca="1" si="303"/>
        <v>8.0893849283258726E-3</v>
      </c>
      <c r="MUC18" s="88">
        <f t="shared" ca="1" si="303"/>
        <v>6.6677158359461607E-3</v>
      </c>
      <c r="MUD18" s="88">
        <f t="shared" ca="1" si="303"/>
        <v>9.5357720325131186E-3</v>
      </c>
      <c r="MUE18" s="88">
        <f t="shared" ca="1" si="303"/>
        <v>8.1555636068532562E-3</v>
      </c>
      <c r="MUF18" s="88">
        <f t="shared" ca="1" si="303"/>
        <v>7.4671109748000513E-3</v>
      </c>
      <c r="MUG18" s="88">
        <f t="shared" ca="1" si="303"/>
        <v>9.5568024578563289E-3</v>
      </c>
      <c r="MUH18" s="88">
        <f t="shared" ca="1" si="303"/>
        <v>8.7866835640135251E-3</v>
      </c>
      <c r="MUI18" s="88">
        <f t="shared" ca="1" si="303"/>
        <v>9.5472925943114271E-3</v>
      </c>
      <c r="MUJ18" s="88">
        <f t="shared" ca="1" si="303"/>
        <v>7.7579080800789799E-3</v>
      </c>
      <c r="MUK18" s="88">
        <f t="shared" ca="1" si="303"/>
        <v>5.6222252278933724E-3</v>
      </c>
      <c r="MUL18" s="88">
        <f t="shared" ca="1" si="303"/>
        <v>8.6415554077675441E-3</v>
      </c>
      <c r="MUM18" s="88">
        <f t="shared" ref="MUM18:MVB33" ca="1" si="462">$C17+$B$1*($B$2-$C17)*$B$7+$B$3*($C17^0.5)*$B$7*_xlfn.NORM.S.INV(RAND())</f>
        <v>7.9658476440418111E-3</v>
      </c>
      <c r="MUN18" s="88">
        <f t="shared" ca="1" si="304"/>
        <v>7.313413469908275E-3</v>
      </c>
      <c r="MUO18" s="88">
        <f t="shared" ca="1" si="304"/>
        <v>7.7659473595083151E-3</v>
      </c>
      <c r="MUP18" s="88">
        <f t="shared" ca="1" si="304"/>
        <v>6.8139529321276666E-3</v>
      </c>
      <c r="MUQ18" s="88">
        <f t="shared" ca="1" si="304"/>
        <v>8.2935307169676471E-3</v>
      </c>
      <c r="MUR18" s="88">
        <f t="shared" ca="1" si="304"/>
        <v>8.448049756579333E-3</v>
      </c>
      <c r="MUS18" s="88">
        <f t="shared" ca="1" si="304"/>
        <v>8.2055104261622176E-3</v>
      </c>
      <c r="MUT18" s="88">
        <f t="shared" ca="1" si="304"/>
        <v>8.0200635982645048E-3</v>
      </c>
      <c r="MUU18" s="88">
        <f t="shared" ca="1" si="304"/>
        <v>8.273316302794171E-3</v>
      </c>
      <c r="MUV18" s="88">
        <f t="shared" ca="1" si="304"/>
        <v>9.4712658253594886E-3</v>
      </c>
      <c r="MUW18" s="88">
        <f t="shared" ca="1" si="304"/>
        <v>7.9635079554862039E-3</v>
      </c>
      <c r="MUX18" s="88">
        <f t="shared" ca="1" si="304"/>
        <v>7.682147073770045E-3</v>
      </c>
      <c r="MUY18" s="88">
        <f t="shared" ca="1" si="304"/>
        <v>8.9727720202036568E-3</v>
      </c>
      <c r="MUZ18" s="88">
        <f t="shared" ca="1" si="304"/>
        <v>6.9249584920515316E-3</v>
      </c>
      <c r="MVA18" s="88">
        <f t="shared" ca="1" si="304"/>
        <v>8.7179882458267161E-3</v>
      </c>
      <c r="MVB18" s="88">
        <f t="shared" ca="1" si="304"/>
        <v>7.817616326445594E-3</v>
      </c>
      <c r="MVC18" s="88">
        <f t="shared" ca="1" si="304"/>
        <v>6.9544946393503681E-3</v>
      </c>
      <c r="MVD18" s="88">
        <f t="shared" ca="1" si="304"/>
        <v>9.7920436415495984E-3</v>
      </c>
      <c r="MVE18" s="88">
        <f t="shared" ca="1" si="304"/>
        <v>7.4208598962877343E-3</v>
      </c>
      <c r="MVF18" s="88">
        <f t="shared" ca="1" si="304"/>
        <v>7.7350354266115607E-3</v>
      </c>
      <c r="MVG18" s="88">
        <f t="shared" ca="1" si="304"/>
        <v>1.0793569834009475E-2</v>
      </c>
      <c r="MVH18" s="88">
        <f t="shared" ca="1" si="304"/>
        <v>9.0507348242566017E-3</v>
      </c>
      <c r="MVI18" s="88">
        <f t="shared" ca="1" si="304"/>
        <v>9.5774172579122588E-3</v>
      </c>
      <c r="MVJ18" s="88">
        <f t="shared" ca="1" si="304"/>
        <v>6.8282243494424896E-3</v>
      </c>
      <c r="MVK18" s="88">
        <f t="shared" ca="1" si="304"/>
        <v>6.4782169885868376E-3</v>
      </c>
      <c r="MVL18" s="88">
        <f t="shared" ca="1" si="304"/>
        <v>7.8004214217381913E-3</v>
      </c>
      <c r="MVM18" s="88">
        <f t="shared" ca="1" si="304"/>
        <v>9.7412574510795154E-3</v>
      </c>
      <c r="MVN18" s="88">
        <f t="shared" ca="1" si="304"/>
        <v>8.9183267585856603E-3</v>
      </c>
      <c r="MVO18" s="88">
        <f t="shared" ca="1" si="304"/>
        <v>7.1986443695777301E-3</v>
      </c>
      <c r="MVP18" s="88">
        <f t="shared" ca="1" si="304"/>
        <v>7.7625808031100878E-3</v>
      </c>
      <c r="MVQ18" s="88">
        <f t="shared" ca="1" si="304"/>
        <v>8.419941515571655E-3</v>
      </c>
      <c r="MVR18" s="88">
        <f t="shared" ca="1" si="304"/>
        <v>7.0911765840365407E-3</v>
      </c>
      <c r="MVS18" s="88">
        <f t="shared" ca="1" si="304"/>
        <v>9.1703669515533909E-3</v>
      </c>
      <c r="MVT18" s="88">
        <f t="shared" ca="1" si="304"/>
        <v>8.535779010412782E-3</v>
      </c>
      <c r="MVU18" s="88">
        <f t="shared" ca="1" si="304"/>
        <v>8.5227408659673716E-3</v>
      </c>
      <c r="MVV18" s="88">
        <f t="shared" ca="1" si="304"/>
        <v>7.7469188098373918E-3</v>
      </c>
      <c r="MVW18" s="88">
        <f t="shared" ca="1" si="304"/>
        <v>9.0930390102661809E-3</v>
      </c>
      <c r="MVX18" s="88">
        <f t="shared" ca="1" si="304"/>
        <v>6.4342284829896146E-3</v>
      </c>
      <c r="MVY18" s="88">
        <f t="shared" ca="1" si="304"/>
        <v>7.0646825494794872E-3</v>
      </c>
      <c r="MVZ18" s="88">
        <f t="shared" ca="1" si="304"/>
        <v>7.6928652134758743E-3</v>
      </c>
      <c r="MWA18" s="88">
        <f t="shared" ca="1" si="304"/>
        <v>9.2505260747830151E-3</v>
      </c>
      <c r="MWB18" s="88">
        <f t="shared" ca="1" si="304"/>
        <v>7.5037423102579069E-3</v>
      </c>
      <c r="MWC18" s="88">
        <f t="shared" ca="1" si="304"/>
        <v>9.3417430836046506E-3</v>
      </c>
      <c r="MWD18" s="88">
        <f t="shared" ca="1" si="304"/>
        <v>9.0688183645606345E-3</v>
      </c>
      <c r="MWE18" s="88">
        <f t="shared" ca="1" si="304"/>
        <v>8.8778155162347692E-3</v>
      </c>
      <c r="MWF18" s="88">
        <f t="shared" ca="1" si="304"/>
        <v>9.8726285440043256E-3</v>
      </c>
      <c r="MWG18" s="88">
        <f t="shared" ca="1" si="304"/>
        <v>7.8479276446630671E-3</v>
      </c>
      <c r="MWH18" s="88">
        <f t="shared" ca="1" si="304"/>
        <v>7.330091633988527E-3</v>
      </c>
      <c r="MWI18" s="88">
        <f t="shared" ca="1" si="304"/>
        <v>7.5675819797298731E-3</v>
      </c>
      <c r="MWJ18" s="88">
        <f t="shared" ca="1" si="304"/>
        <v>6.945005821194671E-3</v>
      </c>
      <c r="MWK18" s="88">
        <f t="shared" ca="1" si="304"/>
        <v>7.5294975371621494E-3</v>
      </c>
      <c r="MWL18" s="88">
        <f t="shared" ca="1" si="304"/>
        <v>7.1127626844330362E-3</v>
      </c>
      <c r="MWM18" s="88">
        <f t="shared" ca="1" si="304"/>
        <v>8.6587412630950607E-3</v>
      </c>
      <c r="MWN18" s="88">
        <f t="shared" ca="1" si="304"/>
        <v>7.5137469819246934E-3</v>
      </c>
      <c r="MWO18" s="88">
        <f t="shared" ca="1" si="304"/>
        <v>8.5710214649127869E-3</v>
      </c>
      <c r="MWP18" s="88">
        <f t="shared" ca="1" si="304"/>
        <v>8.4500025079485789E-3</v>
      </c>
      <c r="MWQ18" s="88">
        <f t="shared" ca="1" si="304"/>
        <v>8.4365605637064696E-3</v>
      </c>
      <c r="MWR18" s="88">
        <f t="shared" ca="1" si="304"/>
        <v>8.3959142295903268E-3</v>
      </c>
      <c r="MWS18" s="88">
        <f t="shared" ca="1" si="304"/>
        <v>9.1434197082759273E-3</v>
      </c>
      <c r="MWT18" s="88">
        <f t="shared" ca="1" si="304"/>
        <v>8.1087690147236546E-3</v>
      </c>
      <c r="MWU18" s="88">
        <f t="shared" ca="1" si="304"/>
        <v>6.9599969723032652E-3</v>
      </c>
      <c r="MWV18" s="88">
        <f t="shared" ca="1" si="304"/>
        <v>9.4047068806839291E-3</v>
      </c>
      <c r="MWW18" s="88">
        <f t="shared" ca="1" si="304"/>
        <v>8.6564884004146966E-3</v>
      </c>
      <c r="MWX18" s="88">
        <f t="shared" ca="1" si="304"/>
        <v>7.3937111736368175E-3</v>
      </c>
      <c r="MWY18" s="88">
        <f t="shared" ref="MWY18:MXN33" ca="1" si="463">$C17+$B$1*($B$2-$C17)*$B$7+$B$3*($C17^0.5)*$B$7*_xlfn.NORM.S.INV(RAND())</f>
        <v>7.3884723281771921E-3</v>
      </c>
      <c r="MWZ18" s="88">
        <f t="shared" ca="1" si="305"/>
        <v>9.0637239225557342E-3</v>
      </c>
      <c r="MXA18" s="88">
        <f t="shared" ca="1" si="305"/>
        <v>6.4584873476331165E-3</v>
      </c>
      <c r="MXB18" s="88">
        <f t="shared" ca="1" si="305"/>
        <v>8.3725465576763858E-3</v>
      </c>
      <c r="MXC18" s="88">
        <f t="shared" ca="1" si="305"/>
        <v>6.9846584997733697E-3</v>
      </c>
      <c r="MXD18" s="88">
        <f t="shared" ca="1" si="305"/>
        <v>8.1215595518971707E-3</v>
      </c>
      <c r="MXE18" s="88">
        <f t="shared" ca="1" si="305"/>
        <v>8.6375134753871527E-3</v>
      </c>
      <c r="MXF18" s="88">
        <f t="shared" ca="1" si="305"/>
        <v>7.3957554966112221E-3</v>
      </c>
      <c r="MXG18" s="88">
        <f t="shared" ca="1" si="305"/>
        <v>5.9856842866570182E-3</v>
      </c>
      <c r="MXH18" s="88">
        <f t="shared" ca="1" si="305"/>
        <v>7.3173304571302177E-3</v>
      </c>
      <c r="MXI18" s="88">
        <f t="shared" ca="1" si="305"/>
        <v>7.2338354442714591E-3</v>
      </c>
      <c r="MXJ18" s="88">
        <f t="shared" ca="1" si="305"/>
        <v>8.4138412385878596E-3</v>
      </c>
      <c r="MXK18" s="88">
        <f t="shared" ca="1" si="305"/>
        <v>9.6310986035298939E-3</v>
      </c>
      <c r="MXL18" s="88">
        <f t="shared" ca="1" si="305"/>
        <v>8.9231509622482632E-3</v>
      </c>
      <c r="MXM18" s="88">
        <f t="shared" ca="1" si="305"/>
        <v>9.0770191851116833E-3</v>
      </c>
      <c r="MXN18" s="88">
        <f t="shared" ca="1" si="305"/>
        <v>8.2126504083746988E-3</v>
      </c>
      <c r="MXO18" s="88">
        <f t="shared" ca="1" si="305"/>
        <v>8.1395812265004346E-3</v>
      </c>
      <c r="MXP18" s="88">
        <f t="shared" ca="1" si="305"/>
        <v>9.071566951162284E-3</v>
      </c>
      <c r="MXQ18" s="88">
        <f t="shared" ca="1" si="305"/>
        <v>9.7347132958522393E-3</v>
      </c>
      <c r="MXR18" s="88">
        <f t="shared" ca="1" si="305"/>
        <v>8.715121795890287E-3</v>
      </c>
      <c r="MXS18" s="88">
        <f t="shared" ca="1" si="305"/>
        <v>8.6890773912123558E-3</v>
      </c>
      <c r="MXT18" s="88">
        <f t="shared" ca="1" si="305"/>
        <v>8.1045274267533707E-3</v>
      </c>
      <c r="MXU18" s="88">
        <f t="shared" ca="1" si="305"/>
        <v>7.9299987772744381E-3</v>
      </c>
      <c r="MXV18" s="88">
        <f t="shared" ca="1" si="305"/>
        <v>6.3182174345931671E-3</v>
      </c>
      <c r="MXW18" s="88">
        <f t="shared" ca="1" si="305"/>
        <v>9.0217509131235753E-3</v>
      </c>
      <c r="MXX18" s="88">
        <f t="shared" ca="1" si="305"/>
        <v>7.8929599567810361E-3</v>
      </c>
      <c r="MXY18" s="88">
        <f t="shared" ca="1" si="305"/>
        <v>8.6491139016961413E-3</v>
      </c>
      <c r="MXZ18" s="88">
        <f t="shared" ca="1" si="305"/>
        <v>7.1181016464924775E-3</v>
      </c>
      <c r="MYA18" s="88">
        <f t="shared" ca="1" si="305"/>
        <v>7.9929480560490644E-3</v>
      </c>
      <c r="MYB18" s="88">
        <f t="shared" ca="1" si="305"/>
        <v>9.1574897346964855E-3</v>
      </c>
      <c r="MYC18" s="88">
        <f t="shared" ca="1" si="305"/>
        <v>8.3169919572413827E-3</v>
      </c>
      <c r="MYD18" s="88">
        <f t="shared" ca="1" si="305"/>
        <v>9.2597803484095083E-3</v>
      </c>
      <c r="MYE18" s="88">
        <f t="shared" ca="1" si="305"/>
        <v>9.8714856277703333E-3</v>
      </c>
      <c r="MYF18" s="88">
        <f t="shared" ca="1" si="305"/>
        <v>8.7950600352229395E-3</v>
      </c>
      <c r="MYG18" s="88">
        <f t="shared" ca="1" si="305"/>
        <v>9.0478811082366755E-3</v>
      </c>
      <c r="MYH18" s="88">
        <f t="shared" ca="1" si="305"/>
        <v>8.5544203362901364E-3</v>
      </c>
      <c r="MYI18" s="88">
        <f t="shared" ca="1" si="305"/>
        <v>9.2938843085006544E-3</v>
      </c>
      <c r="MYJ18" s="88">
        <f t="shared" ca="1" si="305"/>
        <v>8.9867838674355608E-3</v>
      </c>
      <c r="MYK18" s="88">
        <f t="shared" ca="1" si="305"/>
        <v>8.2395510135609158E-3</v>
      </c>
      <c r="MYL18" s="88">
        <f t="shared" ca="1" si="305"/>
        <v>7.415850509691518E-3</v>
      </c>
      <c r="MYM18" s="88">
        <f t="shared" ca="1" si="305"/>
        <v>8.9790250583840232E-3</v>
      </c>
      <c r="MYN18" s="88">
        <f t="shared" ca="1" si="305"/>
        <v>8.7802351536033964E-3</v>
      </c>
      <c r="MYO18" s="88">
        <f t="shared" ca="1" si="305"/>
        <v>9.196987138068935E-3</v>
      </c>
      <c r="MYP18" s="88">
        <f t="shared" ca="1" si="305"/>
        <v>8.5468295563325726E-3</v>
      </c>
      <c r="MYQ18" s="88">
        <f t="shared" ca="1" si="305"/>
        <v>7.7002115291082626E-3</v>
      </c>
      <c r="MYR18" s="88">
        <f t="shared" ca="1" si="305"/>
        <v>8.9257003576420878E-3</v>
      </c>
      <c r="MYS18" s="88">
        <f t="shared" ca="1" si="305"/>
        <v>8.5017360693669768E-3</v>
      </c>
      <c r="MYT18" s="88">
        <f t="shared" ca="1" si="305"/>
        <v>7.4271105401531711E-3</v>
      </c>
      <c r="MYU18" s="88">
        <f t="shared" ca="1" si="305"/>
        <v>8.5748122934447765E-3</v>
      </c>
      <c r="MYV18" s="88">
        <f t="shared" ca="1" si="305"/>
        <v>9.0984129906240569E-3</v>
      </c>
      <c r="MYW18" s="88">
        <f t="shared" ca="1" si="305"/>
        <v>9.4835695719820302E-3</v>
      </c>
      <c r="MYX18" s="88">
        <f t="shared" ca="1" si="305"/>
        <v>8.5246920133536484E-3</v>
      </c>
      <c r="MYY18" s="88">
        <f t="shared" ca="1" si="305"/>
        <v>8.8227891335950926E-3</v>
      </c>
      <c r="MYZ18" s="88">
        <f t="shared" ca="1" si="305"/>
        <v>7.2149097867811145E-3</v>
      </c>
      <c r="MZA18" s="88">
        <f t="shared" ca="1" si="305"/>
        <v>7.7965947677903743E-3</v>
      </c>
      <c r="MZB18" s="88">
        <f t="shared" ca="1" si="305"/>
        <v>8.3527023206129529E-3</v>
      </c>
      <c r="MZC18" s="88">
        <f t="shared" ca="1" si="305"/>
        <v>8.3465474533988161E-3</v>
      </c>
      <c r="MZD18" s="88">
        <f t="shared" ca="1" si="305"/>
        <v>8.7018629814134048E-3</v>
      </c>
      <c r="MZE18" s="88">
        <f t="shared" ca="1" si="305"/>
        <v>8.3589086967342085E-3</v>
      </c>
      <c r="MZF18" s="88">
        <f t="shared" ca="1" si="305"/>
        <v>8.9569469040792007E-3</v>
      </c>
      <c r="MZG18" s="88">
        <f t="shared" ca="1" si="305"/>
        <v>8.6513139378198087E-3</v>
      </c>
      <c r="MZH18" s="88">
        <f t="shared" ca="1" si="305"/>
        <v>7.9138708637617825E-3</v>
      </c>
      <c r="MZI18" s="88">
        <f t="shared" ca="1" si="305"/>
        <v>7.6162772570368426E-3</v>
      </c>
      <c r="MZJ18" s="88">
        <f t="shared" ca="1" si="305"/>
        <v>8.1661762404044141E-3</v>
      </c>
      <c r="MZK18" s="88">
        <f t="shared" ref="MZK18:MZZ33" ca="1" si="464">$C17+$B$1*($B$2-$C17)*$B$7+$B$3*($C17^0.5)*$B$7*_xlfn.NORM.S.INV(RAND())</f>
        <v>6.9983994601341372E-3</v>
      </c>
      <c r="MZL18" s="88">
        <f t="shared" ca="1" si="306"/>
        <v>7.392368350351371E-3</v>
      </c>
      <c r="MZM18" s="88">
        <f t="shared" ca="1" si="306"/>
        <v>7.7612534280714464E-3</v>
      </c>
      <c r="MZN18" s="88">
        <f t="shared" ca="1" si="306"/>
        <v>1.1169502837932834E-2</v>
      </c>
      <c r="MZO18" s="88">
        <f t="shared" ca="1" si="306"/>
        <v>8.9256425111339174E-3</v>
      </c>
      <c r="MZP18" s="88">
        <f t="shared" ca="1" si="306"/>
        <v>9.4371264639673096E-3</v>
      </c>
      <c r="MZQ18" s="88">
        <f t="shared" ca="1" si="306"/>
        <v>8.2567801447301133E-3</v>
      </c>
      <c r="MZR18" s="88">
        <f t="shared" ca="1" si="306"/>
        <v>8.9270210135641258E-3</v>
      </c>
      <c r="MZS18" s="88">
        <f t="shared" ca="1" si="306"/>
        <v>6.7167644420282994E-3</v>
      </c>
      <c r="MZT18" s="88">
        <f t="shared" ca="1" si="306"/>
        <v>7.6652080762984335E-3</v>
      </c>
      <c r="MZU18" s="88">
        <f t="shared" ca="1" si="306"/>
        <v>8.4448233618428358E-3</v>
      </c>
      <c r="MZV18" s="88">
        <f t="shared" ca="1" si="306"/>
        <v>7.6538715275471635E-3</v>
      </c>
      <c r="MZW18" s="88">
        <f t="shared" ca="1" si="306"/>
        <v>1.0192817052149522E-2</v>
      </c>
      <c r="MZX18" s="88">
        <f t="shared" ca="1" si="306"/>
        <v>8.4995772780136515E-3</v>
      </c>
      <c r="MZY18" s="88">
        <f t="shared" ca="1" si="306"/>
        <v>9.7097091690927957E-3</v>
      </c>
      <c r="MZZ18" s="88">
        <f t="shared" ca="1" si="306"/>
        <v>8.9318611391536826E-3</v>
      </c>
      <c r="NAA18" s="88">
        <f t="shared" ca="1" si="306"/>
        <v>7.0753742591008525E-3</v>
      </c>
      <c r="NAB18" s="88">
        <f t="shared" ca="1" si="306"/>
        <v>8.3938187480552366E-3</v>
      </c>
      <c r="NAC18" s="88">
        <f t="shared" ca="1" si="306"/>
        <v>6.3729051287871024E-3</v>
      </c>
      <c r="NAD18" s="88">
        <f t="shared" ca="1" si="306"/>
        <v>1.0260404540517982E-2</v>
      </c>
      <c r="NAE18" s="88">
        <f t="shared" ca="1" si="306"/>
        <v>8.6533977614487445E-3</v>
      </c>
      <c r="NAF18" s="88">
        <f t="shared" ca="1" si="306"/>
        <v>7.8207777299954262E-3</v>
      </c>
      <c r="NAG18" s="88">
        <f t="shared" ca="1" si="306"/>
        <v>9.0186049380298321E-3</v>
      </c>
      <c r="NAH18" s="88">
        <f t="shared" ca="1" si="306"/>
        <v>8.0302897883017064E-3</v>
      </c>
      <c r="NAI18" s="88">
        <f t="shared" ca="1" si="306"/>
        <v>7.9379096491491632E-3</v>
      </c>
      <c r="NAJ18" s="88">
        <f t="shared" ca="1" si="306"/>
        <v>8.9613792443771663E-3</v>
      </c>
      <c r="NAK18" s="88">
        <f t="shared" ca="1" si="306"/>
        <v>9.5372656559646728E-3</v>
      </c>
      <c r="NAL18" s="88">
        <f t="shared" ca="1" si="306"/>
        <v>7.1927779273208382E-3</v>
      </c>
      <c r="NAM18" s="88">
        <f t="shared" ca="1" si="306"/>
        <v>8.3200701937077154E-3</v>
      </c>
      <c r="NAN18" s="88">
        <f t="shared" ca="1" si="306"/>
        <v>7.0442657394002867E-3</v>
      </c>
      <c r="NAO18" s="88">
        <f t="shared" ca="1" si="306"/>
        <v>7.3597044955659727E-3</v>
      </c>
      <c r="NAP18" s="88">
        <f t="shared" ca="1" si="306"/>
        <v>9.7610384396666985E-3</v>
      </c>
      <c r="NAQ18" s="88">
        <f t="shared" ca="1" si="306"/>
        <v>9.6088497782283351E-3</v>
      </c>
      <c r="NAR18" s="88">
        <f t="shared" ca="1" si="306"/>
        <v>7.1216599695430888E-3</v>
      </c>
      <c r="NAS18" s="88">
        <f t="shared" ca="1" si="306"/>
        <v>7.0680838355479895E-3</v>
      </c>
      <c r="NAT18" s="88">
        <f t="shared" ca="1" si="306"/>
        <v>9.0960626402810975E-3</v>
      </c>
      <c r="NAU18" s="88">
        <f t="shared" ca="1" si="306"/>
        <v>7.3720623914438968E-3</v>
      </c>
      <c r="NAV18" s="88">
        <f t="shared" ca="1" si="306"/>
        <v>9.603406709568451E-3</v>
      </c>
      <c r="NAW18" s="88">
        <f t="shared" ca="1" si="306"/>
        <v>9.570847331292355E-3</v>
      </c>
      <c r="NAX18" s="88">
        <f t="shared" ca="1" si="306"/>
        <v>8.9949590318314735E-3</v>
      </c>
      <c r="NAY18" s="88">
        <f t="shared" ca="1" si="306"/>
        <v>8.9554054810525741E-3</v>
      </c>
      <c r="NAZ18" s="88">
        <f t="shared" ca="1" si="306"/>
        <v>7.5984392707997787E-3</v>
      </c>
      <c r="NBA18" s="88">
        <f t="shared" ca="1" si="306"/>
        <v>6.8916606234590699E-3</v>
      </c>
      <c r="NBB18" s="88">
        <f t="shared" ca="1" si="306"/>
        <v>8.5861589007944703E-3</v>
      </c>
      <c r="NBC18" s="88">
        <f t="shared" ca="1" si="306"/>
        <v>7.4688968472735292E-3</v>
      </c>
      <c r="NBD18" s="88">
        <f t="shared" ca="1" si="306"/>
        <v>7.2072889512851852E-3</v>
      </c>
      <c r="NBE18" s="88">
        <f t="shared" ca="1" si="306"/>
        <v>7.2383496553038544E-3</v>
      </c>
      <c r="NBF18" s="88">
        <f t="shared" ca="1" si="306"/>
        <v>8.136108970632102E-3</v>
      </c>
      <c r="NBG18" s="88">
        <f t="shared" ca="1" si="306"/>
        <v>9.2447191762141719E-3</v>
      </c>
      <c r="NBH18" s="88">
        <f t="shared" ca="1" si="306"/>
        <v>8.5096890242250291E-3</v>
      </c>
      <c r="NBI18" s="88">
        <f t="shared" ca="1" si="306"/>
        <v>9.8070051910048636E-3</v>
      </c>
      <c r="NBJ18" s="88">
        <f t="shared" ca="1" si="306"/>
        <v>8.1588113362878346E-3</v>
      </c>
      <c r="NBK18" s="88">
        <f t="shared" ca="1" si="306"/>
        <v>7.4617318783856482E-3</v>
      </c>
      <c r="NBL18" s="88">
        <f t="shared" ca="1" si="306"/>
        <v>1.0063152177086393E-2</v>
      </c>
      <c r="NBM18" s="88">
        <f t="shared" ca="1" si="306"/>
        <v>7.1817319719839831E-3</v>
      </c>
      <c r="NBN18" s="88">
        <f t="shared" ca="1" si="306"/>
        <v>7.7721241834639888E-3</v>
      </c>
      <c r="NBO18" s="88">
        <f t="shared" ca="1" si="306"/>
        <v>8.5030226479768274E-3</v>
      </c>
      <c r="NBP18" s="88">
        <f t="shared" ca="1" si="306"/>
        <v>7.1169762179989059E-3</v>
      </c>
      <c r="NBQ18" s="88">
        <f t="shared" ca="1" si="306"/>
        <v>9.7078517602149882E-3</v>
      </c>
      <c r="NBR18" s="88">
        <f t="shared" ca="1" si="306"/>
        <v>7.7021945568982357E-3</v>
      </c>
      <c r="NBS18" s="88">
        <f t="shared" ca="1" si="306"/>
        <v>8.3333856236921071E-3</v>
      </c>
      <c r="NBT18" s="88">
        <f t="shared" ca="1" si="306"/>
        <v>7.9531527435152509E-3</v>
      </c>
      <c r="NBU18" s="88">
        <f t="shared" ca="1" si="306"/>
        <v>8.8122493669860382E-3</v>
      </c>
      <c r="NBV18" s="88">
        <f t="shared" ca="1" si="306"/>
        <v>7.7305312579660753E-3</v>
      </c>
      <c r="NBW18" s="88">
        <f t="shared" ref="NBW18:NCL33" ca="1" si="465">$C17+$B$1*($B$2-$C17)*$B$7+$B$3*($C17^0.5)*$B$7*_xlfn.NORM.S.INV(RAND())</f>
        <v>8.9121507937646779E-3</v>
      </c>
      <c r="NBX18" s="88">
        <f t="shared" ca="1" si="307"/>
        <v>8.2467853030360749E-3</v>
      </c>
      <c r="NBY18" s="88">
        <f t="shared" ca="1" si="307"/>
        <v>8.7630386837260574E-3</v>
      </c>
      <c r="NBZ18" s="88">
        <f t="shared" ca="1" si="307"/>
        <v>7.577649190694603E-3</v>
      </c>
      <c r="NCA18" s="88">
        <f t="shared" ca="1" si="307"/>
        <v>8.7294640497772805E-3</v>
      </c>
      <c r="NCB18" s="88">
        <f t="shared" ca="1" si="307"/>
        <v>8.8774189725079125E-3</v>
      </c>
      <c r="NCC18" s="88">
        <f t="shared" ca="1" si="307"/>
        <v>8.8762936730054833E-3</v>
      </c>
      <c r="NCD18" s="88">
        <f t="shared" ca="1" si="307"/>
        <v>7.262685692479719E-3</v>
      </c>
      <c r="NCE18" s="88">
        <f t="shared" ca="1" si="307"/>
        <v>8.7277596638543516E-3</v>
      </c>
      <c r="NCF18" s="88">
        <f t="shared" ca="1" si="307"/>
        <v>6.6072239479169834E-3</v>
      </c>
      <c r="NCG18" s="88">
        <f t="shared" ca="1" si="307"/>
        <v>8.8364099698438267E-3</v>
      </c>
      <c r="NCH18" s="88">
        <f t="shared" ca="1" si="307"/>
        <v>8.3048620203659516E-3</v>
      </c>
      <c r="NCI18" s="88">
        <f t="shared" ca="1" si="307"/>
        <v>7.0919613512108633E-3</v>
      </c>
      <c r="NCJ18" s="88">
        <f t="shared" ca="1" si="307"/>
        <v>8.9892573033292459E-3</v>
      </c>
      <c r="NCK18" s="88">
        <f t="shared" ca="1" si="307"/>
        <v>8.3982812250407903E-3</v>
      </c>
      <c r="NCL18" s="88">
        <f t="shared" ca="1" si="307"/>
        <v>7.9851613947090928E-3</v>
      </c>
      <c r="NCM18" s="88">
        <f t="shared" ca="1" si="307"/>
        <v>8.4184402832432753E-3</v>
      </c>
      <c r="NCN18" s="88">
        <f t="shared" ca="1" si="307"/>
        <v>7.8288293271350819E-3</v>
      </c>
      <c r="NCO18" s="88">
        <f t="shared" ca="1" si="307"/>
        <v>8.7251083576603775E-3</v>
      </c>
      <c r="NCP18" s="88">
        <f t="shared" ca="1" si="307"/>
        <v>8.7106910605800666E-3</v>
      </c>
      <c r="NCQ18" s="88">
        <f t="shared" ca="1" si="307"/>
        <v>9.1852533708445989E-3</v>
      </c>
      <c r="NCR18" s="88">
        <f t="shared" ca="1" si="307"/>
        <v>7.2398837486077842E-3</v>
      </c>
      <c r="NCS18" s="88">
        <f t="shared" ca="1" si="307"/>
        <v>9.2201343688683591E-3</v>
      </c>
      <c r="NCT18" s="88">
        <f t="shared" ca="1" si="307"/>
        <v>8.1723460332423243E-3</v>
      </c>
      <c r="NCU18" s="88">
        <f t="shared" ca="1" si="307"/>
        <v>9.0716080478275823E-3</v>
      </c>
      <c r="NCV18" s="88">
        <f t="shared" ca="1" si="307"/>
        <v>8.9020580845611385E-3</v>
      </c>
      <c r="NCW18" s="88">
        <f t="shared" ca="1" si="307"/>
        <v>9.2743190181948116E-3</v>
      </c>
      <c r="NCX18" s="88">
        <f t="shared" ca="1" si="307"/>
        <v>6.9597175280827744E-3</v>
      </c>
      <c r="NCY18" s="88">
        <f t="shared" ca="1" si="307"/>
        <v>6.4980242301746387E-3</v>
      </c>
      <c r="NCZ18" s="88">
        <f t="shared" ca="1" si="307"/>
        <v>6.86414385033292E-3</v>
      </c>
      <c r="NDA18" s="88">
        <f t="shared" ca="1" si="307"/>
        <v>8.9360622396071395E-3</v>
      </c>
      <c r="NDB18" s="88">
        <f t="shared" ca="1" si="307"/>
        <v>8.0229662720601586E-3</v>
      </c>
      <c r="NDC18" s="88">
        <f t="shared" ca="1" si="307"/>
        <v>9.0961492928522437E-3</v>
      </c>
      <c r="NDD18" s="88">
        <f t="shared" ca="1" si="307"/>
        <v>9.3416087703131027E-3</v>
      </c>
      <c r="NDE18" s="88">
        <f t="shared" ca="1" si="307"/>
        <v>7.4862903307595366E-3</v>
      </c>
      <c r="NDF18" s="88">
        <f t="shared" ca="1" si="307"/>
        <v>9.1854653489467121E-3</v>
      </c>
      <c r="NDG18" s="88">
        <f t="shared" ca="1" si="307"/>
        <v>7.7207617552611622E-3</v>
      </c>
      <c r="NDH18" s="88">
        <f t="shared" ca="1" si="307"/>
        <v>8.7200120702627948E-3</v>
      </c>
      <c r="NDI18" s="88">
        <f t="shared" ca="1" si="307"/>
        <v>8.6535106449508459E-3</v>
      </c>
      <c r="NDJ18" s="88">
        <f t="shared" ca="1" si="307"/>
        <v>8.6629078793517521E-3</v>
      </c>
      <c r="NDK18" s="88">
        <f t="shared" ca="1" si="307"/>
        <v>9.4568195493591831E-3</v>
      </c>
      <c r="NDL18" s="88">
        <f t="shared" ca="1" si="307"/>
        <v>9.2788594922499964E-3</v>
      </c>
      <c r="NDM18" s="88">
        <f t="shared" ca="1" si="307"/>
        <v>7.5988452013678043E-3</v>
      </c>
      <c r="NDN18" s="88">
        <f t="shared" ca="1" si="307"/>
        <v>8.9485134771481248E-3</v>
      </c>
      <c r="NDO18" s="88">
        <f t="shared" ca="1" si="307"/>
        <v>7.8919660857264453E-3</v>
      </c>
      <c r="NDP18" s="88">
        <f t="shared" ca="1" si="307"/>
        <v>8.4611741264189536E-3</v>
      </c>
      <c r="NDQ18" s="88">
        <f t="shared" ca="1" si="307"/>
        <v>7.3835411965606007E-3</v>
      </c>
      <c r="NDR18" s="88">
        <f t="shared" ca="1" si="307"/>
        <v>9.2410430494549965E-3</v>
      </c>
      <c r="NDS18" s="88">
        <f t="shared" ca="1" si="307"/>
        <v>7.7405433474483426E-3</v>
      </c>
      <c r="NDT18" s="88">
        <f t="shared" ca="1" si="307"/>
        <v>7.4330403819535115E-3</v>
      </c>
      <c r="NDU18" s="88">
        <f t="shared" ca="1" si="307"/>
        <v>8.5595007018483132E-3</v>
      </c>
      <c r="NDV18" s="88">
        <f t="shared" ca="1" si="307"/>
        <v>9.7670759313328616E-3</v>
      </c>
      <c r="NDW18" s="88">
        <f t="shared" ca="1" si="307"/>
        <v>7.5857504522788225E-3</v>
      </c>
      <c r="NDX18" s="88">
        <f t="shared" ca="1" si="307"/>
        <v>8.1910745836418532E-3</v>
      </c>
      <c r="NDY18" s="88">
        <f t="shared" ca="1" si="307"/>
        <v>8.6773302693614485E-3</v>
      </c>
      <c r="NDZ18" s="88">
        <f t="shared" ca="1" si="307"/>
        <v>9.302977746015427E-3</v>
      </c>
      <c r="NEA18" s="88">
        <f t="shared" ca="1" si="307"/>
        <v>9.7502166952346658E-3</v>
      </c>
      <c r="NEB18" s="88">
        <f t="shared" ca="1" si="307"/>
        <v>7.1662930923713777E-3</v>
      </c>
      <c r="NEC18" s="88">
        <f t="shared" ca="1" si="307"/>
        <v>9.2921410310612476E-3</v>
      </c>
      <c r="NED18" s="88">
        <f t="shared" ca="1" si="307"/>
        <v>7.2462700858024641E-3</v>
      </c>
      <c r="NEE18" s="88">
        <f t="shared" ca="1" si="307"/>
        <v>8.2574828909532626E-3</v>
      </c>
      <c r="NEF18" s="88">
        <f t="shared" ca="1" si="307"/>
        <v>6.9494989564810395E-3</v>
      </c>
      <c r="NEG18" s="88">
        <f t="shared" ca="1" si="307"/>
        <v>7.5764520499217412E-3</v>
      </c>
      <c r="NEH18" s="88">
        <f t="shared" ca="1" si="307"/>
        <v>7.7445450683605987E-3</v>
      </c>
      <c r="NEI18" s="88">
        <f t="shared" ref="NEI18:NEX33" ca="1" si="466">$C17+$B$1*($B$2-$C17)*$B$7+$B$3*($C17^0.5)*$B$7*_xlfn.NORM.S.INV(RAND())</f>
        <v>9.0005082244652805E-3</v>
      </c>
      <c r="NEJ18" s="88">
        <f t="shared" ca="1" si="308"/>
        <v>8.9749710046787452E-3</v>
      </c>
      <c r="NEK18" s="88">
        <f t="shared" ca="1" si="308"/>
        <v>7.2680411661070936E-3</v>
      </c>
      <c r="NEL18" s="88">
        <f t="shared" ca="1" si="308"/>
        <v>9.282121040405291E-3</v>
      </c>
      <c r="NEM18" s="88">
        <f t="shared" ca="1" si="308"/>
        <v>7.5683123812488023E-3</v>
      </c>
      <c r="NEN18" s="88">
        <f t="shared" ca="1" si="308"/>
        <v>8.6584753876125312E-3</v>
      </c>
      <c r="NEO18" s="88">
        <f t="shared" ca="1" si="308"/>
        <v>8.9462799352413077E-3</v>
      </c>
      <c r="NEP18" s="88">
        <f t="shared" ca="1" si="308"/>
        <v>9.0111528242802635E-3</v>
      </c>
      <c r="NEQ18" s="88">
        <f t="shared" ca="1" si="308"/>
        <v>8.8123808767097359E-3</v>
      </c>
      <c r="NER18" s="88">
        <f t="shared" ca="1" si="308"/>
        <v>8.0105906747329116E-3</v>
      </c>
      <c r="NES18" s="88">
        <f t="shared" ca="1" si="308"/>
        <v>9.7659256710786405E-3</v>
      </c>
      <c r="NET18" s="88">
        <f t="shared" ca="1" si="308"/>
        <v>7.8883149700604629E-3</v>
      </c>
      <c r="NEU18" s="88">
        <f t="shared" ca="1" si="308"/>
        <v>9.3023361018522554E-3</v>
      </c>
      <c r="NEV18" s="88">
        <f t="shared" ca="1" si="308"/>
        <v>8.8068951024177101E-3</v>
      </c>
      <c r="NEW18" s="88">
        <f t="shared" ca="1" si="308"/>
        <v>1.0090771351867561E-2</v>
      </c>
      <c r="NEX18" s="88">
        <f t="shared" ca="1" si="308"/>
        <v>7.1930355751039848E-3</v>
      </c>
      <c r="NEY18" s="88">
        <f t="shared" ca="1" si="308"/>
        <v>6.9976647192522418E-3</v>
      </c>
      <c r="NEZ18" s="88">
        <f t="shared" ca="1" si="308"/>
        <v>8.9871195984771689E-3</v>
      </c>
      <c r="NFA18" s="88">
        <f t="shared" ca="1" si="308"/>
        <v>7.9059751597032116E-3</v>
      </c>
      <c r="NFB18" s="88">
        <f t="shared" ca="1" si="308"/>
        <v>6.1284527169920208E-3</v>
      </c>
      <c r="NFC18" s="88">
        <f t="shared" ca="1" si="308"/>
        <v>7.6854244981082297E-3</v>
      </c>
      <c r="NFD18" s="88">
        <f t="shared" ca="1" si="308"/>
        <v>6.7470357405439944E-3</v>
      </c>
      <c r="NFE18" s="88">
        <f t="shared" ca="1" si="308"/>
        <v>9.3755652698489528E-3</v>
      </c>
      <c r="NFF18" s="88">
        <f t="shared" ca="1" si="308"/>
        <v>6.9393911043763492E-3</v>
      </c>
      <c r="NFG18" s="88">
        <f t="shared" ca="1" si="308"/>
        <v>7.1666258558647491E-3</v>
      </c>
      <c r="NFH18" s="88">
        <f t="shared" ca="1" si="308"/>
        <v>7.5934410691129639E-3</v>
      </c>
      <c r="NFI18" s="88">
        <f t="shared" ca="1" si="308"/>
        <v>8.0736876983364611E-3</v>
      </c>
      <c r="NFJ18" s="88">
        <f t="shared" ca="1" si="308"/>
        <v>5.9195451775041355E-3</v>
      </c>
      <c r="NFK18" s="88">
        <f t="shared" ca="1" si="308"/>
        <v>7.7812719717593529E-3</v>
      </c>
      <c r="NFL18" s="88">
        <f t="shared" ca="1" si="308"/>
        <v>8.2560978235640091E-3</v>
      </c>
      <c r="NFM18" s="88">
        <f t="shared" ca="1" si="308"/>
        <v>6.345115662408949E-3</v>
      </c>
      <c r="NFN18" s="88">
        <f t="shared" ca="1" si="308"/>
        <v>7.9009113116132023E-3</v>
      </c>
      <c r="NFO18" s="88">
        <f t="shared" ca="1" si="308"/>
        <v>7.9797544687127443E-3</v>
      </c>
      <c r="NFP18" s="88">
        <f t="shared" ca="1" si="308"/>
        <v>7.948767068283645E-3</v>
      </c>
      <c r="NFQ18" s="88">
        <f t="shared" ca="1" si="308"/>
        <v>7.6104352235737043E-3</v>
      </c>
      <c r="NFR18" s="88">
        <f t="shared" ca="1" si="308"/>
        <v>9.2889622092233691E-3</v>
      </c>
      <c r="NFS18" s="88">
        <f t="shared" ca="1" si="308"/>
        <v>7.9958510348904291E-3</v>
      </c>
      <c r="NFT18" s="88">
        <f t="shared" ca="1" si="308"/>
        <v>9.0234814056868399E-3</v>
      </c>
      <c r="NFU18" s="88">
        <f t="shared" ca="1" si="308"/>
        <v>7.5851695399661813E-3</v>
      </c>
      <c r="NFV18" s="88">
        <f t="shared" ca="1" si="308"/>
        <v>7.733467701092591E-3</v>
      </c>
      <c r="NFW18" s="88">
        <f t="shared" ca="1" si="308"/>
        <v>8.7661760242809181E-3</v>
      </c>
      <c r="NFX18" s="88">
        <f t="shared" ca="1" si="308"/>
        <v>7.7611730884991244E-3</v>
      </c>
      <c r="NFY18" s="88">
        <f t="shared" ca="1" si="308"/>
        <v>7.4545180593781043E-3</v>
      </c>
      <c r="NFZ18" s="88">
        <f t="shared" ca="1" si="308"/>
        <v>6.7242606644902295E-3</v>
      </c>
      <c r="NGA18" s="88">
        <f t="shared" ca="1" si="308"/>
        <v>8.4327800191173648E-3</v>
      </c>
      <c r="NGB18" s="88">
        <f t="shared" ca="1" si="308"/>
        <v>9.0532645805840653E-3</v>
      </c>
      <c r="NGC18" s="88">
        <f t="shared" ca="1" si="308"/>
        <v>9.2892145413352931E-3</v>
      </c>
      <c r="NGD18" s="88">
        <f t="shared" ca="1" si="308"/>
        <v>8.1056415404370877E-3</v>
      </c>
      <c r="NGE18" s="88">
        <f t="shared" ca="1" si="308"/>
        <v>9.4767306447436552E-3</v>
      </c>
      <c r="NGF18" s="88">
        <f t="shared" ca="1" si="308"/>
        <v>8.6226749225257089E-3</v>
      </c>
      <c r="NGG18" s="88">
        <f t="shared" ca="1" si="308"/>
        <v>6.1571449391881663E-3</v>
      </c>
      <c r="NGH18" s="88">
        <f t="shared" ca="1" si="308"/>
        <v>8.2061812607091347E-3</v>
      </c>
      <c r="NGI18" s="88">
        <f t="shared" ca="1" si="308"/>
        <v>8.5383163658072584E-3</v>
      </c>
      <c r="NGJ18" s="88">
        <f t="shared" ca="1" si="308"/>
        <v>8.9892516123989321E-3</v>
      </c>
      <c r="NGK18" s="88">
        <f t="shared" ca="1" si="308"/>
        <v>7.1960709774462218E-3</v>
      </c>
      <c r="NGL18" s="88">
        <f t="shared" ca="1" si="308"/>
        <v>5.567123968094374E-3</v>
      </c>
      <c r="NGM18" s="88">
        <f t="shared" ca="1" si="308"/>
        <v>8.8618281706244993E-3</v>
      </c>
      <c r="NGN18" s="88">
        <f t="shared" ca="1" si="308"/>
        <v>1.0332312061902646E-2</v>
      </c>
      <c r="NGO18" s="88">
        <f t="shared" ca="1" si="308"/>
        <v>7.9088627133563957E-3</v>
      </c>
      <c r="NGP18" s="88">
        <f t="shared" ca="1" si="308"/>
        <v>8.9934267094151331E-3</v>
      </c>
      <c r="NGQ18" s="88">
        <f t="shared" ca="1" si="308"/>
        <v>8.4311905136954298E-3</v>
      </c>
      <c r="NGR18" s="88">
        <f t="shared" ca="1" si="308"/>
        <v>9.2464172896888283E-3</v>
      </c>
      <c r="NGS18" s="88">
        <f t="shared" ca="1" si="308"/>
        <v>8.8035727044759003E-3</v>
      </c>
      <c r="NGT18" s="88">
        <f t="shared" ca="1" si="308"/>
        <v>8.4797242098343106E-3</v>
      </c>
      <c r="NGU18" s="88">
        <f t="shared" ref="NGU18:NHJ33" ca="1" si="467">$C17+$B$1*($B$2-$C17)*$B$7+$B$3*($C17^0.5)*$B$7*_xlfn.NORM.S.INV(RAND())</f>
        <v>9.9456732707449286E-3</v>
      </c>
      <c r="NGV18" s="88">
        <f t="shared" ca="1" si="309"/>
        <v>8.6807687232311141E-3</v>
      </c>
      <c r="NGW18" s="88">
        <f t="shared" ca="1" si="309"/>
        <v>7.0128502815398567E-3</v>
      </c>
      <c r="NGX18" s="88">
        <f t="shared" ca="1" si="309"/>
        <v>8.5679197765286715E-3</v>
      </c>
      <c r="NGY18" s="88">
        <f t="shared" ca="1" si="309"/>
        <v>7.3685248963897216E-3</v>
      </c>
      <c r="NGZ18" s="88">
        <f t="shared" ca="1" si="309"/>
        <v>8.6690256801063119E-3</v>
      </c>
      <c r="NHA18" s="88">
        <f t="shared" ca="1" si="309"/>
        <v>9.3537090865467507E-3</v>
      </c>
      <c r="NHB18" s="88">
        <f t="shared" ca="1" si="309"/>
        <v>7.2938529964828736E-3</v>
      </c>
      <c r="NHC18" s="88">
        <f t="shared" ca="1" si="309"/>
        <v>6.7172836259433476E-3</v>
      </c>
      <c r="NHD18" s="88">
        <f t="shared" ca="1" si="309"/>
        <v>8.0797431039026056E-3</v>
      </c>
      <c r="NHE18" s="88">
        <f t="shared" ca="1" si="309"/>
        <v>7.7360157098059707E-3</v>
      </c>
      <c r="NHF18" s="88">
        <f t="shared" ca="1" si="309"/>
        <v>8.0596447344042105E-3</v>
      </c>
      <c r="NHG18" s="88">
        <f t="shared" ca="1" si="309"/>
        <v>8.4549423425200419E-3</v>
      </c>
      <c r="NHH18" s="88">
        <f t="shared" ca="1" si="309"/>
        <v>7.6005525501728396E-3</v>
      </c>
      <c r="NHI18" s="88">
        <f t="shared" ca="1" si="309"/>
        <v>7.2727847777873129E-3</v>
      </c>
      <c r="NHJ18" s="88">
        <f t="shared" ca="1" si="309"/>
        <v>7.6469478899007706E-3</v>
      </c>
      <c r="NHK18" s="88">
        <f t="shared" ca="1" si="309"/>
        <v>9.6623688890420459E-3</v>
      </c>
      <c r="NHL18" s="88">
        <f t="shared" ca="1" si="309"/>
        <v>8.9965385865086039E-3</v>
      </c>
      <c r="NHM18" s="88">
        <f t="shared" ca="1" si="309"/>
        <v>7.9450598377866083E-3</v>
      </c>
      <c r="NHN18" s="88">
        <f t="shared" ca="1" si="309"/>
        <v>8.2501370229433983E-3</v>
      </c>
      <c r="NHO18" s="88">
        <f t="shared" ca="1" si="309"/>
        <v>7.838757798445551E-3</v>
      </c>
      <c r="NHP18" s="88">
        <f t="shared" ca="1" si="309"/>
        <v>7.6720424070717223E-3</v>
      </c>
      <c r="NHQ18" s="88">
        <f t="shared" ca="1" si="309"/>
        <v>8.8877222779659634E-3</v>
      </c>
      <c r="NHR18" s="88">
        <f t="shared" ca="1" si="309"/>
        <v>9.3914301696060524E-3</v>
      </c>
      <c r="NHS18" s="88">
        <f t="shared" ca="1" si="309"/>
        <v>8.8283104154950644E-3</v>
      </c>
      <c r="NHT18" s="88">
        <f t="shared" ca="1" si="309"/>
        <v>9.5215728523147438E-3</v>
      </c>
      <c r="NHU18" s="88">
        <f t="shared" ca="1" si="309"/>
        <v>8.1719256158238208E-3</v>
      </c>
      <c r="NHV18" s="88">
        <f t="shared" ca="1" si="309"/>
        <v>7.8140836256912587E-3</v>
      </c>
      <c r="NHW18" s="88">
        <f t="shared" ca="1" si="309"/>
        <v>9.5863717080376908E-3</v>
      </c>
      <c r="NHX18" s="88">
        <f t="shared" ca="1" si="309"/>
        <v>8.5698098181509631E-3</v>
      </c>
      <c r="NHY18" s="88">
        <f t="shared" ca="1" si="309"/>
        <v>9.6264785397496746E-3</v>
      </c>
      <c r="NHZ18" s="88">
        <f t="shared" ca="1" si="309"/>
        <v>8.3049387804057153E-3</v>
      </c>
      <c r="NIA18" s="88">
        <f t="shared" ca="1" si="309"/>
        <v>9.2985810190487732E-3</v>
      </c>
      <c r="NIB18" s="88">
        <f t="shared" ca="1" si="309"/>
        <v>8.5233750532516285E-3</v>
      </c>
      <c r="NIC18" s="88">
        <f t="shared" ca="1" si="309"/>
        <v>8.0880307124003969E-3</v>
      </c>
      <c r="NID18" s="88">
        <f t="shared" ca="1" si="309"/>
        <v>7.0268479203011765E-3</v>
      </c>
      <c r="NIE18" s="88">
        <f t="shared" ca="1" si="309"/>
        <v>7.6189263958922372E-3</v>
      </c>
      <c r="NIF18" s="88">
        <f t="shared" ca="1" si="309"/>
        <v>6.2853162331845793E-3</v>
      </c>
      <c r="NIG18" s="88">
        <f t="shared" ca="1" si="309"/>
        <v>7.9708656719196871E-3</v>
      </c>
      <c r="NIH18" s="88">
        <f t="shared" ca="1" si="309"/>
        <v>7.0683160982645595E-3</v>
      </c>
      <c r="NII18" s="88">
        <f t="shared" ca="1" si="309"/>
        <v>8.5873218110259358E-3</v>
      </c>
      <c r="NIJ18" s="88">
        <f t="shared" ca="1" si="309"/>
        <v>8.7226056335849358E-3</v>
      </c>
      <c r="NIK18" s="88">
        <f t="shared" ca="1" si="309"/>
        <v>7.1769183728176483E-3</v>
      </c>
      <c r="NIL18" s="88">
        <f t="shared" ca="1" si="309"/>
        <v>8.6515290287437693E-3</v>
      </c>
      <c r="NIM18" s="88">
        <f t="shared" ca="1" si="309"/>
        <v>8.8704170672113791E-3</v>
      </c>
      <c r="NIN18" s="88">
        <f t="shared" ca="1" si="309"/>
        <v>8.5662231409292609E-3</v>
      </c>
      <c r="NIO18" s="88">
        <f t="shared" ca="1" si="309"/>
        <v>7.1269278159861154E-3</v>
      </c>
      <c r="NIP18" s="88">
        <f t="shared" ca="1" si="309"/>
        <v>8.0471403847174258E-3</v>
      </c>
      <c r="NIQ18" s="88">
        <f t="shared" ca="1" si="309"/>
        <v>8.6896156221016509E-3</v>
      </c>
      <c r="NIR18" s="88">
        <f t="shared" ca="1" si="309"/>
        <v>8.0535610566656556E-3</v>
      </c>
      <c r="NIS18" s="88">
        <f t="shared" ca="1" si="309"/>
        <v>8.7861907193022924E-3</v>
      </c>
      <c r="NIT18" s="88">
        <f t="shared" ca="1" si="309"/>
        <v>8.9029630166761169E-3</v>
      </c>
      <c r="NIU18" s="88">
        <f t="shared" ca="1" si="309"/>
        <v>8.3250778324218174E-3</v>
      </c>
      <c r="NIV18" s="88">
        <f t="shared" ca="1" si="309"/>
        <v>9.2781793226463516E-3</v>
      </c>
      <c r="NIW18" s="88">
        <f t="shared" ca="1" si="309"/>
        <v>8.9688818809997867E-3</v>
      </c>
      <c r="NIX18" s="88">
        <f t="shared" ca="1" si="309"/>
        <v>9.2050488765089769E-3</v>
      </c>
      <c r="NIY18" s="88">
        <f t="shared" ca="1" si="309"/>
        <v>8.9050982759583779E-3</v>
      </c>
      <c r="NIZ18" s="88">
        <f t="shared" ca="1" si="309"/>
        <v>6.5071993163889532E-3</v>
      </c>
      <c r="NJA18" s="88">
        <f t="shared" ca="1" si="309"/>
        <v>7.5989075745945007E-3</v>
      </c>
      <c r="NJB18" s="88">
        <f t="shared" ca="1" si="309"/>
        <v>5.8436346340889605E-3</v>
      </c>
      <c r="NJC18" s="88">
        <f t="shared" ca="1" si="309"/>
        <v>6.5223436751960422E-3</v>
      </c>
      <c r="NJD18" s="88">
        <f t="shared" ca="1" si="309"/>
        <v>8.0398962769687408E-3</v>
      </c>
      <c r="NJE18" s="88">
        <f t="shared" ca="1" si="309"/>
        <v>7.1381018051118097E-3</v>
      </c>
      <c r="NJF18" s="88">
        <f t="shared" ca="1" si="309"/>
        <v>7.6865618637279951E-3</v>
      </c>
      <c r="NJG18" s="88">
        <f t="shared" ref="NJG18:NJV33" ca="1" si="468">$C17+$B$1*($B$2-$C17)*$B$7+$B$3*($C17^0.5)*$B$7*_xlfn.NORM.S.INV(RAND())</f>
        <v>8.130771713215584E-3</v>
      </c>
      <c r="NJH18" s="88">
        <f t="shared" ca="1" si="310"/>
        <v>9.0945076351720572E-3</v>
      </c>
      <c r="NJI18" s="88">
        <f t="shared" ca="1" si="310"/>
        <v>1.0220820184231573E-2</v>
      </c>
      <c r="NJJ18" s="88">
        <f t="shared" ca="1" si="310"/>
        <v>8.7212385042700173E-3</v>
      </c>
      <c r="NJK18" s="88">
        <f t="shared" ca="1" si="310"/>
        <v>9.1124390415403076E-3</v>
      </c>
      <c r="NJL18" s="88">
        <f t="shared" ca="1" si="310"/>
        <v>8.4375845853899775E-3</v>
      </c>
      <c r="NJM18" s="88">
        <f t="shared" ca="1" si="310"/>
        <v>8.0880800741652426E-3</v>
      </c>
      <c r="NJN18" s="88">
        <f t="shared" ca="1" si="310"/>
        <v>9.3353745431091015E-3</v>
      </c>
      <c r="NJO18" s="88">
        <f t="shared" ca="1" si="310"/>
        <v>8.1339143612658461E-3</v>
      </c>
      <c r="NJP18" s="88">
        <f t="shared" ca="1" si="310"/>
        <v>8.1860878517240748E-3</v>
      </c>
      <c r="NJQ18" s="88">
        <f t="shared" ca="1" si="310"/>
        <v>8.7588425907324033E-3</v>
      </c>
      <c r="NJR18" s="88">
        <f t="shared" ca="1" si="310"/>
        <v>5.9996978037423158E-3</v>
      </c>
      <c r="NJS18" s="88">
        <f t="shared" ca="1" si="310"/>
        <v>8.7926085750328151E-3</v>
      </c>
      <c r="NJT18" s="88">
        <f t="shared" ca="1" si="310"/>
        <v>8.1692202608524955E-3</v>
      </c>
      <c r="NJU18" s="88">
        <f t="shared" ca="1" si="310"/>
        <v>8.5313471540334144E-3</v>
      </c>
      <c r="NJV18" s="88">
        <f t="shared" ca="1" si="310"/>
        <v>6.3271782661248359E-3</v>
      </c>
      <c r="NJW18" s="88">
        <f t="shared" ca="1" si="310"/>
        <v>9.0344922409282095E-3</v>
      </c>
      <c r="NJX18" s="88">
        <f t="shared" ca="1" si="310"/>
        <v>7.7170185256817195E-3</v>
      </c>
      <c r="NJY18" s="88">
        <f t="shared" ca="1" si="310"/>
        <v>8.3294435055680932E-3</v>
      </c>
      <c r="NJZ18" s="88">
        <f t="shared" ca="1" si="310"/>
        <v>7.01920059586032E-3</v>
      </c>
      <c r="NKA18" s="88">
        <f t="shared" ca="1" si="310"/>
        <v>6.884123799415505E-3</v>
      </c>
      <c r="NKB18" s="88">
        <f t="shared" ca="1" si="310"/>
        <v>8.2527580095168706E-3</v>
      </c>
      <c r="NKC18" s="88">
        <f t="shared" ca="1" si="310"/>
        <v>8.1992977145060059E-3</v>
      </c>
      <c r="NKD18" s="88">
        <f t="shared" ca="1" si="310"/>
        <v>6.7547054967842714E-3</v>
      </c>
      <c r="NKE18" s="88">
        <f t="shared" ca="1" si="310"/>
        <v>9.4533067841023298E-3</v>
      </c>
      <c r="NKF18" s="88">
        <f t="shared" ca="1" si="310"/>
        <v>8.4773481018095044E-3</v>
      </c>
      <c r="NKG18" s="88">
        <f t="shared" ca="1" si="310"/>
        <v>9.1009388601289293E-3</v>
      </c>
      <c r="NKH18" s="88">
        <f t="shared" ca="1" si="310"/>
        <v>9.1201494483821727E-3</v>
      </c>
      <c r="NKI18" s="88">
        <f t="shared" ca="1" si="310"/>
        <v>9.2428229248038458E-3</v>
      </c>
      <c r="NKJ18" s="88">
        <f t="shared" ca="1" si="310"/>
        <v>8.7507449652676969E-3</v>
      </c>
      <c r="NKK18" s="88">
        <f t="shared" ca="1" si="310"/>
        <v>7.6736616611101901E-3</v>
      </c>
      <c r="NKL18" s="88">
        <f t="shared" ca="1" si="310"/>
        <v>5.9539640603245639E-3</v>
      </c>
      <c r="NKM18" s="88">
        <f t="shared" ca="1" si="310"/>
        <v>8.7978140967329178E-3</v>
      </c>
      <c r="NKN18" s="88">
        <f t="shared" ca="1" si="310"/>
        <v>7.4827653821038734E-3</v>
      </c>
      <c r="NKO18" s="88">
        <f t="shared" ca="1" si="310"/>
        <v>6.7694281639283449E-3</v>
      </c>
      <c r="NKP18" s="88">
        <f t="shared" ca="1" si="310"/>
        <v>8.3185090265512195E-3</v>
      </c>
      <c r="NKQ18" s="88">
        <f t="shared" ca="1" si="310"/>
        <v>6.2340855519991195E-3</v>
      </c>
      <c r="NKR18" s="88">
        <f t="shared" ca="1" si="310"/>
        <v>8.4739501720778442E-3</v>
      </c>
      <c r="NKS18" s="88">
        <f t="shared" ca="1" si="310"/>
        <v>7.5628466896634538E-3</v>
      </c>
      <c r="NKT18" s="88">
        <f t="shared" ca="1" si="310"/>
        <v>8.3496041089487719E-3</v>
      </c>
      <c r="NKU18" s="88">
        <f t="shared" ca="1" si="310"/>
        <v>8.1388740580236631E-3</v>
      </c>
      <c r="NKV18" s="88">
        <f t="shared" ca="1" si="310"/>
        <v>7.3983045232487192E-3</v>
      </c>
      <c r="NKW18" s="88">
        <f t="shared" ca="1" si="310"/>
        <v>7.3644713368792771E-3</v>
      </c>
      <c r="NKX18" s="88">
        <f t="shared" ca="1" si="310"/>
        <v>8.1887144953345387E-3</v>
      </c>
      <c r="NKY18" s="88">
        <f t="shared" ca="1" si="310"/>
        <v>6.1435551135672617E-3</v>
      </c>
      <c r="NKZ18" s="88">
        <f t="shared" ca="1" si="310"/>
        <v>7.1697909894279854E-3</v>
      </c>
      <c r="NLA18" s="88">
        <f t="shared" ca="1" si="310"/>
        <v>7.1333162995865515E-3</v>
      </c>
      <c r="NLB18" s="88">
        <f t="shared" ca="1" si="310"/>
        <v>8.4001908665508E-3</v>
      </c>
      <c r="NLC18" s="88">
        <f t="shared" ca="1" si="310"/>
        <v>8.4447025415331882E-3</v>
      </c>
      <c r="NLD18" s="88">
        <f t="shared" ca="1" si="310"/>
        <v>7.613674218390684E-3</v>
      </c>
      <c r="NLE18" s="88">
        <f t="shared" ca="1" si="310"/>
        <v>8.5172496358434189E-3</v>
      </c>
      <c r="NLF18" s="88">
        <f t="shared" ca="1" si="310"/>
        <v>9.0817902286927481E-3</v>
      </c>
      <c r="NLG18" s="88">
        <f t="shared" ca="1" si="310"/>
        <v>8.2615213507344146E-3</v>
      </c>
      <c r="NLH18" s="88">
        <f t="shared" ca="1" si="310"/>
        <v>8.9683450221059863E-3</v>
      </c>
      <c r="NLI18" s="88">
        <f t="shared" ca="1" si="310"/>
        <v>6.4996792461923299E-3</v>
      </c>
      <c r="NLJ18" s="88">
        <f t="shared" ca="1" si="310"/>
        <v>8.6171774909320712E-3</v>
      </c>
      <c r="NLK18" s="88">
        <f t="shared" ca="1" si="310"/>
        <v>7.829442267736391E-3</v>
      </c>
      <c r="NLL18" s="88">
        <f t="shared" ca="1" si="310"/>
        <v>9.223837410886563E-3</v>
      </c>
      <c r="NLM18" s="88">
        <f t="shared" ca="1" si="310"/>
        <v>9.1174188493354669E-3</v>
      </c>
      <c r="NLN18" s="88">
        <f t="shared" ca="1" si="310"/>
        <v>8.4479291921561624E-3</v>
      </c>
      <c r="NLO18" s="88">
        <f t="shared" ca="1" si="310"/>
        <v>9.3862877121874532E-3</v>
      </c>
      <c r="NLP18" s="88">
        <f t="shared" ca="1" si="310"/>
        <v>8.8854911764159172E-3</v>
      </c>
      <c r="NLQ18" s="88">
        <f t="shared" ca="1" si="310"/>
        <v>8.907690682518607E-3</v>
      </c>
      <c r="NLR18" s="88">
        <f t="shared" ca="1" si="310"/>
        <v>8.0110307218540216E-3</v>
      </c>
      <c r="NLS18" s="88">
        <f t="shared" ref="NLS18:NMH33" ca="1" si="469">$C17+$B$1*($B$2-$C17)*$B$7+$B$3*($C17^0.5)*$B$7*_xlfn.NORM.S.INV(RAND())</f>
        <v>6.7681315177646507E-3</v>
      </c>
      <c r="NLT18" s="88">
        <f t="shared" ca="1" si="311"/>
        <v>8.5501716633145618E-3</v>
      </c>
      <c r="NLU18" s="88">
        <f t="shared" ca="1" si="311"/>
        <v>7.8603725648320032E-3</v>
      </c>
      <c r="NLV18" s="88">
        <f t="shared" ca="1" si="311"/>
        <v>1.0484643204275451E-2</v>
      </c>
      <c r="NLW18" s="88">
        <f t="shared" ca="1" si="311"/>
        <v>7.5783637334576994E-3</v>
      </c>
      <c r="NLX18" s="88">
        <f t="shared" ca="1" si="311"/>
        <v>8.160858698193699E-3</v>
      </c>
      <c r="NLY18" s="88">
        <f t="shared" ca="1" si="311"/>
        <v>8.2502037668124167E-3</v>
      </c>
      <c r="NLZ18" s="88">
        <f t="shared" ca="1" si="311"/>
        <v>8.5044147386749858E-3</v>
      </c>
      <c r="NMA18" s="88">
        <f t="shared" ca="1" si="311"/>
        <v>9.2662470716773221E-3</v>
      </c>
      <c r="NMB18" s="88">
        <f t="shared" ca="1" si="311"/>
        <v>7.3331232940108656E-3</v>
      </c>
      <c r="NMC18" s="88">
        <f t="shared" ca="1" si="311"/>
        <v>8.1895961181078659E-3</v>
      </c>
      <c r="NMD18" s="88">
        <f t="shared" ca="1" si="311"/>
        <v>7.3597090720995059E-3</v>
      </c>
      <c r="NME18" s="88">
        <f t="shared" ca="1" si="311"/>
        <v>8.3537602694913945E-3</v>
      </c>
      <c r="NMF18" s="88">
        <f t="shared" ca="1" si="311"/>
        <v>9.4160317573206802E-3</v>
      </c>
      <c r="NMG18" s="88">
        <f t="shared" ca="1" si="311"/>
        <v>8.4583813184411771E-3</v>
      </c>
      <c r="NMH18" s="88">
        <f t="shared" ca="1" si="311"/>
        <v>8.117624635224396E-3</v>
      </c>
      <c r="NMI18" s="88">
        <f t="shared" ca="1" si="311"/>
        <v>6.8021358429915003E-3</v>
      </c>
      <c r="NMJ18" s="88">
        <f t="shared" ca="1" si="311"/>
        <v>6.9393319190435921E-3</v>
      </c>
      <c r="NMK18" s="88">
        <f t="shared" ca="1" si="311"/>
        <v>8.9933782380807719E-3</v>
      </c>
      <c r="NML18" s="88">
        <f t="shared" ca="1" si="311"/>
        <v>7.8776131326368515E-3</v>
      </c>
      <c r="NMM18" s="88">
        <f t="shared" ca="1" si="311"/>
        <v>8.6791703848243945E-3</v>
      </c>
      <c r="NMN18" s="88">
        <f t="shared" ca="1" si="311"/>
        <v>8.1788420260657021E-3</v>
      </c>
      <c r="NMO18" s="88">
        <f t="shared" ca="1" si="311"/>
        <v>6.5133024622712962E-3</v>
      </c>
      <c r="NMP18" s="88">
        <f t="shared" ca="1" si="311"/>
        <v>8.8411935834318105E-3</v>
      </c>
      <c r="NMQ18" s="88">
        <f t="shared" ca="1" si="311"/>
        <v>9.7634102473578843E-3</v>
      </c>
      <c r="NMR18" s="88">
        <f t="shared" ca="1" si="311"/>
        <v>8.9810763302088283E-3</v>
      </c>
      <c r="NMS18" s="88">
        <f t="shared" ca="1" si="311"/>
        <v>8.7888107550917194E-3</v>
      </c>
      <c r="NMT18" s="88">
        <f t="shared" ca="1" si="311"/>
        <v>9.2746990070722412E-3</v>
      </c>
      <c r="NMU18" s="88">
        <f t="shared" ca="1" si="311"/>
        <v>8.110830852485644E-3</v>
      </c>
      <c r="NMV18" s="88">
        <f t="shared" ca="1" si="311"/>
        <v>9.3000776999061889E-3</v>
      </c>
      <c r="NMW18" s="88">
        <f t="shared" ca="1" si="311"/>
        <v>8.5715829336601036E-3</v>
      </c>
      <c r="NMX18" s="88">
        <f t="shared" ca="1" si="311"/>
        <v>9.1261757652795761E-3</v>
      </c>
      <c r="NMY18" s="88">
        <f t="shared" ca="1" si="311"/>
        <v>7.6240120174264738E-3</v>
      </c>
      <c r="NMZ18" s="88">
        <f t="shared" ca="1" si="311"/>
        <v>7.1826898235256538E-3</v>
      </c>
      <c r="NNA18" s="88">
        <f t="shared" ca="1" si="311"/>
        <v>8.2699469514791613E-3</v>
      </c>
      <c r="NNB18" s="88">
        <f t="shared" ca="1" si="311"/>
        <v>8.7607936023387911E-3</v>
      </c>
      <c r="NNC18" s="88">
        <f t="shared" ca="1" si="311"/>
        <v>8.8229069663542155E-3</v>
      </c>
      <c r="NND18" s="88">
        <f t="shared" ca="1" si="311"/>
        <v>7.6945796211485215E-3</v>
      </c>
      <c r="NNE18" s="88">
        <f t="shared" ca="1" si="311"/>
        <v>8.7370037101413937E-3</v>
      </c>
      <c r="NNF18" s="88">
        <f t="shared" ca="1" si="311"/>
        <v>9.6848058431106138E-3</v>
      </c>
      <c r="NNG18" s="88">
        <f t="shared" ca="1" si="311"/>
        <v>8.1976338338564676E-3</v>
      </c>
      <c r="NNH18" s="88">
        <f t="shared" ca="1" si="311"/>
        <v>1.003728696268723E-2</v>
      </c>
      <c r="NNI18" s="88">
        <f t="shared" ca="1" si="311"/>
        <v>8.2904142623152141E-3</v>
      </c>
      <c r="NNJ18" s="88">
        <f t="shared" ca="1" si="311"/>
        <v>8.4496584777478574E-3</v>
      </c>
      <c r="NNK18" s="88">
        <f t="shared" ca="1" si="311"/>
        <v>8.6432350537142908E-3</v>
      </c>
      <c r="NNL18" s="88">
        <f t="shared" ca="1" si="311"/>
        <v>7.6052921822995639E-3</v>
      </c>
      <c r="NNM18" s="88">
        <f t="shared" ca="1" si="311"/>
        <v>8.576034600906151E-3</v>
      </c>
      <c r="NNN18" s="88">
        <f t="shared" ca="1" si="311"/>
        <v>7.8116444910171943E-3</v>
      </c>
      <c r="NNO18" s="88">
        <f t="shared" ca="1" si="311"/>
        <v>9.3052655707529068E-3</v>
      </c>
      <c r="NNP18" s="88">
        <f t="shared" ca="1" si="311"/>
        <v>6.5856425207977323E-3</v>
      </c>
      <c r="NNQ18" s="88">
        <f t="shared" ca="1" si="311"/>
        <v>8.2311697354180442E-3</v>
      </c>
      <c r="NNR18" s="88">
        <f t="shared" ca="1" si="311"/>
        <v>7.2505570008432694E-3</v>
      </c>
      <c r="NNS18" s="88">
        <f t="shared" ca="1" si="311"/>
        <v>9.2614625685808576E-3</v>
      </c>
      <c r="NNT18" s="88">
        <f t="shared" ca="1" si="311"/>
        <v>8.2977328825250187E-3</v>
      </c>
      <c r="NNU18" s="88">
        <f t="shared" ca="1" si="311"/>
        <v>9.3006558424163603E-3</v>
      </c>
      <c r="NNV18" s="88">
        <f t="shared" ca="1" si="311"/>
        <v>9.638346645004691E-3</v>
      </c>
      <c r="NNW18" s="88">
        <f t="shared" ca="1" si="311"/>
        <v>9.0293168221599156E-3</v>
      </c>
      <c r="NNX18" s="88">
        <f t="shared" ca="1" si="311"/>
        <v>6.7594626054491482E-3</v>
      </c>
      <c r="NNY18" s="88">
        <f t="shared" ca="1" si="311"/>
        <v>9.0985490664819788E-3</v>
      </c>
      <c r="NNZ18" s="88">
        <f t="shared" ca="1" si="311"/>
        <v>8.5308980890162686E-3</v>
      </c>
      <c r="NOA18" s="88">
        <f t="shared" ca="1" si="311"/>
        <v>7.1038207607171311E-3</v>
      </c>
      <c r="NOB18" s="88">
        <f t="shared" ca="1" si="311"/>
        <v>8.4557479669125912E-3</v>
      </c>
      <c r="NOC18" s="88">
        <f t="shared" ca="1" si="311"/>
        <v>8.3167492792513894E-3</v>
      </c>
      <c r="NOD18" s="88">
        <f t="shared" ca="1" si="311"/>
        <v>7.3333801990901294E-3</v>
      </c>
      <c r="NOE18" s="88">
        <f t="shared" ref="NOE18:NOT33" ca="1" si="470">$C17+$B$1*($B$2-$C17)*$B$7+$B$3*($C17^0.5)*$B$7*_xlfn.NORM.S.INV(RAND())</f>
        <v>8.380035015444473E-3</v>
      </c>
      <c r="NOF18" s="88">
        <f t="shared" ca="1" si="312"/>
        <v>7.9552319656964517E-3</v>
      </c>
      <c r="NOG18" s="88">
        <f t="shared" ca="1" si="312"/>
        <v>7.3230489753625073E-3</v>
      </c>
      <c r="NOH18" s="88">
        <f t="shared" ca="1" si="312"/>
        <v>9.7580368609697099E-3</v>
      </c>
      <c r="NOI18" s="88">
        <f t="shared" ca="1" si="312"/>
        <v>7.0897306538374276E-3</v>
      </c>
      <c r="NOJ18" s="88">
        <f t="shared" ca="1" si="312"/>
        <v>8.990236792922773E-3</v>
      </c>
      <c r="NOK18" s="88">
        <f t="shared" ca="1" si="312"/>
        <v>7.6302064743124813E-3</v>
      </c>
      <c r="NOL18" s="88">
        <f t="shared" ca="1" si="312"/>
        <v>9.3408818454905722E-3</v>
      </c>
      <c r="NOM18" s="88">
        <f t="shared" ca="1" si="312"/>
        <v>9.3123515079093413E-3</v>
      </c>
      <c r="NON18" s="88">
        <f t="shared" ca="1" si="312"/>
        <v>9.1642056763858466E-3</v>
      </c>
      <c r="NOO18" s="88">
        <f t="shared" ca="1" si="312"/>
        <v>7.8957455790665595E-3</v>
      </c>
      <c r="NOP18" s="88">
        <f t="shared" ca="1" si="312"/>
        <v>7.0008411053715134E-3</v>
      </c>
      <c r="NOQ18" s="88">
        <f t="shared" ca="1" si="312"/>
        <v>9.7548736886076039E-3</v>
      </c>
      <c r="NOR18" s="88">
        <f t="shared" ca="1" si="312"/>
        <v>8.5547023038360388E-3</v>
      </c>
      <c r="NOS18" s="88">
        <f t="shared" ca="1" si="312"/>
        <v>8.705537007359156E-3</v>
      </c>
      <c r="NOT18" s="88">
        <f t="shared" ca="1" si="312"/>
        <v>9.2121625071304065E-3</v>
      </c>
      <c r="NOU18" s="88">
        <f t="shared" ca="1" si="312"/>
        <v>7.1752634713560274E-3</v>
      </c>
      <c r="NOV18" s="88">
        <f t="shared" ca="1" si="312"/>
        <v>9.254678257747749E-3</v>
      </c>
      <c r="NOW18" s="88">
        <f t="shared" ca="1" si="312"/>
        <v>8.1474384116872554E-3</v>
      </c>
      <c r="NOX18" s="88">
        <f t="shared" ca="1" si="312"/>
        <v>7.1445385633370287E-3</v>
      </c>
      <c r="NOY18" s="88">
        <f t="shared" ca="1" si="312"/>
        <v>6.5670787702934511E-3</v>
      </c>
      <c r="NOZ18" s="88">
        <f t="shared" ca="1" si="312"/>
        <v>8.8356594958768735E-3</v>
      </c>
      <c r="NPA18" s="88">
        <f t="shared" ca="1" si="312"/>
        <v>8.9889602062123812E-3</v>
      </c>
      <c r="NPB18" s="88">
        <f t="shared" ca="1" si="312"/>
        <v>8.155832474288343E-3</v>
      </c>
      <c r="NPC18" s="88">
        <f t="shared" ca="1" si="312"/>
        <v>9.1586294880784888E-3</v>
      </c>
      <c r="NPD18" s="88">
        <f t="shared" ca="1" si="312"/>
        <v>7.5339940909997065E-3</v>
      </c>
      <c r="NPE18" s="88">
        <f t="shared" ca="1" si="312"/>
        <v>8.0406240021654377E-3</v>
      </c>
      <c r="NPF18" s="88">
        <f t="shared" ca="1" si="312"/>
        <v>8.9800603764648851E-3</v>
      </c>
      <c r="NPG18" s="88">
        <f t="shared" ca="1" si="312"/>
        <v>8.1898503528734668E-3</v>
      </c>
      <c r="NPH18" s="88">
        <f t="shared" ca="1" si="312"/>
        <v>1.0148851974625232E-2</v>
      </c>
      <c r="NPI18" s="88">
        <f t="shared" ca="1" si="312"/>
        <v>8.6348765890589489E-3</v>
      </c>
      <c r="NPJ18" s="88">
        <f t="shared" ca="1" si="312"/>
        <v>7.7766444369534345E-3</v>
      </c>
      <c r="NPK18" s="88">
        <f t="shared" ca="1" si="312"/>
        <v>8.3978961606104244E-3</v>
      </c>
      <c r="NPL18" s="88">
        <f t="shared" ca="1" si="312"/>
        <v>7.7519124248651497E-3</v>
      </c>
      <c r="NPM18" s="88">
        <f t="shared" ca="1" si="312"/>
        <v>1.0029846551635921E-2</v>
      </c>
      <c r="NPN18" s="88">
        <f t="shared" ca="1" si="312"/>
        <v>7.5662482233991926E-3</v>
      </c>
      <c r="NPO18" s="88">
        <f t="shared" ca="1" si="312"/>
        <v>8.3075168056931312E-3</v>
      </c>
      <c r="NPP18" s="88">
        <f t="shared" ca="1" si="312"/>
        <v>8.7581998292932239E-3</v>
      </c>
      <c r="NPQ18" s="88">
        <f t="shared" ca="1" si="312"/>
        <v>7.5201565568488414E-3</v>
      </c>
      <c r="NPR18" s="88">
        <f t="shared" ca="1" si="312"/>
        <v>8.5139579021864167E-3</v>
      </c>
      <c r="NPS18" s="88">
        <f t="shared" ca="1" si="312"/>
        <v>7.5887724939639615E-3</v>
      </c>
      <c r="NPT18" s="88">
        <f t="shared" ca="1" si="312"/>
        <v>7.1160639990285671E-3</v>
      </c>
      <c r="NPU18" s="88">
        <f t="shared" ca="1" si="312"/>
        <v>9.1146276904818108E-3</v>
      </c>
      <c r="NPV18" s="88">
        <f t="shared" ca="1" si="312"/>
        <v>8.8643017090297271E-3</v>
      </c>
      <c r="NPW18" s="88">
        <f t="shared" ca="1" si="312"/>
        <v>8.600378159717318E-3</v>
      </c>
      <c r="NPX18" s="88">
        <f t="shared" ca="1" si="312"/>
        <v>7.8409868047792618E-3</v>
      </c>
      <c r="NPY18" s="88">
        <f t="shared" ca="1" si="312"/>
        <v>7.1061427538080448E-3</v>
      </c>
      <c r="NPZ18" s="88">
        <f t="shared" ca="1" si="312"/>
        <v>9.8571710047578795E-3</v>
      </c>
      <c r="NQA18" s="88">
        <f t="shared" ca="1" si="312"/>
        <v>7.5527404865945395E-3</v>
      </c>
      <c r="NQB18" s="88">
        <f t="shared" ca="1" si="312"/>
        <v>7.8971510642340727E-3</v>
      </c>
      <c r="NQC18" s="88">
        <f t="shared" ca="1" si="312"/>
        <v>7.5948572869062852E-3</v>
      </c>
      <c r="NQD18" s="88">
        <f t="shared" ca="1" si="312"/>
        <v>8.0480345190662977E-3</v>
      </c>
      <c r="NQE18" s="88">
        <f t="shared" ca="1" si="312"/>
        <v>8.7098782112842756E-3</v>
      </c>
      <c r="NQF18" s="88">
        <f t="shared" ca="1" si="312"/>
        <v>8.3928896670493244E-3</v>
      </c>
      <c r="NQG18" s="88">
        <f t="shared" ca="1" si="312"/>
        <v>8.9398002765349194E-3</v>
      </c>
      <c r="NQH18" s="88">
        <f t="shared" ca="1" si="312"/>
        <v>1.0191854023613408E-2</v>
      </c>
      <c r="NQI18" s="88">
        <f t="shared" ca="1" si="312"/>
        <v>9.5468927834958198E-3</v>
      </c>
      <c r="NQJ18" s="88">
        <f t="shared" ca="1" si="312"/>
        <v>6.7896097092122187E-3</v>
      </c>
      <c r="NQK18" s="88">
        <f t="shared" ca="1" si="312"/>
        <v>8.2908407589544313E-3</v>
      </c>
      <c r="NQL18" s="88">
        <f t="shared" ca="1" si="312"/>
        <v>7.3944433597515034E-3</v>
      </c>
      <c r="NQM18" s="88">
        <f t="shared" ca="1" si="312"/>
        <v>7.1442122502013723E-3</v>
      </c>
      <c r="NQN18" s="88">
        <f t="shared" ca="1" si="312"/>
        <v>7.2022507209980897E-3</v>
      </c>
      <c r="NQO18" s="88">
        <f t="shared" ca="1" si="312"/>
        <v>7.8971527057838282E-3</v>
      </c>
      <c r="NQP18" s="88">
        <f t="shared" ca="1" si="312"/>
        <v>8.4548623832795163E-3</v>
      </c>
      <c r="NQQ18" s="88">
        <f t="shared" ref="NQQ18:NRF33" ca="1" si="471">$C17+$B$1*($B$2-$C17)*$B$7+$B$3*($C17^0.5)*$B$7*_xlfn.NORM.S.INV(RAND())</f>
        <v>7.7939489253545441E-3</v>
      </c>
      <c r="NQR18" s="88">
        <f t="shared" ca="1" si="313"/>
        <v>7.5719482763415835E-3</v>
      </c>
      <c r="NQS18" s="88">
        <f t="shared" ca="1" si="313"/>
        <v>8.1409176051428674E-3</v>
      </c>
      <c r="NQT18" s="88">
        <f t="shared" ca="1" si="313"/>
        <v>8.7347283851029276E-3</v>
      </c>
      <c r="NQU18" s="88">
        <f t="shared" ca="1" si="313"/>
        <v>8.6855768552964938E-3</v>
      </c>
      <c r="NQV18" s="88">
        <f t="shared" ca="1" si="313"/>
        <v>8.5069738056125794E-3</v>
      </c>
      <c r="NQW18" s="88">
        <f t="shared" ca="1" si="313"/>
        <v>9.6254795102296269E-3</v>
      </c>
      <c r="NQX18" s="88">
        <f t="shared" ca="1" si="313"/>
        <v>1.0174587989507955E-2</v>
      </c>
      <c r="NQY18" s="88">
        <f t="shared" ca="1" si="313"/>
        <v>8.8460715902623169E-3</v>
      </c>
      <c r="NQZ18" s="88">
        <f t="shared" ca="1" si="313"/>
        <v>7.6338657322787568E-3</v>
      </c>
      <c r="NRA18" s="88">
        <f t="shared" ca="1" si="313"/>
        <v>9.3627612357455661E-3</v>
      </c>
      <c r="NRB18" s="88">
        <f t="shared" ca="1" si="313"/>
        <v>9.1835730074533127E-3</v>
      </c>
      <c r="NRC18" s="88">
        <f t="shared" ca="1" si="313"/>
        <v>9.6638544674465705E-3</v>
      </c>
      <c r="NRD18" s="88">
        <f t="shared" ca="1" si="313"/>
        <v>8.4619731916349764E-3</v>
      </c>
      <c r="NRE18" s="88">
        <f t="shared" ca="1" si="313"/>
        <v>7.9964251113907123E-3</v>
      </c>
      <c r="NRF18" s="88">
        <f t="shared" ca="1" si="313"/>
        <v>7.5107813914170795E-3</v>
      </c>
      <c r="NRG18" s="88">
        <f t="shared" ca="1" si="313"/>
        <v>7.8588532080972346E-3</v>
      </c>
      <c r="NRH18" s="88">
        <f t="shared" ca="1" si="313"/>
        <v>9.0473858532664261E-3</v>
      </c>
      <c r="NRI18" s="88">
        <f t="shared" ca="1" si="313"/>
        <v>6.6656498348555181E-3</v>
      </c>
      <c r="NRJ18" s="88">
        <f t="shared" ca="1" si="313"/>
        <v>7.964227567227266E-3</v>
      </c>
      <c r="NRK18" s="88">
        <f t="shared" ca="1" si="313"/>
        <v>7.1507647015298364E-3</v>
      </c>
      <c r="NRL18" s="88">
        <f t="shared" ca="1" si="313"/>
        <v>7.5643300391885935E-3</v>
      </c>
      <c r="NRM18" s="88">
        <f t="shared" ca="1" si="313"/>
        <v>8.3069804247031392E-3</v>
      </c>
      <c r="NRN18" s="88">
        <f t="shared" ca="1" si="313"/>
        <v>8.27866865353203E-3</v>
      </c>
      <c r="NRO18" s="88">
        <f t="shared" ca="1" si="313"/>
        <v>8.7237732969590344E-3</v>
      </c>
      <c r="NRP18" s="88">
        <f t="shared" ca="1" si="313"/>
        <v>8.8185270097011059E-3</v>
      </c>
      <c r="NRQ18" s="88">
        <f t="shared" ca="1" si="313"/>
        <v>6.293390140061755E-3</v>
      </c>
      <c r="NRR18" s="88">
        <f t="shared" ca="1" si="313"/>
        <v>8.7554285130220545E-3</v>
      </c>
      <c r="NRS18" s="88">
        <f t="shared" ca="1" si="313"/>
        <v>9.0739179663787868E-3</v>
      </c>
      <c r="NRT18" s="88">
        <f t="shared" ca="1" si="313"/>
        <v>7.3012582742338992E-3</v>
      </c>
      <c r="NRU18" s="88">
        <f t="shared" ca="1" si="313"/>
        <v>8.3637620945815373E-3</v>
      </c>
      <c r="NRV18" s="88">
        <f t="shared" ca="1" si="313"/>
        <v>9.3015073995336896E-3</v>
      </c>
      <c r="NRW18" s="88">
        <f t="shared" ca="1" si="313"/>
        <v>7.4168373849916765E-3</v>
      </c>
      <c r="NRX18" s="88">
        <f t="shared" ca="1" si="313"/>
        <v>8.9464156430179818E-3</v>
      </c>
      <c r="NRY18" s="88">
        <f t="shared" ca="1" si="313"/>
        <v>7.2096807724331543E-3</v>
      </c>
      <c r="NRZ18" s="88">
        <f t="shared" ca="1" si="313"/>
        <v>6.8254810209945746E-3</v>
      </c>
      <c r="NSA18" s="88">
        <f t="shared" ca="1" si="313"/>
        <v>8.1760994475358791E-3</v>
      </c>
      <c r="NSB18" s="88">
        <f t="shared" ca="1" si="313"/>
        <v>1.1088577582386133E-2</v>
      </c>
      <c r="NSC18" s="88">
        <f t="shared" ca="1" si="313"/>
        <v>9.7678042273040347E-3</v>
      </c>
      <c r="NSD18" s="88">
        <f t="shared" ca="1" si="313"/>
        <v>8.8352286823785101E-3</v>
      </c>
      <c r="NSE18" s="88">
        <f t="shared" ca="1" si="313"/>
        <v>9.03012903893405E-3</v>
      </c>
      <c r="NSF18" s="88">
        <f t="shared" ca="1" si="313"/>
        <v>7.6657584427247414E-3</v>
      </c>
      <c r="NSG18" s="88">
        <f t="shared" ca="1" si="313"/>
        <v>7.5630691917316431E-3</v>
      </c>
      <c r="NSH18" s="88">
        <f t="shared" ca="1" si="313"/>
        <v>7.3836817843611034E-3</v>
      </c>
      <c r="NSI18" s="88">
        <f t="shared" ca="1" si="313"/>
        <v>8.8612151487799974E-3</v>
      </c>
      <c r="NSJ18" s="88">
        <f t="shared" ca="1" si="313"/>
        <v>8.4236631095404163E-3</v>
      </c>
      <c r="NSK18" s="88">
        <f t="shared" ca="1" si="313"/>
        <v>7.6776058775050822E-3</v>
      </c>
      <c r="NSL18" s="88">
        <f t="shared" ca="1" si="313"/>
        <v>7.2263047818160609E-3</v>
      </c>
      <c r="NSM18" s="88">
        <f t="shared" ca="1" si="313"/>
        <v>7.2135863282899969E-3</v>
      </c>
      <c r="NSN18" s="88">
        <f t="shared" ca="1" si="313"/>
        <v>7.9976070632208247E-3</v>
      </c>
      <c r="NSO18" s="88">
        <f t="shared" ca="1" si="313"/>
        <v>8.4581066082913357E-3</v>
      </c>
      <c r="NSP18" s="88">
        <f t="shared" ca="1" si="313"/>
        <v>9.068426570141265E-3</v>
      </c>
      <c r="NSQ18" s="88">
        <f t="shared" ca="1" si="313"/>
        <v>8.8300411734674369E-3</v>
      </c>
      <c r="NSR18" s="88">
        <f t="shared" ca="1" si="313"/>
        <v>8.651430534035786E-3</v>
      </c>
      <c r="NSS18" s="88">
        <f t="shared" ca="1" si="313"/>
        <v>6.103410053098249E-3</v>
      </c>
      <c r="NST18" s="88">
        <f t="shared" ca="1" si="313"/>
        <v>8.8685048957087512E-3</v>
      </c>
      <c r="NSU18" s="88">
        <f t="shared" ca="1" si="313"/>
        <v>8.67986370582941E-3</v>
      </c>
      <c r="NSV18" s="88">
        <f t="shared" ca="1" si="313"/>
        <v>9.2560620882708895E-3</v>
      </c>
      <c r="NSW18" s="88">
        <f t="shared" ca="1" si="313"/>
        <v>8.8710392924131118E-3</v>
      </c>
      <c r="NSX18" s="88">
        <f t="shared" ca="1" si="313"/>
        <v>8.7087775348871875E-3</v>
      </c>
      <c r="NSY18" s="88">
        <f t="shared" ca="1" si="313"/>
        <v>9.1264268869966775E-3</v>
      </c>
      <c r="NSZ18" s="88">
        <f t="shared" ca="1" si="313"/>
        <v>8.6107703831278231E-3</v>
      </c>
      <c r="NTA18" s="88">
        <f t="shared" ca="1" si="313"/>
        <v>8.1056444613322003E-3</v>
      </c>
      <c r="NTB18" s="88">
        <f t="shared" ca="1" si="313"/>
        <v>8.2707713518060683E-3</v>
      </c>
      <c r="NTC18" s="88">
        <f t="shared" ref="NTC18:NTC33" ca="1" si="472">$C17+$B$1*($B$2-$C17)*$B$7+$B$3*($C17^0.5)*$B$7*_xlfn.NORM.S.INV(RAND())</f>
        <v>8.4953451913511689E-3</v>
      </c>
      <c r="NTD18" s="88">
        <f t="shared" ca="1" si="314"/>
        <v>9.4224671572000051E-3</v>
      </c>
      <c r="NTE18" s="88">
        <f t="shared" ca="1" si="314"/>
        <v>9.410154635186763E-3</v>
      </c>
      <c r="NTF18" s="88">
        <f t="shared" ca="1" si="314"/>
        <v>7.6394667659318285E-3</v>
      </c>
      <c r="NTG18" s="88">
        <f t="shared" ca="1" si="314"/>
        <v>7.6787524785347514E-3</v>
      </c>
      <c r="NTH18" s="88">
        <f t="shared" ca="1" si="314"/>
        <v>8.8830508052015807E-3</v>
      </c>
      <c r="NTI18" s="88">
        <f t="shared" ca="1" si="314"/>
        <v>8.0482632371599323E-3</v>
      </c>
      <c r="NTJ18" s="88">
        <f t="shared" ca="1" si="314"/>
        <v>8.8299519062323903E-3</v>
      </c>
      <c r="NTK18" s="88">
        <f t="shared" ca="1" si="314"/>
        <v>7.5166223987679888E-3</v>
      </c>
      <c r="NTL18" s="88">
        <f t="shared" ca="1" si="314"/>
        <v>9.1396295967097752E-3</v>
      </c>
      <c r="NTM18" s="88">
        <f t="shared" ca="1" si="314"/>
        <v>8.8818211857807812E-3</v>
      </c>
      <c r="NTN18" s="88">
        <f t="shared" ca="1" si="314"/>
        <v>7.3977036511016702E-3</v>
      </c>
      <c r="NTO18" s="88">
        <f t="shared" ca="1" si="314"/>
        <v>7.0271538739955395E-3</v>
      </c>
      <c r="NTP18" s="88">
        <f t="shared" ca="1" si="314"/>
        <v>6.6639371972278816E-3</v>
      </c>
      <c r="NTQ18" s="88">
        <f t="shared" ca="1" si="314"/>
        <v>1.0420451099052624E-2</v>
      </c>
      <c r="NTR18" s="88">
        <f t="shared" ca="1" si="314"/>
        <v>8.3006100830577689E-3</v>
      </c>
    </row>
    <row r="19" spans="1:10002" x14ac:dyDescent="0.3">
      <c r="A19" s="89">
        <f t="shared" ca="1" si="315"/>
        <v>5.4838131026504911E-3</v>
      </c>
      <c r="B19" s="88">
        <f t="shared" si="157"/>
        <v>0.41666666666666663</v>
      </c>
      <c r="C19" s="88">
        <f t="shared" ca="1" si="316"/>
        <v>9.7752088016866776E-3</v>
      </c>
      <c r="D19" s="88">
        <f t="shared" ca="1" si="316"/>
        <v>1.0695290124136992E-2</v>
      </c>
      <c r="E19" s="88">
        <f ca="1">$C18+$B$1*($B$2-$C18)*$B$7+$B$3*($C18^0.5)*$B$7*_xlfn.NORM.S.INV(RAND())</f>
        <v>8.9407529126148862E-3</v>
      </c>
      <c r="F19" s="88">
        <f t="shared" ca="1" si="316"/>
        <v>1.1138516291504089E-2</v>
      </c>
      <c r="G19" s="88">
        <f t="shared" ca="1" si="316"/>
        <v>8.8318795112583229E-3</v>
      </c>
      <c r="H19" s="88">
        <f t="shared" ca="1" si="316"/>
        <v>8.9580482419589057E-3</v>
      </c>
      <c r="I19" s="88">
        <f ca="1">$C18+$B$1*($B$2-$C18)*$B$7+$B$3*($C18^0.5)*$B$7*_xlfn.NORM.S.INV(RAND())</f>
        <v>1.0949834464793012E-2</v>
      </c>
      <c r="J19" s="88">
        <f t="shared" ca="1" si="316"/>
        <v>9.0607016600523609E-3</v>
      </c>
      <c r="K19" s="88">
        <f t="shared" ca="1" si="316"/>
        <v>1.2777704451354305E-2</v>
      </c>
      <c r="L19" s="88">
        <f t="shared" ca="1" si="316"/>
        <v>8.3665162679322259E-3</v>
      </c>
      <c r="M19" s="88">
        <f t="shared" ca="1" si="316"/>
        <v>9.8655888305515266E-3</v>
      </c>
      <c r="N19" s="88">
        <f t="shared" ca="1" si="316"/>
        <v>8.7869885168740339E-3</v>
      </c>
      <c r="O19" s="88">
        <f t="shared" ca="1" si="316"/>
        <v>1.2017300676549679E-2</v>
      </c>
      <c r="P19" s="88">
        <f t="shared" ca="1" si="316"/>
        <v>8.7883661977790888E-3</v>
      </c>
      <c r="Q19" s="88">
        <f t="shared" ca="1" si="316"/>
        <v>9.1387339214642881E-3</v>
      </c>
      <c r="R19" s="88">
        <f t="shared" ca="1" si="316"/>
        <v>7.1316004395188754E-3</v>
      </c>
      <c r="S19" s="88">
        <f t="shared" ref="S19:BN24" ca="1" si="473">$C18+$B$1*($B$2-$C18)*$B$7+$B$3*($C18^0.5)*$B$7*_xlfn.NORM.S.INV(RAND())</f>
        <v>9.3788766501321213E-3</v>
      </c>
      <c r="T19" s="88">
        <f t="shared" ca="1" si="473"/>
        <v>1.1354204899637262E-2</v>
      </c>
      <c r="U19" s="88">
        <f t="shared" ca="1" si="473"/>
        <v>9.0127317484596219E-3</v>
      </c>
      <c r="V19" s="88">
        <f t="shared" ca="1" si="473"/>
        <v>7.2532582673863919E-3</v>
      </c>
      <c r="W19" s="88">
        <f t="shared" ca="1" si="473"/>
        <v>1.0739933779095136E-2</v>
      </c>
      <c r="X19" s="88">
        <f t="shared" ca="1" si="473"/>
        <v>7.2235063720175741E-3</v>
      </c>
      <c r="Y19" s="88">
        <f t="shared" ca="1" si="473"/>
        <v>1.0200383653914093E-2</v>
      </c>
      <c r="Z19" s="88">
        <f t="shared" ca="1" si="473"/>
        <v>8.9944270652723823E-3</v>
      </c>
      <c r="AA19" s="88">
        <f t="shared" ca="1" si="473"/>
        <v>1.0058728406281759E-2</v>
      </c>
      <c r="AB19" s="88">
        <f t="shared" ca="1" si="473"/>
        <v>8.3221370691437622E-3</v>
      </c>
      <c r="AC19" s="88">
        <f t="shared" ca="1" si="473"/>
        <v>9.440057723099117E-3</v>
      </c>
      <c r="AD19" s="88">
        <f t="shared" ca="1" si="473"/>
        <v>1.039864068228483E-2</v>
      </c>
      <c r="AE19" s="88">
        <f t="shared" ca="1" si="473"/>
        <v>6.8473310273744316E-3</v>
      </c>
      <c r="AF19" s="88">
        <f t="shared" ca="1" si="473"/>
        <v>9.7649707881194911E-3</v>
      </c>
      <c r="AG19" s="88">
        <f t="shared" ca="1" si="473"/>
        <v>1.1009829010669306E-2</v>
      </c>
      <c r="AH19" s="88">
        <f t="shared" ca="1" si="473"/>
        <v>8.2913847724351043E-3</v>
      </c>
      <c r="AI19" s="88">
        <f t="shared" ca="1" si="473"/>
        <v>1.0114340321634205E-2</v>
      </c>
      <c r="AJ19" s="88">
        <f t="shared" ca="1" si="473"/>
        <v>9.4006575756703792E-3</v>
      </c>
      <c r="AK19" s="88">
        <f t="shared" ca="1" si="473"/>
        <v>6.3234625245584021E-3</v>
      </c>
      <c r="AL19" s="88">
        <f t="shared" ca="1" si="473"/>
        <v>8.4999660046971987E-3</v>
      </c>
      <c r="AM19" s="88">
        <f t="shared" ca="1" si="473"/>
        <v>8.4076289589642087E-3</v>
      </c>
      <c r="AN19" s="88">
        <f t="shared" ca="1" si="473"/>
        <v>8.9804205862943215E-3</v>
      </c>
      <c r="AO19" s="88">
        <f t="shared" ca="1" si="473"/>
        <v>8.8513345067362022E-3</v>
      </c>
      <c r="AP19" s="88">
        <f t="shared" ca="1" si="473"/>
        <v>9.0656037723552164E-3</v>
      </c>
      <c r="AQ19" s="88">
        <f t="shared" ca="1" si="473"/>
        <v>8.7370852130483311E-3</v>
      </c>
      <c r="AR19" s="88">
        <f t="shared" ca="1" si="473"/>
        <v>7.8393600981115884E-3</v>
      </c>
      <c r="AS19" s="88">
        <f t="shared" ca="1" si="473"/>
        <v>1.0138935235328314E-2</v>
      </c>
      <c r="AT19" s="88">
        <f t="shared" ca="1" si="473"/>
        <v>9.7758922420088431E-3</v>
      </c>
      <c r="AU19" s="88">
        <f t="shared" ca="1" si="473"/>
        <v>7.6835981553884181E-3</v>
      </c>
      <c r="AV19" s="88">
        <f t="shared" ca="1" si="473"/>
        <v>9.6500207021537783E-3</v>
      </c>
      <c r="AW19" s="88">
        <f t="shared" ca="1" si="473"/>
        <v>9.7734690449908929E-3</v>
      </c>
      <c r="AX19" s="88">
        <f t="shared" ca="1" si="473"/>
        <v>1.0123598167935063E-2</v>
      </c>
      <c r="AY19" s="88">
        <f t="shared" ca="1" si="473"/>
        <v>9.6748614687499398E-3</v>
      </c>
      <c r="AZ19" s="88">
        <f t="shared" ca="1" si="473"/>
        <v>8.2203962367149858E-3</v>
      </c>
      <c r="BA19" s="88">
        <f t="shared" ca="1" si="473"/>
        <v>9.2455822164045267E-3</v>
      </c>
      <c r="BB19" s="88">
        <f t="shared" ca="1" si="473"/>
        <v>9.3294948212636845E-3</v>
      </c>
      <c r="BC19" s="88">
        <f t="shared" ca="1" si="473"/>
        <v>8.9578596739537716E-3</v>
      </c>
      <c r="BD19" s="88">
        <f t="shared" ca="1" si="473"/>
        <v>7.9369377800025901E-3</v>
      </c>
      <c r="BE19" s="88">
        <f t="shared" ca="1" si="473"/>
        <v>1.0087834631076258E-2</v>
      </c>
      <c r="BF19" s="88">
        <f t="shared" ca="1" si="473"/>
        <v>7.0033313712165538E-3</v>
      </c>
      <c r="BG19" s="88">
        <f t="shared" ca="1" si="473"/>
        <v>7.7384088060001247E-3</v>
      </c>
      <c r="BH19" s="88">
        <f t="shared" ca="1" si="473"/>
        <v>7.2633368500356517E-3</v>
      </c>
      <c r="BI19" s="88">
        <f t="shared" ca="1" si="473"/>
        <v>8.8541550724338183E-3</v>
      </c>
      <c r="BJ19" s="88">
        <f t="shared" ca="1" si="473"/>
        <v>7.8581984347168721E-3</v>
      </c>
      <c r="BK19" s="88">
        <f t="shared" ca="1" si="473"/>
        <v>9.2053064769612204E-3</v>
      </c>
      <c r="BL19" s="88">
        <f t="shared" ca="1" si="473"/>
        <v>8.1413279544949833E-3</v>
      </c>
      <c r="BM19" s="88">
        <f t="shared" ca="1" si="473"/>
        <v>9.9260621704127198E-3</v>
      </c>
      <c r="BN19" s="88">
        <f t="shared" ca="1" si="473"/>
        <v>1.0306683336310889E-2</v>
      </c>
      <c r="BO19" s="88">
        <f t="shared" ca="1" si="317"/>
        <v>9.0430339924694684E-3</v>
      </c>
      <c r="BP19" s="88">
        <f t="shared" ca="1" si="317"/>
        <v>8.8449224258785545E-3</v>
      </c>
      <c r="BQ19" s="88">
        <f t="shared" ca="1" si="317"/>
        <v>9.6528619126828967E-3</v>
      </c>
      <c r="BR19" s="88">
        <f t="shared" ca="1" si="317"/>
        <v>9.8660114575056281E-3</v>
      </c>
      <c r="BS19" s="88">
        <f t="shared" ca="1" si="317"/>
        <v>9.4193201026519062E-3</v>
      </c>
      <c r="BT19" s="88">
        <f t="shared" ca="1" si="317"/>
        <v>9.5663666833489397E-3</v>
      </c>
      <c r="BU19" s="88">
        <f t="shared" ca="1" si="317"/>
        <v>1.0465092269661422E-2</v>
      </c>
      <c r="BV19" s="88">
        <f t="shared" ca="1" si="317"/>
        <v>8.7441469187614397E-3</v>
      </c>
      <c r="BW19" s="88">
        <f t="shared" ca="1" si="317"/>
        <v>9.2020280349170286E-3</v>
      </c>
      <c r="BX19" s="88">
        <f t="shared" ca="1" si="317"/>
        <v>9.6982272949489075E-3</v>
      </c>
      <c r="BY19" s="88">
        <f t="shared" ca="1" si="317"/>
        <v>9.679352736493398E-3</v>
      </c>
      <c r="BZ19" s="88">
        <f t="shared" ca="1" si="317"/>
        <v>9.4128380954962201E-3</v>
      </c>
      <c r="CA19" s="88">
        <f t="shared" ca="1" si="317"/>
        <v>1.0030846579735957E-2</v>
      </c>
      <c r="CB19" s="88">
        <f t="shared" ca="1" si="317"/>
        <v>9.7831450494162437E-3</v>
      </c>
      <c r="CC19" s="88">
        <f t="shared" ca="1" si="317"/>
        <v>8.8889928070718452E-3</v>
      </c>
      <c r="CD19" s="88">
        <f t="shared" ca="1" si="317"/>
        <v>1.003360636688881E-2</v>
      </c>
      <c r="CE19" s="88">
        <f t="shared" ref="CE19:DZ24" ca="1" si="474">$C18+$B$1*($B$2-$C18)*$B$7+$B$3*($C18^0.5)*$B$7*_xlfn.NORM.S.INV(RAND())</f>
        <v>9.5330860756885176E-3</v>
      </c>
      <c r="CF19" s="88">
        <f t="shared" ca="1" si="474"/>
        <v>8.8936807550207241E-3</v>
      </c>
      <c r="CG19" s="88">
        <f t="shared" ca="1" si="474"/>
        <v>8.5864706791263477E-3</v>
      </c>
      <c r="CH19" s="88">
        <f t="shared" ca="1" si="474"/>
        <v>1.0359709846824631E-2</v>
      </c>
      <c r="CI19" s="88">
        <f t="shared" ca="1" si="474"/>
        <v>9.8116160891165028E-3</v>
      </c>
      <c r="CJ19" s="88">
        <f t="shared" ca="1" si="474"/>
        <v>9.1561831461904452E-3</v>
      </c>
      <c r="CK19" s="88">
        <f t="shared" ca="1" si="474"/>
        <v>9.6318854049042817E-3</v>
      </c>
      <c r="CL19" s="88">
        <f t="shared" ca="1" si="474"/>
        <v>8.9387326874920039E-3</v>
      </c>
      <c r="CM19" s="88">
        <f t="shared" ca="1" si="474"/>
        <v>7.2424727683129565E-3</v>
      </c>
      <c r="CN19" s="88">
        <f t="shared" ca="1" si="474"/>
        <v>9.5684498994452576E-3</v>
      </c>
      <c r="CO19" s="88">
        <f t="shared" ca="1" si="474"/>
        <v>9.5216814757958599E-3</v>
      </c>
      <c r="CP19" s="88">
        <f t="shared" ca="1" si="474"/>
        <v>9.3304638557966946E-3</v>
      </c>
      <c r="CQ19" s="88">
        <f t="shared" ca="1" si="474"/>
        <v>9.5160888770321733E-3</v>
      </c>
      <c r="CR19" s="88">
        <f t="shared" ca="1" si="474"/>
        <v>9.0290220207126393E-3</v>
      </c>
      <c r="CS19" s="88">
        <f t="shared" ca="1" si="474"/>
        <v>9.6437224384404267E-3</v>
      </c>
      <c r="CT19" s="88">
        <f t="shared" ca="1" si="474"/>
        <v>9.8125744641077758E-3</v>
      </c>
      <c r="CU19" s="88">
        <f t="shared" ca="1" si="474"/>
        <v>9.7234647553701356E-3</v>
      </c>
      <c r="CV19" s="88">
        <f t="shared" ca="1" si="474"/>
        <v>1.036608941796956E-2</v>
      </c>
      <c r="CW19" s="88">
        <f t="shared" ca="1" si="474"/>
        <v>1.12443125469186E-2</v>
      </c>
      <c r="CX19" s="88">
        <f t="shared" ca="1" si="474"/>
        <v>8.5917170825665704E-3</v>
      </c>
      <c r="CY19" s="88">
        <f t="shared" ca="1" si="474"/>
        <v>9.2190644961394966E-3</v>
      </c>
      <c r="CZ19" s="88">
        <f t="shared" ca="1" si="474"/>
        <v>9.9643812447934871E-3</v>
      </c>
      <c r="DA19" s="88">
        <f t="shared" ca="1" si="474"/>
        <v>9.3843486945249539E-3</v>
      </c>
      <c r="DB19" s="88">
        <f t="shared" ca="1" si="474"/>
        <v>9.9560590884354323E-3</v>
      </c>
      <c r="DC19" s="88">
        <f t="shared" ca="1" si="474"/>
        <v>1.0250301964318875E-2</v>
      </c>
      <c r="DD19" s="88">
        <f t="shared" ca="1" si="474"/>
        <v>1.161207609250799E-2</v>
      </c>
      <c r="DE19" s="88">
        <f t="shared" ca="1" si="474"/>
        <v>1.1021572519657607E-2</v>
      </c>
      <c r="DF19" s="88">
        <f t="shared" ca="1" si="474"/>
        <v>9.3678005219165663E-3</v>
      </c>
      <c r="DG19" s="88">
        <f t="shared" ca="1" si="474"/>
        <v>1.0704937075163011E-2</v>
      </c>
      <c r="DH19" s="88">
        <f t="shared" ca="1" si="474"/>
        <v>8.3112329469132891E-3</v>
      </c>
      <c r="DI19" s="88">
        <f t="shared" ca="1" si="474"/>
        <v>6.8443600314025237E-3</v>
      </c>
      <c r="DJ19" s="88">
        <f t="shared" ca="1" si="474"/>
        <v>6.9743782196635701E-3</v>
      </c>
      <c r="DK19" s="88">
        <f t="shared" ca="1" si="474"/>
        <v>8.4386429644292011E-3</v>
      </c>
      <c r="DL19" s="88">
        <f t="shared" ca="1" si="474"/>
        <v>8.0850105374733507E-3</v>
      </c>
      <c r="DM19" s="88">
        <f t="shared" ca="1" si="474"/>
        <v>8.2246867240610526E-3</v>
      </c>
      <c r="DN19" s="88">
        <f t="shared" ca="1" si="474"/>
        <v>9.2057765184996865E-3</v>
      </c>
      <c r="DO19" s="88">
        <f t="shared" ca="1" si="474"/>
        <v>8.2186900762366427E-3</v>
      </c>
      <c r="DP19" s="88">
        <f t="shared" ca="1" si="474"/>
        <v>7.3233009173644557E-3</v>
      </c>
      <c r="DQ19" s="88">
        <f t="shared" ca="1" si="474"/>
        <v>7.6940093615302406E-3</v>
      </c>
      <c r="DR19" s="88">
        <f t="shared" ca="1" si="474"/>
        <v>9.3982121981644635E-3</v>
      </c>
      <c r="DS19" s="88">
        <f t="shared" ca="1" si="474"/>
        <v>8.553039035708079E-3</v>
      </c>
      <c r="DT19" s="88">
        <f t="shared" ca="1" si="474"/>
        <v>9.8316392444482079E-3</v>
      </c>
      <c r="DU19" s="88">
        <f t="shared" ca="1" si="474"/>
        <v>9.4063679935188528E-3</v>
      </c>
      <c r="DV19" s="88">
        <f t="shared" ca="1" si="474"/>
        <v>8.8697908089846785E-3</v>
      </c>
      <c r="DW19" s="88">
        <f t="shared" ca="1" si="474"/>
        <v>8.1701070881789323E-3</v>
      </c>
      <c r="DX19" s="88">
        <f t="shared" ca="1" si="474"/>
        <v>8.2092978136082857E-3</v>
      </c>
      <c r="DY19" s="88">
        <f t="shared" ca="1" si="474"/>
        <v>9.2708889342177532E-3</v>
      </c>
      <c r="DZ19" s="88">
        <f t="shared" ca="1" si="474"/>
        <v>8.7791691542826334E-3</v>
      </c>
      <c r="EA19" s="88">
        <f t="shared" ca="1" si="318"/>
        <v>9.6456127077014578E-3</v>
      </c>
      <c r="EB19" s="88">
        <f t="shared" ca="1" si="318"/>
        <v>1.0014017872302605E-2</v>
      </c>
      <c r="EC19" s="88">
        <f t="shared" ca="1" si="318"/>
        <v>8.8746833285211421E-3</v>
      </c>
      <c r="ED19" s="88">
        <f t="shared" ca="1" si="318"/>
        <v>7.6115261531965548E-3</v>
      </c>
      <c r="EE19" s="88">
        <f t="shared" ca="1" si="318"/>
        <v>7.8937598072733664E-3</v>
      </c>
      <c r="EF19" s="88">
        <f t="shared" ca="1" si="318"/>
        <v>9.1411004484560458E-3</v>
      </c>
      <c r="EG19" s="88">
        <f t="shared" ca="1" si="318"/>
        <v>9.5012577983545361E-3</v>
      </c>
      <c r="EH19" s="88">
        <f t="shared" ca="1" si="318"/>
        <v>7.4643745660589959E-3</v>
      </c>
      <c r="EI19" s="88">
        <f t="shared" ca="1" si="318"/>
        <v>9.0206944020172885E-3</v>
      </c>
      <c r="EJ19" s="88">
        <f t="shared" ca="1" si="318"/>
        <v>8.9520720349137144E-3</v>
      </c>
      <c r="EK19" s="88">
        <f t="shared" ca="1" si="318"/>
        <v>8.4811327985566034E-3</v>
      </c>
      <c r="EL19" s="88">
        <f t="shared" ca="1" si="318"/>
        <v>9.9754385270937745E-3</v>
      </c>
      <c r="EM19" s="88">
        <f t="shared" ca="1" si="318"/>
        <v>8.5488420783715359E-3</v>
      </c>
      <c r="EN19" s="88">
        <f t="shared" ca="1" si="318"/>
        <v>9.3478037955415892E-3</v>
      </c>
      <c r="EO19" s="88">
        <f t="shared" ca="1" si="318"/>
        <v>8.3575341079174647E-3</v>
      </c>
      <c r="EP19" s="88">
        <f t="shared" ca="1" si="318"/>
        <v>8.6137366837177581E-3</v>
      </c>
      <c r="EQ19" s="88">
        <f t="shared" ref="EQ19:GL24" ca="1" si="475">$C18+$B$1*($B$2-$C18)*$B$7+$B$3*($C18^0.5)*$B$7*_xlfn.NORM.S.INV(RAND())</f>
        <v>1.029848304079278E-2</v>
      </c>
      <c r="ER19" s="88">
        <f t="shared" ca="1" si="475"/>
        <v>1.1603994169153441E-2</v>
      </c>
      <c r="ES19" s="88">
        <f t="shared" ca="1" si="475"/>
        <v>8.3348138078595049E-3</v>
      </c>
      <c r="ET19" s="88">
        <f t="shared" ca="1" si="475"/>
        <v>8.7706235455011737E-3</v>
      </c>
      <c r="EU19" s="88">
        <f t="shared" ca="1" si="475"/>
        <v>9.3849262885803801E-3</v>
      </c>
      <c r="EV19" s="88">
        <f t="shared" ca="1" si="475"/>
        <v>1.1049237570324031E-2</v>
      </c>
      <c r="EW19" s="88">
        <f t="shared" ca="1" si="475"/>
        <v>9.5686994288551805E-3</v>
      </c>
      <c r="EX19" s="88">
        <f t="shared" ca="1" si="475"/>
        <v>9.0991873406283813E-3</v>
      </c>
      <c r="EY19" s="88">
        <f t="shared" ca="1" si="475"/>
        <v>8.1033678345075379E-3</v>
      </c>
      <c r="EZ19" s="88">
        <f t="shared" ca="1" si="475"/>
        <v>8.7611797042806642E-3</v>
      </c>
      <c r="FA19" s="88">
        <f t="shared" ca="1" si="475"/>
        <v>7.6805151873990491E-3</v>
      </c>
      <c r="FB19" s="88">
        <f t="shared" ca="1" si="475"/>
        <v>8.6631352536322356E-3</v>
      </c>
      <c r="FC19" s="88">
        <f t="shared" ca="1" si="475"/>
        <v>9.4929972317178996E-3</v>
      </c>
      <c r="FD19" s="88">
        <f t="shared" ca="1" si="475"/>
        <v>9.1579345979092459E-3</v>
      </c>
      <c r="FE19" s="88">
        <f t="shared" ca="1" si="475"/>
        <v>9.3512822182177779E-3</v>
      </c>
      <c r="FF19" s="88">
        <f t="shared" ca="1" si="475"/>
        <v>9.8647378831802461E-3</v>
      </c>
      <c r="FG19" s="88">
        <f t="shared" ca="1" si="475"/>
        <v>1.1307687183301104E-2</v>
      </c>
      <c r="FH19" s="88">
        <f t="shared" ca="1" si="475"/>
        <v>6.995354415575224E-3</v>
      </c>
      <c r="FI19" s="88">
        <f t="shared" ca="1" si="475"/>
        <v>8.6911224752656141E-3</v>
      </c>
      <c r="FJ19" s="88">
        <f t="shared" ca="1" si="475"/>
        <v>7.8757534028198392E-3</v>
      </c>
      <c r="FK19" s="88">
        <f t="shared" ca="1" si="475"/>
        <v>7.8766014086633154E-3</v>
      </c>
      <c r="FL19" s="88">
        <f t="shared" ca="1" si="475"/>
        <v>7.4032683129216202E-3</v>
      </c>
      <c r="FM19" s="88">
        <f t="shared" ca="1" si="475"/>
        <v>9.6089314692374833E-3</v>
      </c>
      <c r="FN19" s="88">
        <f t="shared" ca="1" si="475"/>
        <v>8.9937680903584456E-3</v>
      </c>
      <c r="FO19" s="88">
        <f t="shared" ca="1" si="475"/>
        <v>9.3867729266660892E-3</v>
      </c>
      <c r="FP19" s="88">
        <f t="shared" ca="1" si="475"/>
        <v>9.266210832091705E-3</v>
      </c>
      <c r="FQ19" s="88">
        <f t="shared" ca="1" si="475"/>
        <v>1.0589811935770287E-2</v>
      </c>
      <c r="FR19" s="88">
        <f t="shared" ca="1" si="475"/>
        <v>8.5713395114323954E-3</v>
      </c>
      <c r="FS19" s="88">
        <f t="shared" ca="1" si="475"/>
        <v>9.5524417606050981E-3</v>
      </c>
      <c r="FT19" s="88">
        <f t="shared" ca="1" si="475"/>
        <v>8.2579991936981758E-3</v>
      </c>
      <c r="FU19" s="88">
        <f t="shared" ca="1" si="475"/>
        <v>1.1059352824261421E-2</v>
      </c>
      <c r="FV19" s="88">
        <f t="shared" ca="1" si="475"/>
        <v>9.9885731394585321E-3</v>
      </c>
      <c r="FW19" s="88">
        <f t="shared" ca="1" si="475"/>
        <v>9.8539257165578195E-3</v>
      </c>
      <c r="FX19" s="88">
        <f t="shared" ca="1" si="475"/>
        <v>9.0914168069786624E-3</v>
      </c>
      <c r="FY19" s="88">
        <f t="shared" ca="1" si="475"/>
        <v>9.9370040048678415E-3</v>
      </c>
      <c r="FZ19" s="88">
        <f t="shared" ca="1" si="475"/>
        <v>8.6432280771367425E-3</v>
      </c>
      <c r="GA19" s="88">
        <f t="shared" ca="1" si="475"/>
        <v>1.0098081713229746E-2</v>
      </c>
      <c r="GB19" s="88">
        <f t="shared" ca="1" si="475"/>
        <v>9.5816196075558906E-3</v>
      </c>
      <c r="GC19" s="88">
        <f t="shared" ca="1" si="475"/>
        <v>8.4932968448885645E-3</v>
      </c>
      <c r="GD19" s="88">
        <f t="shared" ca="1" si="475"/>
        <v>9.2268615170142607E-3</v>
      </c>
      <c r="GE19" s="88">
        <f t="shared" ca="1" si="475"/>
        <v>1.0435695547669025E-2</v>
      </c>
      <c r="GF19" s="88">
        <f t="shared" ca="1" si="475"/>
        <v>8.539007579249306E-3</v>
      </c>
      <c r="GG19" s="88">
        <f t="shared" ca="1" si="475"/>
        <v>8.8457544128173228E-3</v>
      </c>
      <c r="GH19" s="88">
        <f t="shared" ca="1" si="475"/>
        <v>8.8459391495219249E-3</v>
      </c>
      <c r="GI19" s="88">
        <f t="shared" ca="1" si="475"/>
        <v>9.7629805833494721E-3</v>
      </c>
      <c r="GJ19" s="88">
        <f t="shared" ca="1" si="475"/>
        <v>7.6609144173641107E-3</v>
      </c>
      <c r="GK19" s="88">
        <f t="shared" ca="1" si="475"/>
        <v>1.0319675781011587E-2</v>
      </c>
      <c r="GL19" s="88">
        <f t="shared" ca="1" si="475"/>
        <v>8.0770813541401632E-3</v>
      </c>
      <c r="GM19" s="88">
        <f t="shared" ca="1" si="319"/>
        <v>8.5218405415014298E-3</v>
      </c>
      <c r="GN19" s="88">
        <f t="shared" ca="1" si="319"/>
        <v>7.8744101137550836E-3</v>
      </c>
      <c r="GO19" s="88">
        <f t="shared" ca="1" si="319"/>
        <v>7.8472121028032461E-3</v>
      </c>
      <c r="GP19" s="88">
        <f t="shared" ca="1" si="319"/>
        <v>8.2446512867620485E-3</v>
      </c>
      <c r="GQ19" s="88">
        <f t="shared" ca="1" si="319"/>
        <v>8.1369937287445945E-3</v>
      </c>
      <c r="GR19" s="88">
        <f t="shared" ca="1" si="319"/>
        <v>9.8336914572871373E-3</v>
      </c>
      <c r="GS19" s="88">
        <f t="shared" ca="1" si="319"/>
        <v>9.5211204084103482E-3</v>
      </c>
      <c r="GT19" s="88">
        <f t="shared" ca="1" si="319"/>
        <v>8.2695707360183456E-3</v>
      </c>
      <c r="GU19" s="88">
        <f t="shared" ca="1" si="319"/>
        <v>9.7798163681471293E-3</v>
      </c>
      <c r="GV19" s="88">
        <f t="shared" ca="1" si="319"/>
        <v>8.5275002033424838E-3</v>
      </c>
      <c r="GW19" s="88">
        <f t="shared" ca="1" si="319"/>
        <v>7.9539131210720412E-3</v>
      </c>
      <c r="GX19" s="88">
        <f t="shared" ca="1" si="319"/>
        <v>9.5796918577698079E-3</v>
      </c>
      <c r="GY19" s="88">
        <f t="shared" ca="1" si="319"/>
        <v>1.0318313127294657E-2</v>
      </c>
      <c r="GZ19" s="88">
        <f t="shared" ca="1" si="319"/>
        <v>9.4129677577498034E-3</v>
      </c>
      <c r="HA19" s="88">
        <f t="shared" ca="1" si="319"/>
        <v>8.9604337122526165E-3</v>
      </c>
      <c r="HB19" s="88">
        <f t="shared" ca="1" si="319"/>
        <v>1.0609407002747269E-2</v>
      </c>
      <c r="HC19" s="88">
        <f t="shared" ref="HC19:IX24" ca="1" si="476">$C18+$B$1*($B$2-$C18)*$B$7+$B$3*($C18^0.5)*$B$7*_xlfn.NORM.S.INV(RAND())</f>
        <v>8.5670708592902323E-3</v>
      </c>
      <c r="HD19" s="88">
        <f t="shared" ca="1" si="476"/>
        <v>9.3137261300054487E-3</v>
      </c>
      <c r="HE19" s="88">
        <f t="shared" ca="1" si="476"/>
        <v>8.3776899001670284E-3</v>
      </c>
      <c r="HF19" s="88">
        <f t="shared" ca="1" si="476"/>
        <v>1.023230669268522E-2</v>
      </c>
      <c r="HG19" s="88">
        <f t="shared" ca="1" si="476"/>
        <v>1.0560244124707427E-2</v>
      </c>
      <c r="HH19" s="88">
        <f t="shared" ca="1" si="476"/>
        <v>8.5661882880022147E-3</v>
      </c>
      <c r="HI19" s="88">
        <f t="shared" ca="1" si="476"/>
        <v>1.0051223786140257E-2</v>
      </c>
      <c r="HJ19" s="88">
        <f t="shared" ca="1" si="476"/>
        <v>9.7826667875679247E-3</v>
      </c>
      <c r="HK19" s="88">
        <f t="shared" ca="1" si="476"/>
        <v>9.1340872546179647E-3</v>
      </c>
      <c r="HL19" s="88">
        <f t="shared" ca="1" si="476"/>
        <v>9.4049784427199749E-3</v>
      </c>
      <c r="HM19" s="88">
        <f t="shared" ca="1" si="476"/>
        <v>7.7340464077025866E-3</v>
      </c>
      <c r="HN19" s="88">
        <f t="shared" ca="1" si="476"/>
        <v>1.0109149319460123E-2</v>
      </c>
      <c r="HO19" s="88">
        <f t="shared" ca="1" si="476"/>
        <v>8.5466584003643462E-3</v>
      </c>
      <c r="HP19" s="88">
        <f t="shared" ca="1" si="476"/>
        <v>1.1264974863195217E-2</v>
      </c>
      <c r="HQ19" s="88">
        <f t="shared" ca="1" si="476"/>
        <v>9.2528300899296662E-3</v>
      </c>
      <c r="HR19" s="88">
        <f t="shared" ca="1" si="476"/>
        <v>7.8086302959332827E-3</v>
      </c>
      <c r="HS19" s="88">
        <f t="shared" ca="1" si="476"/>
        <v>9.5687357627151307E-3</v>
      </c>
      <c r="HT19" s="88">
        <f t="shared" ca="1" si="476"/>
        <v>9.7547743886732836E-3</v>
      </c>
      <c r="HU19" s="88">
        <f t="shared" ca="1" si="476"/>
        <v>1.0232294907238985E-2</v>
      </c>
      <c r="HV19" s="88">
        <f t="shared" ca="1" si="476"/>
        <v>8.5286910331622452E-3</v>
      </c>
      <c r="HW19" s="88">
        <f t="shared" ca="1" si="476"/>
        <v>6.6097934634602859E-3</v>
      </c>
      <c r="HX19" s="88">
        <f t="shared" ca="1" si="476"/>
        <v>1.0393216957424078E-2</v>
      </c>
      <c r="HY19" s="88">
        <f t="shared" ca="1" si="476"/>
        <v>8.2117190652592521E-3</v>
      </c>
      <c r="HZ19" s="88">
        <f t="shared" ca="1" si="476"/>
        <v>9.7194888938545686E-3</v>
      </c>
      <c r="IA19" s="88">
        <f t="shared" ca="1" si="476"/>
        <v>8.0806366145609321E-3</v>
      </c>
      <c r="IB19" s="88">
        <f t="shared" ca="1" si="476"/>
        <v>1.1579167753920283E-2</v>
      </c>
      <c r="IC19" s="88">
        <f t="shared" ca="1" si="476"/>
        <v>8.2371115026175501E-3</v>
      </c>
      <c r="ID19" s="88">
        <f t="shared" ca="1" si="476"/>
        <v>8.3041537238113302E-3</v>
      </c>
      <c r="IE19" s="88">
        <f t="shared" ca="1" si="476"/>
        <v>1.020373146492712E-2</v>
      </c>
      <c r="IF19" s="88">
        <f t="shared" ca="1" si="476"/>
        <v>9.6750729052328035E-3</v>
      </c>
      <c r="IG19" s="88">
        <f t="shared" ca="1" si="476"/>
        <v>9.2460135666361382E-3</v>
      </c>
      <c r="IH19" s="88">
        <f t="shared" ca="1" si="476"/>
        <v>9.0004059562671691E-3</v>
      </c>
      <c r="II19" s="88">
        <f t="shared" ca="1" si="476"/>
        <v>8.9941049497735247E-3</v>
      </c>
      <c r="IJ19" s="88">
        <f t="shared" ca="1" si="476"/>
        <v>9.3594522914121816E-3</v>
      </c>
      <c r="IK19" s="88">
        <f t="shared" ca="1" si="476"/>
        <v>8.7264638488002335E-3</v>
      </c>
      <c r="IL19" s="88">
        <f t="shared" ca="1" si="476"/>
        <v>1.1467640763435176E-2</v>
      </c>
      <c r="IM19" s="88">
        <f t="shared" ca="1" si="476"/>
        <v>9.8280394223902931E-3</v>
      </c>
      <c r="IN19" s="88">
        <f t="shared" ca="1" si="476"/>
        <v>8.210950184446314E-3</v>
      </c>
      <c r="IO19" s="88">
        <f t="shared" ca="1" si="476"/>
        <v>6.3353568413866933E-3</v>
      </c>
      <c r="IP19" s="88">
        <f t="shared" ca="1" si="476"/>
        <v>1.2200773392289425E-2</v>
      </c>
      <c r="IQ19" s="88">
        <f t="shared" ca="1" si="476"/>
        <v>9.014320029215369E-3</v>
      </c>
      <c r="IR19" s="88">
        <f t="shared" ca="1" si="476"/>
        <v>9.119662144587105E-3</v>
      </c>
      <c r="IS19" s="88">
        <f t="shared" ca="1" si="476"/>
        <v>9.5043917754191794E-3</v>
      </c>
      <c r="IT19" s="88">
        <f t="shared" ca="1" si="476"/>
        <v>9.9616861803405211E-3</v>
      </c>
      <c r="IU19" s="88">
        <f t="shared" ca="1" si="476"/>
        <v>9.6981215121745776E-3</v>
      </c>
      <c r="IV19" s="88">
        <f t="shared" ca="1" si="476"/>
        <v>9.3288636143613931E-3</v>
      </c>
      <c r="IW19" s="88">
        <f t="shared" ca="1" si="476"/>
        <v>8.758030261139433E-3</v>
      </c>
      <c r="IX19" s="88">
        <f t="shared" ca="1" si="476"/>
        <v>9.2190040923278357E-3</v>
      </c>
      <c r="IY19" s="88">
        <f t="shared" ca="1" si="320"/>
        <v>8.3532930359514028E-3</v>
      </c>
      <c r="IZ19" s="88">
        <f t="shared" ca="1" si="320"/>
        <v>9.4210080610839294E-3</v>
      </c>
      <c r="JA19" s="88">
        <f t="shared" ca="1" si="320"/>
        <v>1.1062134995699477E-2</v>
      </c>
      <c r="JB19" s="88">
        <f t="shared" ca="1" si="320"/>
        <v>9.3727625745607026E-3</v>
      </c>
      <c r="JC19" s="88">
        <f t="shared" ca="1" si="320"/>
        <v>9.7495302509685178E-3</v>
      </c>
      <c r="JD19" s="88">
        <f t="shared" ca="1" si="320"/>
        <v>1.0570569744956945E-2</v>
      </c>
      <c r="JE19" s="88">
        <f t="shared" ca="1" si="320"/>
        <v>1.010623387154924E-2</v>
      </c>
      <c r="JF19" s="88">
        <f t="shared" ca="1" si="320"/>
        <v>7.936214774961611E-3</v>
      </c>
      <c r="JG19" s="88">
        <f t="shared" ca="1" si="320"/>
        <v>8.7812261703845759E-3</v>
      </c>
      <c r="JH19" s="88">
        <f t="shared" ca="1" si="320"/>
        <v>9.0441998132305239E-3</v>
      </c>
      <c r="JI19" s="88">
        <f t="shared" ca="1" si="320"/>
        <v>8.0166846287614817E-3</v>
      </c>
      <c r="JJ19" s="88">
        <f t="shared" ca="1" si="320"/>
        <v>9.2200301401861497E-3</v>
      </c>
      <c r="JK19" s="88">
        <f t="shared" ca="1" si="320"/>
        <v>8.3707627272740139E-3</v>
      </c>
      <c r="JL19" s="88">
        <f t="shared" ca="1" si="320"/>
        <v>9.6388358378861425E-3</v>
      </c>
      <c r="JM19" s="88">
        <f t="shared" ca="1" si="320"/>
        <v>1.0254860576927318E-2</v>
      </c>
      <c r="JN19" s="88">
        <f t="shared" ca="1" si="320"/>
        <v>1.0269589640002649E-2</v>
      </c>
      <c r="JO19" s="88">
        <f t="shared" ref="JO19:LJ24" ca="1" si="477">$C18+$B$1*($B$2-$C18)*$B$7+$B$3*($C18^0.5)*$B$7*_xlfn.NORM.S.INV(RAND())</f>
        <v>9.5828775861508432E-3</v>
      </c>
      <c r="JP19" s="88">
        <f t="shared" ca="1" si="477"/>
        <v>9.4831669474150643E-3</v>
      </c>
      <c r="JQ19" s="88">
        <f t="shared" ca="1" si="477"/>
        <v>8.9724193629793936E-3</v>
      </c>
      <c r="JR19" s="88">
        <f t="shared" ca="1" si="477"/>
        <v>1.0287527396181224E-2</v>
      </c>
      <c r="JS19" s="88">
        <f t="shared" ca="1" si="477"/>
        <v>1.0798832215505693E-2</v>
      </c>
      <c r="JT19" s="88">
        <f t="shared" ca="1" si="477"/>
        <v>1.0278177433300745E-2</v>
      </c>
      <c r="JU19" s="88">
        <f t="shared" ca="1" si="477"/>
        <v>9.6638267939899193E-3</v>
      </c>
      <c r="JV19" s="88">
        <f t="shared" ca="1" si="477"/>
        <v>9.1548445486722228E-3</v>
      </c>
      <c r="JW19" s="88">
        <f t="shared" ca="1" si="477"/>
        <v>9.1802232062642708E-3</v>
      </c>
      <c r="JX19" s="88">
        <f t="shared" ca="1" si="477"/>
        <v>1.0424172574670817E-2</v>
      </c>
      <c r="JY19" s="88">
        <f t="shared" ca="1" si="477"/>
        <v>1.0642560953184554E-2</v>
      </c>
      <c r="JZ19" s="88">
        <f t="shared" ca="1" si="477"/>
        <v>9.5670059319109529E-3</v>
      </c>
      <c r="KA19" s="88">
        <f t="shared" ca="1" si="477"/>
        <v>1.1977319699843732E-2</v>
      </c>
      <c r="KB19" s="88">
        <f t="shared" ca="1" si="477"/>
        <v>8.4085489318317941E-3</v>
      </c>
      <c r="KC19" s="88">
        <f t="shared" ca="1" si="477"/>
        <v>7.8715237297470094E-3</v>
      </c>
      <c r="KD19" s="88">
        <f t="shared" ca="1" si="477"/>
        <v>9.717160552061772E-3</v>
      </c>
      <c r="KE19" s="88">
        <f t="shared" ca="1" si="477"/>
        <v>9.8933842611934001E-3</v>
      </c>
      <c r="KF19" s="88">
        <f t="shared" ca="1" si="477"/>
        <v>7.7618202577000939E-3</v>
      </c>
      <c r="KG19" s="88">
        <f t="shared" ca="1" si="477"/>
        <v>1.0546638654065231E-2</v>
      </c>
      <c r="KH19" s="88">
        <f t="shared" ca="1" si="477"/>
        <v>7.8884912232477233E-3</v>
      </c>
      <c r="KI19" s="88">
        <f t="shared" ca="1" si="477"/>
        <v>1.0837541468441944E-2</v>
      </c>
      <c r="KJ19" s="88">
        <f t="shared" ca="1" si="477"/>
        <v>1.0452138392570632E-2</v>
      </c>
      <c r="KK19" s="88">
        <f t="shared" ca="1" si="477"/>
        <v>9.0167832971038767E-3</v>
      </c>
      <c r="KL19" s="88">
        <f t="shared" ca="1" si="477"/>
        <v>8.7982777737751795E-3</v>
      </c>
      <c r="KM19" s="88">
        <f t="shared" ca="1" si="477"/>
        <v>8.3577958316750252E-3</v>
      </c>
      <c r="KN19" s="88">
        <f t="shared" ca="1" si="477"/>
        <v>9.4855619355180155E-3</v>
      </c>
      <c r="KO19" s="88">
        <f t="shared" ca="1" si="477"/>
        <v>8.18903809941148E-3</v>
      </c>
      <c r="KP19" s="88">
        <f t="shared" ca="1" si="477"/>
        <v>9.2822711898041411E-3</v>
      </c>
      <c r="KQ19" s="88">
        <f t="shared" ca="1" si="477"/>
        <v>8.7168776023978482E-3</v>
      </c>
      <c r="KR19" s="88">
        <f t="shared" ca="1" si="477"/>
        <v>8.2116539992486415E-3</v>
      </c>
      <c r="KS19" s="88">
        <f t="shared" ca="1" si="477"/>
        <v>7.7915102732615867E-3</v>
      </c>
      <c r="KT19" s="88">
        <f t="shared" ca="1" si="477"/>
        <v>8.2375629975917856E-3</v>
      </c>
      <c r="KU19" s="88">
        <f t="shared" ca="1" si="477"/>
        <v>9.4260797418842975E-3</v>
      </c>
      <c r="KV19" s="88">
        <f t="shared" ca="1" si="477"/>
        <v>9.1461003173571396E-3</v>
      </c>
      <c r="KW19" s="88">
        <f t="shared" ca="1" si="477"/>
        <v>7.7461686529165779E-3</v>
      </c>
      <c r="KX19" s="88">
        <f t="shared" ca="1" si="477"/>
        <v>8.757108776806603E-3</v>
      </c>
      <c r="KY19" s="88">
        <f t="shared" ca="1" si="477"/>
        <v>8.622651390406957E-3</v>
      </c>
      <c r="KZ19" s="88">
        <f t="shared" ca="1" si="477"/>
        <v>9.0228626360917656E-3</v>
      </c>
      <c r="LA19" s="88">
        <f t="shared" ca="1" si="477"/>
        <v>9.8305160855656128E-3</v>
      </c>
      <c r="LB19" s="88">
        <f t="shared" ca="1" si="477"/>
        <v>8.288981438050607E-3</v>
      </c>
      <c r="LC19" s="88">
        <f t="shared" ca="1" si="477"/>
        <v>9.9451958168435793E-3</v>
      </c>
      <c r="LD19" s="88">
        <f t="shared" ca="1" si="477"/>
        <v>9.0155176353344142E-3</v>
      </c>
      <c r="LE19" s="88">
        <f t="shared" ca="1" si="477"/>
        <v>7.7868680444240631E-3</v>
      </c>
      <c r="LF19" s="88">
        <f t="shared" ca="1" si="477"/>
        <v>9.3064173101897532E-3</v>
      </c>
      <c r="LG19" s="88">
        <f t="shared" ca="1" si="477"/>
        <v>9.5358331091008296E-3</v>
      </c>
      <c r="LH19" s="88">
        <f t="shared" ca="1" si="477"/>
        <v>8.5788373382983778E-3</v>
      </c>
      <c r="LI19" s="88">
        <f t="shared" ca="1" si="477"/>
        <v>1.0637048665121376E-2</v>
      </c>
      <c r="LJ19" s="88">
        <f t="shared" ca="1" si="477"/>
        <v>9.2646876932666929E-3</v>
      </c>
      <c r="LK19" s="88">
        <f t="shared" ca="1" si="321"/>
        <v>1.0282427497530548E-2</v>
      </c>
      <c r="LL19" s="88">
        <f t="shared" ca="1" si="321"/>
        <v>9.3677409794458676E-3</v>
      </c>
      <c r="LM19" s="88">
        <f t="shared" ca="1" si="321"/>
        <v>6.7988854989438716E-3</v>
      </c>
      <c r="LN19" s="88">
        <f t="shared" ca="1" si="321"/>
        <v>7.4704918455997995E-3</v>
      </c>
      <c r="LO19" s="88">
        <f t="shared" ca="1" si="321"/>
        <v>1.0067808124090442E-2</v>
      </c>
      <c r="LP19" s="88">
        <f t="shared" ca="1" si="321"/>
        <v>9.003741411576215E-3</v>
      </c>
      <c r="LQ19" s="88">
        <f t="shared" ca="1" si="321"/>
        <v>1.0157717862528514E-2</v>
      </c>
      <c r="LR19" s="88">
        <f t="shared" ca="1" si="321"/>
        <v>9.2678796117358023E-3</v>
      </c>
      <c r="LS19" s="88">
        <f t="shared" ca="1" si="321"/>
        <v>9.8664541255881061E-3</v>
      </c>
      <c r="LT19" s="88">
        <f t="shared" ca="1" si="321"/>
        <v>9.9881607947617419E-3</v>
      </c>
      <c r="LU19" s="88">
        <f t="shared" ca="1" si="321"/>
        <v>7.7627628061751937E-3</v>
      </c>
      <c r="LV19" s="88">
        <f t="shared" ca="1" si="321"/>
        <v>8.7322636785393641E-3</v>
      </c>
      <c r="LW19" s="88">
        <f t="shared" ca="1" si="321"/>
        <v>8.8968358315211094E-3</v>
      </c>
      <c r="LX19" s="88">
        <f t="shared" ca="1" si="321"/>
        <v>8.2543564743016405E-3</v>
      </c>
      <c r="LY19" s="88">
        <f t="shared" ca="1" si="321"/>
        <v>9.7376380976630841E-3</v>
      </c>
      <c r="LZ19" s="88">
        <f t="shared" ca="1" si="321"/>
        <v>8.2545009536419741E-3</v>
      </c>
      <c r="MA19" s="88">
        <f t="shared" ref="MA19:NV24" ca="1" si="478">$C18+$B$1*($B$2-$C18)*$B$7+$B$3*($C18^0.5)*$B$7*_xlfn.NORM.S.INV(RAND())</f>
        <v>9.05847360143993E-3</v>
      </c>
      <c r="MB19" s="88">
        <f t="shared" ca="1" si="478"/>
        <v>7.7385462505573672E-3</v>
      </c>
      <c r="MC19" s="88">
        <f t="shared" ca="1" si="478"/>
        <v>7.4854413852000227E-3</v>
      </c>
      <c r="MD19" s="88">
        <f t="shared" ca="1" si="478"/>
        <v>8.6993246920071578E-3</v>
      </c>
      <c r="ME19" s="88">
        <f t="shared" ca="1" si="478"/>
        <v>9.5484689737859087E-3</v>
      </c>
      <c r="MF19" s="88">
        <f t="shared" ca="1" si="478"/>
        <v>7.7615243738910194E-3</v>
      </c>
      <c r="MG19" s="88">
        <f t="shared" ca="1" si="478"/>
        <v>8.1558440824308631E-3</v>
      </c>
      <c r="MH19" s="88">
        <f t="shared" ca="1" si="478"/>
        <v>9.7070467946534372E-3</v>
      </c>
      <c r="MI19" s="88">
        <f t="shared" ca="1" si="478"/>
        <v>9.8645820904100946E-3</v>
      </c>
      <c r="MJ19" s="88">
        <f t="shared" ca="1" si="478"/>
        <v>8.5255180226481743E-3</v>
      </c>
      <c r="MK19" s="88">
        <f t="shared" ca="1" si="478"/>
        <v>8.0729998152118052E-3</v>
      </c>
      <c r="ML19" s="88">
        <f t="shared" ca="1" si="478"/>
        <v>1.0692717197590197E-2</v>
      </c>
      <c r="MM19" s="88">
        <f t="shared" ca="1" si="478"/>
        <v>8.6318203614204302E-3</v>
      </c>
      <c r="MN19" s="88">
        <f t="shared" ca="1" si="478"/>
        <v>9.6856495498616659E-3</v>
      </c>
      <c r="MO19" s="88">
        <f t="shared" ca="1" si="478"/>
        <v>8.2622579491224406E-3</v>
      </c>
      <c r="MP19" s="88">
        <f t="shared" ca="1" si="478"/>
        <v>9.1168281450432313E-3</v>
      </c>
      <c r="MQ19" s="88">
        <f t="shared" ca="1" si="478"/>
        <v>1.0367896043423376E-2</v>
      </c>
      <c r="MR19" s="88">
        <f t="shared" ca="1" si="478"/>
        <v>7.5662959476096329E-3</v>
      </c>
      <c r="MS19" s="88">
        <f t="shared" ca="1" si="478"/>
        <v>9.6229357737891447E-3</v>
      </c>
      <c r="MT19" s="88">
        <f t="shared" ca="1" si="478"/>
        <v>8.1366025499702409E-3</v>
      </c>
      <c r="MU19" s="88">
        <f t="shared" ca="1" si="478"/>
        <v>9.4983044128106233E-3</v>
      </c>
      <c r="MV19" s="88">
        <f t="shared" ca="1" si="478"/>
        <v>8.6087396940565369E-3</v>
      </c>
      <c r="MW19" s="88">
        <f t="shared" ca="1" si="478"/>
        <v>7.9898338337107445E-3</v>
      </c>
      <c r="MX19" s="88">
        <f t="shared" ca="1" si="478"/>
        <v>1.0783952611139895E-2</v>
      </c>
      <c r="MY19" s="88">
        <f t="shared" ca="1" si="478"/>
        <v>9.5041230829332225E-3</v>
      </c>
      <c r="MZ19" s="88">
        <f t="shared" ca="1" si="478"/>
        <v>9.4538223781543869E-3</v>
      </c>
      <c r="NA19" s="88">
        <f t="shared" ca="1" si="478"/>
        <v>7.1327551222117955E-3</v>
      </c>
      <c r="NB19" s="88">
        <f t="shared" ca="1" si="478"/>
        <v>9.2647460867547708E-3</v>
      </c>
      <c r="NC19" s="88">
        <f t="shared" ca="1" si="478"/>
        <v>7.9659379834137768E-3</v>
      </c>
      <c r="ND19" s="88">
        <f t="shared" ca="1" si="478"/>
        <v>9.4739227656280324E-3</v>
      </c>
      <c r="NE19" s="88">
        <f t="shared" ca="1" si="478"/>
        <v>9.708677591401621E-3</v>
      </c>
      <c r="NF19" s="88">
        <f t="shared" ca="1" si="478"/>
        <v>9.2699790114266784E-3</v>
      </c>
      <c r="NG19" s="88">
        <f t="shared" ca="1" si="478"/>
        <v>1.0219409345368942E-2</v>
      </c>
      <c r="NH19" s="88">
        <f t="shared" ca="1" si="478"/>
        <v>8.8005159769520558E-3</v>
      </c>
      <c r="NI19" s="88">
        <f t="shared" ca="1" si="478"/>
        <v>9.4428548034757569E-3</v>
      </c>
      <c r="NJ19" s="88">
        <f t="shared" ca="1" si="478"/>
        <v>8.4474952673101004E-3</v>
      </c>
      <c r="NK19" s="88">
        <f t="shared" ca="1" si="478"/>
        <v>9.9753478799544E-3</v>
      </c>
      <c r="NL19" s="88">
        <f t="shared" ca="1" si="478"/>
        <v>7.4133685832977747E-3</v>
      </c>
      <c r="NM19" s="88">
        <f t="shared" ca="1" si="478"/>
        <v>8.8878984495855424E-3</v>
      </c>
      <c r="NN19" s="88">
        <f t="shared" ca="1" si="478"/>
        <v>8.7816631757533219E-3</v>
      </c>
      <c r="NO19" s="88">
        <f t="shared" ca="1" si="478"/>
        <v>8.5034332882811831E-3</v>
      </c>
      <c r="NP19" s="88">
        <f t="shared" ca="1" si="478"/>
        <v>9.3185938774210716E-3</v>
      </c>
      <c r="NQ19" s="88">
        <f t="shared" ca="1" si="478"/>
        <v>9.4962041365317159E-3</v>
      </c>
      <c r="NR19" s="88">
        <f t="shared" ca="1" si="478"/>
        <v>1.0246387331612754E-2</v>
      </c>
      <c r="NS19" s="88">
        <f t="shared" ca="1" si="478"/>
        <v>9.9203529942606151E-3</v>
      </c>
      <c r="NT19" s="88">
        <f t="shared" ca="1" si="478"/>
        <v>8.6962101847318281E-3</v>
      </c>
      <c r="NU19" s="88">
        <f t="shared" ca="1" si="478"/>
        <v>9.5680128691687412E-3</v>
      </c>
      <c r="NV19" s="88">
        <f t="shared" ca="1" si="478"/>
        <v>8.9594879315348184E-3</v>
      </c>
      <c r="NW19" s="88">
        <f t="shared" ca="1" si="322"/>
        <v>8.7230830410526695E-3</v>
      </c>
      <c r="NX19" s="88">
        <f t="shared" ca="1" si="322"/>
        <v>9.6210919089764028E-3</v>
      </c>
      <c r="NY19" s="88">
        <f t="shared" ca="1" si="322"/>
        <v>7.9288411566075245E-3</v>
      </c>
      <c r="NZ19" s="88">
        <f t="shared" ca="1" si="322"/>
        <v>9.9576311290488703E-3</v>
      </c>
      <c r="OA19" s="88">
        <f t="shared" ca="1" si="322"/>
        <v>7.6493738878801454E-3</v>
      </c>
      <c r="OB19" s="88">
        <f t="shared" ca="1" si="322"/>
        <v>7.9833416263983548E-3</v>
      </c>
      <c r="OC19" s="88">
        <f t="shared" ca="1" si="322"/>
        <v>1.0321646829733223E-2</v>
      </c>
      <c r="OD19" s="88">
        <f t="shared" ca="1" si="322"/>
        <v>9.9626060205758402E-3</v>
      </c>
      <c r="OE19" s="88">
        <f t="shared" ca="1" si="322"/>
        <v>8.5466206761535112E-3</v>
      </c>
      <c r="OF19" s="88">
        <f t="shared" ca="1" si="322"/>
        <v>1.097769290458259E-2</v>
      </c>
      <c r="OG19" s="88">
        <f t="shared" ca="1" si="322"/>
        <v>8.8692577563053536E-3</v>
      </c>
      <c r="OH19" s="88">
        <f t="shared" ca="1" si="322"/>
        <v>9.1374860805441948E-3</v>
      </c>
      <c r="OI19" s="88">
        <f t="shared" ca="1" si="322"/>
        <v>8.4093918775228291E-3</v>
      </c>
      <c r="OJ19" s="88">
        <f t="shared" ca="1" si="322"/>
        <v>1.0075473352665801E-2</v>
      </c>
      <c r="OK19" s="88">
        <f t="shared" ca="1" si="322"/>
        <v>1.1117920872973266E-2</v>
      </c>
      <c r="OL19" s="88">
        <f t="shared" ca="1" si="322"/>
        <v>8.2215396541911769E-3</v>
      </c>
      <c r="OM19" s="88">
        <f t="shared" ref="OM19:QH24" ca="1" si="479">$C18+$B$1*($B$2-$C18)*$B$7+$B$3*($C18^0.5)*$B$7*_xlfn.NORM.S.INV(RAND())</f>
        <v>8.2786352614405527E-3</v>
      </c>
      <c r="ON19" s="88">
        <f t="shared" ca="1" si="479"/>
        <v>1.0901103615377002E-2</v>
      </c>
      <c r="OO19" s="88">
        <f t="shared" ca="1" si="479"/>
        <v>9.1923866892384947E-3</v>
      </c>
      <c r="OP19" s="88">
        <f t="shared" ca="1" si="479"/>
        <v>9.6551692227641126E-3</v>
      </c>
      <c r="OQ19" s="88">
        <f t="shared" ca="1" si="479"/>
        <v>8.4856719414466795E-3</v>
      </c>
      <c r="OR19" s="88">
        <f t="shared" ca="1" si="479"/>
        <v>7.1727284096003438E-3</v>
      </c>
      <c r="OS19" s="88">
        <f t="shared" ca="1" si="479"/>
        <v>9.7384618837715667E-3</v>
      </c>
      <c r="OT19" s="88">
        <f t="shared" ca="1" si="479"/>
        <v>1.021624585110311E-2</v>
      </c>
      <c r="OU19" s="88">
        <f t="shared" ca="1" si="479"/>
        <v>9.8053623395148483E-3</v>
      </c>
      <c r="OV19" s="88">
        <f t="shared" ca="1" si="479"/>
        <v>8.8340868727134481E-3</v>
      </c>
      <c r="OW19" s="88">
        <f t="shared" ca="1" si="479"/>
        <v>8.0217914027778878E-3</v>
      </c>
      <c r="OX19" s="88">
        <f t="shared" ca="1" si="479"/>
        <v>8.2497940127072462E-3</v>
      </c>
      <c r="OY19" s="88">
        <f t="shared" ca="1" si="479"/>
        <v>8.3270843849806934E-3</v>
      </c>
      <c r="OZ19" s="88">
        <f t="shared" ca="1" si="479"/>
        <v>9.2727088586694491E-3</v>
      </c>
      <c r="PA19" s="88">
        <f t="shared" ca="1" si="479"/>
        <v>1.0364291929744991E-2</v>
      </c>
      <c r="PB19" s="88">
        <f t="shared" ca="1" si="479"/>
        <v>8.4909786092679292E-3</v>
      </c>
      <c r="PC19" s="88">
        <f t="shared" ca="1" si="479"/>
        <v>9.3693811125779344E-3</v>
      </c>
      <c r="PD19" s="88">
        <f t="shared" ca="1" si="479"/>
        <v>1.0409072716822763E-2</v>
      </c>
      <c r="PE19" s="88">
        <f t="shared" ca="1" si="479"/>
        <v>8.1268468483640926E-3</v>
      </c>
      <c r="PF19" s="88">
        <f t="shared" ca="1" si="479"/>
        <v>7.8058482093345729E-3</v>
      </c>
      <c r="PG19" s="88">
        <f t="shared" ca="1" si="479"/>
        <v>7.4523194164086131E-3</v>
      </c>
      <c r="PH19" s="88">
        <f t="shared" ca="1" si="479"/>
        <v>8.3181965221686936E-3</v>
      </c>
      <c r="PI19" s="88">
        <f t="shared" ca="1" si="479"/>
        <v>7.9861891371297081E-3</v>
      </c>
      <c r="PJ19" s="88">
        <f t="shared" ca="1" si="479"/>
        <v>9.8766165067643314E-3</v>
      </c>
      <c r="PK19" s="88">
        <f t="shared" ca="1" si="479"/>
        <v>9.4198406400802809E-3</v>
      </c>
      <c r="PL19" s="88">
        <f t="shared" ca="1" si="479"/>
        <v>9.0940810396067211E-3</v>
      </c>
      <c r="PM19" s="88">
        <f t="shared" ca="1" si="479"/>
        <v>8.8255967353655217E-3</v>
      </c>
      <c r="PN19" s="88">
        <f t="shared" ca="1" si="479"/>
        <v>8.6646968040257205E-3</v>
      </c>
      <c r="PO19" s="88">
        <f t="shared" ca="1" si="479"/>
        <v>8.7130712886255551E-3</v>
      </c>
      <c r="PP19" s="88">
        <f t="shared" ca="1" si="479"/>
        <v>7.6398607798387709E-3</v>
      </c>
      <c r="PQ19" s="88">
        <f t="shared" ca="1" si="479"/>
        <v>1.0183888304570038E-2</v>
      </c>
      <c r="PR19" s="88">
        <f t="shared" ca="1" si="479"/>
        <v>9.1646008785331388E-3</v>
      </c>
      <c r="PS19" s="88">
        <f t="shared" ca="1" si="479"/>
        <v>8.1499554948654875E-3</v>
      </c>
      <c r="PT19" s="88">
        <f t="shared" ca="1" si="479"/>
        <v>8.4745827590470713E-3</v>
      </c>
      <c r="PU19" s="88">
        <f t="shared" ca="1" si="479"/>
        <v>8.388139029528523E-3</v>
      </c>
      <c r="PV19" s="88">
        <f t="shared" ca="1" si="479"/>
        <v>8.2963393138766519E-3</v>
      </c>
      <c r="PW19" s="88">
        <f t="shared" ca="1" si="479"/>
        <v>8.9937855810606048E-3</v>
      </c>
      <c r="PX19" s="88">
        <f t="shared" ca="1" si="479"/>
        <v>1.1480548364543992E-2</v>
      </c>
      <c r="PY19" s="88">
        <f t="shared" ca="1" si="479"/>
        <v>8.8617725938645135E-3</v>
      </c>
      <c r="PZ19" s="88">
        <f t="shared" ca="1" si="479"/>
        <v>8.5514638346897119E-3</v>
      </c>
      <c r="QA19" s="88">
        <f t="shared" ca="1" si="479"/>
        <v>9.9906634147786215E-3</v>
      </c>
      <c r="QB19" s="88">
        <f t="shared" ca="1" si="479"/>
        <v>9.5622099897202818E-3</v>
      </c>
      <c r="QC19" s="88">
        <f t="shared" ca="1" si="479"/>
        <v>9.2525990739330856E-3</v>
      </c>
      <c r="QD19" s="88">
        <f t="shared" ca="1" si="479"/>
        <v>9.6106714552358034E-3</v>
      </c>
      <c r="QE19" s="88">
        <f t="shared" ca="1" si="479"/>
        <v>9.4910238866534307E-3</v>
      </c>
      <c r="QF19" s="88">
        <f t="shared" ca="1" si="479"/>
        <v>8.7664476599480269E-3</v>
      </c>
      <c r="QG19" s="88">
        <f t="shared" ca="1" si="479"/>
        <v>8.712433313651128E-3</v>
      </c>
      <c r="QH19" s="88">
        <f t="shared" ca="1" si="479"/>
        <v>7.2427647837584154E-3</v>
      </c>
      <c r="QI19" s="88">
        <f t="shared" ca="1" si="323"/>
        <v>1.1575827938165802E-2</v>
      </c>
      <c r="QJ19" s="88">
        <f t="shared" ca="1" si="323"/>
        <v>8.9219448701190474E-3</v>
      </c>
      <c r="QK19" s="88">
        <f t="shared" ca="1" si="323"/>
        <v>7.052995418299542E-3</v>
      </c>
      <c r="QL19" s="88">
        <f t="shared" ca="1" si="323"/>
        <v>9.6832725501504284E-3</v>
      </c>
      <c r="QM19" s="88">
        <f t="shared" ca="1" si="323"/>
        <v>9.5809617233796607E-3</v>
      </c>
      <c r="QN19" s="88">
        <f t="shared" ca="1" si="323"/>
        <v>7.8260526938103096E-3</v>
      </c>
      <c r="QO19" s="88">
        <f t="shared" ca="1" si="323"/>
        <v>8.2404731166312584E-3</v>
      </c>
      <c r="QP19" s="88">
        <f t="shared" ca="1" si="323"/>
        <v>9.0106361055614145E-3</v>
      </c>
      <c r="QQ19" s="88">
        <f t="shared" ca="1" si="323"/>
        <v>7.4320313061554122E-3</v>
      </c>
      <c r="QR19" s="88">
        <f t="shared" ca="1" si="323"/>
        <v>9.5067415590501837E-3</v>
      </c>
      <c r="QS19" s="88">
        <f t="shared" ca="1" si="323"/>
        <v>8.6519442290740184E-3</v>
      </c>
      <c r="QT19" s="88">
        <f t="shared" ca="1" si="323"/>
        <v>9.8967802518362645E-3</v>
      </c>
      <c r="QU19" s="88">
        <f t="shared" ca="1" si="323"/>
        <v>1.0552213242234789E-2</v>
      </c>
      <c r="QV19" s="88">
        <f t="shared" ca="1" si="323"/>
        <v>7.6687849538005608E-3</v>
      </c>
      <c r="QW19" s="88">
        <f t="shared" ca="1" si="323"/>
        <v>8.9430816659397169E-3</v>
      </c>
      <c r="QX19" s="88">
        <f t="shared" ca="1" si="323"/>
        <v>8.1571952832112712E-3</v>
      </c>
      <c r="QY19" s="88">
        <f t="shared" ref="QY19:ST24" ca="1" si="480">$C18+$B$1*($B$2-$C18)*$B$7+$B$3*($C18^0.5)*$B$7*_xlfn.NORM.S.INV(RAND())</f>
        <v>9.8140550583635869E-3</v>
      </c>
      <c r="QZ19" s="88">
        <f t="shared" ca="1" si="480"/>
        <v>8.8553149521179101E-3</v>
      </c>
      <c r="RA19" s="88">
        <f t="shared" ca="1" si="480"/>
        <v>6.7412975605940974E-3</v>
      </c>
      <c r="RB19" s="88">
        <f t="shared" ca="1" si="480"/>
        <v>8.367631576840541E-3</v>
      </c>
      <c r="RC19" s="88">
        <f t="shared" ca="1" si="480"/>
        <v>8.7669348717194905E-3</v>
      </c>
      <c r="RD19" s="88">
        <f t="shared" ca="1" si="480"/>
        <v>8.6951160401323273E-3</v>
      </c>
      <c r="RE19" s="88">
        <f t="shared" ca="1" si="480"/>
        <v>8.9807712014302443E-3</v>
      </c>
      <c r="RF19" s="88">
        <f t="shared" ca="1" si="480"/>
        <v>9.1178969501804815E-3</v>
      </c>
      <c r="RG19" s="88">
        <f t="shared" ca="1" si="480"/>
        <v>8.3577950310764985E-3</v>
      </c>
      <c r="RH19" s="88">
        <f t="shared" ca="1" si="480"/>
        <v>8.351827910377899E-3</v>
      </c>
      <c r="RI19" s="88">
        <f t="shared" ca="1" si="480"/>
        <v>1.0623250787950624E-2</v>
      </c>
      <c r="RJ19" s="88">
        <f t="shared" ca="1" si="480"/>
        <v>8.2044813276484271E-3</v>
      </c>
      <c r="RK19" s="88">
        <f t="shared" ca="1" si="480"/>
        <v>1.0061126913037313E-2</v>
      </c>
      <c r="RL19" s="88">
        <f t="shared" ca="1" si="480"/>
        <v>9.318341593106013E-3</v>
      </c>
      <c r="RM19" s="88">
        <f t="shared" ca="1" si="480"/>
        <v>8.4176190674674183E-3</v>
      </c>
      <c r="RN19" s="88">
        <f t="shared" ca="1" si="480"/>
        <v>6.390959865006483E-3</v>
      </c>
      <c r="RO19" s="88">
        <f t="shared" ca="1" si="480"/>
        <v>8.2052913519924421E-3</v>
      </c>
      <c r="RP19" s="88">
        <f t="shared" ca="1" si="480"/>
        <v>8.4077031425269354E-3</v>
      </c>
      <c r="RQ19" s="88">
        <f t="shared" ca="1" si="480"/>
        <v>1.1062239848903459E-2</v>
      </c>
      <c r="RR19" s="88">
        <f t="shared" ca="1" si="480"/>
        <v>9.4045600157860818E-3</v>
      </c>
      <c r="RS19" s="88">
        <f t="shared" ca="1" si="480"/>
        <v>9.848527210481418E-3</v>
      </c>
      <c r="RT19" s="88">
        <f t="shared" ca="1" si="480"/>
        <v>7.8549953541250453E-3</v>
      </c>
      <c r="RU19" s="88">
        <f t="shared" ca="1" si="480"/>
        <v>8.3828639871722267E-3</v>
      </c>
      <c r="RV19" s="88">
        <f t="shared" ca="1" si="480"/>
        <v>9.53813930653305E-3</v>
      </c>
      <c r="RW19" s="88">
        <f t="shared" ca="1" si="480"/>
        <v>7.6526832935607993E-3</v>
      </c>
      <c r="RX19" s="88">
        <f t="shared" ca="1" si="480"/>
        <v>8.3101703012484467E-3</v>
      </c>
      <c r="RY19" s="88">
        <f t="shared" ca="1" si="480"/>
        <v>9.3051342033079933E-3</v>
      </c>
      <c r="RZ19" s="88">
        <f t="shared" ca="1" si="480"/>
        <v>8.6438532147920678E-3</v>
      </c>
      <c r="SA19" s="88">
        <f t="shared" ca="1" si="480"/>
        <v>9.9521628470387192E-3</v>
      </c>
      <c r="SB19" s="88">
        <f t="shared" ca="1" si="480"/>
        <v>8.1536210958412635E-3</v>
      </c>
      <c r="SC19" s="88">
        <f t="shared" ca="1" si="480"/>
        <v>9.5862743830561498E-3</v>
      </c>
      <c r="SD19" s="88">
        <f t="shared" ca="1" si="480"/>
        <v>8.2697798351024383E-3</v>
      </c>
      <c r="SE19" s="88">
        <f t="shared" ca="1" si="480"/>
        <v>1.0352435943076454E-2</v>
      </c>
      <c r="SF19" s="88">
        <f t="shared" ca="1" si="480"/>
        <v>8.6395710901010104E-3</v>
      </c>
      <c r="SG19" s="88">
        <f t="shared" ca="1" si="480"/>
        <v>8.4796368828284584E-3</v>
      </c>
      <c r="SH19" s="88">
        <f t="shared" ca="1" si="480"/>
        <v>8.8422321508406943E-3</v>
      </c>
      <c r="SI19" s="88">
        <f t="shared" ca="1" si="480"/>
        <v>9.6670357130315045E-3</v>
      </c>
      <c r="SJ19" s="88">
        <f t="shared" ca="1" si="480"/>
        <v>1.0593573746850044E-2</v>
      </c>
      <c r="SK19" s="88">
        <f t="shared" ca="1" si="480"/>
        <v>8.5561330541511615E-3</v>
      </c>
      <c r="SL19" s="88">
        <f t="shared" ca="1" si="480"/>
        <v>8.7368859391903295E-3</v>
      </c>
      <c r="SM19" s="88">
        <f t="shared" ca="1" si="480"/>
        <v>9.0144432715812579E-3</v>
      </c>
      <c r="SN19" s="88">
        <f t="shared" ca="1" si="480"/>
        <v>9.6645220257583677E-3</v>
      </c>
      <c r="SO19" s="88">
        <f t="shared" ca="1" si="480"/>
        <v>1.0323663626348015E-2</v>
      </c>
      <c r="SP19" s="88">
        <f t="shared" ca="1" si="480"/>
        <v>7.432064637701445E-3</v>
      </c>
      <c r="SQ19" s="88">
        <f t="shared" ca="1" si="480"/>
        <v>9.1485471296633269E-3</v>
      </c>
      <c r="SR19" s="88">
        <f t="shared" ca="1" si="480"/>
        <v>1.0070280122919714E-2</v>
      </c>
      <c r="SS19" s="88">
        <f t="shared" ca="1" si="480"/>
        <v>1.0371721964074664E-2</v>
      </c>
      <c r="ST19" s="88">
        <f t="shared" ca="1" si="480"/>
        <v>7.948937661730297E-3</v>
      </c>
      <c r="SU19" s="88">
        <f t="shared" ca="1" si="324"/>
        <v>8.2064415090530706E-3</v>
      </c>
      <c r="SV19" s="88">
        <f t="shared" ca="1" si="324"/>
        <v>9.5067394245502736E-3</v>
      </c>
      <c r="SW19" s="88">
        <f t="shared" ca="1" si="324"/>
        <v>1.1348112149661858E-2</v>
      </c>
      <c r="SX19" s="88">
        <f t="shared" ca="1" si="324"/>
        <v>9.3990605401760973E-3</v>
      </c>
      <c r="SY19" s="88">
        <f t="shared" ca="1" si="324"/>
        <v>8.6589846524083788E-3</v>
      </c>
      <c r="SZ19" s="88">
        <f t="shared" ca="1" si="324"/>
        <v>8.0490827090357406E-3</v>
      </c>
      <c r="TA19" s="88">
        <f t="shared" ca="1" si="324"/>
        <v>8.2735193169860555E-3</v>
      </c>
      <c r="TB19" s="88">
        <f t="shared" ca="1" si="324"/>
        <v>9.844207236871589E-3</v>
      </c>
      <c r="TC19" s="88">
        <f t="shared" ca="1" si="324"/>
        <v>8.5837729427971337E-3</v>
      </c>
      <c r="TD19" s="88">
        <f t="shared" ca="1" si="324"/>
        <v>9.9756870745454657E-3</v>
      </c>
      <c r="TE19" s="88">
        <f t="shared" ca="1" si="324"/>
        <v>7.7295576874602048E-3</v>
      </c>
      <c r="TF19" s="88">
        <f t="shared" ca="1" si="324"/>
        <v>9.9777866089922704E-3</v>
      </c>
      <c r="TG19" s="88">
        <f t="shared" ca="1" si="324"/>
        <v>8.5092397351598532E-3</v>
      </c>
      <c r="TH19" s="88">
        <f t="shared" ca="1" si="324"/>
        <v>9.4939938841966665E-3</v>
      </c>
      <c r="TI19" s="88">
        <f t="shared" ca="1" si="324"/>
        <v>9.3841907449360266E-3</v>
      </c>
      <c r="TJ19" s="88">
        <f t="shared" ca="1" si="324"/>
        <v>1.0609079405602163E-2</v>
      </c>
      <c r="TK19" s="88">
        <f t="shared" ref="TK19:VF24" ca="1" si="481">$C18+$B$1*($B$2-$C18)*$B$7+$B$3*($C18^0.5)*$B$7*_xlfn.NORM.S.INV(RAND())</f>
        <v>1.0097665372775023E-2</v>
      </c>
      <c r="TL19" s="88">
        <f t="shared" ca="1" si="481"/>
        <v>9.6278498163099926E-3</v>
      </c>
      <c r="TM19" s="88">
        <f t="shared" ca="1" si="481"/>
        <v>9.852794640807315E-3</v>
      </c>
      <c r="TN19" s="88">
        <f t="shared" ca="1" si="481"/>
        <v>8.3183133667182885E-3</v>
      </c>
      <c r="TO19" s="88">
        <f t="shared" ca="1" si="481"/>
        <v>1.1133521311579006E-2</v>
      </c>
      <c r="TP19" s="88">
        <f t="shared" ca="1" si="481"/>
        <v>1.0253255858755281E-2</v>
      </c>
      <c r="TQ19" s="88">
        <f t="shared" ca="1" si="481"/>
        <v>1.0822592563848097E-2</v>
      </c>
      <c r="TR19" s="88">
        <f t="shared" ca="1" si="481"/>
        <v>9.7333228548723387E-3</v>
      </c>
      <c r="TS19" s="88">
        <f t="shared" ca="1" si="481"/>
        <v>9.2463548100970051E-3</v>
      </c>
      <c r="TT19" s="88">
        <f t="shared" ca="1" si="481"/>
        <v>8.6243676222464739E-3</v>
      </c>
      <c r="TU19" s="88">
        <f t="shared" ca="1" si="481"/>
        <v>7.8045591999455618E-3</v>
      </c>
      <c r="TV19" s="88">
        <f t="shared" ca="1" si="481"/>
        <v>9.034310363080127E-3</v>
      </c>
      <c r="TW19" s="88">
        <f t="shared" ca="1" si="481"/>
        <v>8.315401938705641E-3</v>
      </c>
      <c r="TX19" s="88">
        <f t="shared" ca="1" si="481"/>
        <v>9.1348464430667624E-3</v>
      </c>
      <c r="TY19" s="88">
        <f t="shared" ca="1" si="481"/>
        <v>1.0718207543004451E-2</v>
      </c>
      <c r="TZ19" s="88">
        <f t="shared" ca="1" si="481"/>
        <v>9.5489279949744262E-3</v>
      </c>
      <c r="UA19" s="88">
        <f t="shared" ca="1" si="481"/>
        <v>9.3457704922677784E-3</v>
      </c>
      <c r="UB19" s="88">
        <f t="shared" ca="1" si="481"/>
        <v>8.9760786590031734E-3</v>
      </c>
      <c r="UC19" s="88">
        <f t="shared" ca="1" si="481"/>
        <v>7.0848375910660625E-3</v>
      </c>
      <c r="UD19" s="88">
        <f t="shared" ca="1" si="481"/>
        <v>7.9320960326909797E-3</v>
      </c>
      <c r="UE19" s="88">
        <f t="shared" ca="1" si="481"/>
        <v>8.0590933141220823E-3</v>
      </c>
      <c r="UF19" s="88">
        <f t="shared" ca="1" si="481"/>
        <v>8.8978626640649101E-3</v>
      </c>
      <c r="UG19" s="88">
        <f t="shared" ca="1" si="481"/>
        <v>8.0038846023913913E-3</v>
      </c>
      <c r="UH19" s="88">
        <f t="shared" ca="1" si="481"/>
        <v>1.0111436548170701E-2</v>
      </c>
      <c r="UI19" s="88">
        <f t="shared" ca="1" si="481"/>
        <v>9.9372808921278002E-3</v>
      </c>
      <c r="UJ19" s="88">
        <f t="shared" ca="1" si="481"/>
        <v>8.9537520478912419E-3</v>
      </c>
      <c r="UK19" s="88">
        <f t="shared" ca="1" si="481"/>
        <v>1.0357736789593007E-2</v>
      </c>
      <c r="UL19" s="88">
        <f t="shared" ca="1" si="481"/>
        <v>1.1109712680308073E-2</v>
      </c>
      <c r="UM19" s="88">
        <f t="shared" ca="1" si="481"/>
        <v>9.0197128105992709E-3</v>
      </c>
      <c r="UN19" s="88">
        <f t="shared" ca="1" si="481"/>
        <v>8.9746286798756698E-3</v>
      </c>
      <c r="UO19" s="88">
        <f t="shared" ca="1" si="481"/>
        <v>9.6226791809948913E-3</v>
      </c>
      <c r="UP19" s="88">
        <f t="shared" ca="1" si="481"/>
        <v>1.0143539834281196E-2</v>
      </c>
      <c r="UQ19" s="88">
        <f t="shared" ca="1" si="481"/>
        <v>9.0364845709049579E-3</v>
      </c>
      <c r="UR19" s="88">
        <f t="shared" ca="1" si="481"/>
        <v>9.6725553220898212E-3</v>
      </c>
      <c r="US19" s="88">
        <f t="shared" ca="1" si="481"/>
        <v>1.0360832748238227E-2</v>
      </c>
      <c r="UT19" s="88">
        <f t="shared" ca="1" si="481"/>
        <v>9.5964467710627152E-3</v>
      </c>
      <c r="UU19" s="88">
        <f t="shared" ca="1" si="481"/>
        <v>9.964092166020181E-3</v>
      </c>
      <c r="UV19" s="88">
        <f t="shared" ca="1" si="481"/>
        <v>8.3437118859663768E-3</v>
      </c>
      <c r="UW19" s="88">
        <f t="shared" ca="1" si="481"/>
        <v>9.0907649563803268E-3</v>
      </c>
      <c r="UX19" s="88">
        <f t="shared" ca="1" si="481"/>
        <v>6.7972671682293897E-3</v>
      </c>
      <c r="UY19" s="88">
        <f t="shared" ca="1" si="481"/>
        <v>9.2329795713608481E-3</v>
      </c>
      <c r="UZ19" s="88">
        <f t="shared" ca="1" si="481"/>
        <v>8.8784689298006796E-3</v>
      </c>
      <c r="VA19" s="88">
        <f t="shared" ca="1" si="481"/>
        <v>9.7179885361364064E-3</v>
      </c>
      <c r="VB19" s="88">
        <f t="shared" ca="1" si="481"/>
        <v>8.8174265578960815E-3</v>
      </c>
      <c r="VC19" s="88">
        <f t="shared" ca="1" si="481"/>
        <v>7.6439323604929324E-3</v>
      </c>
      <c r="VD19" s="88">
        <f t="shared" ca="1" si="481"/>
        <v>8.3687589685233522E-3</v>
      </c>
      <c r="VE19" s="88">
        <f t="shared" ca="1" si="481"/>
        <v>1.0058017727866584E-2</v>
      </c>
      <c r="VF19" s="88">
        <f t="shared" ca="1" si="481"/>
        <v>1.0078561355989751E-2</v>
      </c>
      <c r="VG19" s="88">
        <f t="shared" ca="1" si="325"/>
        <v>9.5248931798039126E-3</v>
      </c>
      <c r="VH19" s="88">
        <f t="shared" ca="1" si="325"/>
        <v>8.021504211116923E-3</v>
      </c>
      <c r="VI19" s="88">
        <f t="shared" ca="1" si="325"/>
        <v>9.8935325309340329E-3</v>
      </c>
      <c r="VJ19" s="88">
        <f t="shared" ca="1" si="325"/>
        <v>1.0281153005241062E-2</v>
      </c>
      <c r="VK19" s="88">
        <f t="shared" ca="1" si="325"/>
        <v>1.0404564791692432E-2</v>
      </c>
      <c r="VL19" s="88">
        <f t="shared" ca="1" si="325"/>
        <v>7.3517156002278587E-3</v>
      </c>
      <c r="VM19" s="88">
        <f t="shared" ca="1" si="325"/>
        <v>1.0429741889953176E-2</v>
      </c>
      <c r="VN19" s="88">
        <f t="shared" ca="1" si="325"/>
        <v>8.6376211132175758E-3</v>
      </c>
      <c r="VO19" s="88">
        <f t="shared" ca="1" si="325"/>
        <v>9.3134787119003339E-3</v>
      </c>
      <c r="VP19" s="88">
        <f t="shared" ca="1" si="325"/>
        <v>8.6069065018813881E-3</v>
      </c>
      <c r="VQ19" s="88">
        <f t="shared" ca="1" si="325"/>
        <v>7.8757409941718048E-3</v>
      </c>
      <c r="VR19" s="88">
        <f t="shared" ca="1" si="325"/>
        <v>9.0808385563858913E-3</v>
      </c>
      <c r="VS19" s="88">
        <f t="shared" ca="1" si="325"/>
        <v>1.0313460735603606E-2</v>
      </c>
      <c r="VT19" s="88">
        <f t="shared" ca="1" si="325"/>
        <v>8.5068421048026394E-3</v>
      </c>
      <c r="VU19" s="88">
        <f t="shared" ca="1" si="325"/>
        <v>8.9333050405798996E-3</v>
      </c>
      <c r="VV19" s="88">
        <f t="shared" ca="1" si="325"/>
        <v>1.0195058283764526E-2</v>
      </c>
      <c r="VW19" s="88">
        <f t="shared" ref="VW19:XR24" ca="1" si="482">$C18+$B$1*($B$2-$C18)*$B$7+$B$3*($C18^0.5)*$B$7*_xlfn.NORM.S.INV(RAND())</f>
        <v>7.9596755054102842E-3</v>
      </c>
      <c r="VX19" s="88">
        <f t="shared" ca="1" si="482"/>
        <v>9.480438692659781E-3</v>
      </c>
      <c r="VY19" s="88">
        <f t="shared" ca="1" si="482"/>
        <v>8.6450519639242641E-3</v>
      </c>
      <c r="VZ19" s="88">
        <f t="shared" ca="1" si="482"/>
        <v>7.7642178442672389E-3</v>
      </c>
      <c r="WA19" s="88">
        <f t="shared" ca="1" si="482"/>
        <v>1.0054730650796725E-2</v>
      </c>
      <c r="WB19" s="88">
        <f t="shared" ca="1" si="482"/>
        <v>8.0305482799978411E-3</v>
      </c>
      <c r="WC19" s="88">
        <f t="shared" ca="1" si="482"/>
        <v>8.9528914965412813E-3</v>
      </c>
      <c r="WD19" s="88">
        <f t="shared" ca="1" si="482"/>
        <v>8.8808469803940571E-3</v>
      </c>
      <c r="WE19" s="88">
        <f t="shared" ca="1" si="482"/>
        <v>9.5216468468580506E-3</v>
      </c>
      <c r="WF19" s="88">
        <f t="shared" ca="1" si="482"/>
        <v>7.9901226561148609E-3</v>
      </c>
      <c r="WG19" s="88">
        <f t="shared" ca="1" si="482"/>
        <v>9.1499789275494032E-3</v>
      </c>
      <c r="WH19" s="88">
        <f t="shared" ca="1" si="482"/>
        <v>9.4711139156315183E-3</v>
      </c>
      <c r="WI19" s="88">
        <f t="shared" ca="1" si="482"/>
        <v>1.0775877084079731E-2</v>
      </c>
      <c r="WJ19" s="88">
        <f t="shared" ca="1" si="482"/>
        <v>9.0501848332748339E-3</v>
      </c>
      <c r="WK19" s="88">
        <f t="shared" ca="1" si="482"/>
        <v>9.8732893282831545E-3</v>
      </c>
      <c r="WL19" s="88">
        <f t="shared" ca="1" si="482"/>
        <v>8.8297807228025285E-3</v>
      </c>
      <c r="WM19" s="88">
        <f t="shared" ca="1" si="482"/>
        <v>8.9132404408780574E-3</v>
      </c>
      <c r="WN19" s="88">
        <f t="shared" ca="1" si="482"/>
        <v>9.4325119842466124E-3</v>
      </c>
      <c r="WO19" s="88">
        <f t="shared" ca="1" si="482"/>
        <v>7.0012450322539345E-3</v>
      </c>
      <c r="WP19" s="88">
        <f t="shared" ca="1" si="482"/>
        <v>9.4873345864720394E-3</v>
      </c>
      <c r="WQ19" s="88">
        <f t="shared" ca="1" si="482"/>
        <v>1.0052534759927408E-2</v>
      </c>
      <c r="WR19" s="88">
        <f t="shared" ca="1" si="482"/>
        <v>7.9932718097095734E-3</v>
      </c>
      <c r="WS19" s="88">
        <f t="shared" ca="1" si="482"/>
        <v>8.1782951729866757E-3</v>
      </c>
      <c r="WT19" s="88">
        <f t="shared" ca="1" si="482"/>
        <v>8.073721284090089E-3</v>
      </c>
      <c r="WU19" s="88">
        <f t="shared" ca="1" si="482"/>
        <v>8.2571174428041332E-3</v>
      </c>
      <c r="WV19" s="88">
        <f t="shared" ca="1" si="482"/>
        <v>9.4894609954517904E-3</v>
      </c>
      <c r="WW19" s="88">
        <f t="shared" ca="1" si="482"/>
        <v>9.7566866027929758E-3</v>
      </c>
      <c r="WX19" s="88">
        <f t="shared" ca="1" si="482"/>
        <v>7.9668738559681186E-3</v>
      </c>
      <c r="WY19" s="88">
        <f t="shared" ca="1" si="482"/>
        <v>8.2200794155974661E-3</v>
      </c>
      <c r="WZ19" s="88">
        <f t="shared" ca="1" si="482"/>
        <v>1.0053009189155976E-2</v>
      </c>
      <c r="XA19" s="88">
        <f t="shared" ca="1" si="482"/>
        <v>9.8507701484131689E-3</v>
      </c>
      <c r="XB19" s="88">
        <f t="shared" ca="1" si="482"/>
        <v>1.0005873983872492E-2</v>
      </c>
      <c r="XC19" s="88">
        <f t="shared" ca="1" si="482"/>
        <v>8.8335421642896234E-3</v>
      </c>
      <c r="XD19" s="88">
        <f t="shared" ca="1" si="482"/>
        <v>8.7490233124651092E-3</v>
      </c>
      <c r="XE19" s="88">
        <f t="shared" ca="1" si="482"/>
        <v>9.3801906875517673E-3</v>
      </c>
      <c r="XF19" s="88">
        <f t="shared" ca="1" si="482"/>
        <v>9.5799482382764034E-3</v>
      </c>
      <c r="XG19" s="88">
        <f t="shared" ca="1" si="482"/>
        <v>9.0754224582428634E-3</v>
      </c>
      <c r="XH19" s="88">
        <f t="shared" ca="1" si="482"/>
        <v>8.8848353909333697E-3</v>
      </c>
      <c r="XI19" s="88">
        <f t="shared" ca="1" si="482"/>
        <v>9.5561795063236407E-3</v>
      </c>
      <c r="XJ19" s="88">
        <f t="shared" ca="1" si="482"/>
        <v>9.7762347952657456E-3</v>
      </c>
      <c r="XK19" s="88">
        <f t="shared" ca="1" si="482"/>
        <v>1.0061012275724047E-2</v>
      </c>
      <c r="XL19" s="88">
        <f t="shared" ca="1" si="482"/>
        <v>8.7547632998742561E-3</v>
      </c>
      <c r="XM19" s="88">
        <f t="shared" ca="1" si="482"/>
        <v>9.1239126369012675E-3</v>
      </c>
      <c r="XN19" s="88">
        <f t="shared" ca="1" si="482"/>
        <v>7.7620116928298786E-3</v>
      </c>
      <c r="XO19" s="88">
        <f t="shared" ca="1" si="482"/>
        <v>1.0369401608203674E-2</v>
      </c>
      <c r="XP19" s="88">
        <f t="shared" ca="1" si="482"/>
        <v>8.8690978500322332E-3</v>
      </c>
      <c r="XQ19" s="88">
        <f t="shared" ca="1" si="482"/>
        <v>7.7804539207684854E-3</v>
      </c>
      <c r="XR19" s="88">
        <f t="shared" ca="1" si="482"/>
        <v>9.4237606403138365E-3</v>
      </c>
      <c r="XS19" s="88">
        <f t="shared" ca="1" si="326"/>
        <v>1.0506065080270339E-2</v>
      </c>
      <c r="XT19" s="88">
        <f t="shared" ca="1" si="326"/>
        <v>9.7851718018491969E-3</v>
      </c>
      <c r="XU19" s="88">
        <f t="shared" ca="1" si="326"/>
        <v>8.0291370384845129E-3</v>
      </c>
      <c r="XV19" s="88">
        <f t="shared" ca="1" si="326"/>
        <v>9.4077237579165453E-3</v>
      </c>
      <c r="XW19" s="88">
        <f t="shared" ca="1" si="326"/>
        <v>9.153842161441406E-3</v>
      </c>
      <c r="XX19" s="88">
        <f t="shared" ca="1" si="326"/>
        <v>9.186423537760063E-3</v>
      </c>
      <c r="XY19" s="88">
        <f t="shared" ca="1" si="326"/>
        <v>9.111500762370434E-3</v>
      </c>
      <c r="XZ19" s="88">
        <f t="shared" ca="1" si="326"/>
        <v>8.9721340539991746E-3</v>
      </c>
      <c r="YA19" s="88">
        <f t="shared" ca="1" si="326"/>
        <v>9.2744744689947124E-3</v>
      </c>
      <c r="YB19" s="88">
        <f t="shared" ca="1" si="326"/>
        <v>8.7535788572062449E-3</v>
      </c>
      <c r="YC19" s="88">
        <f t="shared" ca="1" si="326"/>
        <v>1.1091496060782496E-2</v>
      </c>
      <c r="YD19" s="88">
        <f t="shared" ca="1" si="326"/>
        <v>6.6054058751365344E-3</v>
      </c>
      <c r="YE19" s="88">
        <f t="shared" ca="1" si="326"/>
        <v>8.6507994907312636E-3</v>
      </c>
      <c r="YF19" s="88">
        <f t="shared" ca="1" si="326"/>
        <v>1.0384170310662839E-2</v>
      </c>
      <c r="YG19" s="88">
        <f t="shared" ca="1" si="326"/>
        <v>7.7168407428282485E-3</v>
      </c>
      <c r="YH19" s="88">
        <f t="shared" ca="1" si="326"/>
        <v>9.1843767403710606E-3</v>
      </c>
      <c r="YI19" s="88">
        <f t="shared" ref="YI19:AAD24" ca="1" si="483">$C18+$B$1*($B$2-$C18)*$B$7+$B$3*($C18^0.5)*$B$7*_xlfn.NORM.S.INV(RAND())</f>
        <v>7.7745099730701676E-3</v>
      </c>
      <c r="YJ19" s="88">
        <f t="shared" ca="1" si="483"/>
        <v>1.1258666570624E-2</v>
      </c>
      <c r="YK19" s="88">
        <f t="shared" ca="1" si="483"/>
        <v>1.0185189596468015E-2</v>
      </c>
      <c r="YL19" s="88">
        <f t="shared" ca="1" si="483"/>
        <v>7.6713017358069815E-3</v>
      </c>
      <c r="YM19" s="88">
        <f t="shared" ca="1" si="483"/>
        <v>8.8989140549954899E-3</v>
      </c>
      <c r="YN19" s="88">
        <f t="shared" ca="1" si="483"/>
        <v>1.0519552927088581E-2</v>
      </c>
      <c r="YO19" s="88">
        <f t="shared" ca="1" si="483"/>
        <v>8.6928159558722073E-3</v>
      </c>
      <c r="YP19" s="88">
        <f t="shared" ca="1" si="483"/>
        <v>1.094639332598938E-2</v>
      </c>
      <c r="YQ19" s="88">
        <f t="shared" ca="1" si="483"/>
        <v>8.5946382892317097E-3</v>
      </c>
      <c r="YR19" s="88">
        <f t="shared" ca="1" si="483"/>
        <v>9.4171344893013535E-3</v>
      </c>
      <c r="YS19" s="88">
        <f t="shared" ca="1" si="483"/>
        <v>9.4141496891520671E-3</v>
      </c>
      <c r="YT19" s="88">
        <f t="shared" ca="1" si="483"/>
        <v>8.1250612590949619E-3</v>
      </c>
      <c r="YU19" s="88">
        <f t="shared" ca="1" si="483"/>
        <v>1.1434126960452953E-2</v>
      </c>
      <c r="YV19" s="88">
        <f t="shared" ca="1" si="483"/>
        <v>1.026427170200446E-2</v>
      </c>
      <c r="YW19" s="88">
        <f t="shared" ca="1" si="483"/>
        <v>7.9916923782489078E-3</v>
      </c>
      <c r="YX19" s="88">
        <f t="shared" ca="1" si="483"/>
        <v>9.9502626236157871E-3</v>
      </c>
      <c r="YY19" s="88">
        <f t="shared" ca="1" si="483"/>
        <v>8.325101048703069E-3</v>
      </c>
      <c r="YZ19" s="88">
        <f t="shared" ca="1" si="483"/>
        <v>8.8157189248382652E-3</v>
      </c>
      <c r="ZA19" s="88">
        <f t="shared" ca="1" si="483"/>
        <v>1.0463075384820796E-2</v>
      </c>
      <c r="ZB19" s="88">
        <f t="shared" ca="1" si="483"/>
        <v>9.947179320633142E-3</v>
      </c>
      <c r="ZC19" s="88">
        <f t="shared" ca="1" si="483"/>
        <v>7.0848267903077834E-3</v>
      </c>
      <c r="ZD19" s="88">
        <f t="shared" ca="1" si="483"/>
        <v>7.4788627327699222E-3</v>
      </c>
      <c r="ZE19" s="88">
        <f t="shared" ca="1" si="483"/>
        <v>8.9086058550314658E-3</v>
      </c>
      <c r="ZF19" s="88">
        <f t="shared" ca="1" si="483"/>
        <v>9.1695162415913467E-3</v>
      </c>
      <c r="ZG19" s="88">
        <f t="shared" ca="1" si="483"/>
        <v>9.9947212118589243E-3</v>
      </c>
      <c r="ZH19" s="88">
        <f t="shared" ca="1" si="483"/>
        <v>8.6991712446228379E-3</v>
      </c>
      <c r="ZI19" s="88">
        <f t="shared" ca="1" si="483"/>
        <v>7.9939321571784652E-3</v>
      </c>
      <c r="ZJ19" s="88">
        <f t="shared" ca="1" si="483"/>
        <v>7.3991886129346363E-3</v>
      </c>
      <c r="ZK19" s="88">
        <f t="shared" ca="1" si="483"/>
        <v>1.1153381072998127E-2</v>
      </c>
      <c r="ZL19" s="88">
        <f t="shared" ca="1" si="483"/>
        <v>9.3756485456872839E-3</v>
      </c>
      <c r="ZM19" s="88">
        <f t="shared" ca="1" si="483"/>
        <v>7.993163605108199E-3</v>
      </c>
      <c r="ZN19" s="88">
        <f t="shared" ca="1" si="483"/>
        <v>9.9193411517924986E-3</v>
      </c>
      <c r="ZO19" s="88">
        <f t="shared" ca="1" si="483"/>
        <v>8.623649100785561E-3</v>
      </c>
      <c r="ZP19" s="88">
        <f t="shared" ca="1" si="483"/>
        <v>1.0299023092005023E-2</v>
      </c>
      <c r="ZQ19" s="88">
        <f t="shared" ca="1" si="483"/>
        <v>1.0198116328835324E-2</v>
      </c>
      <c r="ZR19" s="88">
        <f t="shared" ca="1" si="483"/>
        <v>9.1582896126347554E-3</v>
      </c>
      <c r="ZS19" s="88">
        <f t="shared" ca="1" si="483"/>
        <v>8.1742017167970634E-3</v>
      </c>
      <c r="ZT19" s="88">
        <f t="shared" ca="1" si="483"/>
        <v>9.0678552720325489E-3</v>
      </c>
      <c r="ZU19" s="88">
        <f t="shared" ca="1" si="483"/>
        <v>9.3227820132504302E-3</v>
      </c>
      <c r="ZV19" s="88">
        <f t="shared" ca="1" si="483"/>
        <v>8.2669378146821935E-3</v>
      </c>
      <c r="ZW19" s="88">
        <f t="shared" ca="1" si="483"/>
        <v>9.8099746827990161E-3</v>
      </c>
      <c r="ZX19" s="88">
        <f t="shared" ca="1" si="483"/>
        <v>1.0407919867402148E-2</v>
      </c>
      <c r="ZY19" s="88">
        <f t="shared" ca="1" si="483"/>
        <v>8.1712431335368776E-3</v>
      </c>
      <c r="ZZ19" s="88">
        <f t="shared" ca="1" si="483"/>
        <v>8.5268545501330194E-3</v>
      </c>
      <c r="AAA19" s="88">
        <f t="shared" ca="1" si="483"/>
        <v>8.8909625949688421E-3</v>
      </c>
      <c r="AAB19" s="88">
        <f t="shared" ca="1" si="483"/>
        <v>7.9211199173406712E-3</v>
      </c>
      <c r="AAC19" s="88">
        <f t="shared" ca="1" si="483"/>
        <v>9.352702693751767E-3</v>
      </c>
      <c r="AAD19" s="88">
        <f t="shared" ca="1" si="483"/>
        <v>9.2504916817556827E-3</v>
      </c>
      <c r="AAE19" s="88">
        <f t="shared" ca="1" si="327"/>
        <v>8.9899910778732488E-3</v>
      </c>
      <c r="AAF19" s="88">
        <f t="shared" ca="1" si="327"/>
        <v>8.7519549104298853E-3</v>
      </c>
      <c r="AAG19" s="88">
        <f t="shared" ca="1" si="327"/>
        <v>9.4793145319307971E-3</v>
      </c>
      <c r="AAH19" s="88">
        <f t="shared" ca="1" si="327"/>
        <v>8.7336637984734497E-3</v>
      </c>
      <c r="AAI19" s="88">
        <f t="shared" ca="1" si="327"/>
        <v>8.7843435169763732E-3</v>
      </c>
      <c r="AAJ19" s="88">
        <f t="shared" ca="1" si="327"/>
        <v>7.6375405830708771E-3</v>
      </c>
      <c r="AAK19" s="88">
        <f t="shared" ca="1" si="327"/>
        <v>7.4082437189460851E-3</v>
      </c>
      <c r="AAL19" s="88">
        <f t="shared" ca="1" si="327"/>
        <v>8.0372068258982611E-3</v>
      </c>
      <c r="AAM19" s="88">
        <f t="shared" ca="1" si="327"/>
        <v>7.9033196356979168E-3</v>
      </c>
      <c r="AAN19" s="88">
        <f t="shared" ca="1" si="327"/>
        <v>8.6356691673999137E-3</v>
      </c>
      <c r="AAO19" s="88">
        <f t="shared" ca="1" si="327"/>
        <v>9.0388035290997256E-3</v>
      </c>
      <c r="AAP19" s="88">
        <f t="shared" ca="1" si="327"/>
        <v>8.3605727169253231E-3</v>
      </c>
      <c r="AAQ19" s="88">
        <f t="shared" ca="1" si="327"/>
        <v>8.3811163360893691E-3</v>
      </c>
      <c r="AAR19" s="88">
        <f t="shared" ca="1" si="327"/>
        <v>9.8361843926427408E-3</v>
      </c>
      <c r="AAS19" s="88">
        <f t="shared" ca="1" si="327"/>
        <v>9.7090970552584158E-3</v>
      </c>
      <c r="AAT19" s="88">
        <f t="shared" ca="1" si="327"/>
        <v>9.2854026085958837E-3</v>
      </c>
      <c r="AAU19" s="88">
        <f t="shared" ref="AAU19:ACP24" ca="1" si="484">$C18+$B$1*($B$2-$C18)*$B$7+$B$3*($C18^0.5)*$B$7*_xlfn.NORM.S.INV(RAND())</f>
        <v>9.3772021152672327E-3</v>
      </c>
      <c r="AAV19" s="88">
        <f t="shared" ca="1" si="484"/>
        <v>8.904186905703524E-3</v>
      </c>
      <c r="AAW19" s="88">
        <f t="shared" ca="1" si="484"/>
        <v>9.4437095174918096E-3</v>
      </c>
      <c r="AAX19" s="88">
        <f t="shared" ca="1" si="484"/>
        <v>8.5323859260619684E-3</v>
      </c>
      <c r="AAY19" s="88">
        <f t="shared" ca="1" si="484"/>
        <v>8.9253006376932842E-3</v>
      </c>
      <c r="AAZ19" s="88">
        <f t="shared" ca="1" si="484"/>
        <v>1.0387941719755319E-2</v>
      </c>
      <c r="ABA19" s="88">
        <f t="shared" ca="1" si="484"/>
        <v>9.088344356008627E-3</v>
      </c>
      <c r="ABB19" s="88">
        <f t="shared" ca="1" si="484"/>
        <v>9.249102566060978E-3</v>
      </c>
      <c r="ABC19" s="88">
        <f t="shared" ca="1" si="484"/>
        <v>7.6098699161545168E-3</v>
      </c>
      <c r="ABD19" s="88">
        <f t="shared" ca="1" si="484"/>
        <v>7.5132383114532852E-3</v>
      </c>
      <c r="ABE19" s="88">
        <f t="shared" ca="1" si="484"/>
        <v>8.5489621012350466E-3</v>
      </c>
      <c r="ABF19" s="88">
        <f t="shared" ca="1" si="484"/>
        <v>8.4569148085835849E-3</v>
      </c>
      <c r="ABG19" s="88">
        <f t="shared" ca="1" si="484"/>
        <v>8.3324500843021156E-3</v>
      </c>
      <c r="ABH19" s="88">
        <f t="shared" ca="1" si="484"/>
        <v>7.8431380366901712E-3</v>
      </c>
      <c r="ABI19" s="88">
        <f t="shared" ca="1" si="484"/>
        <v>7.2225527096843435E-3</v>
      </c>
      <c r="ABJ19" s="88">
        <f t="shared" ca="1" si="484"/>
        <v>8.8994220309667662E-3</v>
      </c>
      <c r="ABK19" s="88">
        <f t="shared" ca="1" si="484"/>
        <v>1.0174232922118881E-2</v>
      </c>
      <c r="ABL19" s="88">
        <f t="shared" ca="1" si="484"/>
        <v>9.4154847935147695E-3</v>
      </c>
      <c r="ABM19" s="88">
        <f t="shared" ca="1" si="484"/>
        <v>8.9891745676605357E-3</v>
      </c>
      <c r="ABN19" s="88">
        <f t="shared" ca="1" si="484"/>
        <v>1.0678223157502392E-2</v>
      </c>
      <c r="ABO19" s="88">
        <f t="shared" ca="1" si="484"/>
        <v>8.3773596293548018E-3</v>
      </c>
      <c r="ABP19" s="88">
        <f t="shared" ca="1" si="484"/>
        <v>8.7406599646683465E-3</v>
      </c>
      <c r="ABQ19" s="88">
        <f t="shared" ca="1" si="484"/>
        <v>8.8399476455827252E-3</v>
      </c>
      <c r="ABR19" s="88">
        <f t="shared" ca="1" si="484"/>
        <v>8.2388709679627296E-3</v>
      </c>
      <c r="ABS19" s="88">
        <f t="shared" ca="1" si="484"/>
        <v>8.9435930925542313E-3</v>
      </c>
      <c r="ABT19" s="88">
        <f t="shared" ca="1" si="484"/>
        <v>8.0158724332995389E-3</v>
      </c>
      <c r="ABU19" s="88">
        <f t="shared" ca="1" si="484"/>
        <v>9.8252438691317136E-3</v>
      </c>
      <c r="ABV19" s="88">
        <f t="shared" ca="1" si="484"/>
        <v>8.723963949594734E-3</v>
      </c>
      <c r="ABW19" s="88">
        <f t="shared" ca="1" si="484"/>
        <v>8.7932227536319137E-3</v>
      </c>
      <c r="ABX19" s="88">
        <f t="shared" ca="1" si="484"/>
        <v>9.6253488900407448E-3</v>
      </c>
      <c r="ABY19" s="88">
        <f t="shared" ca="1" si="484"/>
        <v>8.5094166707187363E-3</v>
      </c>
      <c r="ABZ19" s="88">
        <f t="shared" ca="1" si="484"/>
        <v>1.0418236078158361E-2</v>
      </c>
      <c r="ACA19" s="88">
        <f t="shared" ca="1" si="484"/>
        <v>8.5192430097521081E-3</v>
      </c>
      <c r="ACB19" s="88">
        <f t="shared" ca="1" si="484"/>
        <v>6.5822645138052735E-3</v>
      </c>
      <c r="ACC19" s="88">
        <f t="shared" ca="1" si="484"/>
        <v>9.4635922721207754E-3</v>
      </c>
      <c r="ACD19" s="88">
        <f t="shared" ca="1" si="484"/>
        <v>9.1513393241674252E-3</v>
      </c>
      <c r="ACE19" s="88">
        <f t="shared" ca="1" si="484"/>
        <v>8.4192154541133605E-3</v>
      </c>
      <c r="ACF19" s="88">
        <f t="shared" ca="1" si="484"/>
        <v>7.8757559764726249E-3</v>
      </c>
      <c r="ACG19" s="88">
        <f t="shared" ca="1" si="484"/>
        <v>9.1754562464379449E-3</v>
      </c>
      <c r="ACH19" s="88">
        <f t="shared" ca="1" si="484"/>
        <v>1.0796393707126947E-2</v>
      </c>
      <c r="ACI19" s="88">
        <f t="shared" ca="1" si="484"/>
        <v>1.111234261783467E-2</v>
      </c>
      <c r="ACJ19" s="88">
        <f t="shared" ca="1" si="484"/>
        <v>9.8419948385286213E-3</v>
      </c>
      <c r="ACK19" s="88">
        <f t="shared" ca="1" si="484"/>
        <v>7.7581812247620504E-3</v>
      </c>
      <c r="ACL19" s="88">
        <f t="shared" ca="1" si="484"/>
        <v>8.3790630214952786E-3</v>
      </c>
      <c r="ACM19" s="88">
        <f t="shared" ca="1" si="484"/>
        <v>8.9671198308756694E-3</v>
      </c>
      <c r="ACN19" s="88">
        <f t="shared" ca="1" si="484"/>
        <v>8.1095151070767601E-3</v>
      </c>
      <c r="ACO19" s="88">
        <f t="shared" ca="1" si="484"/>
        <v>8.296222554968884E-3</v>
      </c>
      <c r="ACP19" s="88">
        <f t="shared" ca="1" si="484"/>
        <v>8.9403520171904959E-3</v>
      </c>
      <c r="ACQ19" s="88">
        <f t="shared" ca="1" si="328"/>
        <v>8.082143959553291E-3</v>
      </c>
      <c r="ACR19" s="88">
        <f t="shared" ca="1" si="328"/>
        <v>7.8511227201657971E-3</v>
      </c>
      <c r="ACS19" s="88">
        <f t="shared" ca="1" si="328"/>
        <v>9.6014928138826588E-3</v>
      </c>
      <c r="ACT19" s="88">
        <f t="shared" ca="1" si="328"/>
        <v>9.6835543739836501E-3</v>
      </c>
      <c r="ACU19" s="88">
        <f t="shared" ca="1" si="328"/>
        <v>8.3639138545785387E-3</v>
      </c>
      <c r="ACV19" s="88">
        <f t="shared" ca="1" si="328"/>
        <v>9.4645636574750055E-3</v>
      </c>
      <c r="ACW19" s="88">
        <f t="shared" ca="1" si="328"/>
        <v>1.1531739755963669E-2</v>
      </c>
      <c r="ACX19" s="88">
        <f t="shared" ca="1" si="328"/>
        <v>7.9116333191068984E-3</v>
      </c>
      <c r="ACY19" s="88">
        <f t="shared" ca="1" si="328"/>
        <v>8.1030559460744164E-3</v>
      </c>
      <c r="ACZ19" s="88">
        <f t="shared" ca="1" si="328"/>
        <v>8.810816448152313E-3</v>
      </c>
      <c r="ADA19" s="88">
        <f t="shared" ca="1" si="328"/>
        <v>8.357818045258484E-3</v>
      </c>
      <c r="ADB19" s="88">
        <f t="shared" ca="1" si="328"/>
        <v>1.0564582105156768E-2</v>
      </c>
      <c r="ADC19" s="88">
        <f t="shared" ca="1" si="328"/>
        <v>9.9087071535676821E-3</v>
      </c>
      <c r="ADD19" s="88">
        <f t="shared" ca="1" si="328"/>
        <v>9.1708942981750877E-3</v>
      </c>
      <c r="ADE19" s="88">
        <f t="shared" ca="1" si="328"/>
        <v>8.7398926246424567E-3</v>
      </c>
      <c r="ADF19" s="88">
        <f t="shared" ca="1" si="328"/>
        <v>7.7023604710649771E-3</v>
      </c>
      <c r="ADG19" s="88">
        <f t="shared" ref="ADG19:AFB24" ca="1" si="485">$C18+$B$1*($B$2-$C18)*$B$7+$B$3*($C18^0.5)*$B$7*_xlfn.NORM.S.INV(RAND())</f>
        <v>8.0218596735076413E-3</v>
      </c>
      <c r="ADH19" s="88">
        <f t="shared" ca="1" si="485"/>
        <v>8.2245497066614336E-3</v>
      </c>
      <c r="ADI19" s="88">
        <f t="shared" ca="1" si="485"/>
        <v>9.0643099609655168E-3</v>
      </c>
      <c r="ADJ19" s="88">
        <f t="shared" ca="1" si="485"/>
        <v>1.0842103844800607E-2</v>
      </c>
      <c r="ADK19" s="88">
        <f t="shared" ca="1" si="485"/>
        <v>1.0202109267975509E-2</v>
      </c>
      <c r="ADL19" s="88">
        <f t="shared" ca="1" si="485"/>
        <v>7.4969676398257135E-3</v>
      </c>
      <c r="ADM19" s="88">
        <f t="shared" ca="1" si="485"/>
        <v>1.1752118592234436E-2</v>
      </c>
      <c r="ADN19" s="88">
        <f t="shared" ca="1" si="485"/>
        <v>8.8351512475509323E-3</v>
      </c>
      <c r="ADO19" s="88">
        <f t="shared" ca="1" si="485"/>
        <v>9.1064124737394569E-3</v>
      </c>
      <c r="ADP19" s="88">
        <f t="shared" ca="1" si="485"/>
        <v>1.0275934175210182E-2</v>
      </c>
      <c r="ADQ19" s="88">
        <f t="shared" ca="1" si="485"/>
        <v>9.419925707409231E-3</v>
      </c>
      <c r="ADR19" s="88">
        <f t="shared" ca="1" si="485"/>
        <v>7.3317900077184105E-3</v>
      </c>
      <c r="ADS19" s="88">
        <f t="shared" ca="1" si="485"/>
        <v>8.5289563057067402E-3</v>
      </c>
      <c r="ADT19" s="88">
        <f t="shared" ca="1" si="485"/>
        <v>8.3008611238149562E-3</v>
      </c>
      <c r="ADU19" s="88">
        <f t="shared" ca="1" si="485"/>
        <v>9.4863862343930478E-3</v>
      </c>
      <c r="ADV19" s="88">
        <f t="shared" ca="1" si="485"/>
        <v>8.3751265837211063E-3</v>
      </c>
      <c r="ADW19" s="88">
        <f t="shared" ca="1" si="485"/>
        <v>9.8731201417853656E-3</v>
      </c>
      <c r="ADX19" s="88">
        <f t="shared" ca="1" si="485"/>
        <v>8.0085578149957943E-3</v>
      </c>
      <c r="ADY19" s="88">
        <f t="shared" ca="1" si="485"/>
        <v>8.8048882662389878E-3</v>
      </c>
      <c r="ADZ19" s="88">
        <f t="shared" ca="1" si="485"/>
        <v>8.5791634404202479E-3</v>
      </c>
      <c r="AEA19" s="88">
        <f t="shared" ca="1" si="485"/>
        <v>8.98447895020189E-3</v>
      </c>
      <c r="AEB19" s="88">
        <f t="shared" ca="1" si="485"/>
        <v>8.9756778461541047E-3</v>
      </c>
      <c r="AEC19" s="88">
        <f t="shared" ca="1" si="485"/>
        <v>9.2776418331330553E-3</v>
      </c>
      <c r="AED19" s="88">
        <f t="shared" ca="1" si="485"/>
        <v>9.5019500714248438E-3</v>
      </c>
      <c r="AEE19" s="88">
        <f t="shared" ca="1" si="485"/>
        <v>8.5778778477433489E-3</v>
      </c>
      <c r="AEF19" s="88">
        <f t="shared" ca="1" si="485"/>
        <v>8.4523650839922228E-3</v>
      </c>
      <c r="AEG19" s="88">
        <f t="shared" ca="1" si="485"/>
        <v>9.3594162595509456E-3</v>
      </c>
      <c r="AEH19" s="88">
        <f t="shared" ca="1" si="485"/>
        <v>9.4047722182503402E-3</v>
      </c>
      <c r="AEI19" s="88">
        <f t="shared" ca="1" si="485"/>
        <v>6.7481924331816052E-3</v>
      </c>
      <c r="AEJ19" s="88">
        <f t="shared" ca="1" si="485"/>
        <v>8.8013479941557657E-3</v>
      </c>
      <c r="AEK19" s="88">
        <f t="shared" ca="1" si="485"/>
        <v>1.0876426777674808E-2</v>
      </c>
      <c r="AEL19" s="88">
        <f t="shared" ca="1" si="485"/>
        <v>9.7167113672784588E-3</v>
      </c>
      <c r="AEM19" s="88">
        <f t="shared" ca="1" si="485"/>
        <v>8.9070025404421951E-3</v>
      </c>
      <c r="AEN19" s="88">
        <f t="shared" ca="1" si="485"/>
        <v>8.8372325695006641E-3</v>
      </c>
      <c r="AEO19" s="88">
        <f t="shared" ca="1" si="485"/>
        <v>7.6288142752667576E-3</v>
      </c>
      <c r="AEP19" s="88">
        <f t="shared" ca="1" si="485"/>
        <v>8.947168907622401E-3</v>
      </c>
      <c r="AEQ19" s="88">
        <f t="shared" ca="1" si="485"/>
        <v>8.2334033393409358E-3</v>
      </c>
      <c r="AER19" s="88">
        <f t="shared" ca="1" si="485"/>
        <v>9.2721298686210818E-3</v>
      </c>
      <c r="AES19" s="88">
        <f t="shared" ca="1" si="485"/>
        <v>1.00368846220199E-2</v>
      </c>
      <c r="AET19" s="88">
        <f t="shared" ca="1" si="485"/>
        <v>9.1204748354769757E-3</v>
      </c>
      <c r="AEU19" s="88">
        <f t="shared" ca="1" si="485"/>
        <v>9.0751256596397854E-3</v>
      </c>
      <c r="AEV19" s="88">
        <f t="shared" ca="1" si="485"/>
        <v>8.4050906832474417E-3</v>
      </c>
      <c r="AEW19" s="88">
        <f t="shared" ca="1" si="485"/>
        <v>8.6565369642391185E-3</v>
      </c>
      <c r="AEX19" s="88">
        <f t="shared" ca="1" si="485"/>
        <v>7.6599209275572053E-3</v>
      </c>
      <c r="AEY19" s="88">
        <f t="shared" ca="1" si="485"/>
        <v>9.2034059426732845E-3</v>
      </c>
      <c r="AEZ19" s="88">
        <f t="shared" ca="1" si="485"/>
        <v>8.3246754169262784E-3</v>
      </c>
      <c r="AFA19" s="88">
        <f t="shared" ca="1" si="485"/>
        <v>7.7570584733474487E-3</v>
      </c>
      <c r="AFB19" s="88">
        <f t="shared" ca="1" si="485"/>
        <v>8.2228870708370323E-3</v>
      </c>
      <c r="AFC19" s="88">
        <f t="shared" ca="1" si="329"/>
        <v>8.4182821834339113E-3</v>
      </c>
      <c r="AFD19" s="88">
        <f t="shared" ca="1" si="329"/>
        <v>9.0921103489833583E-3</v>
      </c>
      <c r="AFE19" s="88">
        <f t="shared" ca="1" si="329"/>
        <v>8.515737461719311E-3</v>
      </c>
      <c r="AFF19" s="88">
        <f t="shared" ca="1" si="329"/>
        <v>9.0397052686087016E-3</v>
      </c>
      <c r="AFG19" s="88">
        <f t="shared" ca="1" si="329"/>
        <v>9.39455155137843E-3</v>
      </c>
      <c r="AFH19" s="88">
        <f t="shared" ca="1" si="329"/>
        <v>9.755130832479985E-3</v>
      </c>
      <c r="AFI19" s="88">
        <f t="shared" ca="1" si="329"/>
        <v>8.5082771754979632E-3</v>
      </c>
      <c r="AFJ19" s="88">
        <f t="shared" ca="1" si="329"/>
        <v>7.9171542803394938E-3</v>
      </c>
      <c r="AFK19" s="88">
        <f t="shared" ca="1" si="329"/>
        <v>8.7523155039142455E-3</v>
      </c>
      <c r="AFL19" s="88">
        <f t="shared" ca="1" si="329"/>
        <v>8.494499916901193E-3</v>
      </c>
      <c r="AFM19" s="88">
        <f t="shared" ca="1" si="329"/>
        <v>9.0386794540703551E-3</v>
      </c>
      <c r="AFN19" s="88">
        <f t="shared" ca="1" si="329"/>
        <v>9.1830472173045578E-3</v>
      </c>
      <c r="AFO19" s="88">
        <f t="shared" ca="1" si="329"/>
        <v>9.2592764771691292E-3</v>
      </c>
      <c r="AFP19" s="88">
        <f t="shared" ca="1" si="329"/>
        <v>9.6015328443164061E-3</v>
      </c>
      <c r="AFQ19" s="88">
        <f t="shared" ca="1" si="329"/>
        <v>8.34224926482891E-3</v>
      </c>
      <c r="AFR19" s="88">
        <f t="shared" ca="1" si="329"/>
        <v>8.919505037333875E-3</v>
      </c>
      <c r="AFS19" s="88">
        <f t="shared" ref="AFS19:AHN24" ca="1" si="486">$C18+$B$1*($B$2-$C18)*$B$7+$B$3*($C18^0.5)*$B$7*_xlfn.NORM.S.INV(RAND())</f>
        <v>7.6417499433169087E-3</v>
      </c>
      <c r="AFT19" s="88">
        <f t="shared" ca="1" si="486"/>
        <v>8.0709080009505E-3</v>
      </c>
      <c r="AFU19" s="88">
        <f t="shared" ca="1" si="486"/>
        <v>8.3480600076615598E-3</v>
      </c>
      <c r="AFV19" s="88">
        <f t="shared" ca="1" si="486"/>
        <v>1.0940271746197777E-2</v>
      </c>
      <c r="AFW19" s="88">
        <f t="shared" ca="1" si="486"/>
        <v>9.4420055929855858E-3</v>
      </c>
      <c r="AFX19" s="88">
        <f t="shared" ca="1" si="486"/>
        <v>1.0468883251562686E-2</v>
      </c>
      <c r="AFY19" s="88">
        <f t="shared" ca="1" si="486"/>
        <v>1.0127369008163955E-2</v>
      </c>
      <c r="AFZ19" s="88">
        <f t="shared" ca="1" si="486"/>
        <v>1.0331685253633477E-2</v>
      </c>
      <c r="AGA19" s="88">
        <f t="shared" ca="1" si="486"/>
        <v>9.2301460282634105E-3</v>
      </c>
      <c r="AGB19" s="88">
        <f t="shared" ca="1" si="486"/>
        <v>8.0208559649640257E-3</v>
      </c>
      <c r="AGC19" s="88">
        <f t="shared" ca="1" si="486"/>
        <v>9.0164549180423749E-3</v>
      </c>
      <c r="AGD19" s="88">
        <f t="shared" ca="1" si="486"/>
        <v>9.9899899051288411E-3</v>
      </c>
      <c r="AGE19" s="88">
        <f t="shared" ca="1" si="486"/>
        <v>1.0494453968391677E-2</v>
      </c>
      <c r="AGF19" s="88">
        <f t="shared" ca="1" si="486"/>
        <v>1.1228427305653941E-2</v>
      </c>
      <c r="AGG19" s="88">
        <f t="shared" ca="1" si="486"/>
        <v>7.983062740756575E-3</v>
      </c>
      <c r="AGH19" s="88">
        <f t="shared" ca="1" si="486"/>
        <v>8.0320928521256368E-3</v>
      </c>
      <c r="AGI19" s="88">
        <f t="shared" ca="1" si="486"/>
        <v>8.7930835183721648E-3</v>
      </c>
      <c r="AGJ19" s="88">
        <f t="shared" ca="1" si="486"/>
        <v>7.7090224873983806E-3</v>
      </c>
      <c r="AGK19" s="88">
        <f t="shared" ca="1" si="486"/>
        <v>8.6764188948996127E-3</v>
      </c>
      <c r="AGL19" s="88">
        <f t="shared" ca="1" si="486"/>
        <v>9.5292507186368752E-3</v>
      </c>
      <c r="AGM19" s="88">
        <f t="shared" ca="1" si="486"/>
        <v>1.0218680826711415E-2</v>
      </c>
      <c r="AGN19" s="88">
        <f t="shared" ca="1" si="486"/>
        <v>8.8659520454082846E-3</v>
      </c>
      <c r="AGO19" s="88">
        <f t="shared" ca="1" si="486"/>
        <v>8.556231553126405E-3</v>
      </c>
      <c r="AGP19" s="88">
        <f t="shared" ca="1" si="486"/>
        <v>9.3173217841835947E-3</v>
      </c>
      <c r="AGQ19" s="88">
        <f t="shared" ca="1" si="486"/>
        <v>8.1690352684143149E-3</v>
      </c>
      <c r="AGR19" s="88">
        <f t="shared" ca="1" si="486"/>
        <v>9.1824974084907182E-3</v>
      </c>
      <c r="AGS19" s="88">
        <f t="shared" ca="1" si="486"/>
        <v>9.1085543461806012E-3</v>
      </c>
      <c r="AGT19" s="88">
        <f t="shared" ca="1" si="486"/>
        <v>1.111382456961421E-2</v>
      </c>
      <c r="AGU19" s="88">
        <f t="shared" ca="1" si="486"/>
        <v>8.459565837926666E-3</v>
      </c>
      <c r="AGV19" s="88">
        <f t="shared" ca="1" si="486"/>
        <v>1.0080089628124171E-2</v>
      </c>
      <c r="AGW19" s="88">
        <f t="shared" ca="1" si="486"/>
        <v>1.0564442151811732E-2</v>
      </c>
      <c r="AGX19" s="88">
        <f t="shared" ca="1" si="486"/>
        <v>8.8999202422207178E-3</v>
      </c>
      <c r="AGY19" s="88">
        <f t="shared" ca="1" si="486"/>
        <v>9.2433040755685088E-3</v>
      </c>
      <c r="AGZ19" s="88">
        <f t="shared" ca="1" si="486"/>
        <v>8.9651471626273245E-3</v>
      </c>
      <c r="AHA19" s="88">
        <f t="shared" ca="1" si="486"/>
        <v>8.7417911577886524E-3</v>
      </c>
      <c r="AHB19" s="88">
        <f t="shared" ca="1" si="486"/>
        <v>7.686871614476406E-3</v>
      </c>
      <c r="AHC19" s="88">
        <f t="shared" ca="1" si="486"/>
        <v>7.141299875265501E-3</v>
      </c>
      <c r="AHD19" s="88">
        <f t="shared" ca="1" si="486"/>
        <v>9.7590528160694454E-3</v>
      </c>
      <c r="AHE19" s="88">
        <f t="shared" ca="1" si="486"/>
        <v>9.179700348407361E-3</v>
      </c>
      <c r="AHF19" s="88">
        <f t="shared" ca="1" si="486"/>
        <v>9.2080579112576236E-3</v>
      </c>
      <c r="AHG19" s="88">
        <f t="shared" ca="1" si="486"/>
        <v>8.9059079708293156E-3</v>
      </c>
      <c r="AHH19" s="88">
        <f t="shared" ca="1" si="486"/>
        <v>7.7766775517557982E-3</v>
      </c>
      <c r="AHI19" s="88">
        <f t="shared" ca="1" si="486"/>
        <v>8.9613353051122488E-3</v>
      </c>
      <c r="AHJ19" s="88">
        <f t="shared" ca="1" si="486"/>
        <v>8.7673703077703648E-3</v>
      </c>
      <c r="AHK19" s="88">
        <f t="shared" ca="1" si="486"/>
        <v>1.011779887156458E-2</v>
      </c>
      <c r="AHL19" s="88">
        <f t="shared" ca="1" si="486"/>
        <v>1.0699315455151315E-2</v>
      </c>
      <c r="AHM19" s="88">
        <f t="shared" ca="1" si="486"/>
        <v>8.8387022445806599E-3</v>
      </c>
      <c r="AHN19" s="88">
        <f t="shared" ca="1" si="486"/>
        <v>1.030784373019001E-2</v>
      </c>
      <c r="AHO19" s="88">
        <f t="shared" ca="1" si="330"/>
        <v>9.1191869413308167E-3</v>
      </c>
      <c r="AHP19" s="88">
        <f t="shared" ca="1" si="330"/>
        <v>9.3619813726103021E-3</v>
      </c>
      <c r="AHQ19" s="88">
        <f t="shared" ca="1" si="330"/>
        <v>7.955856737645638E-3</v>
      </c>
      <c r="AHR19" s="88">
        <f t="shared" ca="1" si="330"/>
        <v>7.3781088346920494E-3</v>
      </c>
      <c r="AHS19" s="88">
        <f t="shared" ca="1" si="330"/>
        <v>8.4562067786340001E-3</v>
      </c>
      <c r="AHT19" s="88">
        <f t="shared" ca="1" si="330"/>
        <v>6.867196103296648E-3</v>
      </c>
      <c r="AHU19" s="88">
        <f t="shared" ca="1" si="330"/>
        <v>8.9097996757500318E-3</v>
      </c>
      <c r="AHV19" s="88">
        <f t="shared" ca="1" si="330"/>
        <v>1.0424450990443484E-2</v>
      </c>
      <c r="AHW19" s="88">
        <f t="shared" ca="1" si="330"/>
        <v>1.1261928932940101E-2</v>
      </c>
      <c r="AHX19" s="88">
        <f t="shared" ca="1" si="330"/>
        <v>8.663603460788134E-3</v>
      </c>
      <c r="AHY19" s="88">
        <f t="shared" ca="1" si="330"/>
        <v>9.0747689585349428E-3</v>
      </c>
      <c r="AHZ19" s="88">
        <f t="shared" ca="1" si="330"/>
        <v>8.1600472238052748E-3</v>
      </c>
      <c r="AIA19" s="88">
        <f t="shared" ca="1" si="330"/>
        <v>7.9362001301544419E-3</v>
      </c>
      <c r="AIB19" s="88">
        <f t="shared" ca="1" si="330"/>
        <v>1.0308510626978008E-2</v>
      </c>
      <c r="AIC19" s="88">
        <f t="shared" ca="1" si="330"/>
        <v>8.5101855469945122E-3</v>
      </c>
      <c r="AID19" s="88">
        <f t="shared" ca="1" si="330"/>
        <v>1.029674983049448E-2</v>
      </c>
      <c r="AIE19" s="88">
        <f t="shared" ref="AIE19:AJZ24" ca="1" si="487">$C18+$B$1*($B$2-$C18)*$B$7+$B$3*($C18^0.5)*$B$7*_xlfn.NORM.S.INV(RAND())</f>
        <v>1.0557911984642041E-2</v>
      </c>
      <c r="AIF19" s="88">
        <f t="shared" ca="1" si="487"/>
        <v>9.9043622412726077E-3</v>
      </c>
      <c r="AIG19" s="88">
        <f t="shared" ca="1" si="487"/>
        <v>8.8863627170783048E-3</v>
      </c>
      <c r="AIH19" s="88">
        <f t="shared" ca="1" si="487"/>
        <v>9.5243052463914006E-3</v>
      </c>
      <c r="AII19" s="88">
        <f t="shared" ca="1" si="487"/>
        <v>8.5709587752858824E-3</v>
      </c>
      <c r="AIJ19" s="88">
        <f t="shared" ca="1" si="487"/>
        <v>1.1477222032127601E-2</v>
      </c>
      <c r="AIK19" s="88">
        <f t="shared" ca="1" si="487"/>
        <v>7.3833428096080995E-3</v>
      </c>
      <c r="AIL19" s="88">
        <f t="shared" ca="1" si="487"/>
        <v>8.7601305873508256E-3</v>
      </c>
      <c r="AIM19" s="88">
        <f t="shared" ca="1" si="487"/>
        <v>1.0198998336950066E-2</v>
      </c>
      <c r="AIN19" s="88">
        <f t="shared" ca="1" si="487"/>
        <v>8.9084767789276414E-3</v>
      </c>
      <c r="AIO19" s="88">
        <f t="shared" ca="1" si="487"/>
        <v>7.7942169393219757E-3</v>
      </c>
      <c r="AIP19" s="88">
        <f t="shared" ca="1" si="487"/>
        <v>1.0548784157510689E-2</v>
      </c>
      <c r="AIQ19" s="88">
        <f t="shared" ca="1" si="487"/>
        <v>9.6781786723581821E-3</v>
      </c>
      <c r="AIR19" s="88">
        <f t="shared" ca="1" si="487"/>
        <v>9.5025931248286389E-3</v>
      </c>
      <c r="AIS19" s="88">
        <f t="shared" ca="1" si="487"/>
        <v>7.9745650297999657E-3</v>
      </c>
      <c r="AIT19" s="88">
        <f t="shared" ca="1" si="487"/>
        <v>8.8303864474799723E-3</v>
      </c>
      <c r="AIU19" s="88">
        <f t="shared" ca="1" si="487"/>
        <v>8.7638536463179491E-3</v>
      </c>
      <c r="AIV19" s="88">
        <f t="shared" ca="1" si="487"/>
        <v>9.6577407127976887E-3</v>
      </c>
      <c r="AIW19" s="88">
        <f t="shared" ca="1" si="487"/>
        <v>1.0080655101379937E-2</v>
      </c>
      <c r="AIX19" s="88">
        <f t="shared" ca="1" si="487"/>
        <v>1.0349711345188563E-2</v>
      </c>
      <c r="AIY19" s="88">
        <f t="shared" ca="1" si="487"/>
        <v>9.5857511568843198E-3</v>
      </c>
      <c r="AIZ19" s="88">
        <f t="shared" ca="1" si="487"/>
        <v>7.1163760998246683E-3</v>
      </c>
      <c r="AJA19" s="88">
        <f t="shared" ca="1" si="487"/>
        <v>7.2582513111270541E-3</v>
      </c>
      <c r="AJB19" s="88">
        <f t="shared" ca="1" si="487"/>
        <v>9.5035616865696993E-3</v>
      </c>
      <c r="AJC19" s="88">
        <f t="shared" ca="1" si="487"/>
        <v>8.8816750145987531E-3</v>
      </c>
      <c r="AJD19" s="88">
        <f t="shared" ca="1" si="487"/>
        <v>7.3949418913808141E-3</v>
      </c>
      <c r="AJE19" s="88">
        <f t="shared" ca="1" si="487"/>
        <v>1.011885463766235E-2</v>
      </c>
      <c r="AJF19" s="88">
        <f t="shared" ca="1" si="487"/>
        <v>9.481894015887898E-3</v>
      </c>
      <c r="AJG19" s="88">
        <f t="shared" ca="1" si="487"/>
        <v>7.8902559592409459E-3</v>
      </c>
      <c r="AJH19" s="88">
        <f t="shared" ca="1" si="487"/>
        <v>6.9382168588228337E-3</v>
      </c>
      <c r="AJI19" s="88">
        <f t="shared" ca="1" si="487"/>
        <v>8.4603146450947068E-3</v>
      </c>
      <c r="AJJ19" s="88">
        <f t="shared" ca="1" si="487"/>
        <v>8.2179291826846822E-3</v>
      </c>
      <c r="AJK19" s="88">
        <f t="shared" ca="1" si="487"/>
        <v>8.456232996658937E-3</v>
      </c>
      <c r="AJL19" s="88">
        <f t="shared" ca="1" si="487"/>
        <v>9.7738665346552844E-3</v>
      </c>
      <c r="AJM19" s="88">
        <f t="shared" ca="1" si="487"/>
        <v>1.0406955740901861E-2</v>
      </c>
      <c r="AJN19" s="88">
        <f t="shared" ca="1" si="487"/>
        <v>8.2672982899303898E-3</v>
      </c>
      <c r="AJO19" s="88">
        <f t="shared" ca="1" si="487"/>
        <v>9.7017257955621349E-3</v>
      </c>
      <c r="AJP19" s="88">
        <f t="shared" ca="1" si="487"/>
        <v>6.6465059570059168E-3</v>
      </c>
      <c r="AJQ19" s="88">
        <f t="shared" ca="1" si="487"/>
        <v>9.4824560906043558E-3</v>
      </c>
      <c r="AJR19" s="88">
        <f t="shared" ca="1" si="487"/>
        <v>8.8492834963115885E-3</v>
      </c>
      <c r="AJS19" s="88">
        <f t="shared" ca="1" si="487"/>
        <v>7.7803988473512144E-3</v>
      </c>
      <c r="AJT19" s="88">
        <f t="shared" ca="1" si="487"/>
        <v>9.4294347987409523E-3</v>
      </c>
      <c r="AJU19" s="88">
        <f t="shared" ca="1" si="487"/>
        <v>8.120609740025389E-3</v>
      </c>
      <c r="AJV19" s="88">
        <f t="shared" ca="1" si="487"/>
        <v>8.2517417771568683E-3</v>
      </c>
      <c r="AJW19" s="88">
        <f t="shared" ca="1" si="487"/>
        <v>9.5196448857137565E-3</v>
      </c>
      <c r="AJX19" s="88">
        <f t="shared" ca="1" si="487"/>
        <v>9.5055104251579297E-3</v>
      </c>
      <c r="AJY19" s="88">
        <f t="shared" ca="1" si="487"/>
        <v>8.8182715487934889E-3</v>
      </c>
      <c r="AJZ19" s="88">
        <f t="shared" ca="1" si="487"/>
        <v>8.0762307818115376E-3</v>
      </c>
      <c r="AKA19" s="88">
        <f t="shared" ca="1" si="331"/>
        <v>1.103969226186483E-2</v>
      </c>
      <c r="AKB19" s="88">
        <f t="shared" ca="1" si="331"/>
        <v>1.0812537715036034E-2</v>
      </c>
      <c r="AKC19" s="88">
        <f t="shared" ca="1" si="331"/>
        <v>8.8380873103425846E-3</v>
      </c>
      <c r="AKD19" s="88">
        <f t="shared" ca="1" si="331"/>
        <v>8.8812285441113737E-3</v>
      </c>
      <c r="AKE19" s="88">
        <f t="shared" ca="1" si="331"/>
        <v>1.0493789043487264E-2</v>
      </c>
      <c r="AKF19" s="88">
        <f t="shared" ca="1" si="331"/>
        <v>9.7576708033625045E-3</v>
      </c>
      <c r="AKG19" s="88">
        <f t="shared" ca="1" si="331"/>
        <v>7.6148048673503246E-3</v>
      </c>
      <c r="AKH19" s="88">
        <f t="shared" ca="1" si="331"/>
        <v>8.8021730578673324E-3</v>
      </c>
      <c r="AKI19" s="88">
        <f t="shared" ca="1" si="331"/>
        <v>8.277580983710604E-3</v>
      </c>
      <c r="AKJ19" s="88">
        <f t="shared" ca="1" si="331"/>
        <v>8.8266617358914619E-3</v>
      </c>
      <c r="AKK19" s="88">
        <f t="shared" ca="1" si="331"/>
        <v>8.6724407814078343E-3</v>
      </c>
      <c r="AKL19" s="88">
        <f t="shared" ca="1" si="331"/>
        <v>7.4669070909241632E-3</v>
      </c>
      <c r="AKM19" s="88">
        <f t="shared" ca="1" si="331"/>
        <v>8.5023938036255381E-3</v>
      </c>
      <c r="AKN19" s="88">
        <f t="shared" ca="1" si="331"/>
        <v>8.2846156594817092E-3</v>
      </c>
      <c r="AKO19" s="88">
        <f t="shared" ca="1" si="331"/>
        <v>1.0363242784841627E-2</v>
      </c>
      <c r="AKP19" s="88">
        <f t="shared" ca="1" si="331"/>
        <v>9.1856383181583238E-3</v>
      </c>
      <c r="AKQ19" s="88">
        <f t="shared" ref="AKQ19:AML24" ca="1" si="488">$C18+$B$1*($B$2-$C18)*$B$7+$B$3*($C18^0.5)*$B$7*_xlfn.NORM.S.INV(RAND())</f>
        <v>9.4268852334708966E-3</v>
      </c>
      <c r="AKR19" s="88">
        <f t="shared" ca="1" si="488"/>
        <v>9.12789934247904E-3</v>
      </c>
      <c r="AKS19" s="88">
        <f t="shared" ca="1" si="488"/>
        <v>9.0425511462327943E-3</v>
      </c>
      <c r="AKT19" s="88">
        <f t="shared" ca="1" si="488"/>
        <v>1.0532501859908058E-2</v>
      </c>
      <c r="AKU19" s="88">
        <f t="shared" ca="1" si="488"/>
        <v>9.7816232875721481E-3</v>
      </c>
      <c r="AKV19" s="88">
        <f t="shared" ca="1" si="488"/>
        <v>8.1222830193698504E-3</v>
      </c>
      <c r="AKW19" s="88">
        <f t="shared" ca="1" si="488"/>
        <v>7.8742238204940682E-3</v>
      </c>
      <c r="AKX19" s="88">
        <f t="shared" ca="1" si="488"/>
        <v>1.0163222040399567E-2</v>
      </c>
      <c r="AKY19" s="88">
        <f t="shared" ca="1" si="488"/>
        <v>8.5010766417051437E-3</v>
      </c>
      <c r="AKZ19" s="88">
        <f t="shared" ca="1" si="488"/>
        <v>9.2547697499613061E-3</v>
      </c>
      <c r="ALA19" s="88">
        <f t="shared" ca="1" si="488"/>
        <v>9.445730323712714E-3</v>
      </c>
      <c r="ALB19" s="88">
        <f t="shared" ca="1" si="488"/>
        <v>7.7535333694002317E-3</v>
      </c>
      <c r="ALC19" s="88">
        <f t="shared" ca="1" si="488"/>
        <v>9.1786604034501326E-3</v>
      </c>
      <c r="ALD19" s="88">
        <f t="shared" ca="1" si="488"/>
        <v>8.3356032082004868E-3</v>
      </c>
      <c r="ALE19" s="88">
        <f t="shared" ca="1" si="488"/>
        <v>9.962403714844751E-3</v>
      </c>
      <c r="ALF19" s="88">
        <f t="shared" ca="1" si="488"/>
        <v>7.7423985956119896E-3</v>
      </c>
      <c r="ALG19" s="88">
        <f t="shared" ca="1" si="488"/>
        <v>8.6976620776695948E-3</v>
      </c>
      <c r="ALH19" s="88">
        <f t="shared" ca="1" si="488"/>
        <v>1.0056593819174179E-2</v>
      </c>
      <c r="ALI19" s="88">
        <f t="shared" ca="1" si="488"/>
        <v>9.4352523813961368E-3</v>
      </c>
      <c r="ALJ19" s="88">
        <f t="shared" ca="1" si="488"/>
        <v>9.8053601151376884E-3</v>
      </c>
      <c r="ALK19" s="88">
        <f t="shared" ca="1" si="488"/>
        <v>8.8831879422358023E-3</v>
      </c>
      <c r="ALL19" s="88">
        <f t="shared" ca="1" si="488"/>
        <v>9.0614598643245971E-3</v>
      </c>
      <c r="ALM19" s="88">
        <f t="shared" ca="1" si="488"/>
        <v>8.4391568815162989E-3</v>
      </c>
      <c r="ALN19" s="88">
        <f t="shared" ca="1" si="488"/>
        <v>1.000022072900144E-2</v>
      </c>
      <c r="ALO19" s="88">
        <f t="shared" ca="1" si="488"/>
        <v>9.0046927133476465E-3</v>
      </c>
      <c r="ALP19" s="88">
        <f t="shared" ca="1" si="488"/>
        <v>8.3476881016034572E-3</v>
      </c>
      <c r="ALQ19" s="88">
        <f t="shared" ca="1" si="488"/>
        <v>9.8840870190663142E-3</v>
      </c>
      <c r="ALR19" s="88">
        <f t="shared" ca="1" si="488"/>
        <v>8.8551654060084351E-3</v>
      </c>
      <c r="ALS19" s="88">
        <f t="shared" ca="1" si="488"/>
        <v>9.2618609805079563E-3</v>
      </c>
      <c r="ALT19" s="88">
        <f t="shared" ca="1" si="488"/>
        <v>9.4711131273530168E-3</v>
      </c>
      <c r="ALU19" s="88">
        <f t="shared" ca="1" si="488"/>
        <v>7.6246328509786731E-3</v>
      </c>
      <c r="ALV19" s="88">
        <f t="shared" ca="1" si="488"/>
        <v>7.9780487201391182E-3</v>
      </c>
      <c r="ALW19" s="88">
        <f t="shared" ca="1" si="488"/>
        <v>9.6534690619163414E-3</v>
      </c>
      <c r="ALX19" s="88">
        <f t="shared" ca="1" si="488"/>
        <v>6.298254717947426E-3</v>
      </c>
      <c r="ALY19" s="88">
        <f t="shared" ca="1" si="488"/>
        <v>9.1986420255378305E-3</v>
      </c>
      <c r="ALZ19" s="88">
        <f t="shared" ca="1" si="488"/>
        <v>1.058998867408158E-2</v>
      </c>
      <c r="AMA19" s="88">
        <f t="shared" ca="1" si="488"/>
        <v>7.7701034094956427E-3</v>
      </c>
      <c r="AMB19" s="88">
        <f t="shared" ca="1" si="488"/>
        <v>8.4877491044566423E-3</v>
      </c>
      <c r="AMC19" s="88">
        <f t="shared" ca="1" si="488"/>
        <v>9.9605449214884741E-3</v>
      </c>
      <c r="AMD19" s="88">
        <f t="shared" ca="1" si="488"/>
        <v>9.640414835150558E-3</v>
      </c>
      <c r="AME19" s="88">
        <f t="shared" ca="1" si="488"/>
        <v>9.3750285834679706E-3</v>
      </c>
      <c r="AMF19" s="88">
        <f t="shared" ca="1" si="488"/>
        <v>6.8058887382011369E-3</v>
      </c>
      <c r="AMG19" s="88">
        <f t="shared" ca="1" si="488"/>
        <v>9.4619675362679432E-3</v>
      </c>
      <c r="AMH19" s="88">
        <f t="shared" ca="1" si="488"/>
        <v>9.0851631096503203E-3</v>
      </c>
      <c r="AMI19" s="88">
        <f t="shared" ca="1" si="488"/>
        <v>7.5715203438992979E-3</v>
      </c>
      <c r="AMJ19" s="88">
        <f t="shared" ca="1" si="488"/>
        <v>8.8082586122512647E-3</v>
      </c>
      <c r="AMK19" s="88">
        <f t="shared" ca="1" si="488"/>
        <v>9.7036710974269681E-3</v>
      </c>
      <c r="AML19" s="88">
        <f t="shared" ca="1" si="488"/>
        <v>7.9746409145384986E-3</v>
      </c>
      <c r="AMM19" s="88">
        <f t="shared" ca="1" si="332"/>
        <v>9.140412018214826E-3</v>
      </c>
      <c r="AMN19" s="88">
        <f t="shared" ca="1" si="332"/>
        <v>9.2040943183373403E-3</v>
      </c>
      <c r="AMO19" s="88">
        <f t="shared" ca="1" si="332"/>
        <v>1.0284455578941195E-2</v>
      </c>
      <c r="AMP19" s="88">
        <f t="shared" ca="1" si="332"/>
        <v>1.0888485731309891E-2</v>
      </c>
      <c r="AMQ19" s="88">
        <f t="shared" ca="1" si="332"/>
        <v>7.2841292160424611E-3</v>
      </c>
      <c r="AMR19" s="88">
        <f t="shared" ca="1" si="332"/>
        <v>8.7251865640085562E-3</v>
      </c>
      <c r="AMS19" s="88">
        <f t="shared" ca="1" si="332"/>
        <v>8.2807470571959457E-3</v>
      </c>
      <c r="AMT19" s="88">
        <f t="shared" ca="1" si="332"/>
        <v>9.0846494062812571E-3</v>
      </c>
      <c r="AMU19" s="88">
        <f t="shared" ca="1" si="332"/>
        <v>7.7941697484867605E-3</v>
      </c>
      <c r="AMV19" s="88">
        <f t="shared" ca="1" si="332"/>
        <v>8.1228973731247971E-3</v>
      </c>
      <c r="AMW19" s="88">
        <f t="shared" ca="1" si="332"/>
        <v>1.0091635685448734E-2</v>
      </c>
      <c r="AMX19" s="88">
        <f t="shared" ca="1" si="332"/>
        <v>9.2654270200094781E-3</v>
      </c>
      <c r="AMY19" s="88">
        <f t="shared" ca="1" si="332"/>
        <v>7.452609549284746E-3</v>
      </c>
      <c r="AMZ19" s="88">
        <f t="shared" ca="1" si="332"/>
        <v>9.3909708254643637E-3</v>
      </c>
      <c r="ANA19" s="88">
        <f t="shared" ca="1" si="332"/>
        <v>7.967830695303749E-3</v>
      </c>
      <c r="ANB19" s="88">
        <f t="shared" ca="1" si="332"/>
        <v>9.7863694885426764E-3</v>
      </c>
      <c r="ANC19" s="88">
        <f t="shared" ref="ANC19:AOX24" ca="1" si="489">$C18+$B$1*($B$2-$C18)*$B$7+$B$3*($C18^0.5)*$B$7*_xlfn.NORM.S.INV(RAND())</f>
        <v>9.6232312849694746E-3</v>
      </c>
      <c r="AND19" s="88">
        <f t="shared" ca="1" si="489"/>
        <v>9.3206940054006773E-3</v>
      </c>
      <c r="ANE19" s="88">
        <f t="shared" ca="1" si="489"/>
        <v>1.0234672918548664E-2</v>
      </c>
      <c r="ANF19" s="88">
        <f t="shared" ca="1" si="489"/>
        <v>8.9120631123748278E-3</v>
      </c>
      <c r="ANG19" s="88">
        <f t="shared" ca="1" si="489"/>
        <v>8.1209422928001495E-3</v>
      </c>
      <c r="ANH19" s="88">
        <f t="shared" ca="1" si="489"/>
        <v>8.2835894943746446E-3</v>
      </c>
      <c r="ANI19" s="88">
        <f t="shared" ca="1" si="489"/>
        <v>9.7925828986405138E-3</v>
      </c>
      <c r="ANJ19" s="88">
        <f t="shared" ca="1" si="489"/>
        <v>8.5038845889286781E-3</v>
      </c>
      <c r="ANK19" s="88">
        <f t="shared" ca="1" si="489"/>
        <v>8.9620300677351796E-3</v>
      </c>
      <c r="ANL19" s="88">
        <f t="shared" ca="1" si="489"/>
        <v>1.0714009100752393E-2</v>
      </c>
      <c r="ANM19" s="88">
        <f t="shared" ca="1" si="489"/>
        <v>9.2431934555119201E-3</v>
      </c>
      <c r="ANN19" s="88">
        <f t="shared" ca="1" si="489"/>
        <v>9.247488049671862E-3</v>
      </c>
      <c r="ANO19" s="88">
        <f t="shared" ca="1" si="489"/>
        <v>8.8122399568402419E-3</v>
      </c>
      <c r="ANP19" s="88">
        <f t="shared" ca="1" si="489"/>
        <v>8.8582873110401687E-3</v>
      </c>
      <c r="ANQ19" s="88">
        <f t="shared" ca="1" si="489"/>
        <v>8.6265647533581916E-3</v>
      </c>
      <c r="ANR19" s="88">
        <f t="shared" ca="1" si="489"/>
        <v>9.1312678761597006E-3</v>
      </c>
      <c r="ANS19" s="88">
        <f t="shared" ca="1" si="489"/>
        <v>8.2435912673327998E-3</v>
      </c>
      <c r="ANT19" s="88">
        <f t="shared" ca="1" si="489"/>
        <v>7.9395516891735025E-3</v>
      </c>
      <c r="ANU19" s="88">
        <f t="shared" ca="1" si="489"/>
        <v>8.9315347527766098E-3</v>
      </c>
      <c r="ANV19" s="88">
        <f t="shared" ca="1" si="489"/>
        <v>9.9836134491160626E-3</v>
      </c>
      <c r="ANW19" s="88">
        <f t="shared" ca="1" si="489"/>
        <v>9.681601472154704E-3</v>
      </c>
      <c r="ANX19" s="88">
        <f t="shared" ca="1" si="489"/>
        <v>8.9784775503168185E-3</v>
      </c>
      <c r="ANY19" s="88">
        <f t="shared" ca="1" si="489"/>
        <v>9.07127876178619E-3</v>
      </c>
      <c r="ANZ19" s="88">
        <f t="shared" ca="1" si="489"/>
        <v>1.0608258339560563E-2</v>
      </c>
      <c r="AOA19" s="88">
        <f t="shared" ca="1" si="489"/>
        <v>9.7718084467149149E-3</v>
      </c>
      <c r="AOB19" s="88">
        <f t="shared" ca="1" si="489"/>
        <v>9.6488908693907974E-3</v>
      </c>
      <c r="AOC19" s="88">
        <f t="shared" ca="1" si="489"/>
        <v>7.4348069472740834E-3</v>
      </c>
      <c r="AOD19" s="88">
        <f t="shared" ca="1" si="489"/>
        <v>8.4973238739003976E-3</v>
      </c>
      <c r="AOE19" s="88">
        <f t="shared" ca="1" si="489"/>
        <v>9.6820959148033563E-3</v>
      </c>
      <c r="AOF19" s="88">
        <f t="shared" ca="1" si="489"/>
        <v>1.1016569901994039E-2</v>
      </c>
      <c r="AOG19" s="88">
        <f t="shared" ca="1" si="489"/>
        <v>8.5338693971055077E-3</v>
      </c>
      <c r="AOH19" s="88">
        <f t="shared" ca="1" si="489"/>
        <v>9.9935083999779031E-3</v>
      </c>
      <c r="AOI19" s="88">
        <f t="shared" ca="1" si="489"/>
        <v>1.0461701910866195E-2</v>
      </c>
      <c r="AOJ19" s="88">
        <f t="shared" ca="1" si="489"/>
        <v>9.3706883037102465E-3</v>
      </c>
      <c r="AOK19" s="88">
        <f t="shared" ca="1" si="489"/>
        <v>9.2606620864072835E-3</v>
      </c>
      <c r="AOL19" s="88">
        <f t="shared" ca="1" si="489"/>
        <v>1.0412503788946044E-2</v>
      </c>
      <c r="AOM19" s="88">
        <f t="shared" ca="1" si="489"/>
        <v>1.0807895524138997E-2</v>
      </c>
      <c r="AON19" s="88">
        <f t="shared" ca="1" si="489"/>
        <v>1.0028871166786786E-2</v>
      </c>
      <c r="AOO19" s="88">
        <f t="shared" ca="1" si="489"/>
        <v>7.8076567822262461E-3</v>
      </c>
      <c r="AOP19" s="88">
        <f t="shared" ca="1" si="489"/>
        <v>8.8271197380268233E-3</v>
      </c>
      <c r="AOQ19" s="88">
        <f t="shared" ca="1" si="489"/>
        <v>7.5044077839193889E-3</v>
      </c>
      <c r="AOR19" s="88">
        <f t="shared" ca="1" si="489"/>
        <v>9.4930910225200886E-3</v>
      </c>
      <c r="AOS19" s="88">
        <f t="shared" ca="1" si="489"/>
        <v>1.0097008598939736E-2</v>
      </c>
      <c r="AOT19" s="88">
        <f t="shared" ca="1" si="489"/>
        <v>8.6060662398576033E-3</v>
      </c>
      <c r="AOU19" s="88">
        <f t="shared" ca="1" si="489"/>
        <v>9.5914491133919904E-3</v>
      </c>
      <c r="AOV19" s="88">
        <f t="shared" ca="1" si="489"/>
        <v>9.626685443114057E-3</v>
      </c>
      <c r="AOW19" s="88">
        <f t="shared" ca="1" si="489"/>
        <v>8.2141324580453281E-3</v>
      </c>
      <c r="AOX19" s="88">
        <f t="shared" ca="1" si="489"/>
        <v>7.5269750006067247E-3</v>
      </c>
      <c r="AOY19" s="88">
        <f t="shared" ca="1" si="333"/>
        <v>8.2966504769283623E-3</v>
      </c>
      <c r="AOZ19" s="88">
        <f t="shared" ca="1" si="333"/>
        <v>9.9953318104544827E-3</v>
      </c>
      <c r="APA19" s="88">
        <f t="shared" ca="1" si="333"/>
        <v>8.499506408782765E-3</v>
      </c>
      <c r="APB19" s="88">
        <f t="shared" ca="1" si="333"/>
        <v>1.0479809727605177E-2</v>
      </c>
      <c r="APC19" s="88">
        <f t="shared" ca="1" si="333"/>
        <v>8.5233452583822061E-3</v>
      </c>
      <c r="APD19" s="88">
        <f t="shared" ca="1" si="333"/>
        <v>9.47354617006709E-3</v>
      </c>
      <c r="APE19" s="88">
        <f t="shared" ca="1" si="333"/>
        <v>9.5468504750320596E-3</v>
      </c>
      <c r="APF19" s="88">
        <f t="shared" ca="1" si="333"/>
        <v>8.7522818573324713E-3</v>
      </c>
      <c r="APG19" s="88">
        <f t="shared" ca="1" si="333"/>
        <v>7.724169589866707E-3</v>
      </c>
      <c r="APH19" s="88">
        <f t="shared" ca="1" si="333"/>
        <v>9.0479815423307915E-3</v>
      </c>
      <c r="API19" s="88">
        <f t="shared" ca="1" si="333"/>
        <v>9.4045673806099003E-3</v>
      </c>
      <c r="APJ19" s="88">
        <f t="shared" ca="1" si="333"/>
        <v>9.0258063911230462E-3</v>
      </c>
      <c r="APK19" s="88">
        <f t="shared" ca="1" si="333"/>
        <v>8.2054912150251458E-3</v>
      </c>
      <c r="APL19" s="88">
        <f t="shared" ca="1" si="333"/>
        <v>1.0214384400208476E-2</v>
      </c>
      <c r="APM19" s="88">
        <f t="shared" ca="1" si="333"/>
        <v>1.0230587776359889E-2</v>
      </c>
      <c r="APN19" s="88">
        <f t="shared" ca="1" si="333"/>
        <v>9.3640207614002074E-3</v>
      </c>
      <c r="APO19" s="88">
        <f t="shared" ref="APO19:ARJ24" ca="1" si="490">$C18+$B$1*($B$2-$C18)*$B$7+$B$3*($C18^0.5)*$B$7*_xlfn.NORM.S.INV(RAND())</f>
        <v>9.7034181588093547E-3</v>
      </c>
      <c r="APP19" s="88">
        <f t="shared" ca="1" si="490"/>
        <v>9.3180956827762802E-3</v>
      </c>
      <c r="APQ19" s="88">
        <f t="shared" ca="1" si="490"/>
        <v>9.2685072848333744E-3</v>
      </c>
      <c r="APR19" s="88">
        <f t="shared" ca="1" si="490"/>
        <v>9.7871388462519478E-3</v>
      </c>
      <c r="APS19" s="88">
        <f t="shared" ca="1" si="490"/>
        <v>8.1898818061315933E-3</v>
      </c>
      <c r="APT19" s="88">
        <f t="shared" ca="1" si="490"/>
        <v>9.2901250964672888E-3</v>
      </c>
      <c r="APU19" s="88">
        <f t="shared" ca="1" si="490"/>
        <v>9.1689531797306267E-3</v>
      </c>
      <c r="APV19" s="88">
        <f t="shared" ca="1" si="490"/>
        <v>9.1488266531589025E-3</v>
      </c>
      <c r="APW19" s="88">
        <f t="shared" ca="1" si="490"/>
        <v>8.4791761919375819E-3</v>
      </c>
      <c r="APX19" s="88">
        <f t="shared" ca="1" si="490"/>
        <v>9.3025288027856201E-3</v>
      </c>
      <c r="APY19" s="88">
        <f t="shared" ca="1" si="490"/>
        <v>8.7082670392360697E-3</v>
      </c>
      <c r="APZ19" s="88">
        <f t="shared" ca="1" si="490"/>
        <v>9.0170835157859022E-3</v>
      </c>
      <c r="AQA19" s="88">
        <f t="shared" ca="1" si="490"/>
        <v>1.002860448961361E-2</v>
      </c>
      <c r="AQB19" s="88">
        <f t="shared" ca="1" si="490"/>
        <v>8.6098692181183489E-3</v>
      </c>
      <c r="AQC19" s="88">
        <f t="shared" ca="1" si="490"/>
        <v>8.3516008651377295E-3</v>
      </c>
      <c r="AQD19" s="88">
        <f t="shared" ca="1" si="490"/>
        <v>8.8225764353326089E-3</v>
      </c>
      <c r="AQE19" s="88">
        <f t="shared" ca="1" si="490"/>
        <v>1.0233790778481491E-2</v>
      </c>
      <c r="AQF19" s="88">
        <f t="shared" ca="1" si="490"/>
        <v>9.5764173927372007E-3</v>
      </c>
      <c r="AQG19" s="88">
        <f t="shared" ca="1" si="490"/>
        <v>9.6325754556401601E-3</v>
      </c>
      <c r="AQH19" s="88">
        <f t="shared" ca="1" si="490"/>
        <v>9.0831400582542833E-3</v>
      </c>
      <c r="AQI19" s="88">
        <f t="shared" ca="1" si="490"/>
        <v>8.9838722130831019E-3</v>
      </c>
      <c r="AQJ19" s="88">
        <f t="shared" ca="1" si="490"/>
        <v>1.128666812642668E-2</v>
      </c>
      <c r="AQK19" s="88">
        <f t="shared" ca="1" si="490"/>
        <v>8.1828729437920973E-3</v>
      </c>
      <c r="AQL19" s="88">
        <f t="shared" ca="1" si="490"/>
        <v>7.9617223075792894E-3</v>
      </c>
      <c r="AQM19" s="88">
        <f t="shared" ca="1" si="490"/>
        <v>8.1104773982375155E-3</v>
      </c>
      <c r="AQN19" s="88">
        <f t="shared" ca="1" si="490"/>
        <v>1.0268706548345826E-2</v>
      </c>
      <c r="AQO19" s="88">
        <f t="shared" ca="1" si="490"/>
        <v>9.3450849589142709E-3</v>
      </c>
      <c r="AQP19" s="88">
        <f t="shared" ca="1" si="490"/>
        <v>8.4252393950695094E-3</v>
      </c>
      <c r="AQQ19" s="88">
        <f t="shared" ca="1" si="490"/>
        <v>7.5857593825009078E-3</v>
      </c>
      <c r="AQR19" s="88">
        <f t="shared" ca="1" si="490"/>
        <v>7.4488173009998725E-3</v>
      </c>
      <c r="AQS19" s="88">
        <f t="shared" ca="1" si="490"/>
        <v>9.3983329434269274E-3</v>
      </c>
      <c r="AQT19" s="88">
        <f t="shared" ca="1" si="490"/>
        <v>8.3530841273235078E-3</v>
      </c>
      <c r="AQU19" s="88">
        <f t="shared" ca="1" si="490"/>
        <v>1.0324802195375593E-2</v>
      </c>
      <c r="AQV19" s="88">
        <f t="shared" ca="1" si="490"/>
        <v>8.6855873873307263E-3</v>
      </c>
      <c r="AQW19" s="88">
        <f t="shared" ca="1" si="490"/>
        <v>9.0585389115296813E-3</v>
      </c>
      <c r="AQX19" s="88">
        <f t="shared" ca="1" si="490"/>
        <v>9.3206056119195264E-3</v>
      </c>
      <c r="AQY19" s="88">
        <f t="shared" ca="1" si="490"/>
        <v>9.1849736037936964E-3</v>
      </c>
      <c r="AQZ19" s="88">
        <f t="shared" ca="1" si="490"/>
        <v>7.9925380310994706E-3</v>
      </c>
      <c r="ARA19" s="88">
        <f t="shared" ca="1" si="490"/>
        <v>9.4447597786850562E-3</v>
      </c>
      <c r="ARB19" s="88">
        <f t="shared" ca="1" si="490"/>
        <v>1.1789313798464799E-2</v>
      </c>
      <c r="ARC19" s="88">
        <f t="shared" ca="1" si="490"/>
        <v>9.6598474745301314E-3</v>
      </c>
      <c r="ARD19" s="88">
        <f t="shared" ca="1" si="490"/>
        <v>8.8795793288324147E-3</v>
      </c>
      <c r="ARE19" s="88">
        <f t="shared" ca="1" si="490"/>
        <v>9.1888902818240137E-3</v>
      </c>
      <c r="ARF19" s="88">
        <f t="shared" ca="1" si="490"/>
        <v>7.5950588372921367E-3</v>
      </c>
      <c r="ARG19" s="88">
        <f t="shared" ca="1" si="490"/>
        <v>9.4695445238289679E-3</v>
      </c>
      <c r="ARH19" s="88">
        <f t="shared" ca="1" si="490"/>
        <v>8.9389217976605633E-3</v>
      </c>
      <c r="ARI19" s="88">
        <f t="shared" ca="1" si="490"/>
        <v>1.1405361932151168E-2</v>
      </c>
      <c r="ARJ19" s="88">
        <f t="shared" ca="1" si="490"/>
        <v>8.8617438496729883E-3</v>
      </c>
      <c r="ARK19" s="88">
        <f t="shared" ca="1" si="334"/>
        <v>8.1105770202468241E-3</v>
      </c>
      <c r="ARL19" s="88">
        <f t="shared" ca="1" si="334"/>
        <v>9.8314903387935176E-3</v>
      </c>
      <c r="ARM19" s="88">
        <f t="shared" ca="1" si="334"/>
        <v>9.3508280236164702E-3</v>
      </c>
      <c r="ARN19" s="88">
        <f t="shared" ca="1" si="334"/>
        <v>9.4448663851155589E-3</v>
      </c>
      <c r="ARO19" s="88">
        <f t="shared" ca="1" si="334"/>
        <v>1.0485484267211621E-2</v>
      </c>
      <c r="ARP19" s="88">
        <f t="shared" ca="1" si="334"/>
        <v>8.9112656079125552E-3</v>
      </c>
      <c r="ARQ19" s="88">
        <f t="shared" ca="1" si="334"/>
        <v>1.0068669866454378E-2</v>
      </c>
      <c r="ARR19" s="88">
        <f t="shared" ca="1" si="334"/>
        <v>8.2197932843772296E-3</v>
      </c>
      <c r="ARS19" s="88">
        <f t="shared" ca="1" si="334"/>
        <v>1.0392316745106964E-2</v>
      </c>
      <c r="ART19" s="88">
        <f t="shared" ca="1" si="334"/>
        <v>1.0092701434709037E-2</v>
      </c>
      <c r="ARU19" s="88">
        <f t="shared" ca="1" si="334"/>
        <v>8.6299145385480593E-3</v>
      </c>
      <c r="ARV19" s="88">
        <f t="shared" ca="1" si="334"/>
        <v>8.4861184264720703E-3</v>
      </c>
      <c r="ARW19" s="88">
        <f t="shared" ca="1" si="334"/>
        <v>1.1089409829784467E-2</v>
      </c>
      <c r="ARX19" s="88">
        <f t="shared" ca="1" si="334"/>
        <v>9.5690154395848097E-3</v>
      </c>
      <c r="ARY19" s="88">
        <f t="shared" ca="1" si="334"/>
        <v>1.0264054264905984E-2</v>
      </c>
      <c r="ARZ19" s="88">
        <f t="shared" ca="1" si="334"/>
        <v>1.0721351307082051E-2</v>
      </c>
      <c r="ASA19" s="88">
        <f t="shared" ref="ASA19:ATV24" ca="1" si="491">$C18+$B$1*($B$2-$C18)*$B$7+$B$3*($C18^0.5)*$B$7*_xlfn.NORM.S.INV(RAND())</f>
        <v>9.8645467644946534E-3</v>
      </c>
      <c r="ASB19" s="88">
        <f t="shared" ca="1" si="491"/>
        <v>8.2153663999922372E-3</v>
      </c>
      <c r="ASC19" s="88">
        <f t="shared" ca="1" si="491"/>
        <v>9.9836937630619522E-3</v>
      </c>
      <c r="ASD19" s="88">
        <f t="shared" ca="1" si="491"/>
        <v>8.8933623791338373E-3</v>
      </c>
      <c r="ASE19" s="88">
        <f t="shared" ca="1" si="491"/>
        <v>8.462496957489447E-3</v>
      </c>
      <c r="ASF19" s="88">
        <f t="shared" ca="1" si="491"/>
        <v>8.1855072319615852E-3</v>
      </c>
      <c r="ASG19" s="88">
        <f t="shared" ca="1" si="491"/>
        <v>6.7966306609498371E-3</v>
      </c>
      <c r="ASH19" s="88">
        <f t="shared" ca="1" si="491"/>
        <v>8.5680802430669004E-3</v>
      </c>
      <c r="ASI19" s="88">
        <f t="shared" ca="1" si="491"/>
        <v>8.4886833152916247E-3</v>
      </c>
      <c r="ASJ19" s="88">
        <f t="shared" ca="1" si="491"/>
        <v>9.4659443959412507E-3</v>
      </c>
      <c r="ASK19" s="88">
        <f t="shared" ca="1" si="491"/>
        <v>8.6495556125127122E-3</v>
      </c>
      <c r="ASL19" s="88">
        <f t="shared" ca="1" si="491"/>
        <v>1.0128639253649227E-2</v>
      </c>
      <c r="ASM19" s="88">
        <f t="shared" ca="1" si="491"/>
        <v>9.4948661867253221E-3</v>
      </c>
      <c r="ASN19" s="88">
        <f t="shared" ca="1" si="491"/>
        <v>7.3576193006444556E-3</v>
      </c>
      <c r="ASO19" s="88">
        <f t="shared" ca="1" si="491"/>
        <v>9.933788852388839E-3</v>
      </c>
      <c r="ASP19" s="88">
        <f t="shared" ca="1" si="491"/>
        <v>8.5850852801479995E-3</v>
      </c>
      <c r="ASQ19" s="88">
        <f t="shared" ca="1" si="491"/>
        <v>7.9638933431335403E-3</v>
      </c>
      <c r="ASR19" s="88">
        <f t="shared" ca="1" si="491"/>
        <v>1.0097776939304423E-2</v>
      </c>
      <c r="ASS19" s="88">
        <f t="shared" ca="1" si="491"/>
        <v>9.167435026275518E-3</v>
      </c>
      <c r="AST19" s="88">
        <f t="shared" ca="1" si="491"/>
        <v>9.6519997549846092E-3</v>
      </c>
      <c r="ASU19" s="88">
        <f t="shared" ca="1" si="491"/>
        <v>7.6269444374189813E-3</v>
      </c>
      <c r="ASV19" s="88">
        <f t="shared" ca="1" si="491"/>
        <v>7.9930264169349539E-3</v>
      </c>
      <c r="ASW19" s="88">
        <f t="shared" ca="1" si="491"/>
        <v>7.4035205762637028E-3</v>
      </c>
      <c r="ASX19" s="88">
        <f t="shared" ca="1" si="491"/>
        <v>8.9601448993730983E-3</v>
      </c>
      <c r="ASY19" s="88">
        <f t="shared" ca="1" si="491"/>
        <v>9.8522438136125368E-3</v>
      </c>
      <c r="ASZ19" s="88">
        <f t="shared" ca="1" si="491"/>
        <v>8.809010676998158E-3</v>
      </c>
      <c r="ATA19" s="88">
        <f t="shared" ca="1" si="491"/>
        <v>9.7553725754977848E-3</v>
      </c>
      <c r="ATB19" s="88">
        <f t="shared" ca="1" si="491"/>
        <v>8.7073664629973464E-3</v>
      </c>
      <c r="ATC19" s="88">
        <f t="shared" ca="1" si="491"/>
        <v>8.9039902847067361E-3</v>
      </c>
      <c r="ATD19" s="88">
        <f t="shared" ca="1" si="491"/>
        <v>8.6141478583850427E-3</v>
      </c>
      <c r="ATE19" s="88">
        <f t="shared" ca="1" si="491"/>
        <v>8.8534156133333597E-3</v>
      </c>
      <c r="ATF19" s="88">
        <f t="shared" ca="1" si="491"/>
        <v>7.5075497498072134E-3</v>
      </c>
      <c r="ATG19" s="88">
        <f t="shared" ca="1" si="491"/>
        <v>7.8992659701438168E-3</v>
      </c>
      <c r="ATH19" s="88">
        <f t="shared" ca="1" si="491"/>
        <v>1.0388628586056456E-2</v>
      </c>
      <c r="ATI19" s="88">
        <f t="shared" ca="1" si="491"/>
        <v>7.6707668649651766E-3</v>
      </c>
      <c r="ATJ19" s="88">
        <f t="shared" ca="1" si="491"/>
        <v>9.1233852401163586E-3</v>
      </c>
      <c r="ATK19" s="88">
        <f t="shared" ca="1" si="491"/>
        <v>8.4749678588757014E-3</v>
      </c>
      <c r="ATL19" s="88">
        <f t="shared" ca="1" si="491"/>
        <v>1.0016030723819904E-2</v>
      </c>
      <c r="ATM19" s="88">
        <f t="shared" ca="1" si="491"/>
        <v>9.1451879759830261E-3</v>
      </c>
      <c r="ATN19" s="88">
        <f t="shared" ca="1" si="491"/>
        <v>8.6226012365535603E-3</v>
      </c>
      <c r="ATO19" s="88">
        <f t="shared" ca="1" si="491"/>
        <v>9.0490358707227582E-3</v>
      </c>
      <c r="ATP19" s="88">
        <f t="shared" ca="1" si="491"/>
        <v>8.9514283116788503E-3</v>
      </c>
      <c r="ATQ19" s="88">
        <f t="shared" ca="1" si="491"/>
        <v>9.920490229119696E-3</v>
      </c>
      <c r="ATR19" s="88">
        <f t="shared" ca="1" si="491"/>
        <v>9.8617521248733284E-3</v>
      </c>
      <c r="ATS19" s="88">
        <f t="shared" ca="1" si="491"/>
        <v>8.7866822739329845E-3</v>
      </c>
      <c r="ATT19" s="88">
        <f t="shared" ca="1" si="491"/>
        <v>9.806083067827407E-3</v>
      </c>
      <c r="ATU19" s="88">
        <f t="shared" ca="1" si="491"/>
        <v>9.3003956808121475E-3</v>
      </c>
      <c r="ATV19" s="88">
        <f t="shared" ca="1" si="491"/>
        <v>9.9016229366906839E-3</v>
      </c>
      <c r="ATW19" s="88">
        <f t="shared" ca="1" si="335"/>
        <v>7.3354598344467746E-3</v>
      </c>
      <c r="ATX19" s="88">
        <f t="shared" ca="1" si="335"/>
        <v>9.1688778552358446E-3</v>
      </c>
      <c r="ATY19" s="88">
        <f t="shared" ca="1" si="335"/>
        <v>6.5805688587078099E-3</v>
      </c>
      <c r="ATZ19" s="88">
        <f t="shared" ca="1" si="335"/>
        <v>9.8416935500186421E-3</v>
      </c>
      <c r="AUA19" s="88">
        <f t="shared" ca="1" si="335"/>
        <v>8.0372296418844899E-3</v>
      </c>
      <c r="AUB19" s="88">
        <f t="shared" ca="1" si="335"/>
        <v>8.517866556589565E-3</v>
      </c>
      <c r="AUC19" s="88">
        <f t="shared" ca="1" si="335"/>
        <v>8.745176275747106E-3</v>
      </c>
      <c r="AUD19" s="88">
        <f t="shared" ca="1" si="335"/>
        <v>1.0138777918170971E-2</v>
      </c>
      <c r="AUE19" s="88">
        <f t="shared" ca="1" si="335"/>
        <v>9.6122449679807744E-3</v>
      </c>
      <c r="AUF19" s="88">
        <f t="shared" ca="1" si="335"/>
        <v>9.4496402400451873E-3</v>
      </c>
      <c r="AUG19" s="88">
        <f t="shared" ca="1" si="335"/>
        <v>7.2498011851622381E-3</v>
      </c>
      <c r="AUH19" s="88">
        <f t="shared" ca="1" si="335"/>
        <v>8.8517366182809445E-3</v>
      </c>
      <c r="AUI19" s="88">
        <f t="shared" ca="1" si="335"/>
        <v>8.0217289307888667E-3</v>
      </c>
      <c r="AUJ19" s="88">
        <f t="shared" ca="1" si="335"/>
        <v>7.1975709345961127E-3</v>
      </c>
      <c r="AUK19" s="88">
        <f t="shared" ca="1" si="335"/>
        <v>1.1077495006769435E-2</v>
      </c>
      <c r="AUL19" s="88">
        <f t="shared" ca="1" si="335"/>
        <v>8.3520028173810854E-3</v>
      </c>
      <c r="AUM19" s="88">
        <f t="shared" ref="AUM19:AWH24" ca="1" si="492">$C18+$B$1*($B$2-$C18)*$B$7+$B$3*($C18^0.5)*$B$7*_xlfn.NORM.S.INV(RAND())</f>
        <v>8.0631730736238794E-3</v>
      </c>
      <c r="AUN19" s="88">
        <f t="shared" ca="1" si="492"/>
        <v>8.1307257925496718E-3</v>
      </c>
      <c r="AUO19" s="88">
        <f t="shared" ca="1" si="492"/>
        <v>9.1097079556765187E-3</v>
      </c>
      <c r="AUP19" s="88">
        <f t="shared" ca="1" si="492"/>
        <v>8.2820522112318495E-3</v>
      </c>
      <c r="AUQ19" s="88">
        <f t="shared" ca="1" si="492"/>
        <v>9.1433542492847884E-3</v>
      </c>
      <c r="AUR19" s="88">
        <f t="shared" ca="1" si="492"/>
        <v>9.9804178729084123E-3</v>
      </c>
      <c r="AUS19" s="88">
        <f t="shared" ca="1" si="492"/>
        <v>1.0118664693689643E-2</v>
      </c>
      <c r="AUT19" s="88">
        <f t="shared" ca="1" si="492"/>
        <v>9.3637626054724945E-3</v>
      </c>
      <c r="AUU19" s="88">
        <f t="shared" ca="1" si="492"/>
        <v>7.8077404807943163E-3</v>
      </c>
      <c r="AUV19" s="88">
        <f t="shared" ca="1" si="492"/>
        <v>9.6063283160220149E-3</v>
      </c>
      <c r="AUW19" s="88">
        <f t="shared" ca="1" si="492"/>
        <v>1.0239435851391084E-2</v>
      </c>
      <c r="AUX19" s="88">
        <f t="shared" ca="1" si="492"/>
        <v>1.0631131813944737E-2</v>
      </c>
      <c r="AUY19" s="88">
        <f t="shared" ca="1" si="492"/>
        <v>8.7310766751291981E-3</v>
      </c>
      <c r="AUZ19" s="88">
        <f t="shared" ca="1" si="492"/>
        <v>9.9414312992548003E-3</v>
      </c>
      <c r="AVA19" s="88">
        <f t="shared" ca="1" si="492"/>
        <v>9.474829376152568E-3</v>
      </c>
      <c r="AVB19" s="88">
        <f t="shared" ca="1" si="492"/>
        <v>8.1130828810704794E-3</v>
      </c>
      <c r="AVC19" s="88">
        <f t="shared" ca="1" si="492"/>
        <v>1.1386736734854495E-2</v>
      </c>
      <c r="AVD19" s="88">
        <f t="shared" ca="1" si="492"/>
        <v>9.1299912891588571E-3</v>
      </c>
      <c r="AVE19" s="88">
        <f t="shared" ca="1" si="492"/>
        <v>9.3834615817589718E-3</v>
      </c>
      <c r="AVF19" s="88">
        <f t="shared" ca="1" si="492"/>
        <v>8.3511678207432178E-3</v>
      </c>
      <c r="AVG19" s="88">
        <f t="shared" ca="1" si="492"/>
        <v>8.251254712980877E-3</v>
      </c>
      <c r="AVH19" s="88">
        <f t="shared" ca="1" si="492"/>
        <v>1.0407025161842587E-2</v>
      </c>
      <c r="AVI19" s="88">
        <f t="shared" ca="1" si="492"/>
        <v>1.0489418513347414E-2</v>
      </c>
      <c r="AVJ19" s="88">
        <f t="shared" ca="1" si="492"/>
        <v>8.2136395138036437E-3</v>
      </c>
      <c r="AVK19" s="88">
        <f t="shared" ca="1" si="492"/>
        <v>1.0528453856356795E-2</v>
      </c>
      <c r="AVL19" s="88">
        <f t="shared" ca="1" si="492"/>
        <v>8.2921118667743012E-3</v>
      </c>
      <c r="AVM19" s="88">
        <f t="shared" ca="1" si="492"/>
        <v>8.2250319759004497E-3</v>
      </c>
      <c r="AVN19" s="88">
        <f t="shared" ca="1" si="492"/>
        <v>8.4403543063499911E-3</v>
      </c>
      <c r="AVO19" s="88">
        <f t="shared" ca="1" si="492"/>
        <v>1.0504937773801926E-2</v>
      </c>
      <c r="AVP19" s="88">
        <f t="shared" ca="1" si="492"/>
        <v>9.462390249548893E-3</v>
      </c>
      <c r="AVQ19" s="88">
        <f t="shared" ca="1" si="492"/>
        <v>9.5856045009809973E-3</v>
      </c>
      <c r="AVR19" s="88">
        <f t="shared" ca="1" si="492"/>
        <v>9.5972275772425331E-3</v>
      </c>
      <c r="AVS19" s="88">
        <f t="shared" ca="1" si="492"/>
        <v>8.7838807195042713E-3</v>
      </c>
      <c r="AVT19" s="88">
        <f t="shared" ca="1" si="492"/>
        <v>8.7580854163616106E-3</v>
      </c>
      <c r="AVU19" s="88">
        <f t="shared" ca="1" si="492"/>
        <v>9.8905533937679539E-3</v>
      </c>
      <c r="AVV19" s="88">
        <f t="shared" ca="1" si="492"/>
        <v>9.0652739085629579E-3</v>
      </c>
      <c r="AVW19" s="88">
        <f t="shared" ca="1" si="492"/>
        <v>7.7172438050562729E-3</v>
      </c>
      <c r="AVX19" s="88">
        <f t="shared" ca="1" si="492"/>
        <v>8.9869726342252359E-3</v>
      </c>
      <c r="AVY19" s="88">
        <f t="shared" ca="1" si="492"/>
        <v>8.2080402787908895E-3</v>
      </c>
      <c r="AVZ19" s="88">
        <f t="shared" ca="1" si="492"/>
        <v>9.3203648467992638E-3</v>
      </c>
      <c r="AWA19" s="88">
        <f t="shared" ca="1" si="492"/>
        <v>1.1595833547433453E-2</v>
      </c>
      <c r="AWB19" s="88">
        <f t="shared" ca="1" si="492"/>
        <v>1.0463460040080429E-2</v>
      </c>
      <c r="AWC19" s="88">
        <f t="shared" ca="1" si="492"/>
        <v>8.6147596681540404E-3</v>
      </c>
      <c r="AWD19" s="88">
        <f t="shared" ca="1" si="492"/>
        <v>9.2799047820003016E-3</v>
      </c>
      <c r="AWE19" s="88">
        <f t="shared" ca="1" si="492"/>
        <v>9.8382712212907869E-3</v>
      </c>
      <c r="AWF19" s="88">
        <f t="shared" ca="1" si="492"/>
        <v>6.7458195109592368E-3</v>
      </c>
      <c r="AWG19" s="88">
        <f t="shared" ca="1" si="492"/>
        <v>8.9633499090046743E-3</v>
      </c>
      <c r="AWH19" s="88">
        <f t="shared" ca="1" si="492"/>
        <v>7.9744910472414332E-3</v>
      </c>
      <c r="AWI19" s="88">
        <f t="shared" ca="1" si="336"/>
        <v>8.8817596537198971E-3</v>
      </c>
      <c r="AWJ19" s="88">
        <f t="shared" ca="1" si="336"/>
        <v>9.2511456646307746E-3</v>
      </c>
      <c r="AWK19" s="88">
        <f t="shared" ca="1" si="336"/>
        <v>6.9609359739045973E-3</v>
      </c>
      <c r="AWL19" s="88">
        <f t="shared" ca="1" si="336"/>
        <v>7.5182610322516354E-3</v>
      </c>
      <c r="AWM19" s="88">
        <f t="shared" ca="1" si="336"/>
        <v>9.7273652824507225E-3</v>
      </c>
      <c r="AWN19" s="88">
        <f t="shared" ca="1" si="336"/>
        <v>6.3914877491119994E-3</v>
      </c>
      <c r="AWO19" s="88">
        <f t="shared" ca="1" si="336"/>
        <v>1.0111907628135512E-2</v>
      </c>
      <c r="AWP19" s="88">
        <f t="shared" ca="1" si="336"/>
        <v>9.717081173632831E-3</v>
      </c>
      <c r="AWQ19" s="88">
        <f t="shared" ca="1" si="336"/>
        <v>9.0902736686742733E-3</v>
      </c>
      <c r="AWR19" s="88">
        <f t="shared" ca="1" si="336"/>
        <v>8.2700215611111755E-3</v>
      </c>
      <c r="AWS19" s="88">
        <f t="shared" ca="1" si="336"/>
        <v>8.177010175424838E-3</v>
      </c>
      <c r="AWT19" s="88">
        <f t="shared" ca="1" si="336"/>
        <v>8.7217332471952857E-3</v>
      </c>
      <c r="AWU19" s="88">
        <f t="shared" ca="1" si="336"/>
        <v>6.268896665402382E-3</v>
      </c>
      <c r="AWV19" s="88">
        <f t="shared" ca="1" si="336"/>
        <v>7.5371813908826843E-3</v>
      </c>
      <c r="AWW19" s="88">
        <f t="shared" ca="1" si="336"/>
        <v>9.0791914840094197E-3</v>
      </c>
      <c r="AWX19" s="88">
        <f t="shared" ca="1" si="336"/>
        <v>7.8288979799427446E-3</v>
      </c>
      <c r="AWY19" s="88">
        <f t="shared" ref="AWY19:AYT24" ca="1" si="493">$C18+$B$1*($B$2-$C18)*$B$7+$B$3*($C18^0.5)*$B$7*_xlfn.NORM.S.INV(RAND())</f>
        <v>7.3447266100911089E-3</v>
      </c>
      <c r="AWZ19" s="88">
        <f t="shared" ca="1" si="493"/>
        <v>9.7216486654566961E-3</v>
      </c>
      <c r="AXA19" s="88">
        <f t="shared" ca="1" si="493"/>
        <v>9.2484378198703365E-3</v>
      </c>
      <c r="AXB19" s="88">
        <f t="shared" ca="1" si="493"/>
        <v>9.6183386263402233E-3</v>
      </c>
      <c r="AXC19" s="88">
        <f t="shared" ca="1" si="493"/>
        <v>8.9101039580219629E-3</v>
      </c>
      <c r="AXD19" s="88">
        <f t="shared" ca="1" si="493"/>
        <v>9.8237942223502774E-3</v>
      </c>
      <c r="AXE19" s="88">
        <f t="shared" ca="1" si="493"/>
        <v>9.0738331123254492E-3</v>
      </c>
      <c r="AXF19" s="88">
        <f t="shared" ca="1" si="493"/>
        <v>9.3122767449995373E-3</v>
      </c>
      <c r="AXG19" s="88">
        <f t="shared" ca="1" si="493"/>
        <v>9.5456164628758972E-3</v>
      </c>
      <c r="AXH19" s="88">
        <f t="shared" ca="1" si="493"/>
        <v>1.0987928598240297E-2</v>
      </c>
      <c r="AXI19" s="88">
        <f t="shared" ca="1" si="493"/>
        <v>9.0359407489268989E-3</v>
      </c>
      <c r="AXJ19" s="88">
        <f t="shared" ca="1" si="493"/>
        <v>8.761292484257761E-3</v>
      </c>
      <c r="AXK19" s="88">
        <f t="shared" ca="1" si="493"/>
        <v>9.512533601973381E-3</v>
      </c>
      <c r="AXL19" s="88">
        <f t="shared" ca="1" si="493"/>
        <v>9.7115611219813266E-3</v>
      </c>
      <c r="AXM19" s="88">
        <f t="shared" ca="1" si="493"/>
        <v>9.0433327900953202E-3</v>
      </c>
      <c r="AXN19" s="88">
        <f t="shared" ca="1" si="493"/>
        <v>9.9844092941937315E-3</v>
      </c>
      <c r="AXO19" s="88">
        <f t="shared" ca="1" si="493"/>
        <v>9.5084258955731062E-3</v>
      </c>
      <c r="AXP19" s="88">
        <f t="shared" ca="1" si="493"/>
        <v>1.0506603859326828E-2</v>
      </c>
      <c r="AXQ19" s="88">
        <f t="shared" ca="1" si="493"/>
        <v>8.8656195104604707E-3</v>
      </c>
      <c r="AXR19" s="88">
        <f t="shared" ca="1" si="493"/>
        <v>1.0028101387282514E-2</v>
      </c>
      <c r="AXS19" s="88">
        <f t="shared" ca="1" si="493"/>
        <v>8.1243604089645104E-3</v>
      </c>
      <c r="AXT19" s="88">
        <f t="shared" ca="1" si="493"/>
        <v>1.0531337148959171E-2</v>
      </c>
      <c r="AXU19" s="88">
        <f t="shared" ca="1" si="493"/>
        <v>9.0318479934879767E-3</v>
      </c>
      <c r="AXV19" s="88">
        <f t="shared" ca="1" si="493"/>
        <v>7.4918008815496586E-3</v>
      </c>
      <c r="AXW19" s="88">
        <f t="shared" ca="1" si="493"/>
        <v>8.6350155135269547E-3</v>
      </c>
      <c r="AXX19" s="88">
        <f t="shared" ca="1" si="493"/>
        <v>9.2719758536475259E-3</v>
      </c>
      <c r="AXY19" s="88">
        <f t="shared" ca="1" si="493"/>
        <v>8.1253567974186695E-3</v>
      </c>
      <c r="AXZ19" s="88">
        <f t="shared" ca="1" si="493"/>
        <v>8.155347556356194E-3</v>
      </c>
      <c r="AYA19" s="88">
        <f t="shared" ca="1" si="493"/>
        <v>9.7597035199243759E-3</v>
      </c>
      <c r="AYB19" s="88">
        <f t="shared" ca="1" si="493"/>
        <v>1.0365867891689739E-2</v>
      </c>
      <c r="AYC19" s="88">
        <f t="shared" ca="1" si="493"/>
        <v>8.482006180113244E-3</v>
      </c>
      <c r="AYD19" s="88">
        <f t="shared" ca="1" si="493"/>
        <v>9.6894751458788692E-3</v>
      </c>
      <c r="AYE19" s="88">
        <f t="shared" ca="1" si="493"/>
        <v>8.6933123448369194E-3</v>
      </c>
      <c r="AYF19" s="88">
        <f t="shared" ca="1" si="493"/>
        <v>8.0861554488345366E-3</v>
      </c>
      <c r="AYG19" s="88">
        <f t="shared" ca="1" si="493"/>
        <v>7.1521742584890824E-3</v>
      </c>
      <c r="AYH19" s="88">
        <f t="shared" ca="1" si="493"/>
        <v>9.524838160468287E-3</v>
      </c>
      <c r="AYI19" s="88">
        <f t="shared" ca="1" si="493"/>
        <v>8.6662347334683434E-3</v>
      </c>
      <c r="AYJ19" s="88">
        <f t="shared" ca="1" si="493"/>
        <v>1.1738097970699886E-2</v>
      </c>
      <c r="AYK19" s="88">
        <f t="shared" ca="1" si="493"/>
        <v>6.3200265311592696E-3</v>
      </c>
      <c r="AYL19" s="88">
        <f t="shared" ca="1" si="493"/>
        <v>8.7383274685356015E-3</v>
      </c>
      <c r="AYM19" s="88">
        <f t="shared" ca="1" si="493"/>
        <v>8.6105875230832862E-3</v>
      </c>
      <c r="AYN19" s="88">
        <f t="shared" ca="1" si="493"/>
        <v>9.8910525705711259E-3</v>
      </c>
      <c r="AYO19" s="88">
        <f t="shared" ca="1" si="493"/>
        <v>1.092716837096985E-2</v>
      </c>
      <c r="AYP19" s="88">
        <f t="shared" ca="1" si="493"/>
        <v>9.0705736532857364E-3</v>
      </c>
      <c r="AYQ19" s="88">
        <f t="shared" ca="1" si="493"/>
        <v>1.0028727269594796E-2</v>
      </c>
      <c r="AYR19" s="88">
        <f t="shared" ca="1" si="493"/>
        <v>6.3889387547112764E-3</v>
      </c>
      <c r="AYS19" s="88">
        <f t="shared" ca="1" si="493"/>
        <v>8.7134515038931274E-3</v>
      </c>
      <c r="AYT19" s="88">
        <f t="shared" ca="1" si="493"/>
        <v>9.8220890311088403E-3</v>
      </c>
      <c r="AYU19" s="88">
        <f t="shared" ca="1" si="337"/>
        <v>9.1992460984004227E-3</v>
      </c>
      <c r="AYV19" s="88">
        <f t="shared" ca="1" si="337"/>
        <v>8.7005503988048342E-3</v>
      </c>
      <c r="AYW19" s="88">
        <f t="shared" ca="1" si="337"/>
        <v>8.9608985536212844E-3</v>
      </c>
      <c r="AYX19" s="88">
        <f t="shared" ca="1" si="337"/>
        <v>9.8796896892635148E-3</v>
      </c>
      <c r="AYY19" s="88">
        <f t="shared" ca="1" si="337"/>
        <v>9.9050391452315603E-3</v>
      </c>
      <c r="AYZ19" s="88">
        <f t="shared" ca="1" si="337"/>
        <v>8.8878868994468896E-3</v>
      </c>
      <c r="AZA19" s="88">
        <f t="shared" ca="1" si="337"/>
        <v>9.7685545957359784E-3</v>
      </c>
      <c r="AZB19" s="88">
        <f t="shared" ca="1" si="337"/>
        <v>1.1149961561170898E-2</v>
      </c>
      <c r="AZC19" s="88">
        <f t="shared" ca="1" si="337"/>
        <v>1.0330094584383444E-2</v>
      </c>
      <c r="AZD19" s="88">
        <f t="shared" ca="1" si="337"/>
        <v>9.970666021806773E-3</v>
      </c>
      <c r="AZE19" s="88">
        <f t="shared" ca="1" si="337"/>
        <v>7.9222756177261683E-3</v>
      </c>
      <c r="AZF19" s="88">
        <f t="shared" ca="1" si="337"/>
        <v>8.1185537162590023E-3</v>
      </c>
      <c r="AZG19" s="88">
        <f t="shared" ca="1" si="337"/>
        <v>8.5002356551690424E-3</v>
      </c>
      <c r="AZH19" s="88">
        <f t="shared" ca="1" si="337"/>
        <v>8.1866224648757865E-3</v>
      </c>
      <c r="AZI19" s="88">
        <f t="shared" ca="1" si="337"/>
        <v>1.0638030219690398E-2</v>
      </c>
      <c r="AZJ19" s="88">
        <f t="shared" ca="1" si="337"/>
        <v>9.7428821437717372E-3</v>
      </c>
      <c r="AZK19" s="88">
        <f t="shared" ref="AZK19:BBF24" ca="1" si="494">$C18+$B$1*($B$2-$C18)*$B$7+$B$3*($C18^0.5)*$B$7*_xlfn.NORM.S.INV(RAND())</f>
        <v>8.2554691306287887E-3</v>
      </c>
      <c r="AZL19" s="88">
        <f t="shared" ca="1" si="494"/>
        <v>7.8061469903601671E-3</v>
      </c>
      <c r="AZM19" s="88">
        <f t="shared" ca="1" si="494"/>
        <v>8.6865062314731879E-3</v>
      </c>
      <c r="AZN19" s="88">
        <f t="shared" ca="1" si="494"/>
        <v>9.5924175569284589E-3</v>
      </c>
      <c r="AZO19" s="88">
        <f t="shared" ca="1" si="494"/>
        <v>9.9792955327745354E-3</v>
      </c>
      <c r="AZP19" s="88">
        <f t="shared" ca="1" si="494"/>
        <v>8.2206800640730708E-3</v>
      </c>
      <c r="AZQ19" s="88">
        <f t="shared" ca="1" si="494"/>
        <v>1.0357942238525921E-2</v>
      </c>
      <c r="AZR19" s="88">
        <f t="shared" ca="1" si="494"/>
        <v>8.2688066879653462E-3</v>
      </c>
      <c r="AZS19" s="88">
        <f t="shared" ca="1" si="494"/>
        <v>7.903653718625319E-3</v>
      </c>
      <c r="AZT19" s="88">
        <f t="shared" ca="1" si="494"/>
        <v>6.9632461469031487E-3</v>
      </c>
      <c r="AZU19" s="88">
        <f t="shared" ca="1" si="494"/>
        <v>9.2962591577483104E-3</v>
      </c>
      <c r="AZV19" s="88">
        <f t="shared" ca="1" si="494"/>
        <v>9.573557689143905E-3</v>
      </c>
      <c r="AZW19" s="88">
        <f t="shared" ca="1" si="494"/>
        <v>8.6437464051672894E-3</v>
      </c>
      <c r="AZX19" s="88">
        <f t="shared" ca="1" si="494"/>
        <v>1.0026505478745715E-2</v>
      </c>
      <c r="AZY19" s="88">
        <f t="shared" ca="1" si="494"/>
        <v>9.2032964232740891E-3</v>
      </c>
      <c r="AZZ19" s="88">
        <f t="shared" ca="1" si="494"/>
        <v>1.0365617859032811E-2</v>
      </c>
      <c r="BAA19" s="88">
        <f t="shared" ca="1" si="494"/>
        <v>1.0889924250320209E-2</v>
      </c>
      <c r="BAB19" s="88">
        <f t="shared" ca="1" si="494"/>
        <v>1.0199299566715244E-2</v>
      </c>
      <c r="BAC19" s="88">
        <f t="shared" ca="1" si="494"/>
        <v>8.515172857273311E-3</v>
      </c>
      <c r="BAD19" s="88">
        <f t="shared" ca="1" si="494"/>
        <v>9.5603204040571824E-3</v>
      </c>
      <c r="BAE19" s="88">
        <f t="shared" ca="1" si="494"/>
        <v>8.5517379528052481E-3</v>
      </c>
      <c r="BAF19" s="88">
        <f t="shared" ca="1" si="494"/>
        <v>9.1430919382223617E-3</v>
      </c>
      <c r="BAG19" s="88">
        <f t="shared" ca="1" si="494"/>
        <v>9.6699670972581822E-3</v>
      </c>
      <c r="BAH19" s="88">
        <f t="shared" ca="1" si="494"/>
        <v>7.086475824082894E-3</v>
      </c>
      <c r="BAI19" s="88">
        <f t="shared" ca="1" si="494"/>
        <v>8.6150342748090112E-3</v>
      </c>
      <c r="BAJ19" s="88">
        <f t="shared" ca="1" si="494"/>
        <v>1.0338004343986275E-2</v>
      </c>
      <c r="BAK19" s="88">
        <f t="shared" ca="1" si="494"/>
        <v>9.0118279035946852E-3</v>
      </c>
      <c r="BAL19" s="88">
        <f t="shared" ca="1" si="494"/>
        <v>9.2780912374090443E-3</v>
      </c>
      <c r="BAM19" s="88">
        <f t="shared" ca="1" si="494"/>
        <v>8.0131891349929912E-3</v>
      </c>
      <c r="BAN19" s="88">
        <f t="shared" ca="1" si="494"/>
        <v>9.2553218824796193E-3</v>
      </c>
      <c r="BAO19" s="88">
        <f t="shared" ca="1" si="494"/>
        <v>9.3600559837317184E-3</v>
      </c>
      <c r="BAP19" s="88">
        <f t="shared" ca="1" si="494"/>
        <v>7.4474762679165567E-3</v>
      </c>
      <c r="BAQ19" s="88">
        <f t="shared" ca="1" si="494"/>
        <v>1.0156548207561478E-2</v>
      </c>
      <c r="BAR19" s="88">
        <f t="shared" ca="1" si="494"/>
        <v>9.9660189120664832E-3</v>
      </c>
      <c r="BAS19" s="88">
        <f t="shared" ca="1" si="494"/>
        <v>1.1188906448870614E-2</v>
      </c>
      <c r="BAT19" s="88">
        <f t="shared" ca="1" si="494"/>
        <v>9.3766198377426262E-3</v>
      </c>
      <c r="BAU19" s="88">
        <f t="shared" ca="1" si="494"/>
        <v>9.8388941127377644E-3</v>
      </c>
      <c r="BAV19" s="88">
        <f t="shared" ca="1" si="494"/>
        <v>6.9227933014115433E-3</v>
      </c>
      <c r="BAW19" s="88">
        <f t="shared" ca="1" si="494"/>
        <v>9.4931133555036899E-3</v>
      </c>
      <c r="BAX19" s="88">
        <f t="shared" ca="1" si="494"/>
        <v>6.4834021176883236E-3</v>
      </c>
      <c r="BAY19" s="88">
        <f t="shared" ca="1" si="494"/>
        <v>7.9907060555610906E-3</v>
      </c>
      <c r="BAZ19" s="88">
        <f t="shared" ca="1" si="494"/>
        <v>1.085485197725243E-2</v>
      </c>
      <c r="BBA19" s="88">
        <f t="shared" ca="1" si="494"/>
        <v>9.1847383047476035E-3</v>
      </c>
      <c r="BBB19" s="88">
        <f t="shared" ca="1" si="494"/>
        <v>8.5599244686371829E-3</v>
      </c>
      <c r="BBC19" s="88">
        <f t="shared" ca="1" si="494"/>
        <v>9.5154585567009918E-3</v>
      </c>
      <c r="BBD19" s="88">
        <f t="shared" ca="1" si="494"/>
        <v>8.8088515217597113E-3</v>
      </c>
      <c r="BBE19" s="88">
        <f t="shared" ca="1" si="494"/>
        <v>8.8051535340424522E-3</v>
      </c>
      <c r="BBF19" s="88">
        <f t="shared" ca="1" si="494"/>
        <v>8.867233513699297E-3</v>
      </c>
      <c r="BBG19" s="88">
        <f t="shared" ca="1" si="338"/>
        <v>8.3496149502280109E-3</v>
      </c>
      <c r="BBH19" s="88">
        <f t="shared" ca="1" si="338"/>
        <v>8.7848960089016853E-3</v>
      </c>
      <c r="BBI19" s="88">
        <f t="shared" ca="1" si="338"/>
        <v>7.6415902012742752E-3</v>
      </c>
      <c r="BBJ19" s="88">
        <f t="shared" ca="1" si="338"/>
        <v>8.0065760738137794E-3</v>
      </c>
      <c r="BBK19" s="88">
        <f t="shared" ca="1" si="338"/>
        <v>9.5870668414990909E-3</v>
      </c>
      <c r="BBL19" s="88">
        <f t="shared" ca="1" si="338"/>
        <v>8.5387385188206311E-3</v>
      </c>
      <c r="BBM19" s="88">
        <f t="shared" ca="1" si="338"/>
        <v>9.8062338962799783E-3</v>
      </c>
      <c r="BBN19" s="88">
        <f t="shared" ca="1" si="338"/>
        <v>9.6754755369874018E-3</v>
      </c>
      <c r="BBO19" s="88">
        <f t="shared" ca="1" si="338"/>
        <v>8.7158910941372778E-3</v>
      </c>
      <c r="BBP19" s="88">
        <f t="shared" ca="1" si="338"/>
        <v>9.1096039474738207E-3</v>
      </c>
      <c r="BBQ19" s="88">
        <f t="shared" ca="1" si="338"/>
        <v>1.2778163441210268E-2</v>
      </c>
      <c r="BBR19" s="88">
        <f t="shared" ca="1" si="338"/>
        <v>6.8711296595922811E-3</v>
      </c>
      <c r="BBS19" s="88">
        <f t="shared" ca="1" si="338"/>
        <v>9.2445466276275413E-3</v>
      </c>
      <c r="BBT19" s="88">
        <f t="shared" ca="1" si="338"/>
        <v>7.8934939802573541E-3</v>
      </c>
      <c r="BBU19" s="88">
        <f t="shared" ca="1" si="338"/>
        <v>8.281960764938397E-3</v>
      </c>
      <c r="BBV19" s="88">
        <f t="shared" ca="1" si="338"/>
        <v>8.9293073383575894E-3</v>
      </c>
      <c r="BBW19" s="88">
        <f t="shared" ref="BBW19:BDR24" ca="1" si="495">$C18+$B$1*($B$2-$C18)*$B$7+$B$3*($C18^0.5)*$B$7*_xlfn.NORM.S.INV(RAND())</f>
        <v>8.5915773794199551E-3</v>
      </c>
      <c r="BBX19" s="88">
        <f t="shared" ca="1" si="495"/>
        <v>1.1453697263505289E-2</v>
      </c>
      <c r="BBY19" s="88">
        <f t="shared" ca="1" si="495"/>
        <v>7.2912745520983344E-3</v>
      </c>
      <c r="BBZ19" s="88">
        <f t="shared" ca="1" si="495"/>
        <v>8.8013679732531196E-3</v>
      </c>
      <c r="BCA19" s="88">
        <f t="shared" ca="1" si="495"/>
        <v>1.0611824851125325E-2</v>
      </c>
      <c r="BCB19" s="88">
        <f t="shared" ca="1" si="495"/>
        <v>9.2151179594947685E-3</v>
      </c>
      <c r="BCC19" s="88">
        <f t="shared" ca="1" si="495"/>
        <v>9.0096297413294335E-3</v>
      </c>
      <c r="BCD19" s="88">
        <f t="shared" ca="1" si="495"/>
        <v>8.8338673946029792E-3</v>
      </c>
      <c r="BCE19" s="88">
        <f t="shared" ca="1" si="495"/>
        <v>9.494823904805022E-3</v>
      </c>
      <c r="BCF19" s="88">
        <f t="shared" ca="1" si="495"/>
        <v>8.7964164518458416E-3</v>
      </c>
      <c r="BCG19" s="88">
        <f t="shared" ca="1" si="495"/>
        <v>9.3974137969951715E-3</v>
      </c>
      <c r="BCH19" s="88">
        <f t="shared" ca="1" si="495"/>
        <v>8.6513146304053271E-3</v>
      </c>
      <c r="BCI19" s="88">
        <f t="shared" ca="1" si="495"/>
        <v>9.2433771791471039E-3</v>
      </c>
      <c r="BCJ19" s="88">
        <f t="shared" ca="1" si="495"/>
        <v>9.4197250188306474E-3</v>
      </c>
      <c r="BCK19" s="88">
        <f t="shared" ca="1" si="495"/>
        <v>9.9770626346038626E-3</v>
      </c>
      <c r="BCL19" s="88">
        <f t="shared" ca="1" si="495"/>
        <v>9.4845820471207379E-3</v>
      </c>
      <c r="BCM19" s="88">
        <f t="shared" ca="1" si="495"/>
        <v>8.1698507998385506E-3</v>
      </c>
      <c r="BCN19" s="88">
        <f t="shared" ca="1" si="495"/>
        <v>8.7767067551840147E-3</v>
      </c>
      <c r="BCO19" s="88">
        <f t="shared" ca="1" si="495"/>
        <v>9.7042036006494171E-3</v>
      </c>
      <c r="BCP19" s="88">
        <f t="shared" ca="1" si="495"/>
        <v>9.8373763506218077E-3</v>
      </c>
      <c r="BCQ19" s="88">
        <f t="shared" ca="1" si="495"/>
        <v>1.0372957758441053E-2</v>
      </c>
      <c r="BCR19" s="88">
        <f t="shared" ca="1" si="495"/>
        <v>1.009412144160755E-2</v>
      </c>
      <c r="BCS19" s="88">
        <f t="shared" ca="1" si="495"/>
        <v>9.0986659037099928E-3</v>
      </c>
      <c r="BCT19" s="88">
        <f t="shared" ca="1" si="495"/>
        <v>9.6160759990384509E-3</v>
      </c>
      <c r="BCU19" s="88">
        <f t="shared" ca="1" si="495"/>
        <v>9.8742672657600155E-3</v>
      </c>
      <c r="BCV19" s="88">
        <f t="shared" ca="1" si="495"/>
        <v>1.009200825885171E-2</v>
      </c>
      <c r="BCW19" s="88">
        <f t="shared" ca="1" si="495"/>
        <v>9.7376517933436321E-3</v>
      </c>
      <c r="BCX19" s="88">
        <f t="shared" ca="1" si="495"/>
        <v>9.413406202383675E-3</v>
      </c>
      <c r="BCY19" s="88">
        <f t="shared" ca="1" si="495"/>
        <v>7.3505914843264245E-3</v>
      </c>
      <c r="BCZ19" s="88">
        <f t="shared" ca="1" si="495"/>
        <v>7.9271050850396874E-3</v>
      </c>
      <c r="BDA19" s="88">
        <f t="shared" ca="1" si="495"/>
        <v>9.6011433906785567E-3</v>
      </c>
      <c r="BDB19" s="88">
        <f t="shared" ca="1" si="495"/>
        <v>7.6092044375596574E-3</v>
      </c>
      <c r="BDC19" s="88">
        <f t="shared" ca="1" si="495"/>
        <v>9.0755336165330731E-3</v>
      </c>
      <c r="BDD19" s="88">
        <f t="shared" ca="1" si="495"/>
        <v>1.0006277294134069E-2</v>
      </c>
      <c r="BDE19" s="88">
        <f t="shared" ca="1" si="495"/>
        <v>8.8675852610318445E-3</v>
      </c>
      <c r="BDF19" s="88">
        <f t="shared" ca="1" si="495"/>
        <v>9.5947936989175444E-3</v>
      </c>
      <c r="BDG19" s="88">
        <f t="shared" ca="1" si="495"/>
        <v>9.5221584511119284E-3</v>
      </c>
      <c r="BDH19" s="88">
        <f t="shared" ca="1" si="495"/>
        <v>8.4965762177881092E-3</v>
      </c>
      <c r="BDI19" s="88">
        <f t="shared" ca="1" si="495"/>
        <v>1.0353830238271231E-2</v>
      </c>
      <c r="BDJ19" s="88">
        <f t="shared" ca="1" si="495"/>
        <v>8.1697554591433508E-3</v>
      </c>
      <c r="BDK19" s="88">
        <f t="shared" ca="1" si="495"/>
        <v>7.8207022644015221E-3</v>
      </c>
      <c r="BDL19" s="88">
        <f t="shared" ca="1" si="495"/>
        <v>9.3047234031174014E-3</v>
      </c>
      <c r="BDM19" s="88">
        <f t="shared" ca="1" si="495"/>
        <v>9.157161940731743E-3</v>
      </c>
      <c r="BDN19" s="88">
        <f t="shared" ca="1" si="495"/>
        <v>9.6597929861524552E-3</v>
      </c>
      <c r="BDO19" s="88">
        <f t="shared" ca="1" si="495"/>
        <v>1.0003919247762618E-2</v>
      </c>
      <c r="BDP19" s="88">
        <f t="shared" ca="1" si="495"/>
        <v>9.5776750158882359E-3</v>
      </c>
      <c r="BDQ19" s="88">
        <f t="shared" ca="1" si="495"/>
        <v>9.198411018703171E-3</v>
      </c>
      <c r="BDR19" s="88">
        <f t="shared" ca="1" si="495"/>
        <v>8.6101135254392485E-3</v>
      </c>
      <c r="BDS19" s="88">
        <f t="shared" ca="1" si="339"/>
        <v>9.3753126693457353E-3</v>
      </c>
      <c r="BDT19" s="88">
        <f t="shared" ca="1" si="339"/>
        <v>8.2774272034253655E-3</v>
      </c>
      <c r="BDU19" s="88">
        <f t="shared" ca="1" si="339"/>
        <v>1.020931050569018E-2</v>
      </c>
      <c r="BDV19" s="88">
        <f t="shared" ca="1" si="339"/>
        <v>1.0641138086166818E-2</v>
      </c>
      <c r="BDW19" s="88">
        <f t="shared" ca="1" si="339"/>
        <v>8.4990805333246978E-3</v>
      </c>
      <c r="BDX19" s="88">
        <f t="shared" ca="1" si="339"/>
        <v>8.8639397972919507E-3</v>
      </c>
      <c r="BDY19" s="88">
        <f t="shared" ca="1" si="339"/>
        <v>8.5943450245958754E-3</v>
      </c>
      <c r="BDZ19" s="88">
        <f t="shared" ca="1" si="339"/>
        <v>9.664896107693579E-3</v>
      </c>
      <c r="BEA19" s="88">
        <f t="shared" ca="1" si="339"/>
        <v>1.1017434815809513E-2</v>
      </c>
      <c r="BEB19" s="88">
        <f t="shared" ca="1" si="339"/>
        <v>7.9540820938885752E-3</v>
      </c>
      <c r="BEC19" s="88">
        <f t="shared" ca="1" si="339"/>
        <v>9.2694779738715562E-3</v>
      </c>
      <c r="BED19" s="88">
        <f t="shared" ca="1" si="339"/>
        <v>1.0007069243276337E-2</v>
      </c>
      <c r="BEE19" s="88">
        <f t="shared" ca="1" si="339"/>
        <v>8.1484104375750179E-3</v>
      </c>
      <c r="BEF19" s="88">
        <f t="shared" ca="1" si="339"/>
        <v>9.4175724341829959E-3</v>
      </c>
      <c r="BEG19" s="88">
        <f t="shared" ca="1" si="339"/>
        <v>8.6376133957553405E-3</v>
      </c>
      <c r="BEH19" s="88">
        <f t="shared" ca="1" si="339"/>
        <v>9.890549259803337E-3</v>
      </c>
      <c r="BEI19" s="88">
        <f t="shared" ref="BEI19:BGD24" ca="1" si="496">$C18+$B$1*($B$2-$C18)*$B$7+$B$3*($C18^0.5)*$B$7*_xlfn.NORM.S.INV(RAND())</f>
        <v>8.2625733825986755E-3</v>
      </c>
      <c r="BEJ19" s="88">
        <f t="shared" ca="1" si="496"/>
        <v>9.8687659084365515E-3</v>
      </c>
      <c r="BEK19" s="88">
        <f t="shared" ca="1" si="496"/>
        <v>9.505442658766277E-3</v>
      </c>
      <c r="BEL19" s="88">
        <f t="shared" ca="1" si="496"/>
        <v>8.4448905192551788E-3</v>
      </c>
      <c r="BEM19" s="88">
        <f t="shared" ca="1" si="496"/>
        <v>9.59205170561119E-3</v>
      </c>
      <c r="BEN19" s="88">
        <f t="shared" ca="1" si="496"/>
        <v>6.4452601702007801E-3</v>
      </c>
      <c r="BEO19" s="88">
        <f t="shared" ca="1" si="496"/>
        <v>7.6264584227595522E-3</v>
      </c>
      <c r="BEP19" s="88">
        <f t="shared" ca="1" si="496"/>
        <v>8.4078679000446476E-3</v>
      </c>
      <c r="BEQ19" s="88">
        <f t="shared" ca="1" si="496"/>
        <v>1.0589142808647449E-2</v>
      </c>
      <c r="BER19" s="88">
        <f t="shared" ca="1" si="496"/>
        <v>8.292689296705423E-3</v>
      </c>
      <c r="BES19" s="88">
        <f t="shared" ca="1" si="496"/>
        <v>1.0397309088775208E-2</v>
      </c>
      <c r="BET19" s="88">
        <f t="shared" ca="1" si="496"/>
        <v>7.0096919122201277E-3</v>
      </c>
      <c r="BEU19" s="88">
        <f t="shared" ca="1" si="496"/>
        <v>8.3857233199632272E-3</v>
      </c>
      <c r="BEV19" s="88">
        <f t="shared" ca="1" si="496"/>
        <v>1.0030552300105942E-2</v>
      </c>
      <c r="BEW19" s="88">
        <f t="shared" ca="1" si="496"/>
        <v>7.444646893364994E-3</v>
      </c>
      <c r="BEX19" s="88">
        <f t="shared" ca="1" si="496"/>
        <v>8.909147070947988E-3</v>
      </c>
      <c r="BEY19" s="88">
        <f t="shared" ca="1" si="496"/>
        <v>7.3559269361378856E-3</v>
      </c>
      <c r="BEZ19" s="88">
        <f t="shared" ca="1" si="496"/>
        <v>9.3101972785425442E-3</v>
      </c>
      <c r="BFA19" s="88">
        <f t="shared" ca="1" si="496"/>
        <v>8.2271012617095383E-3</v>
      </c>
      <c r="BFB19" s="88">
        <f t="shared" ca="1" si="496"/>
        <v>7.7960551075673904E-3</v>
      </c>
      <c r="BFC19" s="88">
        <f t="shared" ca="1" si="496"/>
        <v>8.9865825235927697E-3</v>
      </c>
      <c r="BFD19" s="88">
        <f t="shared" ca="1" si="496"/>
        <v>8.5828430584827236E-3</v>
      </c>
      <c r="BFE19" s="88">
        <f t="shared" ca="1" si="496"/>
        <v>8.0425125327899475E-3</v>
      </c>
      <c r="BFF19" s="88">
        <f t="shared" ca="1" si="496"/>
        <v>9.3205458278352218E-3</v>
      </c>
      <c r="BFG19" s="88">
        <f t="shared" ca="1" si="496"/>
        <v>9.0120858767193442E-3</v>
      </c>
      <c r="BFH19" s="88">
        <f t="shared" ca="1" si="496"/>
        <v>8.6070218987089487E-3</v>
      </c>
      <c r="BFI19" s="88">
        <f t="shared" ca="1" si="496"/>
        <v>6.8726607288612657E-3</v>
      </c>
      <c r="BFJ19" s="88">
        <f t="shared" ca="1" si="496"/>
        <v>8.1820347547921033E-3</v>
      </c>
      <c r="BFK19" s="88">
        <f t="shared" ca="1" si="496"/>
        <v>8.9250320679826172E-3</v>
      </c>
      <c r="BFL19" s="88">
        <f t="shared" ca="1" si="496"/>
        <v>9.6317987891161912E-3</v>
      </c>
      <c r="BFM19" s="88">
        <f t="shared" ca="1" si="496"/>
        <v>9.272948531772152E-3</v>
      </c>
      <c r="BFN19" s="88">
        <f t="shared" ca="1" si="496"/>
        <v>1.0419376693572636E-2</v>
      </c>
      <c r="BFO19" s="88">
        <f t="shared" ca="1" si="496"/>
        <v>9.5232150461398574E-3</v>
      </c>
      <c r="BFP19" s="88">
        <f t="shared" ca="1" si="496"/>
        <v>9.4996888563994644E-3</v>
      </c>
      <c r="BFQ19" s="88">
        <f t="shared" ca="1" si="496"/>
        <v>9.9606255536647363E-3</v>
      </c>
      <c r="BFR19" s="88">
        <f t="shared" ca="1" si="496"/>
        <v>9.1064180460571596E-3</v>
      </c>
      <c r="BFS19" s="88">
        <f t="shared" ca="1" si="496"/>
        <v>1.0825366142084207E-2</v>
      </c>
      <c r="BFT19" s="88">
        <f t="shared" ca="1" si="496"/>
        <v>1.0322117936014102E-2</v>
      </c>
      <c r="BFU19" s="88">
        <f t="shared" ca="1" si="496"/>
        <v>9.3237316559711941E-3</v>
      </c>
      <c r="BFV19" s="88">
        <f t="shared" ca="1" si="496"/>
        <v>8.4414987954696472E-3</v>
      </c>
      <c r="BFW19" s="88">
        <f t="shared" ca="1" si="496"/>
        <v>1.0494351430485764E-2</v>
      </c>
      <c r="BFX19" s="88">
        <f t="shared" ca="1" si="496"/>
        <v>9.0068698774893093E-3</v>
      </c>
      <c r="BFY19" s="88">
        <f t="shared" ca="1" si="496"/>
        <v>8.3721390595917679E-3</v>
      </c>
      <c r="BFZ19" s="88">
        <f t="shared" ca="1" si="496"/>
        <v>8.6650003283430081E-3</v>
      </c>
      <c r="BGA19" s="88">
        <f t="shared" ca="1" si="496"/>
        <v>5.9494915251419693E-3</v>
      </c>
      <c r="BGB19" s="88">
        <f t="shared" ca="1" si="496"/>
        <v>9.0236942956220222E-3</v>
      </c>
      <c r="BGC19" s="88">
        <f t="shared" ca="1" si="496"/>
        <v>7.4715795990873326E-3</v>
      </c>
      <c r="BGD19" s="88">
        <f t="shared" ca="1" si="496"/>
        <v>1.0134050723893236E-2</v>
      </c>
      <c r="BGE19" s="88">
        <f t="shared" ca="1" si="340"/>
        <v>1.0710372948879051E-2</v>
      </c>
      <c r="BGF19" s="88">
        <f t="shared" ca="1" si="340"/>
        <v>8.2148032647668956E-3</v>
      </c>
      <c r="BGG19" s="88">
        <f t="shared" ca="1" si="340"/>
        <v>8.5380424028086276E-3</v>
      </c>
      <c r="BGH19" s="88">
        <f t="shared" ca="1" si="340"/>
        <v>7.9718671077808629E-3</v>
      </c>
      <c r="BGI19" s="88">
        <f t="shared" ca="1" si="340"/>
        <v>9.5154595834920589E-3</v>
      </c>
      <c r="BGJ19" s="88">
        <f t="shared" ca="1" si="340"/>
        <v>9.1439326684274822E-3</v>
      </c>
      <c r="BGK19" s="88">
        <f t="shared" ca="1" si="340"/>
        <v>9.0725885664550837E-3</v>
      </c>
      <c r="BGL19" s="88">
        <f t="shared" ca="1" si="340"/>
        <v>9.3045517251957813E-3</v>
      </c>
      <c r="BGM19" s="88">
        <f t="shared" ca="1" si="340"/>
        <v>8.6002565682727211E-3</v>
      </c>
      <c r="BGN19" s="88">
        <f t="shared" ca="1" si="340"/>
        <v>8.7453418412099544E-3</v>
      </c>
      <c r="BGO19" s="88">
        <f t="shared" ca="1" si="340"/>
        <v>8.9072205115481654E-3</v>
      </c>
      <c r="BGP19" s="88">
        <f t="shared" ca="1" si="340"/>
        <v>1.0273229906709164E-2</v>
      </c>
      <c r="BGQ19" s="88">
        <f t="shared" ca="1" si="340"/>
        <v>9.5799616288780743E-3</v>
      </c>
      <c r="BGR19" s="88">
        <f t="shared" ca="1" si="340"/>
        <v>9.0414993151789625E-3</v>
      </c>
      <c r="BGS19" s="88">
        <f t="shared" ca="1" si="340"/>
        <v>9.1386661678968632E-3</v>
      </c>
      <c r="BGT19" s="88">
        <f t="shared" ca="1" si="340"/>
        <v>8.6990404870470259E-3</v>
      </c>
      <c r="BGU19" s="88">
        <f t="shared" ref="BGU19:BIP24" ca="1" si="497">$C18+$B$1*($B$2-$C18)*$B$7+$B$3*($C18^0.5)*$B$7*_xlfn.NORM.S.INV(RAND())</f>
        <v>9.1758155986839379E-3</v>
      </c>
      <c r="BGV19" s="88">
        <f t="shared" ca="1" si="497"/>
        <v>9.4035597339755285E-3</v>
      </c>
      <c r="BGW19" s="88">
        <f t="shared" ca="1" si="497"/>
        <v>6.8602172020480329E-3</v>
      </c>
      <c r="BGX19" s="88">
        <f t="shared" ca="1" si="497"/>
        <v>7.9160966654181E-3</v>
      </c>
      <c r="BGY19" s="88">
        <f t="shared" ca="1" si="497"/>
        <v>9.3934725274033605E-3</v>
      </c>
      <c r="BGZ19" s="88">
        <f t="shared" ca="1" si="497"/>
        <v>9.9517217758770451E-3</v>
      </c>
      <c r="BHA19" s="88">
        <f t="shared" ca="1" si="497"/>
        <v>8.973461944273179E-3</v>
      </c>
      <c r="BHB19" s="88">
        <f t="shared" ca="1" si="497"/>
        <v>8.8748160627150699E-3</v>
      </c>
      <c r="BHC19" s="88">
        <f t="shared" ca="1" si="497"/>
        <v>8.9007899475528115E-3</v>
      </c>
      <c r="BHD19" s="88">
        <f t="shared" ca="1" si="497"/>
        <v>1.0150251856800744E-2</v>
      </c>
      <c r="BHE19" s="88">
        <f t="shared" ca="1" si="497"/>
        <v>8.4651269537931242E-3</v>
      </c>
      <c r="BHF19" s="88">
        <f t="shared" ca="1" si="497"/>
        <v>9.1205516706089965E-3</v>
      </c>
      <c r="BHG19" s="88">
        <f t="shared" ca="1" si="497"/>
        <v>9.2530248042495631E-3</v>
      </c>
      <c r="BHH19" s="88">
        <f t="shared" ca="1" si="497"/>
        <v>9.7581082951982406E-3</v>
      </c>
      <c r="BHI19" s="88">
        <f t="shared" ca="1" si="497"/>
        <v>8.8182509659898815E-3</v>
      </c>
      <c r="BHJ19" s="88">
        <f t="shared" ca="1" si="497"/>
        <v>7.8833806554729213E-3</v>
      </c>
      <c r="BHK19" s="88">
        <f t="shared" ca="1" si="497"/>
        <v>8.1909275311056844E-3</v>
      </c>
      <c r="BHL19" s="88">
        <f t="shared" ca="1" si="497"/>
        <v>9.4218733069655752E-3</v>
      </c>
      <c r="BHM19" s="88">
        <f t="shared" ca="1" si="497"/>
        <v>1.0105945372338925E-2</v>
      </c>
      <c r="BHN19" s="88">
        <f t="shared" ca="1" si="497"/>
        <v>9.0020018201839563E-3</v>
      </c>
      <c r="BHO19" s="88">
        <f t="shared" ca="1" si="497"/>
        <v>9.5635521438351863E-3</v>
      </c>
      <c r="BHP19" s="88">
        <f t="shared" ca="1" si="497"/>
        <v>1.0169405166177363E-2</v>
      </c>
      <c r="BHQ19" s="88">
        <f t="shared" ca="1" si="497"/>
        <v>8.4075128549290536E-3</v>
      </c>
      <c r="BHR19" s="88">
        <f t="shared" ca="1" si="497"/>
        <v>9.0153958766948858E-3</v>
      </c>
      <c r="BHS19" s="88">
        <f t="shared" ca="1" si="497"/>
        <v>1.0017829137924405E-2</v>
      </c>
      <c r="BHT19" s="88">
        <f t="shared" ca="1" si="497"/>
        <v>8.7778383784475299E-3</v>
      </c>
      <c r="BHU19" s="88">
        <f t="shared" ca="1" si="497"/>
        <v>1.0784930688194246E-2</v>
      </c>
      <c r="BHV19" s="88">
        <f t="shared" ca="1" si="497"/>
        <v>8.1792705472841336E-3</v>
      </c>
      <c r="BHW19" s="88">
        <f t="shared" ca="1" si="497"/>
        <v>7.9323077733931477E-3</v>
      </c>
      <c r="BHX19" s="88">
        <f t="shared" ca="1" si="497"/>
        <v>8.0326779843191021E-3</v>
      </c>
      <c r="BHY19" s="88">
        <f t="shared" ca="1" si="497"/>
        <v>9.0801549968859384E-3</v>
      </c>
      <c r="BHZ19" s="88">
        <f t="shared" ca="1" si="497"/>
        <v>8.8985659485025567E-3</v>
      </c>
      <c r="BIA19" s="88">
        <f t="shared" ca="1" si="497"/>
        <v>9.1039562645009037E-3</v>
      </c>
      <c r="BIB19" s="88">
        <f t="shared" ca="1" si="497"/>
        <v>1.0866910487312786E-2</v>
      </c>
      <c r="BIC19" s="88">
        <f t="shared" ca="1" si="497"/>
        <v>9.3667290470396524E-3</v>
      </c>
      <c r="BID19" s="88">
        <f t="shared" ca="1" si="497"/>
        <v>7.6270553478235675E-3</v>
      </c>
      <c r="BIE19" s="88">
        <f t="shared" ca="1" si="497"/>
        <v>8.6980430196112457E-3</v>
      </c>
      <c r="BIF19" s="88">
        <f t="shared" ca="1" si="497"/>
        <v>8.4615047609696032E-3</v>
      </c>
      <c r="BIG19" s="88">
        <f t="shared" ca="1" si="497"/>
        <v>8.5327569696366182E-3</v>
      </c>
      <c r="BIH19" s="88">
        <f t="shared" ca="1" si="497"/>
        <v>9.8478751976965768E-3</v>
      </c>
      <c r="BII19" s="88">
        <f t="shared" ca="1" si="497"/>
        <v>8.2424933754059616E-3</v>
      </c>
      <c r="BIJ19" s="88">
        <f t="shared" ca="1" si="497"/>
        <v>9.3041267441432342E-3</v>
      </c>
      <c r="BIK19" s="88">
        <f t="shared" ca="1" si="497"/>
        <v>7.2550885438856464E-3</v>
      </c>
      <c r="BIL19" s="88">
        <f t="shared" ca="1" si="497"/>
        <v>1.0262996997599583E-2</v>
      </c>
      <c r="BIM19" s="88">
        <f t="shared" ca="1" si="497"/>
        <v>8.308662892665214E-3</v>
      </c>
      <c r="BIN19" s="88">
        <f t="shared" ca="1" si="497"/>
        <v>1.0016411801465903E-2</v>
      </c>
      <c r="BIO19" s="88">
        <f t="shared" ca="1" si="497"/>
        <v>9.0923615106607136E-3</v>
      </c>
      <c r="BIP19" s="88">
        <f t="shared" ca="1" si="497"/>
        <v>9.342605471599907E-3</v>
      </c>
      <c r="BIQ19" s="88">
        <f t="shared" ca="1" si="341"/>
        <v>9.5439242575468108E-3</v>
      </c>
      <c r="BIR19" s="88">
        <f t="shared" ca="1" si="341"/>
        <v>8.7798574370789358E-3</v>
      </c>
      <c r="BIS19" s="88">
        <f t="shared" ca="1" si="341"/>
        <v>7.4797004263788608E-3</v>
      </c>
      <c r="BIT19" s="88">
        <f t="shared" ca="1" si="341"/>
        <v>8.7387281224667844E-3</v>
      </c>
      <c r="BIU19" s="88">
        <f t="shared" ca="1" si="341"/>
        <v>7.9594906702743651E-3</v>
      </c>
      <c r="BIV19" s="88">
        <f t="shared" ca="1" si="341"/>
        <v>8.0006852645657621E-3</v>
      </c>
      <c r="BIW19" s="88">
        <f t="shared" ca="1" si="341"/>
        <v>7.2526399390294444E-3</v>
      </c>
      <c r="BIX19" s="88">
        <f t="shared" ca="1" si="341"/>
        <v>9.3326793889316993E-3</v>
      </c>
      <c r="BIY19" s="88">
        <f t="shared" ca="1" si="341"/>
        <v>9.7088249023173107E-3</v>
      </c>
      <c r="BIZ19" s="88">
        <f t="shared" ca="1" si="341"/>
        <v>8.3054221194117095E-3</v>
      </c>
      <c r="BJA19" s="88">
        <f t="shared" ca="1" si="341"/>
        <v>1.1057720254621047E-2</v>
      </c>
      <c r="BJB19" s="88">
        <f t="shared" ca="1" si="341"/>
        <v>8.2344261535314857E-3</v>
      </c>
      <c r="BJC19" s="88">
        <f t="shared" ca="1" si="341"/>
        <v>8.1976297854279741E-3</v>
      </c>
      <c r="BJD19" s="88">
        <f t="shared" ca="1" si="341"/>
        <v>9.1150245709300404E-3</v>
      </c>
      <c r="BJE19" s="88">
        <f t="shared" ca="1" si="341"/>
        <v>7.3579503301853645E-3</v>
      </c>
      <c r="BJF19" s="88">
        <f t="shared" ca="1" si="341"/>
        <v>8.2950688735746458E-3</v>
      </c>
      <c r="BJG19" s="88">
        <f t="shared" ref="BJG19:BLB24" ca="1" si="498">$C18+$B$1*($B$2-$C18)*$B$7+$B$3*($C18^0.5)*$B$7*_xlfn.NORM.S.INV(RAND())</f>
        <v>9.5218488323066293E-3</v>
      </c>
      <c r="BJH19" s="88">
        <f t="shared" ca="1" si="498"/>
        <v>8.850561016469043E-3</v>
      </c>
      <c r="BJI19" s="88">
        <f t="shared" ca="1" si="498"/>
        <v>1.0086076552654439E-2</v>
      </c>
      <c r="BJJ19" s="88">
        <f t="shared" ca="1" si="498"/>
        <v>8.9458366742554557E-3</v>
      </c>
      <c r="BJK19" s="88">
        <f t="shared" ca="1" si="498"/>
        <v>7.3338981504146913E-3</v>
      </c>
      <c r="BJL19" s="88">
        <f t="shared" ca="1" si="498"/>
        <v>7.582355267829236E-3</v>
      </c>
      <c r="BJM19" s="88">
        <f t="shared" ca="1" si="498"/>
        <v>8.2984155256248856E-3</v>
      </c>
      <c r="BJN19" s="88">
        <f t="shared" ca="1" si="498"/>
        <v>7.0712395341889604E-3</v>
      </c>
      <c r="BJO19" s="88">
        <f t="shared" ca="1" si="498"/>
        <v>9.0877536262035478E-3</v>
      </c>
      <c r="BJP19" s="88">
        <f t="shared" ca="1" si="498"/>
        <v>8.7427160210219648E-3</v>
      </c>
      <c r="BJQ19" s="88">
        <f t="shared" ca="1" si="498"/>
        <v>8.8841343043134877E-3</v>
      </c>
      <c r="BJR19" s="88">
        <f t="shared" ca="1" si="498"/>
        <v>8.0715406961231057E-3</v>
      </c>
      <c r="BJS19" s="88">
        <f t="shared" ca="1" si="498"/>
        <v>8.3431615253877524E-3</v>
      </c>
      <c r="BJT19" s="88">
        <f t="shared" ca="1" si="498"/>
        <v>8.5257665204234931E-3</v>
      </c>
      <c r="BJU19" s="88">
        <f t="shared" ca="1" si="498"/>
        <v>8.6102156885414782E-3</v>
      </c>
      <c r="BJV19" s="88">
        <f t="shared" ca="1" si="498"/>
        <v>9.9708396458471314E-3</v>
      </c>
      <c r="BJW19" s="88">
        <f t="shared" ca="1" si="498"/>
        <v>1.0052586716343587E-2</v>
      </c>
      <c r="BJX19" s="88">
        <f t="shared" ca="1" si="498"/>
        <v>8.9052180779078255E-3</v>
      </c>
      <c r="BJY19" s="88">
        <f t="shared" ca="1" si="498"/>
        <v>7.6712478244994288E-3</v>
      </c>
      <c r="BJZ19" s="88">
        <f t="shared" ca="1" si="498"/>
        <v>7.3940689974359994E-3</v>
      </c>
      <c r="BKA19" s="88">
        <f t="shared" ca="1" si="498"/>
        <v>9.2914693328701899E-3</v>
      </c>
      <c r="BKB19" s="88">
        <f t="shared" ca="1" si="498"/>
        <v>8.863082237520763E-3</v>
      </c>
      <c r="BKC19" s="88">
        <f t="shared" ca="1" si="498"/>
        <v>9.8085953608423627E-3</v>
      </c>
      <c r="BKD19" s="88">
        <f t="shared" ca="1" si="498"/>
        <v>7.8031654576757748E-3</v>
      </c>
      <c r="BKE19" s="88">
        <f t="shared" ca="1" si="498"/>
        <v>9.6811701499630344E-3</v>
      </c>
      <c r="BKF19" s="88">
        <f t="shared" ca="1" si="498"/>
        <v>7.954359963035805E-3</v>
      </c>
      <c r="BKG19" s="88">
        <f t="shared" ca="1" si="498"/>
        <v>8.2965483526349724E-3</v>
      </c>
      <c r="BKH19" s="88">
        <f t="shared" ca="1" si="498"/>
        <v>8.74261487662353E-3</v>
      </c>
      <c r="BKI19" s="88">
        <f t="shared" ca="1" si="498"/>
        <v>9.8325859436595199E-3</v>
      </c>
      <c r="BKJ19" s="88">
        <f t="shared" ca="1" si="498"/>
        <v>7.8100286194829156E-3</v>
      </c>
      <c r="BKK19" s="88">
        <f t="shared" ca="1" si="498"/>
        <v>1.0901296947813274E-2</v>
      </c>
      <c r="BKL19" s="88">
        <f t="shared" ca="1" si="498"/>
        <v>8.2596255586322078E-3</v>
      </c>
      <c r="BKM19" s="88">
        <f t="shared" ca="1" si="498"/>
        <v>9.9588989359913026E-3</v>
      </c>
      <c r="BKN19" s="88">
        <f t="shared" ca="1" si="498"/>
        <v>9.1672373037956639E-3</v>
      </c>
      <c r="BKO19" s="88">
        <f t="shared" ca="1" si="498"/>
        <v>8.8766914421229328E-3</v>
      </c>
      <c r="BKP19" s="88">
        <f t="shared" ca="1" si="498"/>
        <v>9.84978584809682E-3</v>
      </c>
      <c r="BKQ19" s="88">
        <f t="shared" ca="1" si="498"/>
        <v>1.1633526005182786E-2</v>
      </c>
      <c r="BKR19" s="88">
        <f t="shared" ca="1" si="498"/>
        <v>1.0449911638384445E-2</v>
      </c>
      <c r="BKS19" s="88">
        <f t="shared" ca="1" si="498"/>
        <v>7.8160568217119971E-3</v>
      </c>
      <c r="BKT19" s="88">
        <f t="shared" ca="1" si="498"/>
        <v>1.0563709871635506E-2</v>
      </c>
      <c r="BKU19" s="88">
        <f t="shared" ca="1" si="498"/>
        <v>9.1151549674616267E-3</v>
      </c>
      <c r="BKV19" s="88">
        <f t="shared" ca="1" si="498"/>
        <v>1.0329284379746659E-2</v>
      </c>
      <c r="BKW19" s="88">
        <f t="shared" ca="1" si="498"/>
        <v>1.0074604703745845E-2</v>
      </c>
      <c r="BKX19" s="88">
        <f t="shared" ca="1" si="498"/>
        <v>9.4790690372796166E-3</v>
      </c>
      <c r="BKY19" s="88">
        <f t="shared" ca="1" si="498"/>
        <v>7.8871736495224939E-3</v>
      </c>
      <c r="BKZ19" s="88">
        <f t="shared" ca="1" si="498"/>
        <v>9.053488531735529E-3</v>
      </c>
      <c r="BLA19" s="88">
        <f t="shared" ca="1" si="498"/>
        <v>8.6701147423440487E-3</v>
      </c>
      <c r="BLB19" s="88">
        <f t="shared" ca="1" si="498"/>
        <v>8.6961398125574105E-3</v>
      </c>
      <c r="BLC19" s="88">
        <f t="shared" ca="1" si="342"/>
        <v>8.1633668472541679E-3</v>
      </c>
      <c r="BLD19" s="88">
        <f t="shared" ca="1" si="342"/>
        <v>9.8784057972336452E-3</v>
      </c>
      <c r="BLE19" s="88">
        <f t="shared" ca="1" si="342"/>
        <v>7.4431371126985578E-3</v>
      </c>
      <c r="BLF19" s="88">
        <f t="shared" ca="1" si="342"/>
        <v>8.8127109759260063E-3</v>
      </c>
      <c r="BLG19" s="88">
        <f t="shared" ca="1" si="342"/>
        <v>9.6978460446381538E-3</v>
      </c>
      <c r="BLH19" s="88">
        <f t="shared" ca="1" si="342"/>
        <v>8.7111226198437388E-3</v>
      </c>
      <c r="BLI19" s="88">
        <f t="shared" ca="1" si="342"/>
        <v>7.8790757211839226E-3</v>
      </c>
      <c r="BLJ19" s="88">
        <f t="shared" ca="1" si="342"/>
        <v>1.0276566900977396E-2</v>
      </c>
      <c r="BLK19" s="88">
        <f t="shared" ca="1" si="342"/>
        <v>9.1013179541378914E-3</v>
      </c>
      <c r="BLL19" s="88">
        <f t="shared" ca="1" si="342"/>
        <v>9.6841813909733076E-3</v>
      </c>
      <c r="BLM19" s="88">
        <f t="shared" ca="1" si="342"/>
        <v>9.6782461150512235E-3</v>
      </c>
      <c r="BLN19" s="88">
        <f t="shared" ca="1" si="342"/>
        <v>7.7877299551734553E-3</v>
      </c>
      <c r="BLO19" s="88">
        <f t="shared" ca="1" si="342"/>
        <v>9.6880764243573933E-3</v>
      </c>
      <c r="BLP19" s="88">
        <f t="shared" ca="1" si="342"/>
        <v>9.3498110710968571E-3</v>
      </c>
      <c r="BLQ19" s="88">
        <f t="shared" ca="1" si="342"/>
        <v>7.3921024709757742E-3</v>
      </c>
      <c r="BLR19" s="88">
        <f t="shared" ca="1" si="342"/>
        <v>7.4575694879144717E-3</v>
      </c>
      <c r="BLS19" s="88">
        <f t="shared" ref="BLS19:BNN24" ca="1" si="499">$C18+$B$1*($B$2-$C18)*$B$7+$B$3*($C18^0.5)*$B$7*_xlfn.NORM.S.INV(RAND())</f>
        <v>1.0922650325757765E-2</v>
      </c>
      <c r="BLT19" s="88">
        <f t="shared" ca="1" si="499"/>
        <v>8.6117512154583308E-3</v>
      </c>
      <c r="BLU19" s="88">
        <f t="shared" ca="1" si="499"/>
        <v>6.9712522295766587E-3</v>
      </c>
      <c r="BLV19" s="88">
        <f t="shared" ca="1" si="499"/>
        <v>9.9222027055148286E-3</v>
      </c>
      <c r="BLW19" s="88">
        <f t="shared" ca="1" si="499"/>
        <v>9.722928696586695E-3</v>
      </c>
      <c r="BLX19" s="88">
        <f t="shared" ca="1" si="499"/>
        <v>1.0882954251398649E-2</v>
      </c>
      <c r="BLY19" s="88">
        <f t="shared" ca="1" si="499"/>
        <v>9.2161610572631045E-3</v>
      </c>
      <c r="BLZ19" s="88">
        <f t="shared" ca="1" si="499"/>
        <v>8.8132843519594193E-3</v>
      </c>
      <c r="BMA19" s="88">
        <f t="shared" ca="1" si="499"/>
        <v>1.0181795613890482E-2</v>
      </c>
      <c r="BMB19" s="88">
        <f t="shared" ca="1" si="499"/>
        <v>9.218497489597249E-3</v>
      </c>
      <c r="BMC19" s="88">
        <f t="shared" ca="1" si="499"/>
        <v>8.2509902342052747E-3</v>
      </c>
      <c r="BMD19" s="88">
        <f t="shared" ca="1" si="499"/>
        <v>1.006533959182041E-2</v>
      </c>
      <c r="BME19" s="88">
        <f t="shared" ca="1" si="499"/>
        <v>9.2739351188407208E-3</v>
      </c>
      <c r="BMF19" s="88">
        <f t="shared" ca="1" si="499"/>
        <v>1.0300955618887721E-2</v>
      </c>
      <c r="BMG19" s="88">
        <f t="shared" ca="1" si="499"/>
        <v>9.5467091527713238E-3</v>
      </c>
      <c r="BMH19" s="88">
        <f t="shared" ca="1" si="499"/>
        <v>7.7982613262431565E-3</v>
      </c>
      <c r="BMI19" s="88">
        <f t="shared" ca="1" si="499"/>
        <v>8.2405692106958719E-3</v>
      </c>
      <c r="BMJ19" s="88">
        <f t="shared" ca="1" si="499"/>
        <v>9.6225157693228449E-3</v>
      </c>
      <c r="BMK19" s="88">
        <f t="shared" ca="1" si="499"/>
        <v>8.9371198644043279E-3</v>
      </c>
      <c r="BML19" s="88">
        <f t="shared" ca="1" si="499"/>
        <v>7.7829385376151101E-3</v>
      </c>
      <c r="BMM19" s="88">
        <f t="shared" ca="1" si="499"/>
        <v>8.0777687155014731E-3</v>
      </c>
      <c r="BMN19" s="88">
        <f t="shared" ca="1" si="499"/>
        <v>8.8391030879885913E-3</v>
      </c>
      <c r="BMO19" s="88">
        <f t="shared" ca="1" si="499"/>
        <v>1.1216318169528543E-2</v>
      </c>
      <c r="BMP19" s="88">
        <f t="shared" ca="1" si="499"/>
        <v>9.414378117037648E-3</v>
      </c>
      <c r="BMQ19" s="88">
        <f t="shared" ca="1" si="499"/>
        <v>9.6083406221759392E-3</v>
      </c>
      <c r="BMR19" s="88">
        <f t="shared" ca="1" si="499"/>
        <v>1.1012581217657819E-2</v>
      </c>
      <c r="BMS19" s="88">
        <f t="shared" ca="1" si="499"/>
        <v>9.6281240666796566E-3</v>
      </c>
      <c r="BMT19" s="88">
        <f t="shared" ca="1" si="499"/>
        <v>9.559763363297313E-3</v>
      </c>
      <c r="BMU19" s="88">
        <f t="shared" ca="1" si="499"/>
        <v>9.0014297859853983E-3</v>
      </c>
      <c r="BMV19" s="88">
        <f t="shared" ca="1" si="499"/>
        <v>8.4560602212974973E-3</v>
      </c>
      <c r="BMW19" s="88">
        <f t="shared" ca="1" si="499"/>
        <v>8.5567743186102437E-3</v>
      </c>
      <c r="BMX19" s="88">
        <f t="shared" ca="1" si="499"/>
        <v>8.5881665312537159E-3</v>
      </c>
      <c r="BMY19" s="88">
        <f t="shared" ca="1" si="499"/>
        <v>9.7453786327458547E-3</v>
      </c>
      <c r="BMZ19" s="88">
        <f t="shared" ca="1" si="499"/>
        <v>9.6017705271949153E-3</v>
      </c>
      <c r="BNA19" s="88">
        <f t="shared" ca="1" si="499"/>
        <v>9.0402300136494355E-3</v>
      </c>
      <c r="BNB19" s="88">
        <f t="shared" ca="1" si="499"/>
        <v>8.573024700540598E-3</v>
      </c>
      <c r="BNC19" s="88">
        <f t="shared" ca="1" si="499"/>
        <v>8.7544341197504996E-3</v>
      </c>
      <c r="BND19" s="88">
        <f t="shared" ca="1" si="499"/>
        <v>1.0092610417853495E-2</v>
      </c>
      <c r="BNE19" s="88">
        <f t="shared" ca="1" si="499"/>
        <v>8.4932603840347683E-3</v>
      </c>
      <c r="BNF19" s="88">
        <f t="shared" ca="1" si="499"/>
        <v>8.9548986131497907E-3</v>
      </c>
      <c r="BNG19" s="88">
        <f t="shared" ca="1" si="499"/>
        <v>8.834905445789366E-3</v>
      </c>
      <c r="BNH19" s="88">
        <f t="shared" ca="1" si="499"/>
        <v>7.8869924672435761E-3</v>
      </c>
      <c r="BNI19" s="88">
        <f t="shared" ca="1" si="499"/>
        <v>8.8513563310914731E-3</v>
      </c>
      <c r="BNJ19" s="88">
        <f t="shared" ca="1" si="499"/>
        <v>9.5960006432802177E-3</v>
      </c>
      <c r="BNK19" s="88">
        <f t="shared" ca="1" si="499"/>
        <v>9.7087065873521974E-3</v>
      </c>
      <c r="BNL19" s="88">
        <f t="shared" ca="1" si="499"/>
        <v>9.7381295828171573E-3</v>
      </c>
      <c r="BNM19" s="88">
        <f t="shared" ca="1" si="499"/>
        <v>1.0798101751505387E-2</v>
      </c>
      <c r="BNN19" s="88">
        <f t="shared" ca="1" si="499"/>
        <v>9.5928512228953336E-3</v>
      </c>
      <c r="BNO19" s="88">
        <f t="shared" ca="1" si="343"/>
        <v>8.0970854736623684E-3</v>
      </c>
      <c r="BNP19" s="88">
        <f t="shared" ca="1" si="343"/>
        <v>7.668994355353587E-3</v>
      </c>
      <c r="BNQ19" s="88">
        <f t="shared" ca="1" si="343"/>
        <v>9.3538662821215004E-3</v>
      </c>
      <c r="BNR19" s="88">
        <f t="shared" ca="1" si="343"/>
        <v>7.2004380700095979E-3</v>
      </c>
      <c r="BNS19" s="88">
        <f t="shared" ca="1" si="343"/>
        <v>8.5160693239760051E-3</v>
      </c>
      <c r="BNT19" s="88">
        <f t="shared" ca="1" si="343"/>
        <v>9.564654011877019E-3</v>
      </c>
      <c r="BNU19" s="88">
        <f t="shared" ca="1" si="343"/>
        <v>8.9565699723278842E-3</v>
      </c>
      <c r="BNV19" s="88">
        <f t="shared" ca="1" si="343"/>
        <v>8.3379814348457301E-3</v>
      </c>
      <c r="BNW19" s="88">
        <f t="shared" ca="1" si="343"/>
        <v>1.0008445489070981E-2</v>
      </c>
      <c r="BNX19" s="88">
        <f t="shared" ca="1" si="343"/>
        <v>9.0160800166965895E-3</v>
      </c>
      <c r="BNY19" s="88">
        <f t="shared" ca="1" si="343"/>
        <v>7.9145016251618485E-3</v>
      </c>
      <c r="BNZ19" s="88">
        <f t="shared" ca="1" si="343"/>
        <v>8.0252944288963166E-3</v>
      </c>
      <c r="BOA19" s="88">
        <f t="shared" ca="1" si="343"/>
        <v>8.9521125891503153E-3</v>
      </c>
      <c r="BOB19" s="88">
        <f t="shared" ca="1" si="343"/>
        <v>1.0039962209808479E-2</v>
      </c>
      <c r="BOC19" s="88">
        <f t="shared" ca="1" si="343"/>
        <v>1.026208142534569E-2</v>
      </c>
      <c r="BOD19" s="88">
        <f t="shared" ca="1" si="343"/>
        <v>8.0231600120538194E-3</v>
      </c>
      <c r="BOE19" s="88">
        <f t="shared" ref="BOE19:BPZ24" ca="1" si="500">$C18+$B$1*($B$2-$C18)*$B$7+$B$3*($C18^0.5)*$B$7*_xlfn.NORM.S.INV(RAND())</f>
        <v>1.0773222350797255E-2</v>
      </c>
      <c r="BOF19" s="88">
        <f t="shared" ca="1" si="500"/>
        <v>8.7573566745417775E-3</v>
      </c>
      <c r="BOG19" s="88">
        <f t="shared" ca="1" si="500"/>
        <v>8.777053983587968E-3</v>
      </c>
      <c r="BOH19" s="88">
        <f t="shared" ca="1" si="500"/>
        <v>1.031657053845335E-2</v>
      </c>
      <c r="BOI19" s="88">
        <f t="shared" ca="1" si="500"/>
        <v>8.2833082716092087E-3</v>
      </c>
      <c r="BOJ19" s="88">
        <f t="shared" ca="1" si="500"/>
        <v>6.4876632614709988E-3</v>
      </c>
      <c r="BOK19" s="88">
        <f t="shared" ca="1" si="500"/>
        <v>9.7138172990710678E-3</v>
      </c>
      <c r="BOL19" s="88">
        <f t="shared" ca="1" si="500"/>
        <v>9.3755571324179408E-3</v>
      </c>
      <c r="BOM19" s="88">
        <f t="shared" ca="1" si="500"/>
        <v>8.6805858097583344E-3</v>
      </c>
      <c r="BON19" s="88">
        <f t="shared" ca="1" si="500"/>
        <v>8.0509026412937182E-3</v>
      </c>
      <c r="BOO19" s="88">
        <f t="shared" ca="1" si="500"/>
        <v>9.4644825304781213E-3</v>
      </c>
      <c r="BOP19" s="88">
        <f t="shared" ca="1" si="500"/>
        <v>9.3296722665664258E-3</v>
      </c>
      <c r="BOQ19" s="88">
        <f t="shared" ca="1" si="500"/>
        <v>9.0779993334722531E-3</v>
      </c>
      <c r="BOR19" s="88">
        <f t="shared" ca="1" si="500"/>
        <v>9.5133906710726471E-3</v>
      </c>
      <c r="BOS19" s="88">
        <f t="shared" ca="1" si="500"/>
        <v>9.8905127196562952E-3</v>
      </c>
      <c r="BOT19" s="88">
        <f t="shared" ca="1" si="500"/>
        <v>1.0060137737374851E-2</v>
      </c>
      <c r="BOU19" s="88">
        <f t="shared" ca="1" si="500"/>
        <v>8.4436793073930632E-3</v>
      </c>
      <c r="BOV19" s="88">
        <f t="shared" ca="1" si="500"/>
        <v>7.9898768725035936E-3</v>
      </c>
      <c r="BOW19" s="88">
        <f t="shared" ca="1" si="500"/>
        <v>9.054012452672823E-3</v>
      </c>
      <c r="BOX19" s="88">
        <f t="shared" ca="1" si="500"/>
        <v>8.2646855124141744E-3</v>
      </c>
      <c r="BOY19" s="88">
        <f t="shared" ca="1" si="500"/>
        <v>9.0929042135641288E-3</v>
      </c>
      <c r="BOZ19" s="88">
        <f t="shared" ca="1" si="500"/>
        <v>9.3289260893496331E-3</v>
      </c>
      <c r="BPA19" s="88">
        <f t="shared" ca="1" si="500"/>
        <v>8.0257081457622264E-3</v>
      </c>
      <c r="BPB19" s="88">
        <f t="shared" ca="1" si="500"/>
        <v>9.4231652460457539E-3</v>
      </c>
      <c r="BPC19" s="88">
        <f t="shared" ca="1" si="500"/>
        <v>7.8382952117330689E-3</v>
      </c>
      <c r="BPD19" s="88">
        <f t="shared" ca="1" si="500"/>
        <v>1.0050701018772146E-2</v>
      </c>
      <c r="BPE19" s="88">
        <f t="shared" ca="1" si="500"/>
        <v>8.7803824905748288E-3</v>
      </c>
      <c r="BPF19" s="88">
        <f t="shared" ca="1" si="500"/>
        <v>7.1625957255248224E-3</v>
      </c>
      <c r="BPG19" s="88">
        <f t="shared" ca="1" si="500"/>
        <v>7.5464525413784997E-3</v>
      </c>
      <c r="BPH19" s="88">
        <f t="shared" ca="1" si="500"/>
        <v>9.6118624564256166E-3</v>
      </c>
      <c r="BPI19" s="88">
        <f t="shared" ca="1" si="500"/>
        <v>8.1124176776709786E-3</v>
      </c>
      <c r="BPJ19" s="88">
        <f t="shared" ca="1" si="500"/>
        <v>8.2549592457994043E-3</v>
      </c>
      <c r="BPK19" s="88">
        <f t="shared" ca="1" si="500"/>
        <v>8.0681426238203187E-3</v>
      </c>
      <c r="BPL19" s="88">
        <f t="shared" ca="1" si="500"/>
        <v>8.7921245838228478E-3</v>
      </c>
      <c r="BPM19" s="88">
        <f t="shared" ca="1" si="500"/>
        <v>9.7161631855389192E-3</v>
      </c>
      <c r="BPN19" s="88">
        <f t="shared" ca="1" si="500"/>
        <v>7.7675902854741231E-3</v>
      </c>
      <c r="BPO19" s="88">
        <f t="shared" ca="1" si="500"/>
        <v>9.976239240639671E-3</v>
      </c>
      <c r="BPP19" s="88">
        <f t="shared" ca="1" si="500"/>
        <v>1.0652983201515418E-2</v>
      </c>
      <c r="BPQ19" s="88">
        <f t="shared" ca="1" si="500"/>
        <v>8.5456506051650935E-3</v>
      </c>
      <c r="BPR19" s="88">
        <f t="shared" ca="1" si="500"/>
        <v>9.4253337311250678E-3</v>
      </c>
      <c r="BPS19" s="88">
        <f t="shared" ca="1" si="500"/>
        <v>1.0629151773488445E-2</v>
      </c>
      <c r="BPT19" s="88">
        <f t="shared" ca="1" si="500"/>
        <v>8.4876470981513023E-3</v>
      </c>
      <c r="BPU19" s="88">
        <f t="shared" ca="1" si="500"/>
        <v>8.3476393367928718E-3</v>
      </c>
      <c r="BPV19" s="88">
        <f t="shared" ca="1" si="500"/>
        <v>8.5623266912977173E-3</v>
      </c>
      <c r="BPW19" s="88">
        <f t="shared" ca="1" si="500"/>
        <v>8.4010006053415829E-3</v>
      </c>
      <c r="BPX19" s="88">
        <f t="shared" ca="1" si="500"/>
        <v>1.0421823472516509E-2</v>
      </c>
      <c r="BPY19" s="88">
        <f t="shared" ca="1" si="500"/>
        <v>8.638370465401092E-3</v>
      </c>
      <c r="BPZ19" s="88">
        <f t="shared" ca="1" si="500"/>
        <v>9.3255766091913626E-3</v>
      </c>
      <c r="BQA19" s="88">
        <f t="shared" ca="1" si="344"/>
        <v>9.5088447279148575E-3</v>
      </c>
      <c r="BQB19" s="88">
        <f t="shared" ca="1" si="344"/>
        <v>8.5748124370389305E-3</v>
      </c>
      <c r="BQC19" s="88">
        <f t="shared" ca="1" si="344"/>
        <v>1.0022806094051984E-2</v>
      </c>
      <c r="BQD19" s="88">
        <f t="shared" ca="1" si="344"/>
        <v>8.6746208376533556E-3</v>
      </c>
      <c r="BQE19" s="88">
        <f t="shared" ca="1" si="344"/>
        <v>7.7920801843459862E-3</v>
      </c>
      <c r="BQF19" s="88">
        <f t="shared" ca="1" si="344"/>
        <v>8.4532316871893491E-3</v>
      </c>
      <c r="BQG19" s="88">
        <f t="shared" ca="1" si="344"/>
        <v>1.0935132755463884E-2</v>
      </c>
      <c r="BQH19" s="88">
        <f t="shared" ca="1" si="344"/>
        <v>9.215222961886144E-3</v>
      </c>
      <c r="BQI19" s="88">
        <f t="shared" ca="1" si="344"/>
        <v>8.3043918744008897E-3</v>
      </c>
      <c r="BQJ19" s="88">
        <f t="shared" ca="1" si="344"/>
        <v>8.1862831091855937E-3</v>
      </c>
      <c r="BQK19" s="88">
        <f t="shared" ca="1" si="344"/>
        <v>1.0145243803498884E-2</v>
      </c>
      <c r="BQL19" s="88">
        <f t="shared" ca="1" si="344"/>
        <v>8.9719342180471888E-3</v>
      </c>
      <c r="BQM19" s="88">
        <f t="shared" ca="1" si="344"/>
        <v>8.6435807045270579E-3</v>
      </c>
      <c r="BQN19" s="88">
        <f t="shared" ca="1" si="344"/>
        <v>7.3386871269711775E-3</v>
      </c>
      <c r="BQO19" s="88">
        <f t="shared" ca="1" si="344"/>
        <v>7.8859080913989601E-3</v>
      </c>
      <c r="BQP19" s="88">
        <f t="shared" ca="1" si="344"/>
        <v>9.2269755526487446E-3</v>
      </c>
      <c r="BQQ19" s="88">
        <f t="shared" ref="BQQ19:BSL24" ca="1" si="501">$C18+$B$1*($B$2-$C18)*$B$7+$B$3*($C18^0.5)*$B$7*_xlfn.NORM.S.INV(RAND())</f>
        <v>9.412278419432353E-3</v>
      </c>
      <c r="BQR19" s="88">
        <f t="shared" ca="1" si="501"/>
        <v>8.4304274548850922E-3</v>
      </c>
      <c r="BQS19" s="88">
        <f t="shared" ca="1" si="501"/>
        <v>8.8294398401960947E-3</v>
      </c>
      <c r="BQT19" s="88">
        <f t="shared" ca="1" si="501"/>
        <v>1.0417915389894842E-2</v>
      </c>
      <c r="BQU19" s="88">
        <f t="shared" ca="1" si="501"/>
        <v>7.6534788042103745E-3</v>
      </c>
      <c r="BQV19" s="88">
        <f t="shared" ca="1" si="501"/>
        <v>8.5795678973720757E-3</v>
      </c>
      <c r="BQW19" s="88">
        <f t="shared" ca="1" si="501"/>
        <v>9.8124870023678194E-3</v>
      </c>
      <c r="BQX19" s="88">
        <f t="shared" ca="1" si="501"/>
        <v>8.3625103738406443E-3</v>
      </c>
      <c r="BQY19" s="88">
        <f t="shared" ca="1" si="501"/>
        <v>9.924352631677626E-3</v>
      </c>
      <c r="BQZ19" s="88">
        <f t="shared" ca="1" si="501"/>
        <v>9.2409172007644341E-3</v>
      </c>
      <c r="BRA19" s="88">
        <f t="shared" ca="1" si="501"/>
        <v>7.3695207449356133E-3</v>
      </c>
      <c r="BRB19" s="88">
        <f t="shared" ca="1" si="501"/>
        <v>8.6454579577426114E-3</v>
      </c>
      <c r="BRC19" s="88">
        <f t="shared" ca="1" si="501"/>
        <v>1.0052083999626378E-2</v>
      </c>
      <c r="BRD19" s="88">
        <f t="shared" ca="1" si="501"/>
        <v>8.8268934437518137E-3</v>
      </c>
      <c r="BRE19" s="88">
        <f t="shared" ca="1" si="501"/>
        <v>8.3751981667448596E-3</v>
      </c>
      <c r="BRF19" s="88">
        <f t="shared" ca="1" si="501"/>
        <v>8.3840689829392835E-3</v>
      </c>
      <c r="BRG19" s="88">
        <f t="shared" ca="1" si="501"/>
        <v>9.2767806436551605E-3</v>
      </c>
      <c r="BRH19" s="88">
        <f t="shared" ca="1" si="501"/>
        <v>8.6902887226604584E-3</v>
      </c>
      <c r="BRI19" s="88">
        <f t="shared" ca="1" si="501"/>
        <v>9.2277230373908493E-3</v>
      </c>
      <c r="BRJ19" s="88">
        <f t="shared" ca="1" si="501"/>
        <v>9.9891359608358637E-3</v>
      </c>
      <c r="BRK19" s="88">
        <f t="shared" ca="1" si="501"/>
        <v>9.9026094784520832E-3</v>
      </c>
      <c r="BRL19" s="88">
        <f t="shared" ca="1" si="501"/>
        <v>1.1248585733105727E-2</v>
      </c>
      <c r="BRM19" s="88">
        <f t="shared" ca="1" si="501"/>
        <v>7.9712315899156273E-3</v>
      </c>
      <c r="BRN19" s="88">
        <f t="shared" ca="1" si="501"/>
        <v>7.0824119219834352E-3</v>
      </c>
      <c r="BRO19" s="88">
        <f t="shared" ca="1" si="501"/>
        <v>6.4503384324010576E-3</v>
      </c>
      <c r="BRP19" s="88">
        <f t="shared" ca="1" si="501"/>
        <v>6.5951746193941415E-3</v>
      </c>
      <c r="BRQ19" s="88">
        <f t="shared" ca="1" si="501"/>
        <v>8.7650408423752546E-3</v>
      </c>
      <c r="BRR19" s="88">
        <f t="shared" ca="1" si="501"/>
        <v>9.0004106677158534E-3</v>
      </c>
      <c r="BRS19" s="88">
        <f t="shared" ca="1" si="501"/>
        <v>9.9987439950686048E-3</v>
      </c>
      <c r="BRT19" s="88">
        <f t="shared" ca="1" si="501"/>
        <v>9.9509034764299863E-3</v>
      </c>
      <c r="BRU19" s="88">
        <f t="shared" ca="1" si="501"/>
        <v>9.1760841941924357E-3</v>
      </c>
      <c r="BRV19" s="88">
        <f t="shared" ca="1" si="501"/>
        <v>1.0455253634715325E-2</v>
      </c>
      <c r="BRW19" s="88">
        <f t="shared" ca="1" si="501"/>
        <v>9.2208208343155552E-3</v>
      </c>
      <c r="BRX19" s="88">
        <f t="shared" ca="1" si="501"/>
        <v>1.0102893185734407E-2</v>
      </c>
      <c r="BRY19" s="88">
        <f t="shared" ca="1" si="501"/>
        <v>8.9527207191908847E-3</v>
      </c>
      <c r="BRZ19" s="88">
        <f t="shared" ca="1" si="501"/>
        <v>8.1299280334491218E-3</v>
      </c>
      <c r="BSA19" s="88">
        <f t="shared" ca="1" si="501"/>
        <v>1.1910526340064134E-2</v>
      </c>
      <c r="BSB19" s="88">
        <f t="shared" ca="1" si="501"/>
        <v>8.699948833462097E-3</v>
      </c>
      <c r="BSC19" s="88">
        <f t="shared" ca="1" si="501"/>
        <v>8.3357774110238078E-3</v>
      </c>
      <c r="BSD19" s="88">
        <f t="shared" ca="1" si="501"/>
        <v>8.5350497065582436E-3</v>
      </c>
      <c r="BSE19" s="88">
        <f t="shared" ca="1" si="501"/>
        <v>1.0067000783177352E-2</v>
      </c>
      <c r="BSF19" s="88">
        <f t="shared" ca="1" si="501"/>
        <v>9.1691740796528941E-3</v>
      </c>
      <c r="BSG19" s="88">
        <f t="shared" ca="1" si="501"/>
        <v>9.3833711625496089E-3</v>
      </c>
      <c r="BSH19" s="88">
        <f t="shared" ca="1" si="501"/>
        <v>1.0430473220591752E-2</v>
      </c>
      <c r="BSI19" s="88">
        <f t="shared" ca="1" si="501"/>
        <v>9.1821612181621215E-3</v>
      </c>
      <c r="BSJ19" s="88">
        <f t="shared" ca="1" si="501"/>
        <v>8.6780590998540678E-3</v>
      </c>
      <c r="BSK19" s="88">
        <f t="shared" ca="1" si="501"/>
        <v>8.4038817873155862E-3</v>
      </c>
      <c r="BSL19" s="88">
        <f t="shared" ca="1" si="501"/>
        <v>7.4885363707582675E-3</v>
      </c>
      <c r="BSM19" s="88">
        <f t="shared" ca="1" si="345"/>
        <v>8.8113508097018775E-3</v>
      </c>
      <c r="BSN19" s="88">
        <f t="shared" ca="1" si="345"/>
        <v>8.4274225544665356E-3</v>
      </c>
      <c r="BSO19" s="88">
        <f t="shared" ca="1" si="345"/>
        <v>7.3237177396988642E-3</v>
      </c>
      <c r="BSP19" s="88">
        <f t="shared" ca="1" si="345"/>
        <v>1.0238719465729414E-2</v>
      </c>
      <c r="BSQ19" s="88">
        <f t="shared" ca="1" si="345"/>
        <v>8.596019178022175E-3</v>
      </c>
      <c r="BSR19" s="88">
        <f t="shared" ca="1" si="345"/>
        <v>9.0010758070515496E-3</v>
      </c>
      <c r="BSS19" s="88">
        <f t="shared" ca="1" si="345"/>
        <v>8.989580685119165E-3</v>
      </c>
      <c r="BST19" s="88">
        <f t="shared" ca="1" si="345"/>
        <v>7.7178695718851924E-3</v>
      </c>
      <c r="BSU19" s="88">
        <f t="shared" ca="1" si="345"/>
        <v>9.445078275271369E-3</v>
      </c>
      <c r="BSV19" s="88">
        <f t="shared" ca="1" si="345"/>
        <v>9.6633591129005499E-3</v>
      </c>
      <c r="BSW19" s="88">
        <f t="shared" ca="1" si="345"/>
        <v>9.0381736095484656E-3</v>
      </c>
      <c r="BSX19" s="88">
        <f t="shared" ca="1" si="345"/>
        <v>8.6948742189851529E-3</v>
      </c>
      <c r="BSY19" s="88">
        <f t="shared" ca="1" si="345"/>
        <v>9.5787566744272162E-3</v>
      </c>
      <c r="BSZ19" s="88">
        <f t="shared" ca="1" si="345"/>
        <v>1.0485065911544697E-2</v>
      </c>
      <c r="BTA19" s="88">
        <f t="shared" ca="1" si="345"/>
        <v>8.5634262441953504E-3</v>
      </c>
      <c r="BTB19" s="88">
        <f t="shared" ca="1" si="345"/>
        <v>1.0095743637856411E-2</v>
      </c>
      <c r="BTC19" s="88">
        <f t="shared" ref="BTC19:BUX24" ca="1" si="502">$C18+$B$1*($B$2-$C18)*$B$7+$B$3*($C18^0.5)*$B$7*_xlfn.NORM.S.INV(RAND())</f>
        <v>7.7967471021375958E-3</v>
      </c>
      <c r="BTD19" s="88">
        <f t="shared" ca="1" si="502"/>
        <v>9.0973654844415143E-3</v>
      </c>
      <c r="BTE19" s="88">
        <f t="shared" ca="1" si="502"/>
        <v>8.6862056544252473E-3</v>
      </c>
      <c r="BTF19" s="88">
        <f t="shared" ca="1" si="502"/>
        <v>8.2500755560401193E-3</v>
      </c>
      <c r="BTG19" s="88">
        <f t="shared" ca="1" si="502"/>
        <v>8.3711942692129143E-3</v>
      </c>
      <c r="BTH19" s="88">
        <f t="shared" ca="1" si="502"/>
        <v>8.896962115718705E-3</v>
      </c>
      <c r="BTI19" s="88">
        <f t="shared" ca="1" si="502"/>
        <v>8.9972254062399195E-3</v>
      </c>
      <c r="BTJ19" s="88">
        <f t="shared" ca="1" si="502"/>
        <v>8.3370887677744528E-3</v>
      </c>
      <c r="BTK19" s="88">
        <f t="shared" ca="1" si="502"/>
        <v>8.2981025513691464E-3</v>
      </c>
      <c r="BTL19" s="88">
        <f t="shared" ca="1" si="502"/>
        <v>1.1109017070331432E-2</v>
      </c>
      <c r="BTM19" s="88">
        <f t="shared" ca="1" si="502"/>
        <v>9.3266580007105981E-3</v>
      </c>
      <c r="BTN19" s="88">
        <f t="shared" ca="1" si="502"/>
        <v>9.4682622953254636E-3</v>
      </c>
      <c r="BTO19" s="88">
        <f t="shared" ca="1" si="502"/>
        <v>8.5891102166317044E-3</v>
      </c>
      <c r="BTP19" s="88">
        <f t="shared" ca="1" si="502"/>
        <v>9.1201887810632744E-3</v>
      </c>
      <c r="BTQ19" s="88">
        <f t="shared" ca="1" si="502"/>
        <v>8.5082759600623413E-3</v>
      </c>
      <c r="BTR19" s="88">
        <f t="shared" ca="1" si="502"/>
        <v>1.0229929120051379E-2</v>
      </c>
      <c r="BTS19" s="88">
        <f t="shared" ca="1" si="502"/>
        <v>9.6503168471744841E-3</v>
      </c>
      <c r="BTT19" s="88">
        <f t="shared" ca="1" si="502"/>
        <v>8.9663548971507471E-3</v>
      </c>
      <c r="BTU19" s="88">
        <f t="shared" ca="1" si="502"/>
        <v>9.3113168297321042E-3</v>
      </c>
      <c r="BTV19" s="88">
        <f t="shared" ca="1" si="502"/>
        <v>8.9872354974939832E-3</v>
      </c>
      <c r="BTW19" s="88">
        <f t="shared" ca="1" si="502"/>
        <v>7.603745187459386E-3</v>
      </c>
      <c r="BTX19" s="88">
        <f t="shared" ca="1" si="502"/>
        <v>9.9956324166139386E-3</v>
      </c>
      <c r="BTY19" s="88">
        <f t="shared" ca="1" si="502"/>
        <v>1.0062915196249321E-2</v>
      </c>
      <c r="BTZ19" s="88">
        <f t="shared" ca="1" si="502"/>
        <v>8.7081648980372878E-3</v>
      </c>
      <c r="BUA19" s="88">
        <f t="shared" ca="1" si="502"/>
        <v>9.574566878828265E-3</v>
      </c>
      <c r="BUB19" s="88">
        <f t="shared" ca="1" si="502"/>
        <v>8.5703325587753489E-3</v>
      </c>
      <c r="BUC19" s="88">
        <f t="shared" ca="1" si="502"/>
        <v>9.2940431069144114E-3</v>
      </c>
      <c r="BUD19" s="88">
        <f t="shared" ca="1" si="502"/>
        <v>1.0134665093180898E-2</v>
      </c>
      <c r="BUE19" s="88">
        <f t="shared" ca="1" si="502"/>
        <v>9.524892907611179E-3</v>
      </c>
      <c r="BUF19" s="88">
        <f t="shared" ca="1" si="502"/>
        <v>9.2023683266426216E-3</v>
      </c>
      <c r="BUG19" s="88">
        <f t="shared" ca="1" si="502"/>
        <v>8.4468563906769482E-3</v>
      </c>
      <c r="BUH19" s="88">
        <f t="shared" ca="1" si="502"/>
        <v>8.1982388214494675E-3</v>
      </c>
      <c r="BUI19" s="88">
        <f t="shared" ca="1" si="502"/>
        <v>9.8492797864029626E-3</v>
      </c>
      <c r="BUJ19" s="88">
        <f t="shared" ca="1" si="502"/>
        <v>8.3615781681392817E-3</v>
      </c>
      <c r="BUK19" s="88">
        <f t="shared" ca="1" si="502"/>
        <v>7.9946262334406951E-3</v>
      </c>
      <c r="BUL19" s="88">
        <f t="shared" ca="1" si="502"/>
        <v>8.7952666698248375E-3</v>
      </c>
      <c r="BUM19" s="88">
        <f t="shared" ca="1" si="502"/>
        <v>7.3684476867689874E-3</v>
      </c>
      <c r="BUN19" s="88">
        <f t="shared" ca="1" si="502"/>
        <v>9.625367221674775E-3</v>
      </c>
      <c r="BUO19" s="88">
        <f t="shared" ca="1" si="502"/>
        <v>9.5563996303005515E-3</v>
      </c>
      <c r="BUP19" s="88">
        <f t="shared" ca="1" si="502"/>
        <v>9.006310982187897E-3</v>
      </c>
      <c r="BUQ19" s="88">
        <f t="shared" ca="1" si="502"/>
        <v>5.7257499238609743E-3</v>
      </c>
      <c r="BUR19" s="88">
        <f t="shared" ca="1" si="502"/>
        <v>9.4233257680342575E-3</v>
      </c>
      <c r="BUS19" s="88">
        <f t="shared" ca="1" si="502"/>
        <v>6.723767359726263E-3</v>
      </c>
      <c r="BUT19" s="88">
        <f t="shared" ca="1" si="502"/>
        <v>8.9018127274808189E-3</v>
      </c>
      <c r="BUU19" s="88">
        <f t="shared" ca="1" si="502"/>
        <v>8.1714755574266232E-3</v>
      </c>
      <c r="BUV19" s="88">
        <f t="shared" ca="1" si="502"/>
        <v>1.0056608140004598E-2</v>
      </c>
      <c r="BUW19" s="88">
        <f t="shared" ca="1" si="502"/>
        <v>1.0059354103294596E-2</v>
      </c>
      <c r="BUX19" s="88">
        <f t="shared" ca="1" si="502"/>
        <v>6.317984245803196E-3</v>
      </c>
      <c r="BUY19" s="88">
        <f t="shared" ca="1" si="346"/>
        <v>8.4344430146347411E-3</v>
      </c>
      <c r="BUZ19" s="88">
        <f t="shared" ca="1" si="346"/>
        <v>1.006750220185341E-2</v>
      </c>
      <c r="BVA19" s="88">
        <f t="shared" ca="1" si="346"/>
        <v>7.405336423845916E-3</v>
      </c>
      <c r="BVB19" s="88">
        <f t="shared" ca="1" si="346"/>
        <v>9.9104006757261085E-3</v>
      </c>
      <c r="BVC19" s="88">
        <f t="shared" ca="1" si="346"/>
        <v>1.1051215117432272E-2</v>
      </c>
      <c r="BVD19" s="88">
        <f t="shared" ca="1" si="346"/>
        <v>8.2850400681241648E-3</v>
      </c>
      <c r="BVE19" s="88">
        <f t="shared" ca="1" si="346"/>
        <v>9.9049779425276208E-3</v>
      </c>
      <c r="BVF19" s="88">
        <f t="shared" ca="1" si="346"/>
        <v>8.9286863045567964E-3</v>
      </c>
      <c r="BVG19" s="88">
        <f t="shared" ca="1" si="346"/>
        <v>9.0242271249599878E-3</v>
      </c>
      <c r="BVH19" s="88">
        <f t="shared" ca="1" si="346"/>
        <v>8.2989661105349923E-3</v>
      </c>
      <c r="BVI19" s="88">
        <f t="shared" ca="1" si="346"/>
        <v>8.8820304404567986E-3</v>
      </c>
      <c r="BVJ19" s="88">
        <f t="shared" ca="1" si="346"/>
        <v>9.1366728954362687E-3</v>
      </c>
      <c r="BVK19" s="88">
        <f t="shared" ca="1" si="346"/>
        <v>8.7831555358875001E-3</v>
      </c>
      <c r="BVL19" s="88">
        <f t="shared" ca="1" si="346"/>
        <v>8.4957382533309631E-3</v>
      </c>
      <c r="BVM19" s="88">
        <f t="shared" ca="1" si="346"/>
        <v>1.0776389749636236E-2</v>
      </c>
      <c r="BVN19" s="88">
        <f t="shared" ca="1" si="346"/>
        <v>1.0095591535074557E-2</v>
      </c>
      <c r="BVO19" s="88">
        <f t="shared" ref="BVO19:BXJ24" ca="1" si="503">$C18+$B$1*($B$2-$C18)*$B$7+$B$3*($C18^0.5)*$B$7*_xlfn.NORM.S.INV(RAND())</f>
        <v>1.0251205064353978E-2</v>
      </c>
      <c r="BVP19" s="88">
        <f t="shared" ca="1" si="503"/>
        <v>7.913885083099299E-3</v>
      </c>
      <c r="BVQ19" s="88">
        <f t="shared" ca="1" si="503"/>
        <v>9.3506995149002688E-3</v>
      </c>
      <c r="BVR19" s="88">
        <f t="shared" ca="1" si="503"/>
        <v>9.4950134143814025E-3</v>
      </c>
      <c r="BVS19" s="88">
        <f t="shared" ca="1" si="503"/>
        <v>1.0153098090899912E-2</v>
      </c>
      <c r="BVT19" s="88">
        <f t="shared" ca="1" si="503"/>
        <v>9.8638701764305337E-3</v>
      </c>
      <c r="BVU19" s="88">
        <f t="shared" ca="1" si="503"/>
        <v>8.5291324216970384E-3</v>
      </c>
      <c r="BVV19" s="88">
        <f t="shared" ca="1" si="503"/>
        <v>9.0373429736185749E-3</v>
      </c>
      <c r="BVW19" s="88">
        <f t="shared" ca="1" si="503"/>
        <v>7.7873294331359012E-3</v>
      </c>
      <c r="BVX19" s="88">
        <f t="shared" ca="1" si="503"/>
        <v>7.5573147320104686E-3</v>
      </c>
      <c r="BVY19" s="88">
        <f t="shared" ca="1" si="503"/>
        <v>1.1580700517850796E-2</v>
      </c>
      <c r="BVZ19" s="88">
        <f t="shared" ca="1" si="503"/>
        <v>8.070743910864769E-3</v>
      </c>
      <c r="BWA19" s="88">
        <f t="shared" ca="1" si="503"/>
        <v>9.6267209171466295E-3</v>
      </c>
      <c r="BWB19" s="88">
        <f t="shared" ca="1" si="503"/>
        <v>9.0759063959144331E-3</v>
      </c>
      <c r="BWC19" s="88">
        <f t="shared" ca="1" si="503"/>
        <v>1.006389522201016E-2</v>
      </c>
      <c r="BWD19" s="88">
        <f t="shared" ca="1" si="503"/>
        <v>9.4018396503917911E-3</v>
      </c>
      <c r="BWE19" s="88">
        <f t="shared" ca="1" si="503"/>
        <v>8.8231639545630069E-3</v>
      </c>
      <c r="BWF19" s="88">
        <f t="shared" ca="1" si="503"/>
        <v>9.1667083502460396E-3</v>
      </c>
      <c r="BWG19" s="88">
        <f t="shared" ca="1" si="503"/>
        <v>8.9194795454819037E-3</v>
      </c>
      <c r="BWH19" s="88">
        <f t="shared" ca="1" si="503"/>
        <v>1.0795393649129209E-2</v>
      </c>
      <c r="BWI19" s="88">
        <f t="shared" ca="1" si="503"/>
        <v>1.0344884646668428E-2</v>
      </c>
      <c r="BWJ19" s="88">
        <f t="shared" ca="1" si="503"/>
        <v>8.2350926748521631E-3</v>
      </c>
      <c r="BWK19" s="88">
        <f t="shared" ca="1" si="503"/>
        <v>8.3910919521624962E-3</v>
      </c>
      <c r="BWL19" s="88">
        <f t="shared" ca="1" si="503"/>
        <v>8.9097113870114444E-3</v>
      </c>
      <c r="BWM19" s="88">
        <f t="shared" ca="1" si="503"/>
        <v>8.1932887164312806E-3</v>
      </c>
      <c r="BWN19" s="88">
        <f t="shared" ca="1" si="503"/>
        <v>1.210631836843036E-2</v>
      </c>
      <c r="BWO19" s="88">
        <f t="shared" ca="1" si="503"/>
        <v>8.997700356101453E-3</v>
      </c>
      <c r="BWP19" s="88">
        <f t="shared" ca="1" si="503"/>
        <v>9.161601752417722E-3</v>
      </c>
      <c r="BWQ19" s="88">
        <f t="shared" ca="1" si="503"/>
        <v>8.2300512049248639E-3</v>
      </c>
      <c r="BWR19" s="88">
        <f t="shared" ca="1" si="503"/>
        <v>8.9923534373678275E-3</v>
      </c>
      <c r="BWS19" s="88">
        <f t="shared" ca="1" si="503"/>
        <v>7.5391234401847029E-3</v>
      </c>
      <c r="BWT19" s="88">
        <f t="shared" ca="1" si="503"/>
        <v>8.0354907218836685E-3</v>
      </c>
      <c r="BWU19" s="88">
        <f t="shared" ca="1" si="503"/>
        <v>1.0734593133721656E-2</v>
      </c>
      <c r="BWV19" s="88">
        <f t="shared" ca="1" si="503"/>
        <v>1.0568467964874869E-2</v>
      </c>
      <c r="BWW19" s="88">
        <f t="shared" ca="1" si="503"/>
        <v>9.2995550674840142E-3</v>
      </c>
      <c r="BWX19" s="88">
        <f t="shared" ca="1" si="503"/>
        <v>8.4765106924469345E-3</v>
      </c>
      <c r="BWY19" s="88">
        <f t="shared" ca="1" si="503"/>
        <v>1.0061791378827322E-2</v>
      </c>
      <c r="BWZ19" s="88">
        <f t="shared" ca="1" si="503"/>
        <v>9.3005529938337255E-3</v>
      </c>
      <c r="BXA19" s="88">
        <f t="shared" ca="1" si="503"/>
        <v>1.0324716410367987E-2</v>
      </c>
      <c r="BXB19" s="88">
        <f t="shared" ca="1" si="503"/>
        <v>1.0470647291306475E-2</v>
      </c>
      <c r="BXC19" s="88">
        <f t="shared" ca="1" si="503"/>
        <v>1.094455753172521E-2</v>
      </c>
      <c r="BXD19" s="88">
        <f t="shared" ca="1" si="503"/>
        <v>9.0979992014282585E-3</v>
      </c>
      <c r="BXE19" s="88">
        <f t="shared" ca="1" si="503"/>
        <v>8.5739563632405407E-3</v>
      </c>
      <c r="BXF19" s="88">
        <f t="shared" ca="1" si="503"/>
        <v>8.6226519850693718E-3</v>
      </c>
      <c r="BXG19" s="88">
        <f t="shared" ca="1" si="503"/>
        <v>9.556471470913824E-3</v>
      </c>
      <c r="BXH19" s="88">
        <f t="shared" ca="1" si="503"/>
        <v>9.9263533189796575E-3</v>
      </c>
      <c r="BXI19" s="88">
        <f t="shared" ca="1" si="503"/>
        <v>1.0546764872359416E-2</v>
      </c>
      <c r="BXJ19" s="88">
        <f t="shared" ca="1" si="503"/>
        <v>9.5755243918689194E-3</v>
      </c>
      <c r="BXK19" s="88">
        <f t="shared" ca="1" si="347"/>
        <v>9.947815060813197E-3</v>
      </c>
      <c r="BXL19" s="88">
        <f t="shared" ca="1" si="347"/>
        <v>9.0642419615715366E-3</v>
      </c>
      <c r="BXM19" s="88">
        <f t="shared" ca="1" si="347"/>
        <v>6.9662396504941949E-3</v>
      </c>
      <c r="BXN19" s="88">
        <f t="shared" ca="1" si="347"/>
        <v>8.7506537682210551E-3</v>
      </c>
      <c r="BXO19" s="88">
        <f t="shared" ca="1" si="347"/>
        <v>8.4853005732632662E-3</v>
      </c>
      <c r="BXP19" s="88">
        <f t="shared" ca="1" si="347"/>
        <v>8.6938283886705946E-3</v>
      </c>
      <c r="BXQ19" s="88">
        <f t="shared" ca="1" si="347"/>
        <v>1.025356416408434E-2</v>
      </c>
      <c r="BXR19" s="88">
        <f t="shared" ca="1" si="347"/>
        <v>8.9358050968128804E-3</v>
      </c>
      <c r="BXS19" s="88">
        <f t="shared" ca="1" si="347"/>
        <v>7.114090346507335E-3</v>
      </c>
      <c r="BXT19" s="88">
        <f t="shared" ca="1" si="347"/>
        <v>7.6401795902474295E-3</v>
      </c>
      <c r="BXU19" s="88">
        <f t="shared" ca="1" si="347"/>
        <v>8.3350582202494864E-3</v>
      </c>
      <c r="BXV19" s="88">
        <f t="shared" ca="1" si="347"/>
        <v>8.1782637419830079E-3</v>
      </c>
      <c r="BXW19" s="88">
        <f t="shared" ca="1" si="347"/>
        <v>8.7887853188587141E-3</v>
      </c>
      <c r="BXX19" s="88">
        <f t="shared" ca="1" si="347"/>
        <v>8.736300027955576E-3</v>
      </c>
      <c r="BXY19" s="88">
        <f t="shared" ca="1" si="347"/>
        <v>8.1005408131403396E-3</v>
      </c>
      <c r="BXZ19" s="88">
        <f t="shared" ca="1" si="347"/>
        <v>9.5561045283356853E-3</v>
      </c>
      <c r="BYA19" s="88">
        <f t="shared" ref="BYA19:BZV24" ca="1" si="504">$C18+$B$1*($B$2-$C18)*$B$7+$B$3*($C18^0.5)*$B$7*_xlfn.NORM.S.INV(RAND())</f>
        <v>7.9462008706358243E-3</v>
      </c>
      <c r="BYB19" s="88">
        <f t="shared" ca="1" si="504"/>
        <v>1.0735899924193168E-2</v>
      </c>
      <c r="BYC19" s="88">
        <f t="shared" ca="1" si="504"/>
        <v>9.430024547908613E-3</v>
      </c>
      <c r="BYD19" s="88">
        <f t="shared" ca="1" si="504"/>
        <v>6.2929960150276999E-3</v>
      </c>
      <c r="BYE19" s="88">
        <f t="shared" ca="1" si="504"/>
        <v>9.3924452289368045E-3</v>
      </c>
      <c r="BYF19" s="88">
        <f t="shared" ca="1" si="504"/>
        <v>9.5165874074518743E-3</v>
      </c>
      <c r="BYG19" s="88">
        <f t="shared" ca="1" si="504"/>
        <v>8.8017932986563137E-3</v>
      </c>
      <c r="BYH19" s="88">
        <f t="shared" ca="1" si="504"/>
        <v>9.5053591851875594E-3</v>
      </c>
      <c r="BYI19" s="88">
        <f t="shared" ca="1" si="504"/>
        <v>7.5972732702443667E-3</v>
      </c>
      <c r="BYJ19" s="88">
        <f t="shared" ca="1" si="504"/>
        <v>9.0795666776454821E-3</v>
      </c>
      <c r="BYK19" s="88">
        <f t="shared" ca="1" si="504"/>
        <v>8.5969952954825166E-3</v>
      </c>
      <c r="BYL19" s="88">
        <f t="shared" ca="1" si="504"/>
        <v>9.1907495328783801E-3</v>
      </c>
      <c r="BYM19" s="88">
        <f t="shared" ca="1" si="504"/>
        <v>8.0599543242433538E-3</v>
      </c>
      <c r="BYN19" s="88">
        <f t="shared" ca="1" si="504"/>
        <v>7.8701862090647563E-3</v>
      </c>
      <c r="BYO19" s="88">
        <f t="shared" ca="1" si="504"/>
        <v>7.5996587572252404E-3</v>
      </c>
      <c r="BYP19" s="88">
        <f t="shared" ca="1" si="504"/>
        <v>9.8279118757279085E-3</v>
      </c>
      <c r="BYQ19" s="88">
        <f t="shared" ca="1" si="504"/>
        <v>8.586073146252312E-3</v>
      </c>
      <c r="BYR19" s="88">
        <f t="shared" ca="1" si="504"/>
        <v>7.881535839812109E-3</v>
      </c>
      <c r="BYS19" s="88">
        <f t="shared" ca="1" si="504"/>
        <v>8.1214681707801866E-3</v>
      </c>
      <c r="BYT19" s="88">
        <f t="shared" ca="1" si="504"/>
        <v>9.8449113356111582E-3</v>
      </c>
      <c r="BYU19" s="88">
        <f t="shared" ca="1" si="504"/>
        <v>8.9418855479506971E-3</v>
      </c>
      <c r="BYV19" s="88">
        <f t="shared" ca="1" si="504"/>
        <v>8.7334913159486157E-3</v>
      </c>
      <c r="BYW19" s="88">
        <f t="shared" ca="1" si="504"/>
        <v>9.7328104129773274E-3</v>
      </c>
      <c r="BYX19" s="88">
        <f t="shared" ca="1" si="504"/>
        <v>1.0695565577758699E-2</v>
      </c>
      <c r="BYY19" s="88">
        <f t="shared" ca="1" si="504"/>
        <v>8.8370414281885128E-3</v>
      </c>
      <c r="BYZ19" s="88">
        <f t="shared" ca="1" si="504"/>
        <v>7.8069088655457796E-3</v>
      </c>
      <c r="BZA19" s="88">
        <f t="shared" ca="1" si="504"/>
        <v>8.6117475876552833E-3</v>
      </c>
      <c r="BZB19" s="88">
        <f t="shared" ca="1" si="504"/>
        <v>9.4540599948798251E-3</v>
      </c>
      <c r="BZC19" s="88">
        <f t="shared" ca="1" si="504"/>
        <v>1.0193418879279761E-2</v>
      </c>
      <c r="BZD19" s="88">
        <f t="shared" ca="1" si="504"/>
        <v>9.8289042253093019E-3</v>
      </c>
      <c r="BZE19" s="88">
        <f t="shared" ca="1" si="504"/>
        <v>8.012254804715466E-3</v>
      </c>
      <c r="BZF19" s="88">
        <f t="shared" ca="1" si="504"/>
        <v>8.6142501548076775E-3</v>
      </c>
      <c r="BZG19" s="88">
        <f t="shared" ca="1" si="504"/>
        <v>9.7972476235338481E-3</v>
      </c>
      <c r="BZH19" s="88">
        <f t="shared" ca="1" si="504"/>
        <v>8.3206436666886322E-3</v>
      </c>
      <c r="BZI19" s="88">
        <f t="shared" ca="1" si="504"/>
        <v>7.6145292627138143E-3</v>
      </c>
      <c r="BZJ19" s="88">
        <f t="shared" ca="1" si="504"/>
        <v>9.2723679778818641E-3</v>
      </c>
      <c r="BZK19" s="88">
        <f t="shared" ca="1" si="504"/>
        <v>9.8352514614818889E-3</v>
      </c>
      <c r="BZL19" s="88">
        <f t="shared" ca="1" si="504"/>
        <v>8.6512670504915231E-3</v>
      </c>
      <c r="BZM19" s="88">
        <f t="shared" ca="1" si="504"/>
        <v>7.9516793969510377E-3</v>
      </c>
      <c r="BZN19" s="88">
        <f t="shared" ca="1" si="504"/>
        <v>8.8921699210522624E-3</v>
      </c>
      <c r="BZO19" s="88">
        <f t="shared" ca="1" si="504"/>
        <v>1.0100546095209089E-2</v>
      </c>
      <c r="BZP19" s="88">
        <f t="shared" ca="1" si="504"/>
        <v>6.7862467150587042E-3</v>
      </c>
      <c r="BZQ19" s="88">
        <f t="shared" ca="1" si="504"/>
        <v>8.9480893412011847E-3</v>
      </c>
      <c r="BZR19" s="88">
        <f t="shared" ca="1" si="504"/>
        <v>8.0186599449230678E-3</v>
      </c>
      <c r="BZS19" s="88">
        <f t="shared" ca="1" si="504"/>
        <v>8.0653977138233114E-3</v>
      </c>
      <c r="BZT19" s="88">
        <f t="shared" ca="1" si="504"/>
        <v>8.6144303035504011E-3</v>
      </c>
      <c r="BZU19" s="88">
        <f t="shared" ca="1" si="504"/>
        <v>8.2062005200165492E-3</v>
      </c>
      <c r="BZV19" s="88">
        <f t="shared" ca="1" si="504"/>
        <v>9.3344751538589274E-3</v>
      </c>
      <c r="BZW19" s="88">
        <f t="shared" ca="1" si="348"/>
        <v>9.398925174704021E-3</v>
      </c>
      <c r="BZX19" s="88">
        <f t="shared" ca="1" si="348"/>
        <v>9.7929279171477309E-3</v>
      </c>
      <c r="BZY19" s="88">
        <f t="shared" ca="1" si="348"/>
        <v>7.9661170992582093E-3</v>
      </c>
      <c r="BZZ19" s="88">
        <f t="shared" ca="1" si="348"/>
        <v>9.774185329628057E-3</v>
      </c>
      <c r="CAA19" s="88">
        <f t="shared" ca="1" si="348"/>
        <v>8.6069371998872268E-3</v>
      </c>
      <c r="CAB19" s="88">
        <f t="shared" ca="1" si="348"/>
        <v>9.6081874116092005E-3</v>
      </c>
      <c r="CAC19" s="88">
        <f t="shared" ca="1" si="348"/>
        <v>9.5630951182973621E-3</v>
      </c>
      <c r="CAD19" s="88">
        <f t="shared" ca="1" si="348"/>
        <v>7.5629796749957061E-3</v>
      </c>
      <c r="CAE19" s="88">
        <f t="shared" ca="1" si="348"/>
        <v>8.8531335259225529E-3</v>
      </c>
      <c r="CAF19" s="88">
        <f t="shared" ca="1" si="348"/>
        <v>1.0304126429966873E-2</v>
      </c>
      <c r="CAG19" s="88">
        <f t="shared" ca="1" si="348"/>
        <v>7.1289929417243632E-3</v>
      </c>
      <c r="CAH19" s="88">
        <f t="shared" ca="1" si="348"/>
        <v>8.4506553047160923E-3</v>
      </c>
      <c r="CAI19" s="88">
        <f t="shared" ca="1" si="348"/>
        <v>8.3885773188959317E-3</v>
      </c>
      <c r="CAJ19" s="88">
        <f t="shared" ca="1" si="348"/>
        <v>8.2790663148524547E-3</v>
      </c>
      <c r="CAK19" s="88">
        <f t="shared" ca="1" si="348"/>
        <v>8.0492362348806076E-3</v>
      </c>
      <c r="CAL19" s="88">
        <f t="shared" ca="1" si="348"/>
        <v>9.3894331500718169E-3</v>
      </c>
      <c r="CAM19" s="88">
        <f t="shared" ref="CAM19:CCH24" ca="1" si="505">$C18+$B$1*($B$2-$C18)*$B$7+$B$3*($C18^0.5)*$B$7*_xlfn.NORM.S.INV(RAND())</f>
        <v>8.5960815086774944E-3</v>
      </c>
      <c r="CAN19" s="88">
        <f t="shared" ca="1" si="505"/>
        <v>8.8474413871647787E-3</v>
      </c>
      <c r="CAO19" s="88">
        <f t="shared" ca="1" si="505"/>
        <v>9.7911562561776039E-3</v>
      </c>
      <c r="CAP19" s="88">
        <f t="shared" ca="1" si="505"/>
        <v>8.6564531012755207E-3</v>
      </c>
      <c r="CAQ19" s="88">
        <f t="shared" ca="1" si="505"/>
        <v>7.9320287322385621E-3</v>
      </c>
      <c r="CAR19" s="88">
        <f t="shared" ca="1" si="505"/>
        <v>9.5908416632714214E-3</v>
      </c>
      <c r="CAS19" s="88">
        <f t="shared" ca="1" si="505"/>
        <v>1.0109169202018577E-2</v>
      </c>
      <c r="CAT19" s="88">
        <f t="shared" ca="1" si="505"/>
        <v>1.032231081438916E-2</v>
      </c>
      <c r="CAU19" s="88">
        <f t="shared" ca="1" si="505"/>
        <v>8.8019871882564771E-3</v>
      </c>
      <c r="CAV19" s="88">
        <f t="shared" ca="1" si="505"/>
        <v>8.7274254098543905E-3</v>
      </c>
      <c r="CAW19" s="88">
        <f t="shared" ca="1" si="505"/>
        <v>9.2117823771305715E-3</v>
      </c>
      <c r="CAX19" s="88">
        <f t="shared" ca="1" si="505"/>
        <v>1.1215561756555286E-2</v>
      </c>
      <c r="CAY19" s="88">
        <f t="shared" ca="1" si="505"/>
        <v>8.8801456178921271E-3</v>
      </c>
      <c r="CAZ19" s="88">
        <f t="shared" ca="1" si="505"/>
        <v>8.0971092026005474E-3</v>
      </c>
      <c r="CBA19" s="88">
        <f t="shared" ca="1" si="505"/>
        <v>8.4937044782827133E-3</v>
      </c>
      <c r="CBB19" s="88">
        <f t="shared" ca="1" si="505"/>
        <v>1.025620721838068E-2</v>
      </c>
      <c r="CBC19" s="88">
        <f t="shared" ca="1" si="505"/>
        <v>9.5890650776564654E-3</v>
      </c>
      <c r="CBD19" s="88">
        <f t="shared" ca="1" si="505"/>
        <v>1.0036794885123487E-2</v>
      </c>
      <c r="CBE19" s="88">
        <f t="shared" ca="1" si="505"/>
        <v>8.4841353657652222E-3</v>
      </c>
      <c r="CBF19" s="88">
        <f t="shared" ca="1" si="505"/>
        <v>1.0260164917458604E-2</v>
      </c>
      <c r="CBG19" s="88">
        <f t="shared" ca="1" si="505"/>
        <v>1.0884392293599098E-2</v>
      </c>
      <c r="CBH19" s="88">
        <f t="shared" ca="1" si="505"/>
        <v>8.1498697756401048E-3</v>
      </c>
      <c r="CBI19" s="88">
        <f t="shared" ca="1" si="505"/>
        <v>5.9260784683921415E-3</v>
      </c>
      <c r="CBJ19" s="88">
        <f t="shared" ca="1" si="505"/>
        <v>8.4018689503865072E-3</v>
      </c>
      <c r="CBK19" s="88">
        <f t="shared" ca="1" si="505"/>
        <v>9.278845993370935E-3</v>
      </c>
      <c r="CBL19" s="88">
        <f t="shared" ca="1" si="505"/>
        <v>8.1922810110940276E-3</v>
      </c>
      <c r="CBM19" s="88">
        <f t="shared" ca="1" si="505"/>
        <v>8.1289979297609408E-3</v>
      </c>
      <c r="CBN19" s="88">
        <f t="shared" ca="1" si="505"/>
        <v>1.0029653708245248E-2</v>
      </c>
      <c r="CBO19" s="88">
        <f t="shared" ca="1" si="505"/>
        <v>6.9502575135820368E-3</v>
      </c>
      <c r="CBP19" s="88">
        <f t="shared" ca="1" si="505"/>
        <v>1.0406980038329848E-2</v>
      </c>
      <c r="CBQ19" s="88">
        <f t="shared" ca="1" si="505"/>
        <v>8.507489339592408E-3</v>
      </c>
      <c r="CBR19" s="88">
        <f t="shared" ca="1" si="505"/>
        <v>1.004434700854037E-2</v>
      </c>
      <c r="CBS19" s="88">
        <f t="shared" ca="1" si="505"/>
        <v>7.8964059598739048E-3</v>
      </c>
      <c r="CBT19" s="88">
        <f t="shared" ca="1" si="505"/>
        <v>8.9226228151379292E-3</v>
      </c>
      <c r="CBU19" s="88">
        <f t="shared" ca="1" si="505"/>
        <v>9.3571156026252336E-3</v>
      </c>
      <c r="CBV19" s="88">
        <f t="shared" ca="1" si="505"/>
        <v>7.1605985261110287E-3</v>
      </c>
      <c r="CBW19" s="88">
        <f t="shared" ca="1" si="505"/>
        <v>7.4551529320729844E-3</v>
      </c>
      <c r="CBX19" s="88">
        <f t="shared" ca="1" si="505"/>
        <v>8.3179956387040756E-3</v>
      </c>
      <c r="CBY19" s="88">
        <f t="shared" ca="1" si="505"/>
        <v>1.0530957321806828E-2</v>
      </c>
      <c r="CBZ19" s="88">
        <f t="shared" ca="1" si="505"/>
        <v>9.2673757811064794E-3</v>
      </c>
      <c r="CCA19" s="88">
        <f t="shared" ca="1" si="505"/>
        <v>7.947336857088665E-3</v>
      </c>
      <c r="CCB19" s="88">
        <f t="shared" ca="1" si="505"/>
        <v>8.1993692314697112E-3</v>
      </c>
      <c r="CCC19" s="88">
        <f t="shared" ca="1" si="505"/>
        <v>1.0675278001339938E-2</v>
      </c>
      <c r="CCD19" s="88">
        <f t="shared" ca="1" si="505"/>
        <v>8.4237357814013359E-3</v>
      </c>
      <c r="CCE19" s="88">
        <f t="shared" ca="1" si="505"/>
        <v>9.04426826027337E-3</v>
      </c>
      <c r="CCF19" s="88">
        <f t="shared" ca="1" si="505"/>
        <v>8.3385962415130199E-3</v>
      </c>
      <c r="CCG19" s="88">
        <f t="shared" ca="1" si="505"/>
        <v>8.2765254584591628E-3</v>
      </c>
      <c r="CCH19" s="88">
        <f t="shared" ca="1" si="505"/>
        <v>8.5722983730213923E-3</v>
      </c>
      <c r="CCI19" s="88">
        <f t="shared" ca="1" si="349"/>
        <v>8.3439468721875961E-3</v>
      </c>
      <c r="CCJ19" s="88">
        <f t="shared" ca="1" si="349"/>
        <v>9.4671249041651424E-3</v>
      </c>
      <c r="CCK19" s="88">
        <f t="shared" ca="1" si="349"/>
        <v>8.8720152477030668E-3</v>
      </c>
      <c r="CCL19" s="88">
        <f t="shared" ca="1" si="349"/>
        <v>9.1617008214450197E-3</v>
      </c>
      <c r="CCM19" s="88">
        <f t="shared" ca="1" si="349"/>
        <v>1.0394204540411203E-2</v>
      </c>
      <c r="CCN19" s="88">
        <f t="shared" ca="1" si="349"/>
        <v>8.9789858762097195E-3</v>
      </c>
      <c r="CCO19" s="88">
        <f t="shared" ca="1" si="349"/>
        <v>8.6311489705834209E-3</v>
      </c>
      <c r="CCP19" s="88">
        <f t="shared" ca="1" si="349"/>
        <v>9.4572512291241553E-3</v>
      </c>
      <c r="CCQ19" s="88">
        <f t="shared" ca="1" si="349"/>
        <v>9.2326245741305192E-3</v>
      </c>
      <c r="CCR19" s="88">
        <f t="shared" ca="1" si="349"/>
        <v>7.6873676672372816E-3</v>
      </c>
      <c r="CCS19" s="88">
        <f t="shared" ca="1" si="349"/>
        <v>1.0393485844152887E-2</v>
      </c>
      <c r="CCT19" s="88">
        <f t="shared" ca="1" si="349"/>
        <v>9.0050110260167428E-3</v>
      </c>
      <c r="CCU19" s="88">
        <f t="shared" ca="1" si="349"/>
        <v>9.4888009960280538E-3</v>
      </c>
      <c r="CCV19" s="88">
        <f t="shared" ca="1" si="349"/>
        <v>9.0918372170525254E-3</v>
      </c>
      <c r="CCW19" s="88">
        <f t="shared" ca="1" si="349"/>
        <v>9.7675392510125202E-3</v>
      </c>
      <c r="CCX19" s="88">
        <f t="shared" ca="1" si="349"/>
        <v>7.8541461613774403E-3</v>
      </c>
      <c r="CCY19" s="88">
        <f t="shared" ref="CCY19:CET24" ca="1" si="506">$C18+$B$1*($B$2-$C18)*$B$7+$B$3*($C18^0.5)*$B$7*_xlfn.NORM.S.INV(RAND())</f>
        <v>8.1674270053609405E-3</v>
      </c>
      <c r="CCZ19" s="88">
        <f t="shared" ca="1" si="506"/>
        <v>7.7258639202616788E-3</v>
      </c>
      <c r="CDA19" s="88">
        <f t="shared" ca="1" si="506"/>
        <v>8.558696289229022E-3</v>
      </c>
      <c r="CDB19" s="88">
        <f t="shared" ca="1" si="506"/>
        <v>8.134466866495587E-3</v>
      </c>
      <c r="CDC19" s="88">
        <f t="shared" ca="1" si="506"/>
        <v>8.3532239500886101E-3</v>
      </c>
      <c r="CDD19" s="88">
        <f t="shared" ca="1" si="506"/>
        <v>8.6700092216350725E-3</v>
      </c>
      <c r="CDE19" s="88">
        <f t="shared" ca="1" si="506"/>
        <v>9.2624671505179765E-3</v>
      </c>
      <c r="CDF19" s="88">
        <f t="shared" ca="1" si="506"/>
        <v>7.471448284182349E-3</v>
      </c>
      <c r="CDG19" s="88">
        <f t="shared" ca="1" si="506"/>
        <v>9.375397768599681E-3</v>
      </c>
      <c r="CDH19" s="88">
        <f t="shared" ca="1" si="506"/>
        <v>8.2974812215880663E-3</v>
      </c>
      <c r="CDI19" s="88">
        <f t="shared" ca="1" si="506"/>
        <v>9.1354433630207073E-3</v>
      </c>
      <c r="CDJ19" s="88">
        <f t="shared" ca="1" si="506"/>
        <v>9.1924417741365439E-3</v>
      </c>
      <c r="CDK19" s="88">
        <f t="shared" ca="1" si="506"/>
        <v>7.4377123385327374E-3</v>
      </c>
      <c r="CDL19" s="88">
        <f t="shared" ca="1" si="506"/>
        <v>1.021845234203997E-2</v>
      </c>
      <c r="CDM19" s="88">
        <f t="shared" ca="1" si="506"/>
        <v>8.5940469350923258E-3</v>
      </c>
      <c r="CDN19" s="88">
        <f t="shared" ca="1" si="506"/>
        <v>8.7212623116174458E-3</v>
      </c>
      <c r="CDO19" s="88">
        <f t="shared" ca="1" si="506"/>
        <v>9.9602002629168348E-3</v>
      </c>
      <c r="CDP19" s="88">
        <f t="shared" ca="1" si="506"/>
        <v>8.1761697994102434E-3</v>
      </c>
      <c r="CDQ19" s="88">
        <f t="shared" ca="1" si="506"/>
        <v>8.7696727999627445E-3</v>
      </c>
      <c r="CDR19" s="88">
        <f t="shared" ca="1" si="506"/>
        <v>9.8486699963890277E-3</v>
      </c>
      <c r="CDS19" s="88">
        <f t="shared" ca="1" si="506"/>
        <v>1.0580386522040691E-2</v>
      </c>
      <c r="CDT19" s="88">
        <f t="shared" ca="1" si="506"/>
        <v>8.9539516767994116E-3</v>
      </c>
      <c r="CDU19" s="88">
        <f t="shared" ca="1" si="506"/>
        <v>9.0376138041738125E-3</v>
      </c>
      <c r="CDV19" s="88">
        <f t="shared" ca="1" si="506"/>
        <v>1.0449813517549381E-2</v>
      </c>
      <c r="CDW19" s="88">
        <f t="shared" ca="1" si="506"/>
        <v>1.0022739644510375E-2</v>
      </c>
      <c r="CDX19" s="88">
        <f t="shared" ca="1" si="506"/>
        <v>8.9303400714664406E-3</v>
      </c>
      <c r="CDY19" s="88">
        <f t="shared" ca="1" si="506"/>
        <v>9.2007326365609685E-3</v>
      </c>
      <c r="CDZ19" s="88">
        <f t="shared" ca="1" si="506"/>
        <v>7.9389153768668445E-3</v>
      </c>
      <c r="CEA19" s="88">
        <f t="shared" ca="1" si="506"/>
        <v>9.8434871278153882E-3</v>
      </c>
      <c r="CEB19" s="88">
        <f t="shared" ca="1" si="506"/>
        <v>8.2070788393583723E-3</v>
      </c>
      <c r="CEC19" s="88">
        <f t="shared" ca="1" si="506"/>
        <v>1.1229655068675523E-2</v>
      </c>
      <c r="CED19" s="88">
        <f t="shared" ca="1" si="506"/>
        <v>9.3041690293487571E-3</v>
      </c>
      <c r="CEE19" s="88">
        <f t="shared" ca="1" si="506"/>
        <v>8.755299403271407E-3</v>
      </c>
      <c r="CEF19" s="88">
        <f t="shared" ca="1" si="506"/>
        <v>8.8069805833642777E-3</v>
      </c>
      <c r="CEG19" s="88">
        <f t="shared" ca="1" si="506"/>
        <v>1.0536820741804573E-2</v>
      </c>
      <c r="CEH19" s="88">
        <f t="shared" ca="1" si="506"/>
        <v>9.1152002335221916E-3</v>
      </c>
      <c r="CEI19" s="88">
        <f t="shared" ca="1" si="506"/>
        <v>1.0630966250203329E-2</v>
      </c>
      <c r="CEJ19" s="88">
        <f t="shared" ca="1" si="506"/>
        <v>9.2903987356803084E-3</v>
      </c>
      <c r="CEK19" s="88">
        <f t="shared" ca="1" si="506"/>
        <v>8.7502150934966518E-3</v>
      </c>
      <c r="CEL19" s="88">
        <f t="shared" ca="1" si="506"/>
        <v>9.1374231410581604E-3</v>
      </c>
      <c r="CEM19" s="88">
        <f t="shared" ca="1" si="506"/>
        <v>9.8249244407276615E-3</v>
      </c>
      <c r="CEN19" s="88">
        <f t="shared" ca="1" si="506"/>
        <v>8.7537220987780728E-3</v>
      </c>
      <c r="CEO19" s="88">
        <f t="shared" ca="1" si="506"/>
        <v>6.839941603178511E-3</v>
      </c>
      <c r="CEP19" s="88">
        <f t="shared" ca="1" si="506"/>
        <v>8.5828712371595721E-3</v>
      </c>
      <c r="CEQ19" s="88">
        <f t="shared" ca="1" si="506"/>
        <v>8.2134424676176612E-3</v>
      </c>
      <c r="CER19" s="88">
        <f t="shared" ca="1" si="506"/>
        <v>9.2057997588272135E-3</v>
      </c>
      <c r="CES19" s="88">
        <f t="shared" ca="1" si="506"/>
        <v>7.7435497853836641E-3</v>
      </c>
      <c r="CET19" s="88">
        <f t="shared" ca="1" si="506"/>
        <v>7.421196946517045E-3</v>
      </c>
      <c r="CEU19" s="88">
        <f t="shared" ca="1" si="350"/>
        <v>8.910264555552742E-3</v>
      </c>
      <c r="CEV19" s="88">
        <f t="shared" ca="1" si="350"/>
        <v>1.1555281216093427E-2</v>
      </c>
      <c r="CEW19" s="88">
        <f t="shared" ca="1" si="350"/>
        <v>1.0163296236162911E-2</v>
      </c>
      <c r="CEX19" s="88">
        <f t="shared" ca="1" si="350"/>
        <v>9.308842648993761E-3</v>
      </c>
      <c r="CEY19" s="88">
        <f t="shared" ca="1" si="350"/>
        <v>6.5853414758834938E-3</v>
      </c>
      <c r="CEZ19" s="88">
        <f t="shared" ca="1" si="350"/>
        <v>8.8375406765668716E-3</v>
      </c>
      <c r="CFA19" s="88">
        <f t="shared" ca="1" si="350"/>
        <v>8.560941031506137E-3</v>
      </c>
      <c r="CFB19" s="88">
        <f t="shared" ca="1" si="350"/>
        <v>9.278869322857302E-3</v>
      </c>
      <c r="CFC19" s="88">
        <f t="shared" ca="1" si="350"/>
        <v>9.1598220839121634E-3</v>
      </c>
      <c r="CFD19" s="88">
        <f t="shared" ca="1" si="350"/>
        <v>8.5908601911736694E-3</v>
      </c>
      <c r="CFE19" s="88">
        <f t="shared" ca="1" si="350"/>
        <v>9.4515203783440589E-3</v>
      </c>
      <c r="CFF19" s="88">
        <f t="shared" ca="1" si="350"/>
        <v>7.6010048076836185E-3</v>
      </c>
      <c r="CFG19" s="88">
        <f t="shared" ca="1" si="350"/>
        <v>1.0298279777478126E-2</v>
      </c>
      <c r="CFH19" s="88">
        <f t="shared" ca="1" si="350"/>
        <v>8.7529357057039691E-3</v>
      </c>
      <c r="CFI19" s="88">
        <f t="shared" ca="1" si="350"/>
        <v>9.7625641853125028E-3</v>
      </c>
      <c r="CFJ19" s="88">
        <f t="shared" ca="1" si="350"/>
        <v>8.6882545066547922E-3</v>
      </c>
      <c r="CFK19" s="88">
        <f t="shared" ref="CFK19:CHF24" ca="1" si="507">$C18+$B$1*($B$2-$C18)*$B$7+$B$3*($C18^0.5)*$B$7*_xlfn.NORM.S.INV(RAND())</f>
        <v>7.2230406432089184E-3</v>
      </c>
      <c r="CFL19" s="88">
        <f t="shared" ca="1" si="507"/>
        <v>7.9897097784081082E-3</v>
      </c>
      <c r="CFM19" s="88">
        <f t="shared" ca="1" si="507"/>
        <v>9.0562681632758747E-3</v>
      </c>
      <c r="CFN19" s="88">
        <f t="shared" ca="1" si="507"/>
        <v>8.8561626563637193E-3</v>
      </c>
      <c r="CFO19" s="88">
        <f t="shared" ca="1" si="507"/>
        <v>9.8786364123287836E-3</v>
      </c>
      <c r="CFP19" s="88">
        <f t="shared" ca="1" si="507"/>
        <v>1.0608637098916221E-2</v>
      </c>
      <c r="CFQ19" s="88">
        <f t="shared" ca="1" si="507"/>
        <v>7.9794971299206527E-3</v>
      </c>
      <c r="CFR19" s="88">
        <f t="shared" ca="1" si="507"/>
        <v>8.7077409668063262E-3</v>
      </c>
      <c r="CFS19" s="88">
        <f t="shared" ca="1" si="507"/>
        <v>9.9114982134938419E-3</v>
      </c>
      <c r="CFT19" s="88">
        <f t="shared" ca="1" si="507"/>
        <v>8.3996217634076404E-3</v>
      </c>
      <c r="CFU19" s="88">
        <f t="shared" ca="1" si="507"/>
        <v>9.8673402698615988E-3</v>
      </c>
      <c r="CFV19" s="88">
        <f t="shared" ca="1" si="507"/>
        <v>8.2267964952191155E-3</v>
      </c>
      <c r="CFW19" s="88">
        <f t="shared" ca="1" si="507"/>
        <v>9.3033567241291564E-3</v>
      </c>
      <c r="CFX19" s="88">
        <f t="shared" ca="1" si="507"/>
        <v>8.5492888577264996E-3</v>
      </c>
      <c r="CFY19" s="88">
        <f t="shared" ca="1" si="507"/>
        <v>8.7602968814364923E-3</v>
      </c>
      <c r="CFZ19" s="88">
        <f t="shared" ca="1" si="507"/>
        <v>1.0227327553227004E-2</v>
      </c>
      <c r="CGA19" s="88">
        <f t="shared" ca="1" si="507"/>
        <v>1.0121126017001438E-2</v>
      </c>
      <c r="CGB19" s="88">
        <f t="shared" ca="1" si="507"/>
        <v>9.6595702993626138E-3</v>
      </c>
      <c r="CGC19" s="88">
        <f t="shared" ca="1" si="507"/>
        <v>9.1095803914437914E-3</v>
      </c>
      <c r="CGD19" s="88">
        <f t="shared" ca="1" si="507"/>
        <v>8.8716936669388183E-3</v>
      </c>
      <c r="CGE19" s="88">
        <f t="shared" ca="1" si="507"/>
        <v>1.0610595527852323E-2</v>
      </c>
      <c r="CGF19" s="88">
        <f t="shared" ca="1" si="507"/>
        <v>9.7457595976637793E-3</v>
      </c>
      <c r="CGG19" s="88">
        <f t="shared" ca="1" si="507"/>
        <v>9.302852252613715E-3</v>
      </c>
      <c r="CGH19" s="88">
        <f t="shared" ca="1" si="507"/>
        <v>8.9498451190237315E-3</v>
      </c>
      <c r="CGI19" s="88">
        <f t="shared" ca="1" si="507"/>
        <v>9.6494799086638619E-3</v>
      </c>
      <c r="CGJ19" s="88">
        <f t="shared" ca="1" si="507"/>
        <v>9.9621670445001979E-3</v>
      </c>
      <c r="CGK19" s="88">
        <f t="shared" ca="1" si="507"/>
        <v>9.043894236966046E-3</v>
      </c>
      <c r="CGL19" s="88">
        <f t="shared" ca="1" si="507"/>
        <v>7.868437579477779E-3</v>
      </c>
      <c r="CGM19" s="88">
        <f t="shared" ca="1" si="507"/>
        <v>9.5453256946128866E-3</v>
      </c>
      <c r="CGN19" s="88">
        <f t="shared" ca="1" si="507"/>
        <v>7.9579728408142991E-3</v>
      </c>
      <c r="CGO19" s="88">
        <f t="shared" ca="1" si="507"/>
        <v>9.186743340364463E-3</v>
      </c>
      <c r="CGP19" s="88">
        <f t="shared" ca="1" si="507"/>
        <v>9.2698364790249968E-3</v>
      </c>
      <c r="CGQ19" s="88">
        <f t="shared" ca="1" si="507"/>
        <v>8.0021633616535678E-3</v>
      </c>
      <c r="CGR19" s="88">
        <f t="shared" ca="1" si="507"/>
        <v>1.0245349205254353E-2</v>
      </c>
      <c r="CGS19" s="88">
        <f t="shared" ca="1" si="507"/>
        <v>9.1996150980868056E-3</v>
      </c>
      <c r="CGT19" s="88">
        <f t="shared" ca="1" si="507"/>
        <v>7.7610015853856644E-3</v>
      </c>
      <c r="CGU19" s="88">
        <f t="shared" ca="1" si="507"/>
        <v>1.0000864758099956E-2</v>
      </c>
      <c r="CGV19" s="88">
        <f t="shared" ca="1" si="507"/>
        <v>9.3700109721113773E-3</v>
      </c>
      <c r="CGW19" s="88">
        <f t="shared" ca="1" si="507"/>
        <v>8.7583728287631956E-3</v>
      </c>
      <c r="CGX19" s="88">
        <f t="shared" ca="1" si="507"/>
        <v>7.8530312906005973E-3</v>
      </c>
      <c r="CGY19" s="88">
        <f t="shared" ca="1" si="507"/>
        <v>6.7626865321640684E-3</v>
      </c>
      <c r="CGZ19" s="88">
        <f t="shared" ca="1" si="507"/>
        <v>8.2759613316822026E-3</v>
      </c>
      <c r="CHA19" s="88">
        <f t="shared" ca="1" si="507"/>
        <v>7.7225969500770656E-3</v>
      </c>
      <c r="CHB19" s="88">
        <f t="shared" ca="1" si="507"/>
        <v>9.5770701791736013E-3</v>
      </c>
      <c r="CHC19" s="88">
        <f t="shared" ca="1" si="507"/>
        <v>1.1437040111506733E-2</v>
      </c>
      <c r="CHD19" s="88">
        <f t="shared" ca="1" si="507"/>
        <v>9.01750557194189E-3</v>
      </c>
      <c r="CHE19" s="88">
        <f t="shared" ca="1" si="507"/>
        <v>1.0064050320438989E-2</v>
      </c>
      <c r="CHF19" s="88">
        <f t="shared" ca="1" si="507"/>
        <v>7.7667861574068622E-3</v>
      </c>
      <c r="CHG19" s="88">
        <f t="shared" ca="1" si="351"/>
        <v>1.0074379724861471E-2</v>
      </c>
      <c r="CHH19" s="88">
        <f t="shared" ca="1" si="351"/>
        <v>9.4425865319464012E-3</v>
      </c>
      <c r="CHI19" s="88">
        <f t="shared" ca="1" si="351"/>
        <v>6.8173451610420094E-3</v>
      </c>
      <c r="CHJ19" s="88">
        <f t="shared" ca="1" si="351"/>
        <v>8.3621272851161863E-3</v>
      </c>
      <c r="CHK19" s="88">
        <f t="shared" ca="1" si="351"/>
        <v>7.675117441785167E-3</v>
      </c>
      <c r="CHL19" s="88">
        <f t="shared" ca="1" si="351"/>
        <v>9.3552259093203239E-3</v>
      </c>
      <c r="CHM19" s="88">
        <f t="shared" ca="1" si="351"/>
        <v>8.1072386908452761E-3</v>
      </c>
      <c r="CHN19" s="88">
        <f t="shared" ca="1" si="351"/>
        <v>1.0133238808008418E-2</v>
      </c>
      <c r="CHO19" s="88">
        <f t="shared" ca="1" si="351"/>
        <v>8.3331486450678484E-3</v>
      </c>
      <c r="CHP19" s="88">
        <f t="shared" ca="1" si="351"/>
        <v>8.3846673943260685E-3</v>
      </c>
      <c r="CHQ19" s="88">
        <f t="shared" ca="1" si="351"/>
        <v>8.1891542462684749E-3</v>
      </c>
      <c r="CHR19" s="88">
        <f t="shared" ca="1" si="351"/>
        <v>9.7832730034338282E-3</v>
      </c>
      <c r="CHS19" s="88">
        <f t="shared" ca="1" si="351"/>
        <v>8.8521863573874857E-3</v>
      </c>
      <c r="CHT19" s="88">
        <f t="shared" ca="1" si="351"/>
        <v>1.0265784181479602E-2</v>
      </c>
      <c r="CHU19" s="88">
        <f t="shared" ca="1" si="351"/>
        <v>9.2374373348462369E-3</v>
      </c>
      <c r="CHV19" s="88">
        <f t="shared" ca="1" si="351"/>
        <v>1.1260331388119825E-2</v>
      </c>
      <c r="CHW19" s="88">
        <f t="shared" ref="CHW19:CJR24" ca="1" si="508">$C18+$B$1*($B$2-$C18)*$B$7+$B$3*($C18^0.5)*$B$7*_xlfn.NORM.S.INV(RAND())</f>
        <v>9.3693905971520153E-3</v>
      </c>
      <c r="CHX19" s="88">
        <f t="shared" ca="1" si="508"/>
        <v>7.2144981418312314E-3</v>
      </c>
      <c r="CHY19" s="88">
        <f t="shared" ca="1" si="508"/>
        <v>1.0245415996982985E-2</v>
      </c>
      <c r="CHZ19" s="88">
        <f t="shared" ca="1" si="508"/>
        <v>1.0042814669061111E-2</v>
      </c>
      <c r="CIA19" s="88">
        <f t="shared" ca="1" si="508"/>
        <v>1.0134761739951644E-2</v>
      </c>
      <c r="CIB19" s="88">
        <f t="shared" ca="1" si="508"/>
        <v>9.8827412697895384E-3</v>
      </c>
      <c r="CIC19" s="88">
        <f t="shared" ca="1" si="508"/>
        <v>9.3753439456888896E-3</v>
      </c>
      <c r="CID19" s="88">
        <f t="shared" ca="1" si="508"/>
        <v>8.928535472255781E-3</v>
      </c>
      <c r="CIE19" s="88">
        <f t="shared" ca="1" si="508"/>
        <v>1.0612138995395625E-2</v>
      </c>
      <c r="CIF19" s="88">
        <f t="shared" ca="1" si="508"/>
        <v>9.0801731843116757E-3</v>
      </c>
      <c r="CIG19" s="88">
        <f t="shared" ca="1" si="508"/>
        <v>1.063481042445515E-2</v>
      </c>
      <c r="CIH19" s="88">
        <f t="shared" ca="1" si="508"/>
        <v>9.97222793931298E-3</v>
      </c>
      <c r="CII19" s="88">
        <f t="shared" ca="1" si="508"/>
        <v>9.7298743211961265E-3</v>
      </c>
      <c r="CIJ19" s="88">
        <f t="shared" ca="1" si="508"/>
        <v>8.1622152284975165E-3</v>
      </c>
      <c r="CIK19" s="88">
        <f t="shared" ca="1" si="508"/>
        <v>9.9402856258579784E-3</v>
      </c>
      <c r="CIL19" s="88">
        <f t="shared" ca="1" si="508"/>
        <v>1.0124641671853618E-2</v>
      </c>
      <c r="CIM19" s="88">
        <f t="shared" ca="1" si="508"/>
        <v>1.0766782909417443E-2</v>
      </c>
      <c r="CIN19" s="88">
        <f t="shared" ca="1" si="508"/>
        <v>9.2435615181707381E-3</v>
      </c>
      <c r="CIO19" s="88">
        <f t="shared" ca="1" si="508"/>
        <v>9.5792846746119414E-3</v>
      </c>
      <c r="CIP19" s="88">
        <f t="shared" ca="1" si="508"/>
        <v>1.0057969626191557E-2</v>
      </c>
      <c r="CIQ19" s="88">
        <f t="shared" ca="1" si="508"/>
        <v>9.7454217046447807E-3</v>
      </c>
      <c r="CIR19" s="88">
        <f t="shared" ca="1" si="508"/>
        <v>8.2017730473891333E-3</v>
      </c>
      <c r="CIS19" s="88">
        <f t="shared" ca="1" si="508"/>
        <v>9.1342349108947726E-3</v>
      </c>
      <c r="CIT19" s="88">
        <f t="shared" ca="1" si="508"/>
        <v>9.4237061272217631E-3</v>
      </c>
      <c r="CIU19" s="88">
        <f t="shared" ca="1" si="508"/>
        <v>9.5131493452447462E-3</v>
      </c>
      <c r="CIV19" s="88">
        <f t="shared" ca="1" si="508"/>
        <v>1.1069175438656202E-2</v>
      </c>
      <c r="CIW19" s="88">
        <f t="shared" ca="1" si="508"/>
        <v>9.0376355604826156E-3</v>
      </c>
      <c r="CIX19" s="88">
        <f t="shared" ca="1" si="508"/>
        <v>1.0410144007120443E-2</v>
      </c>
      <c r="CIY19" s="88">
        <f t="shared" ca="1" si="508"/>
        <v>8.5590535075640121E-3</v>
      </c>
      <c r="CIZ19" s="88">
        <f t="shared" ca="1" si="508"/>
        <v>6.56024429006911E-3</v>
      </c>
      <c r="CJA19" s="88">
        <f t="shared" ca="1" si="508"/>
        <v>9.1986795601884021E-3</v>
      </c>
      <c r="CJB19" s="88">
        <f t="shared" ca="1" si="508"/>
        <v>9.6878864599143303E-3</v>
      </c>
      <c r="CJC19" s="88">
        <f t="shared" ca="1" si="508"/>
        <v>9.1047149267216906E-3</v>
      </c>
      <c r="CJD19" s="88">
        <f t="shared" ca="1" si="508"/>
        <v>8.0809552159143046E-3</v>
      </c>
      <c r="CJE19" s="88">
        <f t="shared" ca="1" si="508"/>
        <v>9.3065116564504582E-3</v>
      </c>
      <c r="CJF19" s="88">
        <f t="shared" ca="1" si="508"/>
        <v>9.0405497992022479E-3</v>
      </c>
      <c r="CJG19" s="88">
        <f t="shared" ca="1" si="508"/>
        <v>7.3034082857286065E-3</v>
      </c>
      <c r="CJH19" s="88">
        <f t="shared" ca="1" si="508"/>
        <v>9.3107587784908141E-3</v>
      </c>
      <c r="CJI19" s="88">
        <f t="shared" ca="1" si="508"/>
        <v>1.1472485945680979E-2</v>
      </c>
      <c r="CJJ19" s="88">
        <f t="shared" ca="1" si="508"/>
        <v>9.052842022331661E-3</v>
      </c>
      <c r="CJK19" s="88">
        <f t="shared" ca="1" si="508"/>
        <v>8.7839527973141047E-3</v>
      </c>
      <c r="CJL19" s="88">
        <f t="shared" ca="1" si="508"/>
        <v>9.5179847915798886E-3</v>
      </c>
      <c r="CJM19" s="88">
        <f t="shared" ca="1" si="508"/>
        <v>8.4375614313469977E-3</v>
      </c>
      <c r="CJN19" s="88">
        <f t="shared" ca="1" si="508"/>
        <v>8.3639271465212189E-3</v>
      </c>
      <c r="CJO19" s="88">
        <f t="shared" ca="1" si="508"/>
        <v>9.6158929765496476E-3</v>
      </c>
      <c r="CJP19" s="88">
        <f t="shared" ca="1" si="508"/>
        <v>1.0843057949302855E-2</v>
      </c>
      <c r="CJQ19" s="88">
        <f t="shared" ca="1" si="508"/>
        <v>6.2863547236621554E-3</v>
      </c>
      <c r="CJR19" s="88">
        <f t="shared" ca="1" si="508"/>
        <v>9.7970943263398676E-3</v>
      </c>
      <c r="CJS19" s="88">
        <f t="shared" ca="1" si="352"/>
        <v>9.2596963649527308E-3</v>
      </c>
      <c r="CJT19" s="88">
        <f t="shared" ca="1" si="352"/>
        <v>9.6623663003326428E-3</v>
      </c>
      <c r="CJU19" s="88">
        <f t="shared" ca="1" si="352"/>
        <v>9.6040845534708791E-3</v>
      </c>
      <c r="CJV19" s="88">
        <f t="shared" ca="1" si="352"/>
        <v>9.5662121352233682E-3</v>
      </c>
      <c r="CJW19" s="88">
        <f t="shared" ca="1" si="352"/>
        <v>1.0587411497330612E-2</v>
      </c>
      <c r="CJX19" s="88">
        <f t="shared" ca="1" si="352"/>
        <v>8.2801585650881318E-3</v>
      </c>
      <c r="CJY19" s="88">
        <f t="shared" ca="1" si="352"/>
        <v>8.1624953374939344E-3</v>
      </c>
      <c r="CJZ19" s="88">
        <f t="shared" ca="1" si="352"/>
        <v>8.3209902087679286E-3</v>
      </c>
      <c r="CKA19" s="88">
        <f t="shared" ca="1" si="352"/>
        <v>1.0938214408930414E-2</v>
      </c>
      <c r="CKB19" s="88">
        <f t="shared" ca="1" si="352"/>
        <v>8.121292922505326E-3</v>
      </c>
      <c r="CKC19" s="88">
        <f t="shared" ca="1" si="352"/>
        <v>7.9560959525164354E-3</v>
      </c>
      <c r="CKD19" s="88">
        <f t="shared" ca="1" si="352"/>
        <v>8.5581158697399812E-3</v>
      </c>
      <c r="CKE19" s="88">
        <f t="shared" ca="1" si="352"/>
        <v>1.1355520617174247E-2</v>
      </c>
      <c r="CKF19" s="88">
        <f t="shared" ca="1" si="352"/>
        <v>8.8183297796190583E-3</v>
      </c>
      <c r="CKG19" s="88">
        <f t="shared" ca="1" si="352"/>
        <v>1.066846257704362E-2</v>
      </c>
      <c r="CKH19" s="88">
        <f t="shared" ca="1" si="352"/>
        <v>1.0191493649172011E-2</v>
      </c>
      <c r="CKI19" s="88">
        <f t="shared" ref="CKI19:CMD24" ca="1" si="509">$C18+$B$1*($B$2-$C18)*$B$7+$B$3*($C18^0.5)*$B$7*_xlfn.NORM.S.INV(RAND())</f>
        <v>8.0746038782453615E-3</v>
      </c>
      <c r="CKJ19" s="88">
        <f t="shared" ca="1" si="509"/>
        <v>1.0354840769736385E-2</v>
      </c>
      <c r="CKK19" s="88">
        <f t="shared" ca="1" si="509"/>
        <v>9.9206731940041804E-3</v>
      </c>
      <c r="CKL19" s="88">
        <f t="shared" ca="1" si="509"/>
        <v>8.0598592987212048E-3</v>
      </c>
      <c r="CKM19" s="88">
        <f t="shared" ca="1" si="509"/>
        <v>9.1162475740808151E-3</v>
      </c>
      <c r="CKN19" s="88">
        <f t="shared" ca="1" si="509"/>
        <v>7.3696008446635427E-3</v>
      </c>
      <c r="CKO19" s="88">
        <f t="shared" ca="1" si="509"/>
        <v>9.1594259994572311E-3</v>
      </c>
      <c r="CKP19" s="88">
        <f t="shared" ca="1" si="509"/>
        <v>9.8664492347178799E-3</v>
      </c>
      <c r="CKQ19" s="88">
        <f t="shared" ca="1" si="509"/>
        <v>1.0545832730471418E-2</v>
      </c>
      <c r="CKR19" s="88">
        <f t="shared" ca="1" si="509"/>
        <v>9.8105129363640318E-3</v>
      </c>
      <c r="CKS19" s="88">
        <f t="shared" ca="1" si="509"/>
        <v>9.5230445904649873E-3</v>
      </c>
      <c r="CKT19" s="88">
        <f t="shared" ca="1" si="509"/>
        <v>1.0244514999661085E-2</v>
      </c>
      <c r="CKU19" s="88">
        <f t="shared" ca="1" si="509"/>
        <v>9.2708063673374516E-3</v>
      </c>
      <c r="CKV19" s="88">
        <f t="shared" ca="1" si="509"/>
        <v>5.8918356529014965E-3</v>
      </c>
      <c r="CKW19" s="88">
        <f t="shared" ca="1" si="509"/>
        <v>9.7538323308338937E-3</v>
      </c>
      <c r="CKX19" s="88">
        <f t="shared" ca="1" si="509"/>
        <v>8.8650970483267911E-3</v>
      </c>
      <c r="CKY19" s="88">
        <f t="shared" ca="1" si="509"/>
        <v>8.758232326666858E-3</v>
      </c>
      <c r="CKZ19" s="88">
        <f t="shared" ca="1" si="509"/>
        <v>7.2014025487309782E-3</v>
      </c>
      <c r="CLA19" s="88">
        <f t="shared" ca="1" si="509"/>
        <v>1.0567905942471558E-2</v>
      </c>
      <c r="CLB19" s="88">
        <f t="shared" ca="1" si="509"/>
        <v>7.2478770582195618E-3</v>
      </c>
      <c r="CLC19" s="88">
        <f t="shared" ca="1" si="509"/>
        <v>8.2135420098265761E-3</v>
      </c>
      <c r="CLD19" s="88">
        <f t="shared" ca="1" si="509"/>
        <v>1.0122614970342064E-2</v>
      </c>
      <c r="CLE19" s="88">
        <f t="shared" ca="1" si="509"/>
        <v>6.609255037578924E-3</v>
      </c>
      <c r="CLF19" s="88">
        <f t="shared" ca="1" si="509"/>
        <v>1.0007997151729321E-2</v>
      </c>
      <c r="CLG19" s="88">
        <f t="shared" ca="1" si="509"/>
        <v>9.2974123053367677E-3</v>
      </c>
      <c r="CLH19" s="88">
        <f t="shared" ca="1" si="509"/>
        <v>9.6700372956526476E-3</v>
      </c>
      <c r="CLI19" s="88">
        <f t="shared" ca="1" si="509"/>
        <v>8.8236188718896769E-3</v>
      </c>
      <c r="CLJ19" s="88">
        <f t="shared" ca="1" si="509"/>
        <v>8.4589501750853315E-3</v>
      </c>
      <c r="CLK19" s="88">
        <f t="shared" ca="1" si="509"/>
        <v>9.5392803522534875E-3</v>
      </c>
      <c r="CLL19" s="88">
        <f t="shared" ca="1" si="509"/>
        <v>7.6610727299391244E-3</v>
      </c>
      <c r="CLM19" s="88">
        <f t="shared" ca="1" si="509"/>
        <v>9.070739379970879E-3</v>
      </c>
      <c r="CLN19" s="88">
        <f t="shared" ca="1" si="509"/>
        <v>1.0754609794947681E-2</v>
      </c>
      <c r="CLO19" s="88">
        <f t="shared" ca="1" si="509"/>
        <v>8.9239856818603049E-3</v>
      </c>
      <c r="CLP19" s="88">
        <f t="shared" ca="1" si="509"/>
        <v>1.0134569407400835E-2</v>
      </c>
      <c r="CLQ19" s="88">
        <f t="shared" ca="1" si="509"/>
        <v>1.0453186143739888E-2</v>
      </c>
      <c r="CLR19" s="88">
        <f t="shared" ca="1" si="509"/>
        <v>8.9481715879801763E-3</v>
      </c>
      <c r="CLS19" s="88">
        <f t="shared" ca="1" si="509"/>
        <v>8.2368732349834845E-3</v>
      </c>
      <c r="CLT19" s="88">
        <f t="shared" ca="1" si="509"/>
        <v>8.3840461579484295E-3</v>
      </c>
      <c r="CLU19" s="88">
        <f t="shared" ca="1" si="509"/>
        <v>9.3507029121140221E-3</v>
      </c>
      <c r="CLV19" s="88">
        <f t="shared" ca="1" si="509"/>
        <v>9.4960311611881117E-3</v>
      </c>
      <c r="CLW19" s="88">
        <f t="shared" ca="1" si="509"/>
        <v>9.8713398604823623E-3</v>
      </c>
      <c r="CLX19" s="88">
        <f t="shared" ca="1" si="509"/>
        <v>6.0417419765569132E-3</v>
      </c>
      <c r="CLY19" s="88">
        <f t="shared" ca="1" si="509"/>
        <v>7.8449048432185312E-3</v>
      </c>
      <c r="CLZ19" s="88">
        <f t="shared" ca="1" si="509"/>
        <v>1.079543971587282E-2</v>
      </c>
      <c r="CMA19" s="88">
        <f t="shared" ca="1" si="509"/>
        <v>9.7010530811312331E-3</v>
      </c>
      <c r="CMB19" s="88">
        <f t="shared" ca="1" si="509"/>
        <v>8.5786917598206155E-3</v>
      </c>
      <c r="CMC19" s="88">
        <f t="shared" ca="1" si="509"/>
        <v>9.0880337090863492E-3</v>
      </c>
      <c r="CMD19" s="88">
        <f t="shared" ca="1" si="509"/>
        <v>9.2100814700083553E-3</v>
      </c>
      <c r="CME19" s="88">
        <f t="shared" ca="1" si="353"/>
        <v>9.984517735129303E-3</v>
      </c>
      <c r="CMF19" s="88">
        <f t="shared" ca="1" si="353"/>
        <v>9.0315625293391558E-3</v>
      </c>
      <c r="CMG19" s="88">
        <f t="shared" ca="1" si="353"/>
        <v>9.1002914942932625E-3</v>
      </c>
      <c r="CMH19" s="88">
        <f t="shared" ca="1" si="353"/>
        <v>9.7871793614477849E-3</v>
      </c>
      <c r="CMI19" s="88">
        <f t="shared" ca="1" si="353"/>
        <v>8.5535311192263663E-3</v>
      </c>
      <c r="CMJ19" s="88">
        <f t="shared" ca="1" si="353"/>
        <v>9.9797156709508037E-3</v>
      </c>
      <c r="CMK19" s="88">
        <f t="shared" ca="1" si="353"/>
        <v>1.0255657207722854E-2</v>
      </c>
      <c r="CML19" s="88">
        <f t="shared" ca="1" si="353"/>
        <v>8.9962294274321102E-3</v>
      </c>
      <c r="CMM19" s="88">
        <f t="shared" ca="1" si="353"/>
        <v>1.0386785211443979E-2</v>
      </c>
      <c r="CMN19" s="88">
        <f t="shared" ca="1" si="353"/>
        <v>8.4588558430551269E-3</v>
      </c>
      <c r="CMO19" s="88">
        <f t="shared" ca="1" si="353"/>
        <v>1.103465968599843E-2</v>
      </c>
      <c r="CMP19" s="88">
        <f t="shared" ca="1" si="353"/>
        <v>1.0188411863659361E-2</v>
      </c>
      <c r="CMQ19" s="88">
        <f t="shared" ca="1" si="353"/>
        <v>8.7594263791308455E-3</v>
      </c>
      <c r="CMR19" s="88">
        <f t="shared" ca="1" si="353"/>
        <v>9.4510279668222237E-3</v>
      </c>
      <c r="CMS19" s="88">
        <f t="shared" ca="1" si="353"/>
        <v>9.5613728145483266E-3</v>
      </c>
      <c r="CMT19" s="88">
        <f t="shared" ca="1" si="353"/>
        <v>7.9268911230926491E-3</v>
      </c>
      <c r="CMU19" s="88">
        <f t="shared" ref="CMU19:COP24" ca="1" si="510">$C18+$B$1*($B$2-$C18)*$B$7+$B$3*($C18^0.5)*$B$7*_xlfn.NORM.S.INV(RAND())</f>
        <v>9.8172321213203951E-3</v>
      </c>
      <c r="CMV19" s="88">
        <f t="shared" ca="1" si="510"/>
        <v>8.1275357537111872E-3</v>
      </c>
      <c r="CMW19" s="88">
        <f t="shared" ca="1" si="510"/>
        <v>9.8096631492497807E-3</v>
      </c>
      <c r="CMX19" s="88">
        <f t="shared" ca="1" si="510"/>
        <v>7.2976506536380804E-3</v>
      </c>
      <c r="CMY19" s="88">
        <f t="shared" ca="1" si="510"/>
        <v>8.6140548958955343E-3</v>
      </c>
      <c r="CMZ19" s="88">
        <f t="shared" ca="1" si="510"/>
        <v>9.7533134882953898E-3</v>
      </c>
      <c r="CNA19" s="88">
        <f t="shared" ca="1" si="510"/>
        <v>8.9501694475471166E-3</v>
      </c>
      <c r="CNB19" s="88">
        <f t="shared" ca="1" si="510"/>
        <v>8.7234015329609466E-3</v>
      </c>
      <c r="CNC19" s="88">
        <f t="shared" ca="1" si="510"/>
        <v>1.0223508287484091E-2</v>
      </c>
      <c r="CND19" s="88">
        <f t="shared" ca="1" si="510"/>
        <v>7.4439603878888386E-3</v>
      </c>
      <c r="CNE19" s="88">
        <f t="shared" ca="1" si="510"/>
        <v>1.0118910240710058E-2</v>
      </c>
      <c r="CNF19" s="88">
        <f t="shared" ca="1" si="510"/>
        <v>9.8538691333806341E-3</v>
      </c>
      <c r="CNG19" s="88">
        <f t="shared" ca="1" si="510"/>
        <v>9.3733280894743431E-3</v>
      </c>
      <c r="CNH19" s="88">
        <f t="shared" ca="1" si="510"/>
        <v>7.8598902850660936E-3</v>
      </c>
      <c r="CNI19" s="88">
        <f t="shared" ca="1" si="510"/>
        <v>1.0437252824751041E-2</v>
      </c>
      <c r="CNJ19" s="88">
        <f t="shared" ca="1" si="510"/>
        <v>8.0515252679699608E-3</v>
      </c>
      <c r="CNK19" s="88">
        <f t="shared" ca="1" si="510"/>
        <v>8.1852135738477369E-3</v>
      </c>
      <c r="CNL19" s="88">
        <f t="shared" ca="1" si="510"/>
        <v>7.5078902540044413E-3</v>
      </c>
      <c r="CNM19" s="88">
        <f t="shared" ca="1" si="510"/>
        <v>9.8999630735139461E-3</v>
      </c>
      <c r="CNN19" s="88">
        <f t="shared" ca="1" si="510"/>
        <v>8.9021424174045537E-3</v>
      </c>
      <c r="CNO19" s="88">
        <f t="shared" ca="1" si="510"/>
        <v>8.9664220626140771E-3</v>
      </c>
      <c r="CNP19" s="88">
        <f t="shared" ca="1" si="510"/>
        <v>7.7923005784305832E-3</v>
      </c>
      <c r="CNQ19" s="88">
        <f t="shared" ca="1" si="510"/>
        <v>9.9214744546965265E-3</v>
      </c>
      <c r="CNR19" s="88">
        <f t="shared" ca="1" si="510"/>
        <v>1.0314154631209877E-2</v>
      </c>
      <c r="CNS19" s="88">
        <f t="shared" ca="1" si="510"/>
        <v>8.2085755462615387E-3</v>
      </c>
      <c r="CNT19" s="88">
        <f t="shared" ca="1" si="510"/>
        <v>8.1492366889519344E-3</v>
      </c>
      <c r="CNU19" s="88">
        <f t="shared" ca="1" si="510"/>
        <v>9.6457300806684545E-3</v>
      </c>
      <c r="CNV19" s="88">
        <f t="shared" ca="1" si="510"/>
        <v>9.5736111186802541E-3</v>
      </c>
      <c r="CNW19" s="88">
        <f t="shared" ca="1" si="510"/>
        <v>1.1178813098748014E-2</v>
      </c>
      <c r="CNX19" s="88">
        <f t="shared" ca="1" si="510"/>
        <v>8.9084931109989097E-3</v>
      </c>
      <c r="CNY19" s="88">
        <f t="shared" ca="1" si="510"/>
        <v>8.2239594917106491E-3</v>
      </c>
      <c r="CNZ19" s="88">
        <f t="shared" ca="1" si="510"/>
        <v>9.2325581855272898E-3</v>
      </c>
      <c r="COA19" s="88">
        <f t="shared" ca="1" si="510"/>
        <v>9.1090259355222462E-3</v>
      </c>
      <c r="COB19" s="88">
        <f t="shared" ca="1" si="510"/>
        <v>7.3811802898055548E-3</v>
      </c>
      <c r="COC19" s="88">
        <f t="shared" ca="1" si="510"/>
        <v>1.0409058949476475E-2</v>
      </c>
      <c r="COD19" s="88">
        <f t="shared" ca="1" si="510"/>
        <v>9.6586113781227528E-3</v>
      </c>
      <c r="COE19" s="88">
        <f t="shared" ca="1" si="510"/>
        <v>7.9987910291269386E-3</v>
      </c>
      <c r="COF19" s="88">
        <f t="shared" ca="1" si="510"/>
        <v>9.0043369623116157E-3</v>
      </c>
      <c r="COG19" s="88">
        <f t="shared" ca="1" si="510"/>
        <v>9.4583806526057686E-3</v>
      </c>
      <c r="COH19" s="88">
        <f t="shared" ca="1" si="510"/>
        <v>1.090096843887366E-2</v>
      </c>
      <c r="COI19" s="88">
        <f t="shared" ca="1" si="510"/>
        <v>8.8087498864393519E-3</v>
      </c>
      <c r="COJ19" s="88">
        <f t="shared" ca="1" si="510"/>
        <v>8.3150915950015256E-3</v>
      </c>
      <c r="COK19" s="88">
        <f t="shared" ca="1" si="510"/>
        <v>9.9240109904216844E-3</v>
      </c>
      <c r="COL19" s="88">
        <f t="shared" ca="1" si="510"/>
        <v>9.0205750147972358E-3</v>
      </c>
      <c r="COM19" s="88">
        <f t="shared" ca="1" si="510"/>
        <v>1.035863128213088E-2</v>
      </c>
      <c r="CON19" s="88">
        <f t="shared" ca="1" si="510"/>
        <v>1.0835222125900089E-2</v>
      </c>
      <c r="COO19" s="88">
        <f t="shared" ca="1" si="510"/>
        <v>8.7385167048942194E-3</v>
      </c>
      <c r="COP19" s="88">
        <f t="shared" ca="1" si="510"/>
        <v>8.2963232811289114E-3</v>
      </c>
      <c r="COQ19" s="88">
        <f t="shared" ca="1" si="354"/>
        <v>7.2499710362170684E-3</v>
      </c>
      <c r="COR19" s="88">
        <f t="shared" ca="1" si="354"/>
        <v>8.6370954280655075E-3</v>
      </c>
      <c r="COS19" s="88">
        <f t="shared" ca="1" si="354"/>
        <v>9.4478542430218426E-3</v>
      </c>
      <c r="COT19" s="88">
        <f t="shared" ca="1" si="354"/>
        <v>9.3188056797795966E-3</v>
      </c>
      <c r="COU19" s="88">
        <f t="shared" ca="1" si="354"/>
        <v>9.1509896177819176E-3</v>
      </c>
      <c r="COV19" s="88">
        <f t="shared" ca="1" si="354"/>
        <v>8.6426907249550142E-3</v>
      </c>
      <c r="COW19" s="88">
        <f t="shared" ca="1" si="354"/>
        <v>8.3582054451742105E-3</v>
      </c>
      <c r="COX19" s="88">
        <f t="shared" ca="1" si="354"/>
        <v>7.7480257682338684E-3</v>
      </c>
      <c r="COY19" s="88">
        <f t="shared" ca="1" si="354"/>
        <v>9.2919535617846938E-3</v>
      </c>
      <c r="COZ19" s="88">
        <f t="shared" ca="1" si="354"/>
        <v>9.4368526682105536E-3</v>
      </c>
      <c r="CPA19" s="88">
        <f t="shared" ca="1" si="354"/>
        <v>9.7933998595419458E-3</v>
      </c>
      <c r="CPB19" s="88">
        <f t="shared" ca="1" si="354"/>
        <v>8.8832039726856396E-3</v>
      </c>
      <c r="CPC19" s="88">
        <f t="shared" ca="1" si="354"/>
        <v>9.0947947270470456E-3</v>
      </c>
      <c r="CPD19" s="88">
        <f t="shared" ca="1" si="354"/>
        <v>1.0418229407966568E-2</v>
      </c>
      <c r="CPE19" s="88">
        <f t="shared" ca="1" si="354"/>
        <v>8.0335566559844133E-3</v>
      </c>
      <c r="CPF19" s="88">
        <f t="shared" ca="1" si="354"/>
        <v>8.6494565413882691E-3</v>
      </c>
      <c r="CPG19" s="88">
        <f t="shared" ref="CPG19:CRB24" ca="1" si="511">$C18+$B$1*($B$2-$C18)*$B$7+$B$3*($C18^0.5)*$B$7*_xlfn.NORM.S.INV(RAND())</f>
        <v>8.5211260829952899E-3</v>
      </c>
      <c r="CPH19" s="88">
        <f t="shared" ca="1" si="511"/>
        <v>6.9281075933788861E-3</v>
      </c>
      <c r="CPI19" s="88">
        <f t="shared" ca="1" si="511"/>
        <v>6.1000559057567986E-3</v>
      </c>
      <c r="CPJ19" s="88">
        <f t="shared" ca="1" si="511"/>
        <v>7.7296068347274174E-3</v>
      </c>
      <c r="CPK19" s="88">
        <f t="shared" ca="1" si="511"/>
        <v>8.527007994259244E-3</v>
      </c>
      <c r="CPL19" s="88">
        <f t="shared" ca="1" si="511"/>
        <v>1.0407869496725125E-2</v>
      </c>
      <c r="CPM19" s="88">
        <f t="shared" ca="1" si="511"/>
        <v>9.4781884585070971E-3</v>
      </c>
      <c r="CPN19" s="88">
        <f t="shared" ca="1" si="511"/>
        <v>8.4651842354330608E-3</v>
      </c>
      <c r="CPO19" s="88">
        <f t="shared" ca="1" si="511"/>
        <v>9.0447408408235747E-3</v>
      </c>
      <c r="CPP19" s="88">
        <f t="shared" ca="1" si="511"/>
        <v>1.0292719256549704E-2</v>
      </c>
      <c r="CPQ19" s="88">
        <f t="shared" ca="1" si="511"/>
        <v>8.5167465454699404E-3</v>
      </c>
      <c r="CPR19" s="88">
        <f t="shared" ca="1" si="511"/>
        <v>9.5414555582589728E-3</v>
      </c>
      <c r="CPS19" s="88">
        <f t="shared" ca="1" si="511"/>
        <v>9.5988891047870378E-3</v>
      </c>
      <c r="CPT19" s="88">
        <f t="shared" ca="1" si="511"/>
        <v>8.5276376156268371E-3</v>
      </c>
      <c r="CPU19" s="88">
        <f t="shared" ca="1" si="511"/>
        <v>1.015410045274519E-2</v>
      </c>
      <c r="CPV19" s="88">
        <f t="shared" ca="1" si="511"/>
        <v>1.0353595314150359E-2</v>
      </c>
      <c r="CPW19" s="88">
        <f t="shared" ca="1" si="511"/>
        <v>9.0796821772763815E-3</v>
      </c>
      <c r="CPX19" s="88">
        <f t="shared" ca="1" si="511"/>
        <v>8.70233412742249E-3</v>
      </c>
      <c r="CPY19" s="88">
        <f t="shared" ca="1" si="511"/>
        <v>8.3936601862981478E-3</v>
      </c>
      <c r="CPZ19" s="88">
        <f t="shared" ca="1" si="511"/>
        <v>8.6079474278501159E-3</v>
      </c>
      <c r="CQA19" s="88">
        <f t="shared" ca="1" si="511"/>
        <v>1.0651805232060791E-2</v>
      </c>
      <c r="CQB19" s="88">
        <f t="shared" ca="1" si="511"/>
        <v>9.2659016277346247E-3</v>
      </c>
      <c r="CQC19" s="88">
        <f t="shared" ca="1" si="511"/>
        <v>9.8304796115631088E-3</v>
      </c>
      <c r="CQD19" s="88">
        <f t="shared" ca="1" si="511"/>
        <v>7.5661917160811396E-3</v>
      </c>
      <c r="CQE19" s="88">
        <f t="shared" ca="1" si="511"/>
        <v>1.0056003385009449E-2</v>
      </c>
      <c r="CQF19" s="88">
        <f t="shared" ca="1" si="511"/>
        <v>8.9572599279902042E-3</v>
      </c>
      <c r="CQG19" s="88">
        <f t="shared" ca="1" si="511"/>
        <v>9.3245824552151361E-3</v>
      </c>
      <c r="CQH19" s="88">
        <f t="shared" ca="1" si="511"/>
        <v>1.0494379103047683E-2</v>
      </c>
      <c r="CQI19" s="88">
        <f t="shared" ca="1" si="511"/>
        <v>8.9732451365523141E-3</v>
      </c>
      <c r="CQJ19" s="88">
        <f t="shared" ca="1" si="511"/>
        <v>9.4457701983679324E-3</v>
      </c>
      <c r="CQK19" s="88">
        <f t="shared" ca="1" si="511"/>
        <v>8.3937450028896809E-3</v>
      </c>
      <c r="CQL19" s="88">
        <f t="shared" ca="1" si="511"/>
        <v>1.0201231500430508E-2</v>
      </c>
      <c r="CQM19" s="88">
        <f t="shared" ca="1" si="511"/>
        <v>7.0259407216027026E-3</v>
      </c>
      <c r="CQN19" s="88">
        <f t="shared" ca="1" si="511"/>
        <v>9.8487665443455046E-3</v>
      </c>
      <c r="CQO19" s="88">
        <f t="shared" ca="1" si="511"/>
        <v>8.6720764778913124E-3</v>
      </c>
      <c r="CQP19" s="88">
        <f t="shared" ca="1" si="511"/>
        <v>6.7618670963380968E-3</v>
      </c>
      <c r="CQQ19" s="88">
        <f t="shared" ca="1" si="511"/>
        <v>1.0953243010484292E-2</v>
      </c>
      <c r="CQR19" s="88">
        <f t="shared" ca="1" si="511"/>
        <v>8.5015015429756834E-3</v>
      </c>
      <c r="CQS19" s="88">
        <f t="shared" ca="1" si="511"/>
        <v>1.0738424135283014E-2</v>
      </c>
      <c r="CQT19" s="88">
        <f t="shared" ca="1" si="511"/>
        <v>1.041278651525158E-2</v>
      </c>
      <c r="CQU19" s="88">
        <f t="shared" ca="1" si="511"/>
        <v>9.4681723538145527E-3</v>
      </c>
      <c r="CQV19" s="88">
        <f t="shared" ca="1" si="511"/>
        <v>1.0681277974940621E-2</v>
      </c>
      <c r="CQW19" s="88">
        <f t="shared" ca="1" si="511"/>
        <v>9.9218571581446077E-3</v>
      </c>
      <c r="CQX19" s="88">
        <f t="shared" ca="1" si="511"/>
        <v>9.737026208599342E-3</v>
      </c>
      <c r="CQY19" s="88">
        <f t="shared" ca="1" si="511"/>
        <v>8.7091980238071989E-3</v>
      </c>
      <c r="CQZ19" s="88">
        <f t="shared" ca="1" si="511"/>
        <v>9.2171335055172988E-3</v>
      </c>
      <c r="CRA19" s="88">
        <f t="shared" ca="1" si="511"/>
        <v>8.2006197537134139E-3</v>
      </c>
      <c r="CRB19" s="88">
        <f t="shared" ca="1" si="511"/>
        <v>7.8986151200387631E-3</v>
      </c>
      <c r="CRC19" s="88">
        <f t="shared" ca="1" si="355"/>
        <v>8.9303013478062125E-3</v>
      </c>
      <c r="CRD19" s="88">
        <f t="shared" ca="1" si="355"/>
        <v>9.3443675417977361E-3</v>
      </c>
      <c r="CRE19" s="88">
        <f t="shared" ca="1" si="355"/>
        <v>8.1763141456076792E-3</v>
      </c>
      <c r="CRF19" s="88">
        <f t="shared" ca="1" si="355"/>
        <v>8.7539213733491966E-3</v>
      </c>
      <c r="CRG19" s="88">
        <f t="shared" ca="1" si="355"/>
        <v>9.5989502679850128E-3</v>
      </c>
      <c r="CRH19" s="88">
        <f t="shared" ca="1" si="355"/>
        <v>9.6751516390006041E-3</v>
      </c>
      <c r="CRI19" s="88">
        <f t="shared" ca="1" si="355"/>
        <v>8.5747871995146309E-3</v>
      </c>
      <c r="CRJ19" s="88">
        <f t="shared" ca="1" si="355"/>
        <v>1.0014095714340412E-2</v>
      </c>
      <c r="CRK19" s="88">
        <f t="shared" ca="1" si="355"/>
        <v>6.4637327595385499E-3</v>
      </c>
      <c r="CRL19" s="88">
        <f t="shared" ca="1" si="355"/>
        <v>8.6384612042132349E-3</v>
      </c>
      <c r="CRM19" s="88">
        <f t="shared" ca="1" si="355"/>
        <v>8.5697472605124145E-3</v>
      </c>
      <c r="CRN19" s="88">
        <f t="shared" ca="1" si="355"/>
        <v>9.7982542638237659E-3</v>
      </c>
      <c r="CRO19" s="88">
        <f t="shared" ca="1" si="355"/>
        <v>8.3942319037551578E-3</v>
      </c>
      <c r="CRP19" s="88">
        <f t="shared" ca="1" si="355"/>
        <v>9.6332944217510201E-3</v>
      </c>
      <c r="CRQ19" s="88">
        <f t="shared" ca="1" si="355"/>
        <v>7.877390059629074E-3</v>
      </c>
      <c r="CRR19" s="88">
        <f t="shared" ca="1" si="355"/>
        <v>1.0939972477030054E-2</v>
      </c>
      <c r="CRS19" s="88">
        <f t="shared" ref="CRS19:CTN24" ca="1" si="512">$C18+$B$1*($B$2-$C18)*$B$7+$B$3*($C18^0.5)*$B$7*_xlfn.NORM.S.INV(RAND())</f>
        <v>8.2920836029842272E-3</v>
      </c>
      <c r="CRT19" s="88">
        <f t="shared" ca="1" si="512"/>
        <v>9.1599054041293908E-3</v>
      </c>
      <c r="CRU19" s="88">
        <f t="shared" ca="1" si="512"/>
        <v>8.2359028357515233E-3</v>
      </c>
      <c r="CRV19" s="88">
        <f t="shared" ca="1" si="512"/>
        <v>9.3734645058967964E-3</v>
      </c>
      <c r="CRW19" s="88">
        <f t="shared" ca="1" si="512"/>
        <v>8.7872911395332019E-3</v>
      </c>
      <c r="CRX19" s="88">
        <f t="shared" ca="1" si="512"/>
        <v>7.2042769057768467E-3</v>
      </c>
      <c r="CRY19" s="88">
        <f t="shared" ca="1" si="512"/>
        <v>8.4581896880484824E-3</v>
      </c>
      <c r="CRZ19" s="88">
        <f t="shared" ca="1" si="512"/>
        <v>8.6799584840785097E-3</v>
      </c>
      <c r="CSA19" s="88">
        <f t="shared" ca="1" si="512"/>
        <v>7.1453086651267822E-3</v>
      </c>
      <c r="CSB19" s="88">
        <f t="shared" ca="1" si="512"/>
        <v>8.9777748758784921E-3</v>
      </c>
      <c r="CSC19" s="88">
        <f t="shared" ca="1" si="512"/>
        <v>9.3210836841689775E-3</v>
      </c>
      <c r="CSD19" s="88">
        <f t="shared" ca="1" si="512"/>
        <v>8.5308622120257947E-3</v>
      </c>
      <c r="CSE19" s="88">
        <f t="shared" ca="1" si="512"/>
        <v>8.5596743580255031E-3</v>
      </c>
      <c r="CSF19" s="88">
        <f t="shared" ca="1" si="512"/>
        <v>1.0868959081734382E-2</v>
      </c>
      <c r="CSG19" s="88">
        <f t="shared" ca="1" si="512"/>
        <v>8.9661075414136336E-3</v>
      </c>
      <c r="CSH19" s="88">
        <f t="shared" ca="1" si="512"/>
        <v>8.8247398814809419E-3</v>
      </c>
      <c r="CSI19" s="88">
        <f t="shared" ca="1" si="512"/>
        <v>1.0939896900219997E-2</v>
      </c>
      <c r="CSJ19" s="88">
        <f t="shared" ca="1" si="512"/>
        <v>8.1957138708436336E-3</v>
      </c>
      <c r="CSK19" s="88">
        <f t="shared" ca="1" si="512"/>
        <v>1.0255900078947514E-2</v>
      </c>
      <c r="CSL19" s="88">
        <f t="shared" ca="1" si="512"/>
        <v>9.1266575809254308E-3</v>
      </c>
      <c r="CSM19" s="88">
        <f t="shared" ca="1" si="512"/>
        <v>9.9327859265002545E-3</v>
      </c>
      <c r="CSN19" s="88">
        <f t="shared" ca="1" si="512"/>
        <v>8.5484237646062302E-3</v>
      </c>
      <c r="CSO19" s="88">
        <f t="shared" ca="1" si="512"/>
        <v>1.0149960590858216E-2</v>
      </c>
      <c r="CSP19" s="88">
        <f t="shared" ca="1" si="512"/>
        <v>8.946447996218446E-3</v>
      </c>
      <c r="CSQ19" s="88">
        <f t="shared" ca="1" si="512"/>
        <v>1.1674445222885714E-2</v>
      </c>
      <c r="CSR19" s="88">
        <f t="shared" ca="1" si="512"/>
        <v>8.3326899799657326E-3</v>
      </c>
      <c r="CSS19" s="88">
        <f t="shared" ca="1" si="512"/>
        <v>8.485314710046897E-3</v>
      </c>
      <c r="CST19" s="88">
        <f t="shared" ca="1" si="512"/>
        <v>9.4665890171489638E-3</v>
      </c>
      <c r="CSU19" s="88">
        <f t="shared" ca="1" si="512"/>
        <v>8.6749255190852435E-3</v>
      </c>
      <c r="CSV19" s="88">
        <f t="shared" ca="1" si="512"/>
        <v>7.5347505936103065E-3</v>
      </c>
      <c r="CSW19" s="88">
        <f t="shared" ca="1" si="512"/>
        <v>9.4110365285403307E-3</v>
      </c>
      <c r="CSX19" s="88">
        <f t="shared" ca="1" si="512"/>
        <v>1.0575593265912498E-2</v>
      </c>
      <c r="CSY19" s="88">
        <f t="shared" ca="1" si="512"/>
        <v>7.7353624366676118E-3</v>
      </c>
      <c r="CSZ19" s="88">
        <f t="shared" ca="1" si="512"/>
        <v>8.2366747440419195E-3</v>
      </c>
      <c r="CTA19" s="88">
        <f t="shared" ca="1" si="512"/>
        <v>9.095219329728654E-3</v>
      </c>
      <c r="CTB19" s="88">
        <f t="shared" ca="1" si="512"/>
        <v>8.3153617703942556E-3</v>
      </c>
      <c r="CTC19" s="88">
        <f t="shared" ca="1" si="512"/>
        <v>9.3761556018577309E-3</v>
      </c>
      <c r="CTD19" s="88">
        <f t="shared" ca="1" si="512"/>
        <v>7.5429995391371575E-3</v>
      </c>
      <c r="CTE19" s="88">
        <f t="shared" ca="1" si="512"/>
        <v>9.1730980663758763E-3</v>
      </c>
      <c r="CTF19" s="88">
        <f t="shared" ca="1" si="512"/>
        <v>9.0489939280054259E-3</v>
      </c>
      <c r="CTG19" s="88">
        <f t="shared" ca="1" si="512"/>
        <v>9.0710876875511187E-3</v>
      </c>
      <c r="CTH19" s="88">
        <f t="shared" ca="1" si="512"/>
        <v>9.1021745749772214E-3</v>
      </c>
      <c r="CTI19" s="88">
        <f t="shared" ca="1" si="512"/>
        <v>7.5211722218290148E-3</v>
      </c>
      <c r="CTJ19" s="88">
        <f t="shared" ca="1" si="512"/>
        <v>9.6882327173715178E-3</v>
      </c>
      <c r="CTK19" s="88">
        <f t="shared" ca="1" si="512"/>
        <v>1.0319549826399241E-2</v>
      </c>
      <c r="CTL19" s="88">
        <f t="shared" ca="1" si="512"/>
        <v>9.442453531710665E-3</v>
      </c>
      <c r="CTM19" s="88">
        <f t="shared" ca="1" si="512"/>
        <v>8.7610209591278063E-3</v>
      </c>
      <c r="CTN19" s="88">
        <f t="shared" ca="1" si="512"/>
        <v>9.5935076917873698E-3</v>
      </c>
      <c r="CTO19" s="88">
        <f t="shared" ca="1" si="356"/>
        <v>8.3747762712061691E-3</v>
      </c>
      <c r="CTP19" s="88">
        <f t="shared" ca="1" si="356"/>
        <v>9.4452526499402261E-3</v>
      </c>
      <c r="CTQ19" s="88">
        <f t="shared" ca="1" si="356"/>
        <v>9.2233664479657099E-3</v>
      </c>
      <c r="CTR19" s="88">
        <f t="shared" ca="1" si="356"/>
        <v>7.3104320548307081E-3</v>
      </c>
      <c r="CTS19" s="88">
        <f t="shared" ca="1" si="356"/>
        <v>7.0722018385635972E-3</v>
      </c>
      <c r="CTT19" s="88">
        <f t="shared" ca="1" si="356"/>
        <v>9.006218953052177E-3</v>
      </c>
      <c r="CTU19" s="88">
        <f t="shared" ca="1" si="356"/>
        <v>1.0551757893045469E-2</v>
      </c>
      <c r="CTV19" s="88">
        <f t="shared" ca="1" si="356"/>
        <v>8.6314385269879463E-3</v>
      </c>
      <c r="CTW19" s="88">
        <f t="shared" ca="1" si="356"/>
        <v>7.8453648859634992E-3</v>
      </c>
      <c r="CTX19" s="88">
        <f t="shared" ca="1" si="356"/>
        <v>7.8604490868688977E-3</v>
      </c>
      <c r="CTY19" s="88">
        <f t="shared" ca="1" si="356"/>
        <v>1.1145581006627686E-2</v>
      </c>
      <c r="CTZ19" s="88">
        <f t="shared" ca="1" si="356"/>
        <v>8.1550527995353089E-3</v>
      </c>
      <c r="CUA19" s="88">
        <f t="shared" ca="1" si="356"/>
        <v>7.9549484403313737E-3</v>
      </c>
      <c r="CUB19" s="88">
        <f t="shared" ca="1" si="356"/>
        <v>9.4311153419046195E-3</v>
      </c>
      <c r="CUC19" s="88">
        <f t="shared" ca="1" si="356"/>
        <v>8.772128792176646E-3</v>
      </c>
      <c r="CUD19" s="88">
        <f t="shared" ca="1" si="356"/>
        <v>9.3293247152139384E-3</v>
      </c>
      <c r="CUE19" s="88">
        <f t="shared" ref="CUE19:CVZ24" ca="1" si="513">$C18+$B$1*($B$2-$C18)*$B$7+$B$3*($C18^0.5)*$B$7*_xlfn.NORM.S.INV(RAND())</f>
        <v>9.0456882544284901E-3</v>
      </c>
      <c r="CUF19" s="88">
        <f t="shared" ca="1" si="513"/>
        <v>1.0262453021923268E-2</v>
      </c>
      <c r="CUG19" s="88">
        <f t="shared" ca="1" si="513"/>
        <v>8.1099168907975989E-3</v>
      </c>
      <c r="CUH19" s="88">
        <f t="shared" ca="1" si="513"/>
        <v>9.536769146431881E-3</v>
      </c>
      <c r="CUI19" s="88">
        <f t="shared" ca="1" si="513"/>
        <v>8.0517308346560092E-3</v>
      </c>
      <c r="CUJ19" s="88">
        <f t="shared" ca="1" si="513"/>
        <v>7.8087391480284127E-3</v>
      </c>
      <c r="CUK19" s="88">
        <f t="shared" ca="1" si="513"/>
        <v>9.3104082100384684E-3</v>
      </c>
      <c r="CUL19" s="88">
        <f t="shared" ca="1" si="513"/>
        <v>1.0813044833612107E-2</v>
      </c>
      <c r="CUM19" s="88">
        <f t="shared" ca="1" si="513"/>
        <v>9.9522604385082723E-3</v>
      </c>
      <c r="CUN19" s="88">
        <f t="shared" ca="1" si="513"/>
        <v>8.3819734177692975E-3</v>
      </c>
      <c r="CUO19" s="88">
        <f t="shared" ca="1" si="513"/>
        <v>7.4701324596085708E-3</v>
      </c>
      <c r="CUP19" s="88">
        <f t="shared" ca="1" si="513"/>
        <v>1.1592248657657248E-2</v>
      </c>
      <c r="CUQ19" s="88">
        <f t="shared" ca="1" si="513"/>
        <v>7.9155642187640311E-3</v>
      </c>
      <c r="CUR19" s="88">
        <f t="shared" ca="1" si="513"/>
        <v>9.4736231257104217E-3</v>
      </c>
      <c r="CUS19" s="88">
        <f t="shared" ca="1" si="513"/>
        <v>1.1074844371673578E-2</v>
      </c>
      <c r="CUT19" s="88">
        <f t="shared" ca="1" si="513"/>
        <v>8.820911699352842E-3</v>
      </c>
      <c r="CUU19" s="88">
        <f t="shared" ca="1" si="513"/>
        <v>8.3834289720488269E-3</v>
      </c>
      <c r="CUV19" s="88">
        <f t="shared" ca="1" si="513"/>
        <v>7.6136386021030972E-3</v>
      </c>
      <c r="CUW19" s="88">
        <f t="shared" ca="1" si="513"/>
        <v>9.5667196502949841E-3</v>
      </c>
      <c r="CUX19" s="88">
        <f t="shared" ca="1" si="513"/>
        <v>7.4345884821998111E-3</v>
      </c>
      <c r="CUY19" s="88">
        <f t="shared" ca="1" si="513"/>
        <v>7.4076382776228807E-3</v>
      </c>
      <c r="CUZ19" s="88">
        <f t="shared" ca="1" si="513"/>
        <v>8.5101100772561507E-3</v>
      </c>
      <c r="CVA19" s="88">
        <f t="shared" ca="1" si="513"/>
        <v>8.8924704294389371E-3</v>
      </c>
      <c r="CVB19" s="88">
        <f t="shared" ca="1" si="513"/>
        <v>9.9245350064280959E-3</v>
      </c>
      <c r="CVC19" s="88">
        <f t="shared" ca="1" si="513"/>
        <v>9.7748690283100161E-3</v>
      </c>
      <c r="CVD19" s="88">
        <f t="shared" ca="1" si="513"/>
        <v>9.2978533958308195E-3</v>
      </c>
      <c r="CVE19" s="88">
        <f t="shared" ca="1" si="513"/>
        <v>9.3341664797533426E-3</v>
      </c>
      <c r="CVF19" s="88">
        <f t="shared" ca="1" si="513"/>
        <v>9.1181703979682661E-3</v>
      </c>
      <c r="CVG19" s="88">
        <f t="shared" ca="1" si="513"/>
        <v>9.1820009741910864E-3</v>
      </c>
      <c r="CVH19" s="88">
        <f t="shared" ca="1" si="513"/>
        <v>8.1759765667151051E-3</v>
      </c>
      <c r="CVI19" s="88">
        <f t="shared" ca="1" si="513"/>
        <v>9.8452162658388236E-3</v>
      </c>
      <c r="CVJ19" s="88">
        <f t="shared" ca="1" si="513"/>
        <v>7.1215702335283562E-3</v>
      </c>
      <c r="CVK19" s="88">
        <f t="shared" ca="1" si="513"/>
        <v>1.0348907387598723E-2</v>
      </c>
      <c r="CVL19" s="88">
        <f t="shared" ca="1" si="513"/>
        <v>7.0084023337281627E-3</v>
      </c>
      <c r="CVM19" s="88">
        <f t="shared" ca="1" si="513"/>
        <v>9.5153629088196648E-3</v>
      </c>
      <c r="CVN19" s="88">
        <f t="shared" ca="1" si="513"/>
        <v>7.5307328607939258E-3</v>
      </c>
      <c r="CVO19" s="88">
        <f t="shared" ca="1" si="513"/>
        <v>9.4994073256720723E-3</v>
      </c>
      <c r="CVP19" s="88">
        <f t="shared" ca="1" si="513"/>
        <v>6.8641604629000015E-3</v>
      </c>
      <c r="CVQ19" s="88">
        <f t="shared" ca="1" si="513"/>
        <v>8.4281732515567743E-3</v>
      </c>
      <c r="CVR19" s="88">
        <f t="shared" ca="1" si="513"/>
        <v>7.7965242375823158E-3</v>
      </c>
      <c r="CVS19" s="88">
        <f t="shared" ca="1" si="513"/>
        <v>1.0265562809720656E-2</v>
      </c>
      <c r="CVT19" s="88">
        <f t="shared" ca="1" si="513"/>
        <v>1.152415540011505E-2</v>
      </c>
      <c r="CVU19" s="88">
        <f t="shared" ca="1" si="513"/>
        <v>8.1022502509147821E-3</v>
      </c>
      <c r="CVV19" s="88">
        <f t="shared" ca="1" si="513"/>
        <v>6.9905808022999267E-3</v>
      </c>
      <c r="CVW19" s="88">
        <f t="shared" ca="1" si="513"/>
        <v>6.6767306838829421E-3</v>
      </c>
      <c r="CVX19" s="88">
        <f t="shared" ca="1" si="513"/>
        <v>1.0088070404401675E-2</v>
      </c>
      <c r="CVY19" s="88">
        <f t="shared" ca="1" si="513"/>
        <v>9.4343663764102914E-3</v>
      </c>
      <c r="CVZ19" s="88">
        <f t="shared" ca="1" si="513"/>
        <v>8.0775464893721779E-3</v>
      </c>
      <c r="CWA19" s="88">
        <f t="shared" ca="1" si="357"/>
        <v>1.0089589504311177E-2</v>
      </c>
      <c r="CWB19" s="88">
        <f t="shared" ca="1" si="357"/>
        <v>7.7312738519782426E-3</v>
      </c>
      <c r="CWC19" s="88">
        <f t="shared" ca="1" si="357"/>
        <v>8.2772863735339503E-3</v>
      </c>
      <c r="CWD19" s="88">
        <f t="shared" ca="1" si="357"/>
        <v>6.8568786295008918E-3</v>
      </c>
      <c r="CWE19" s="88">
        <f t="shared" ca="1" si="357"/>
        <v>9.3933892901791397E-3</v>
      </c>
      <c r="CWF19" s="88">
        <f t="shared" ca="1" si="357"/>
        <v>9.4366184851103728E-3</v>
      </c>
      <c r="CWG19" s="88">
        <f t="shared" ca="1" si="357"/>
        <v>8.8802330788580273E-3</v>
      </c>
      <c r="CWH19" s="88">
        <f t="shared" ca="1" si="357"/>
        <v>7.843827812297758E-3</v>
      </c>
      <c r="CWI19" s="88">
        <f t="shared" ca="1" si="357"/>
        <v>7.867245379626929E-3</v>
      </c>
      <c r="CWJ19" s="88">
        <f t="shared" ca="1" si="357"/>
        <v>1.0100458056030661E-2</v>
      </c>
      <c r="CWK19" s="88">
        <f t="shared" ca="1" si="357"/>
        <v>9.4962127435296306E-3</v>
      </c>
      <c r="CWL19" s="88">
        <f t="shared" ca="1" si="357"/>
        <v>9.0501078226765883E-3</v>
      </c>
      <c r="CWM19" s="88">
        <f t="shared" ca="1" si="357"/>
        <v>8.7514835977133328E-3</v>
      </c>
      <c r="CWN19" s="88">
        <f t="shared" ca="1" si="357"/>
        <v>9.9838036691127213E-3</v>
      </c>
      <c r="CWO19" s="88">
        <f t="shared" ca="1" si="357"/>
        <v>8.6912104562826397E-3</v>
      </c>
      <c r="CWP19" s="88">
        <f t="shared" ca="1" si="357"/>
        <v>1.0212156652134347E-2</v>
      </c>
      <c r="CWQ19" s="88">
        <f t="shared" ref="CWQ19:CYL24" ca="1" si="514">$C18+$B$1*($B$2-$C18)*$B$7+$B$3*($C18^0.5)*$B$7*_xlfn.NORM.S.INV(RAND())</f>
        <v>9.7021774368563629E-3</v>
      </c>
      <c r="CWR19" s="88">
        <f t="shared" ca="1" si="514"/>
        <v>8.9366774682964212E-3</v>
      </c>
      <c r="CWS19" s="88">
        <f t="shared" ca="1" si="514"/>
        <v>8.1953027958620271E-3</v>
      </c>
      <c r="CWT19" s="88">
        <f t="shared" ca="1" si="514"/>
        <v>9.1145375617028308E-3</v>
      </c>
      <c r="CWU19" s="88">
        <f t="shared" ca="1" si="514"/>
        <v>8.6801047953069532E-3</v>
      </c>
      <c r="CWV19" s="88">
        <f t="shared" ca="1" si="514"/>
        <v>7.7176440736241875E-3</v>
      </c>
      <c r="CWW19" s="88">
        <f t="shared" ca="1" si="514"/>
        <v>7.2194744746959952E-3</v>
      </c>
      <c r="CWX19" s="88">
        <f t="shared" ca="1" si="514"/>
        <v>9.3762712773250521E-3</v>
      </c>
      <c r="CWY19" s="88">
        <f t="shared" ca="1" si="514"/>
        <v>9.3405430532041735E-3</v>
      </c>
      <c r="CWZ19" s="88">
        <f t="shared" ca="1" si="514"/>
        <v>7.8418970788111178E-3</v>
      </c>
      <c r="CXA19" s="88">
        <f t="shared" ca="1" si="514"/>
        <v>8.4392028701571597E-3</v>
      </c>
      <c r="CXB19" s="88">
        <f t="shared" ca="1" si="514"/>
        <v>9.375994103210791E-3</v>
      </c>
      <c r="CXC19" s="88">
        <f t="shared" ca="1" si="514"/>
        <v>7.8378736453124948E-3</v>
      </c>
      <c r="CXD19" s="88">
        <f t="shared" ca="1" si="514"/>
        <v>1.0749147872934921E-2</v>
      </c>
      <c r="CXE19" s="88">
        <f t="shared" ca="1" si="514"/>
        <v>1.0461360617370855E-2</v>
      </c>
      <c r="CXF19" s="88">
        <f t="shared" ca="1" si="514"/>
        <v>9.3508430246544028E-3</v>
      </c>
      <c r="CXG19" s="88">
        <f t="shared" ca="1" si="514"/>
        <v>9.6224214300265291E-3</v>
      </c>
      <c r="CXH19" s="88">
        <f t="shared" ca="1" si="514"/>
        <v>8.7208657271459575E-3</v>
      </c>
      <c r="CXI19" s="88">
        <f t="shared" ca="1" si="514"/>
        <v>1.0153204939476853E-2</v>
      </c>
      <c r="CXJ19" s="88">
        <f t="shared" ca="1" si="514"/>
        <v>8.5509518092347497E-3</v>
      </c>
      <c r="CXK19" s="88">
        <f t="shared" ca="1" si="514"/>
        <v>8.384767668511062E-3</v>
      </c>
      <c r="CXL19" s="88">
        <f t="shared" ca="1" si="514"/>
        <v>1.096744483265529E-2</v>
      </c>
      <c r="CXM19" s="88">
        <f t="shared" ca="1" si="514"/>
        <v>9.2978595733871697E-3</v>
      </c>
      <c r="CXN19" s="88">
        <f t="shared" ca="1" si="514"/>
        <v>9.440240521648444E-3</v>
      </c>
      <c r="CXO19" s="88">
        <f t="shared" ca="1" si="514"/>
        <v>9.6402508823442562E-3</v>
      </c>
      <c r="CXP19" s="88">
        <f t="shared" ca="1" si="514"/>
        <v>8.7585939407970586E-3</v>
      </c>
      <c r="CXQ19" s="88">
        <f t="shared" ca="1" si="514"/>
        <v>8.531480355292104E-3</v>
      </c>
      <c r="CXR19" s="88">
        <f t="shared" ca="1" si="514"/>
        <v>9.0588855470618412E-3</v>
      </c>
      <c r="CXS19" s="88">
        <f t="shared" ca="1" si="514"/>
        <v>9.554936152086425E-3</v>
      </c>
      <c r="CXT19" s="88">
        <f t="shared" ca="1" si="514"/>
        <v>8.5953571226342427E-3</v>
      </c>
      <c r="CXU19" s="88">
        <f t="shared" ca="1" si="514"/>
        <v>8.9470268282060995E-3</v>
      </c>
      <c r="CXV19" s="88">
        <f t="shared" ca="1" si="514"/>
        <v>9.1072018857401137E-3</v>
      </c>
      <c r="CXW19" s="88">
        <f t="shared" ca="1" si="514"/>
        <v>1.0299207164606521E-2</v>
      </c>
      <c r="CXX19" s="88">
        <f t="shared" ca="1" si="514"/>
        <v>7.4134682718002025E-3</v>
      </c>
      <c r="CXY19" s="88">
        <f t="shared" ca="1" si="514"/>
        <v>9.6012949349889697E-3</v>
      </c>
      <c r="CXZ19" s="88">
        <f t="shared" ca="1" si="514"/>
        <v>9.7194314891092433E-3</v>
      </c>
      <c r="CYA19" s="88">
        <f t="shared" ca="1" si="514"/>
        <v>7.4849089057287257E-3</v>
      </c>
      <c r="CYB19" s="88">
        <f t="shared" ca="1" si="514"/>
        <v>8.1747262665114815E-3</v>
      </c>
      <c r="CYC19" s="88">
        <f t="shared" ca="1" si="514"/>
        <v>9.6608028690524598E-3</v>
      </c>
      <c r="CYD19" s="88">
        <f t="shared" ca="1" si="514"/>
        <v>9.2541288576587829E-3</v>
      </c>
      <c r="CYE19" s="88">
        <f t="shared" ca="1" si="514"/>
        <v>9.016141653884889E-3</v>
      </c>
      <c r="CYF19" s="88">
        <f t="shared" ca="1" si="514"/>
        <v>1.0144922962144405E-2</v>
      </c>
      <c r="CYG19" s="88">
        <f t="shared" ca="1" si="514"/>
        <v>8.3359825240306579E-3</v>
      </c>
      <c r="CYH19" s="88">
        <f t="shared" ca="1" si="514"/>
        <v>1.0365720207897222E-2</v>
      </c>
      <c r="CYI19" s="88">
        <f t="shared" ca="1" si="514"/>
        <v>9.3571402152444316E-3</v>
      </c>
      <c r="CYJ19" s="88">
        <f t="shared" ca="1" si="514"/>
        <v>1.0756572373990513E-2</v>
      </c>
      <c r="CYK19" s="88">
        <f t="shared" ca="1" si="514"/>
        <v>9.4065340295004032E-3</v>
      </c>
      <c r="CYL19" s="88">
        <f t="shared" ca="1" si="514"/>
        <v>1.0925125108855255E-2</v>
      </c>
      <c r="CYM19" s="88">
        <f t="shared" ca="1" si="358"/>
        <v>1.074103404036349E-2</v>
      </c>
      <c r="CYN19" s="88">
        <f t="shared" ca="1" si="358"/>
        <v>9.0377457162050829E-3</v>
      </c>
      <c r="CYO19" s="88">
        <f t="shared" ca="1" si="358"/>
        <v>8.2987858848391424E-3</v>
      </c>
      <c r="CYP19" s="88">
        <f t="shared" ca="1" si="358"/>
        <v>7.8504800207140173E-3</v>
      </c>
      <c r="CYQ19" s="88">
        <f t="shared" ca="1" si="358"/>
        <v>7.6663911477366856E-3</v>
      </c>
      <c r="CYR19" s="88">
        <f t="shared" ca="1" si="358"/>
        <v>9.9749280072963867E-3</v>
      </c>
      <c r="CYS19" s="88">
        <f t="shared" ca="1" si="358"/>
        <v>8.3105518405799557E-3</v>
      </c>
      <c r="CYT19" s="88">
        <f t="shared" ca="1" si="358"/>
        <v>9.5167510107294698E-3</v>
      </c>
      <c r="CYU19" s="88">
        <f t="shared" ca="1" si="358"/>
        <v>8.4807170853306996E-3</v>
      </c>
      <c r="CYV19" s="88">
        <f t="shared" ca="1" si="358"/>
        <v>1.0263645391969858E-2</v>
      </c>
      <c r="CYW19" s="88">
        <f t="shared" ca="1" si="358"/>
        <v>7.9328930379131309E-3</v>
      </c>
      <c r="CYX19" s="88">
        <f t="shared" ca="1" si="358"/>
        <v>6.0304655808592466E-3</v>
      </c>
      <c r="CYY19" s="88">
        <f t="shared" ca="1" si="358"/>
        <v>1.0972087088807522E-2</v>
      </c>
      <c r="CYZ19" s="88">
        <f t="shared" ca="1" si="358"/>
        <v>7.088752075597551E-3</v>
      </c>
      <c r="CZA19" s="88">
        <f t="shared" ca="1" si="358"/>
        <v>8.1653682298165487E-3</v>
      </c>
      <c r="CZB19" s="88">
        <f t="shared" ca="1" si="358"/>
        <v>9.1426469349328663E-3</v>
      </c>
      <c r="CZC19" s="88">
        <f t="shared" ref="CZC19:DAX24" ca="1" si="515">$C18+$B$1*($B$2-$C18)*$B$7+$B$3*($C18^0.5)*$B$7*_xlfn.NORM.S.INV(RAND())</f>
        <v>8.3315108382132283E-3</v>
      </c>
      <c r="CZD19" s="88">
        <f t="shared" ca="1" si="515"/>
        <v>8.9959184602465617E-3</v>
      </c>
      <c r="CZE19" s="88">
        <f t="shared" ca="1" si="515"/>
        <v>9.0506760481187526E-3</v>
      </c>
      <c r="CZF19" s="88">
        <f t="shared" ca="1" si="515"/>
        <v>9.9157922558563809E-3</v>
      </c>
      <c r="CZG19" s="88">
        <f t="shared" ca="1" si="515"/>
        <v>9.527707040871386E-3</v>
      </c>
      <c r="CZH19" s="88">
        <f t="shared" ca="1" si="515"/>
        <v>8.8252324885347965E-3</v>
      </c>
      <c r="CZI19" s="88">
        <f t="shared" ca="1" si="515"/>
        <v>8.1841083844243507E-3</v>
      </c>
      <c r="CZJ19" s="88">
        <f t="shared" ca="1" si="515"/>
        <v>9.7498611891981002E-3</v>
      </c>
      <c r="CZK19" s="88">
        <f t="shared" ca="1" si="515"/>
        <v>9.2748870198544938E-3</v>
      </c>
      <c r="CZL19" s="88">
        <f t="shared" ca="1" si="515"/>
        <v>9.1273401845023833E-3</v>
      </c>
      <c r="CZM19" s="88">
        <f t="shared" ca="1" si="515"/>
        <v>8.5381040770589594E-3</v>
      </c>
      <c r="CZN19" s="88">
        <f t="shared" ca="1" si="515"/>
        <v>7.7898368235895157E-3</v>
      </c>
      <c r="CZO19" s="88">
        <f t="shared" ca="1" si="515"/>
        <v>8.8771156901918079E-3</v>
      </c>
      <c r="CZP19" s="88">
        <f t="shared" ca="1" si="515"/>
        <v>1.0635927087592319E-2</v>
      </c>
      <c r="CZQ19" s="88">
        <f t="shared" ca="1" si="515"/>
        <v>8.2606116936377108E-3</v>
      </c>
      <c r="CZR19" s="88">
        <f t="shared" ca="1" si="515"/>
        <v>9.3006703822410327E-3</v>
      </c>
      <c r="CZS19" s="88">
        <f t="shared" ca="1" si="515"/>
        <v>9.6233871582248592E-3</v>
      </c>
      <c r="CZT19" s="88">
        <f t="shared" ca="1" si="515"/>
        <v>8.5902054358347867E-3</v>
      </c>
      <c r="CZU19" s="88">
        <f t="shared" ca="1" si="515"/>
        <v>1.0188096122123321E-2</v>
      </c>
      <c r="CZV19" s="88">
        <f t="shared" ca="1" si="515"/>
        <v>9.2137468436060948E-3</v>
      </c>
      <c r="CZW19" s="88">
        <f t="shared" ca="1" si="515"/>
        <v>8.2856599584599198E-3</v>
      </c>
      <c r="CZX19" s="88">
        <f t="shared" ca="1" si="515"/>
        <v>9.3670872237843587E-3</v>
      </c>
      <c r="CZY19" s="88">
        <f t="shared" ca="1" si="515"/>
        <v>1.0086401966586469E-2</v>
      </c>
      <c r="CZZ19" s="88">
        <f t="shared" ca="1" si="515"/>
        <v>8.721190061454066E-3</v>
      </c>
      <c r="DAA19" s="88">
        <f t="shared" ca="1" si="515"/>
        <v>9.0537947873052804E-3</v>
      </c>
      <c r="DAB19" s="88">
        <f t="shared" ca="1" si="515"/>
        <v>6.7522338358487876E-3</v>
      </c>
      <c r="DAC19" s="88">
        <f t="shared" ca="1" si="515"/>
        <v>9.3709127122924077E-3</v>
      </c>
      <c r="DAD19" s="88">
        <f t="shared" ca="1" si="515"/>
        <v>9.7101135314032559E-3</v>
      </c>
      <c r="DAE19" s="88">
        <f t="shared" ca="1" si="515"/>
        <v>8.6687910015700882E-3</v>
      </c>
      <c r="DAF19" s="88">
        <f t="shared" ca="1" si="515"/>
        <v>9.1488496798130398E-3</v>
      </c>
      <c r="DAG19" s="88">
        <f t="shared" ca="1" si="515"/>
        <v>1.0277139134926503E-2</v>
      </c>
      <c r="DAH19" s="88">
        <f t="shared" ca="1" si="515"/>
        <v>9.5082028826718474E-3</v>
      </c>
      <c r="DAI19" s="88">
        <f t="shared" ca="1" si="515"/>
        <v>1.0370608049115866E-2</v>
      </c>
      <c r="DAJ19" s="88">
        <f t="shared" ca="1" si="515"/>
        <v>7.7053880424544415E-3</v>
      </c>
      <c r="DAK19" s="88">
        <f t="shared" ca="1" si="515"/>
        <v>7.599956949048102E-3</v>
      </c>
      <c r="DAL19" s="88">
        <f t="shared" ca="1" si="515"/>
        <v>7.8058127762054607E-3</v>
      </c>
      <c r="DAM19" s="88">
        <f t="shared" ca="1" si="515"/>
        <v>7.9601003463251763E-3</v>
      </c>
      <c r="DAN19" s="88">
        <f t="shared" ca="1" si="515"/>
        <v>9.621170565989148E-3</v>
      </c>
      <c r="DAO19" s="88">
        <f t="shared" ca="1" si="515"/>
        <v>1.1570596190664721E-2</v>
      </c>
      <c r="DAP19" s="88">
        <f t="shared" ca="1" si="515"/>
        <v>1.0794601767811976E-2</v>
      </c>
      <c r="DAQ19" s="88">
        <f t="shared" ca="1" si="515"/>
        <v>9.6648529227729135E-3</v>
      </c>
      <c r="DAR19" s="88">
        <f t="shared" ca="1" si="515"/>
        <v>1.0284583522152115E-2</v>
      </c>
      <c r="DAS19" s="88">
        <f t="shared" ca="1" si="515"/>
        <v>6.4637084106685932E-3</v>
      </c>
      <c r="DAT19" s="88">
        <f t="shared" ca="1" si="515"/>
        <v>8.2986834977059054E-3</v>
      </c>
      <c r="DAU19" s="88">
        <f t="shared" ca="1" si="515"/>
        <v>8.2097695537642467E-3</v>
      </c>
      <c r="DAV19" s="88">
        <f t="shared" ca="1" si="515"/>
        <v>9.7730717824945773E-3</v>
      </c>
      <c r="DAW19" s="88">
        <f t="shared" ca="1" si="515"/>
        <v>9.0787099334937657E-3</v>
      </c>
      <c r="DAX19" s="88">
        <f t="shared" ca="1" si="515"/>
        <v>1.0513129591428447E-2</v>
      </c>
      <c r="DAY19" s="88">
        <f t="shared" ca="1" si="359"/>
        <v>9.4338762131622143E-3</v>
      </c>
      <c r="DAZ19" s="88">
        <f t="shared" ca="1" si="359"/>
        <v>9.9327113456950805E-3</v>
      </c>
      <c r="DBA19" s="88">
        <f t="shared" ca="1" si="359"/>
        <v>9.4064909031947169E-3</v>
      </c>
      <c r="DBB19" s="88">
        <f t="shared" ca="1" si="359"/>
        <v>9.8997704084101343E-3</v>
      </c>
      <c r="DBC19" s="88">
        <f t="shared" ca="1" si="359"/>
        <v>8.185697149917362E-3</v>
      </c>
      <c r="DBD19" s="88">
        <f t="shared" ca="1" si="359"/>
        <v>7.4315337329206362E-3</v>
      </c>
      <c r="DBE19" s="88">
        <f t="shared" ca="1" si="359"/>
        <v>8.14403268475207E-3</v>
      </c>
      <c r="DBF19" s="88">
        <f t="shared" ca="1" si="359"/>
        <v>8.7852612451114215E-3</v>
      </c>
      <c r="DBG19" s="88">
        <f t="shared" ca="1" si="359"/>
        <v>9.0089847040384138E-3</v>
      </c>
      <c r="DBH19" s="88">
        <f t="shared" ca="1" si="359"/>
        <v>6.4783194985914613E-3</v>
      </c>
      <c r="DBI19" s="88">
        <f t="shared" ca="1" si="359"/>
        <v>1.0019776877604761E-2</v>
      </c>
      <c r="DBJ19" s="88">
        <f t="shared" ca="1" si="359"/>
        <v>1.0079638122070982E-2</v>
      </c>
      <c r="DBK19" s="88">
        <f t="shared" ca="1" si="359"/>
        <v>8.6025509813842695E-3</v>
      </c>
      <c r="DBL19" s="88">
        <f t="shared" ca="1" si="359"/>
        <v>9.4150145010724173E-3</v>
      </c>
      <c r="DBM19" s="88">
        <f t="shared" ca="1" si="359"/>
        <v>8.7120252557752239E-3</v>
      </c>
      <c r="DBN19" s="88">
        <f t="shared" ca="1" si="359"/>
        <v>1.0197037943404283E-2</v>
      </c>
      <c r="DBO19" s="88">
        <f t="shared" ref="DBO19:DDJ24" ca="1" si="516">$C18+$B$1*($B$2-$C18)*$B$7+$B$3*($C18^0.5)*$B$7*_xlfn.NORM.S.INV(RAND())</f>
        <v>9.4332355069696207E-3</v>
      </c>
      <c r="DBP19" s="88">
        <f t="shared" ca="1" si="516"/>
        <v>8.1091207420233846E-3</v>
      </c>
      <c r="DBQ19" s="88">
        <f t="shared" ca="1" si="516"/>
        <v>8.6713405025961778E-3</v>
      </c>
      <c r="DBR19" s="88">
        <f t="shared" ca="1" si="516"/>
        <v>8.1141131912037742E-3</v>
      </c>
      <c r="DBS19" s="88">
        <f t="shared" ca="1" si="516"/>
        <v>8.2377623649422527E-3</v>
      </c>
      <c r="DBT19" s="88">
        <f t="shared" ca="1" si="516"/>
        <v>8.6708740556765938E-3</v>
      </c>
      <c r="DBU19" s="88">
        <f t="shared" ca="1" si="516"/>
        <v>6.9220742543866128E-3</v>
      </c>
      <c r="DBV19" s="88">
        <f t="shared" ca="1" si="516"/>
        <v>8.2964475270840103E-3</v>
      </c>
      <c r="DBW19" s="88">
        <f t="shared" ca="1" si="516"/>
        <v>9.0257657062356479E-3</v>
      </c>
      <c r="DBX19" s="88">
        <f t="shared" ca="1" si="516"/>
        <v>9.2919381899803071E-3</v>
      </c>
      <c r="DBY19" s="88">
        <f t="shared" ca="1" si="516"/>
        <v>7.7847875077431267E-3</v>
      </c>
      <c r="DBZ19" s="88">
        <f t="shared" ca="1" si="516"/>
        <v>9.5774274977462794E-3</v>
      </c>
      <c r="DCA19" s="88">
        <f t="shared" ca="1" si="516"/>
        <v>1.138178545640315E-2</v>
      </c>
      <c r="DCB19" s="88">
        <f t="shared" ca="1" si="516"/>
        <v>7.7993325414715264E-3</v>
      </c>
      <c r="DCC19" s="88">
        <f t="shared" ca="1" si="516"/>
        <v>1.0718060179282131E-2</v>
      </c>
      <c r="DCD19" s="88">
        <f t="shared" ca="1" si="516"/>
        <v>7.2970991898212443E-3</v>
      </c>
      <c r="DCE19" s="88">
        <f t="shared" ca="1" si="516"/>
        <v>9.175057367488023E-3</v>
      </c>
      <c r="DCF19" s="88">
        <f t="shared" ca="1" si="516"/>
        <v>8.9254053827953796E-3</v>
      </c>
      <c r="DCG19" s="88">
        <f t="shared" ca="1" si="516"/>
        <v>8.4846706529741016E-3</v>
      </c>
      <c r="DCH19" s="88">
        <f t="shared" ca="1" si="516"/>
        <v>9.8076602348544928E-3</v>
      </c>
      <c r="DCI19" s="88">
        <f t="shared" ca="1" si="516"/>
        <v>9.7783555170856268E-3</v>
      </c>
      <c r="DCJ19" s="88">
        <f t="shared" ca="1" si="516"/>
        <v>9.8958052161024108E-3</v>
      </c>
      <c r="DCK19" s="88">
        <f t="shared" ca="1" si="516"/>
        <v>9.7140657094597922E-3</v>
      </c>
      <c r="DCL19" s="88">
        <f t="shared" ca="1" si="516"/>
        <v>1.1159869786788535E-2</v>
      </c>
      <c r="DCM19" s="88">
        <f t="shared" ca="1" si="516"/>
        <v>8.788362095474192E-3</v>
      </c>
      <c r="DCN19" s="88">
        <f t="shared" ca="1" si="516"/>
        <v>8.6661468866761331E-3</v>
      </c>
      <c r="DCO19" s="88">
        <f t="shared" ca="1" si="516"/>
        <v>9.395023095234125E-3</v>
      </c>
      <c r="DCP19" s="88">
        <f t="shared" ca="1" si="516"/>
        <v>8.8202980495066252E-3</v>
      </c>
      <c r="DCQ19" s="88">
        <f t="shared" ca="1" si="516"/>
        <v>8.7256057218098506E-3</v>
      </c>
      <c r="DCR19" s="88">
        <f t="shared" ca="1" si="516"/>
        <v>8.5735713192975939E-3</v>
      </c>
      <c r="DCS19" s="88">
        <f t="shared" ca="1" si="516"/>
        <v>8.6303474523989083E-3</v>
      </c>
      <c r="DCT19" s="88">
        <f t="shared" ca="1" si="516"/>
        <v>9.4892739197846698E-3</v>
      </c>
      <c r="DCU19" s="88">
        <f t="shared" ca="1" si="516"/>
        <v>9.2560078953183821E-3</v>
      </c>
      <c r="DCV19" s="88">
        <f t="shared" ca="1" si="516"/>
        <v>9.4181679343180603E-3</v>
      </c>
      <c r="DCW19" s="88">
        <f t="shared" ca="1" si="516"/>
        <v>8.5723712254058299E-3</v>
      </c>
      <c r="DCX19" s="88">
        <f t="shared" ca="1" si="516"/>
        <v>8.7505291286483298E-3</v>
      </c>
      <c r="DCY19" s="88">
        <f t="shared" ca="1" si="516"/>
        <v>9.646863530491814E-3</v>
      </c>
      <c r="DCZ19" s="88">
        <f t="shared" ca="1" si="516"/>
        <v>9.6065193299375781E-3</v>
      </c>
      <c r="DDA19" s="88">
        <f t="shared" ca="1" si="516"/>
        <v>9.4174497756338189E-3</v>
      </c>
      <c r="DDB19" s="88">
        <f t="shared" ca="1" si="516"/>
        <v>9.4747329112592968E-3</v>
      </c>
      <c r="DDC19" s="88">
        <f t="shared" ca="1" si="516"/>
        <v>8.6110916211118334E-3</v>
      </c>
      <c r="DDD19" s="88">
        <f t="shared" ca="1" si="516"/>
        <v>8.5944560123382453E-3</v>
      </c>
      <c r="DDE19" s="88">
        <f t="shared" ca="1" si="516"/>
        <v>8.3745839284791509E-3</v>
      </c>
      <c r="DDF19" s="88">
        <f t="shared" ca="1" si="516"/>
        <v>9.207840977510897E-3</v>
      </c>
      <c r="DDG19" s="88">
        <f t="shared" ca="1" si="516"/>
        <v>1.0486701821733436E-2</v>
      </c>
      <c r="DDH19" s="88">
        <f t="shared" ca="1" si="516"/>
        <v>9.850263655256172E-3</v>
      </c>
      <c r="DDI19" s="88">
        <f t="shared" ca="1" si="516"/>
        <v>8.5097047555959086E-3</v>
      </c>
      <c r="DDJ19" s="88">
        <f t="shared" ca="1" si="516"/>
        <v>8.6020817802327423E-3</v>
      </c>
      <c r="DDK19" s="88">
        <f t="shared" ca="1" si="360"/>
        <v>1.0170207465833948E-2</v>
      </c>
      <c r="DDL19" s="88">
        <f t="shared" ca="1" si="360"/>
        <v>8.5469906810725898E-3</v>
      </c>
      <c r="DDM19" s="88">
        <f t="shared" ca="1" si="360"/>
        <v>7.9752231501118397E-3</v>
      </c>
      <c r="DDN19" s="88">
        <f t="shared" ca="1" si="360"/>
        <v>8.9756052896592126E-3</v>
      </c>
      <c r="DDO19" s="88">
        <f t="shared" ca="1" si="360"/>
        <v>9.5331113986246215E-3</v>
      </c>
      <c r="DDP19" s="88">
        <f t="shared" ca="1" si="360"/>
        <v>9.7683772175428119E-3</v>
      </c>
      <c r="DDQ19" s="88">
        <f t="shared" ca="1" si="360"/>
        <v>1.0211357394273804E-2</v>
      </c>
      <c r="DDR19" s="88">
        <f t="shared" ca="1" si="360"/>
        <v>9.3978206684257933E-3</v>
      </c>
      <c r="DDS19" s="88">
        <f t="shared" ca="1" si="360"/>
        <v>9.3137052947749981E-3</v>
      </c>
      <c r="DDT19" s="88">
        <f t="shared" ca="1" si="360"/>
        <v>7.2792551770239512E-3</v>
      </c>
      <c r="DDU19" s="88">
        <f t="shared" ca="1" si="360"/>
        <v>9.5804901664715315E-3</v>
      </c>
      <c r="DDV19" s="88">
        <f t="shared" ca="1" si="360"/>
        <v>1.0393334030502631E-2</v>
      </c>
      <c r="DDW19" s="88">
        <f t="shared" ca="1" si="360"/>
        <v>7.5404816916702167E-3</v>
      </c>
      <c r="DDX19" s="88">
        <f t="shared" ca="1" si="360"/>
        <v>8.9098281807136453E-3</v>
      </c>
      <c r="DDY19" s="88">
        <f t="shared" ca="1" si="360"/>
        <v>9.3649613385949296E-3</v>
      </c>
      <c r="DDZ19" s="88">
        <f t="shared" ca="1" si="360"/>
        <v>1.0199299301353933E-2</v>
      </c>
      <c r="DEA19" s="88">
        <f t="shared" ref="DEA19:DFV24" ca="1" si="517">$C18+$B$1*($B$2-$C18)*$B$7+$B$3*($C18^0.5)*$B$7*_xlfn.NORM.S.INV(RAND())</f>
        <v>1.0115028987696405E-2</v>
      </c>
      <c r="DEB19" s="88">
        <f t="shared" ca="1" si="517"/>
        <v>8.3542532972932914E-3</v>
      </c>
      <c r="DEC19" s="88">
        <f t="shared" ca="1" si="517"/>
        <v>7.9469810804927501E-3</v>
      </c>
      <c r="DED19" s="88">
        <f t="shared" ca="1" si="517"/>
        <v>9.134521586785592E-3</v>
      </c>
      <c r="DEE19" s="88">
        <f t="shared" ca="1" si="517"/>
        <v>7.8635041797382003E-3</v>
      </c>
      <c r="DEF19" s="88">
        <f t="shared" ca="1" si="517"/>
        <v>1.0143791472500538E-2</v>
      </c>
      <c r="DEG19" s="88">
        <f t="shared" ca="1" si="517"/>
        <v>8.6833043060005524E-3</v>
      </c>
      <c r="DEH19" s="88">
        <f t="shared" ca="1" si="517"/>
        <v>1.1010306056000327E-2</v>
      </c>
      <c r="DEI19" s="88">
        <f t="shared" ca="1" si="517"/>
        <v>1.1273496044989952E-2</v>
      </c>
      <c r="DEJ19" s="88">
        <f t="shared" ca="1" si="517"/>
        <v>8.862148977970434E-3</v>
      </c>
      <c r="DEK19" s="88">
        <f t="shared" ca="1" si="517"/>
        <v>8.1977285558022198E-3</v>
      </c>
      <c r="DEL19" s="88">
        <f t="shared" ca="1" si="517"/>
        <v>9.6108300895272405E-3</v>
      </c>
      <c r="DEM19" s="88">
        <f t="shared" ca="1" si="517"/>
        <v>7.8047804719418778E-3</v>
      </c>
      <c r="DEN19" s="88">
        <f t="shared" ca="1" si="517"/>
        <v>9.7506607263574199E-3</v>
      </c>
      <c r="DEO19" s="88">
        <f t="shared" ca="1" si="517"/>
        <v>9.603140630664907E-3</v>
      </c>
      <c r="DEP19" s="88">
        <f t="shared" ca="1" si="517"/>
        <v>7.5729652766474845E-3</v>
      </c>
      <c r="DEQ19" s="88">
        <f t="shared" ca="1" si="517"/>
        <v>9.7159100906228889E-3</v>
      </c>
      <c r="DER19" s="88">
        <f t="shared" ca="1" si="517"/>
        <v>1.0033586945491633E-2</v>
      </c>
      <c r="DES19" s="88">
        <f t="shared" ca="1" si="517"/>
        <v>8.451269829838742E-3</v>
      </c>
      <c r="DET19" s="88">
        <f t="shared" ca="1" si="517"/>
        <v>6.7603697797226966E-3</v>
      </c>
      <c r="DEU19" s="88">
        <f t="shared" ca="1" si="517"/>
        <v>9.6742577190357306E-3</v>
      </c>
      <c r="DEV19" s="88">
        <f t="shared" ca="1" si="517"/>
        <v>1.020210795200454E-2</v>
      </c>
      <c r="DEW19" s="88">
        <f t="shared" ca="1" si="517"/>
        <v>1.0171786034711729E-2</v>
      </c>
      <c r="DEX19" s="88">
        <f t="shared" ca="1" si="517"/>
        <v>1.0130148373722968E-2</v>
      </c>
      <c r="DEY19" s="88">
        <f t="shared" ca="1" si="517"/>
        <v>9.1492923347875014E-3</v>
      </c>
      <c r="DEZ19" s="88">
        <f t="shared" ca="1" si="517"/>
        <v>9.1535298289515243E-3</v>
      </c>
      <c r="DFA19" s="88">
        <f t="shared" ca="1" si="517"/>
        <v>8.6292102778819935E-3</v>
      </c>
      <c r="DFB19" s="88">
        <f t="shared" ca="1" si="517"/>
        <v>8.9154805507856288E-3</v>
      </c>
      <c r="DFC19" s="88">
        <f t="shared" ca="1" si="517"/>
        <v>9.1623387011667886E-3</v>
      </c>
      <c r="DFD19" s="88">
        <f t="shared" ca="1" si="517"/>
        <v>8.4984859602403959E-3</v>
      </c>
      <c r="DFE19" s="88">
        <f t="shared" ca="1" si="517"/>
        <v>6.6838948662592199E-3</v>
      </c>
      <c r="DFF19" s="88">
        <f t="shared" ca="1" si="517"/>
        <v>9.1217015069215059E-3</v>
      </c>
      <c r="DFG19" s="88">
        <f t="shared" ca="1" si="517"/>
        <v>8.8213518780216171E-3</v>
      </c>
      <c r="DFH19" s="88">
        <f t="shared" ca="1" si="517"/>
        <v>9.4688058581538399E-3</v>
      </c>
      <c r="DFI19" s="88">
        <f t="shared" ca="1" si="517"/>
        <v>8.6945514020010592E-3</v>
      </c>
      <c r="DFJ19" s="88">
        <f t="shared" ca="1" si="517"/>
        <v>8.7334032248822437E-3</v>
      </c>
      <c r="DFK19" s="88">
        <f t="shared" ca="1" si="517"/>
        <v>7.8583409514832205E-3</v>
      </c>
      <c r="DFL19" s="88">
        <f t="shared" ca="1" si="517"/>
        <v>1.0408428287108295E-2</v>
      </c>
      <c r="DFM19" s="88">
        <f t="shared" ca="1" si="517"/>
        <v>9.8418820163273992E-3</v>
      </c>
      <c r="DFN19" s="88">
        <f t="shared" ca="1" si="517"/>
        <v>8.4267542648389388E-3</v>
      </c>
      <c r="DFO19" s="88">
        <f t="shared" ca="1" si="517"/>
        <v>1.0411600712302505E-2</v>
      </c>
      <c r="DFP19" s="88">
        <f t="shared" ca="1" si="517"/>
        <v>9.3024974329213878E-3</v>
      </c>
      <c r="DFQ19" s="88">
        <f t="shared" ca="1" si="517"/>
        <v>1.0674816617918066E-2</v>
      </c>
      <c r="DFR19" s="88">
        <f t="shared" ca="1" si="517"/>
        <v>8.9773455965579761E-3</v>
      </c>
      <c r="DFS19" s="88">
        <f t="shared" ca="1" si="517"/>
        <v>9.2827225545220257E-3</v>
      </c>
      <c r="DFT19" s="88">
        <f t="shared" ca="1" si="517"/>
        <v>1.0067522583879057E-2</v>
      </c>
      <c r="DFU19" s="88">
        <f t="shared" ca="1" si="517"/>
        <v>7.0418451099956252E-3</v>
      </c>
      <c r="DFV19" s="88">
        <f t="shared" ca="1" si="517"/>
        <v>9.5277330825088678E-3</v>
      </c>
      <c r="DFW19" s="88">
        <f t="shared" ca="1" si="361"/>
        <v>8.3657203590383096E-3</v>
      </c>
      <c r="DFX19" s="88">
        <f t="shared" ca="1" si="361"/>
        <v>8.2779335924548416E-3</v>
      </c>
      <c r="DFY19" s="88">
        <f t="shared" ca="1" si="361"/>
        <v>7.801562906072982E-3</v>
      </c>
      <c r="DFZ19" s="88">
        <f t="shared" ca="1" si="361"/>
        <v>1.0066671781165616E-2</v>
      </c>
      <c r="DGA19" s="88">
        <f t="shared" ca="1" si="361"/>
        <v>6.7456269227672604E-3</v>
      </c>
      <c r="DGB19" s="88">
        <f t="shared" ca="1" si="361"/>
        <v>9.2363844713874259E-3</v>
      </c>
      <c r="DGC19" s="88">
        <f t="shared" ca="1" si="361"/>
        <v>9.0771722085797243E-3</v>
      </c>
      <c r="DGD19" s="88">
        <f t="shared" ca="1" si="361"/>
        <v>8.9089952235276992E-3</v>
      </c>
      <c r="DGE19" s="88">
        <f t="shared" ca="1" si="361"/>
        <v>1.0311435553694025E-2</v>
      </c>
      <c r="DGF19" s="88">
        <f t="shared" ca="1" si="361"/>
        <v>9.2639437081864819E-3</v>
      </c>
      <c r="DGG19" s="88">
        <f t="shared" ca="1" si="361"/>
        <v>7.6981318740540622E-3</v>
      </c>
      <c r="DGH19" s="88">
        <f t="shared" ca="1" si="361"/>
        <v>9.7140307704531217E-3</v>
      </c>
      <c r="DGI19" s="88">
        <f t="shared" ca="1" si="361"/>
        <v>7.9909757174317676E-3</v>
      </c>
      <c r="DGJ19" s="88">
        <f t="shared" ca="1" si="361"/>
        <v>9.9561776258946209E-3</v>
      </c>
      <c r="DGK19" s="88">
        <f t="shared" ca="1" si="361"/>
        <v>8.4153766004138892E-3</v>
      </c>
      <c r="DGL19" s="88">
        <f t="shared" ca="1" si="361"/>
        <v>9.5614982077329071E-3</v>
      </c>
      <c r="DGM19" s="88">
        <f t="shared" ref="DGM19:DIH24" ca="1" si="518">$C18+$B$1*($B$2-$C18)*$B$7+$B$3*($C18^0.5)*$B$7*_xlfn.NORM.S.INV(RAND())</f>
        <v>7.5620428535010786E-3</v>
      </c>
      <c r="DGN19" s="88">
        <f t="shared" ca="1" si="518"/>
        <v>8.4296718916712331E-3</v>
      </c>
      <c r="DGO19" s="88">
        <f t="shared" ca="1" si="518"/>
        <v>7.821497192222868E-3</v>
      </c>
      <c r="DGP19" s="88">
        <f t="shared" ca="1" si="518"/>
        <v>9.9400414185597495E-3</v>
      </c>
      <c r="DGQ19" s="88">
        <f t="shared" ca="1" si="518"/>
        <v>9.3684736473110888E-3</v>
      </c>
      <c r="DGR19" s="88">
        <f t="shared" ca="1" si="518"/>
        <v>8.3925362505858341E-3</v>
      </c>
      <c r="DGS19" s="88">
        <f t="shared" ca="1" si="518"/>
        <v>9.3293650923981213E-3</v>
      </c>
      <c r="DGT19" s="88">
        <f t="shared" ca="1" si="518"/>
        <v>9.0641130433982576E-3</v>
      </c>
      <c r="DGU19" s="88">
        <f t="shared" ca="1" si="518"/>
        <v>9.3396094471680201E-3</v>
      </c>
      <c r="DGV19" s="88">
        <f t="shared" ca="1" si="518"/>
        <v>9.8620096005140601E-3</v>
      </c>
      <c r="DGW19" s="88">
        <f t="shared" ca="1" si="518"/>
        <v>9.3134651679837258E-3</v>
      </c>
      <c r="DGX19" s="88">
        <f t="shared" ca="1" si="518"/>
        <v>8.5638744438544575E-3</v>
      </c>
      <c r="DGY19" s="88">
        <f t="shared" ca="1" si="518"/>
        <v>8.2747988827030911E-3</v>
      </c>
      <c r="DGZ19" s="88">
        <f t="shared" ca="1" si="518"/>
        <v>9.994461423445903E-3</v>
      </c>
      <c r="DHA19" s="88">
        <f t="shared" ca="1" si="518"/>
        <v>9.0571796367216462E-3</v>
      </c>
      <c r="DHB19" s="88">
        <f t="shared" ca="1" si="518"/>
        <v>1.0585052243308673E-2</v>
      </c>
      <c r="DHC19" s="88">
        <f t="shared" ca="1" si="518"/>
        <v>8.6131061881747489E-3</v>
      </c>
      <c r="DHD19" s="88">
        <f t="shared" ca="1" si="518"/>
        <v>8.1148131575356393E-3</v>
      </c>
      <c r="DHE19" s="88">
        <f t="shared" ca="1" si="518"/>
        <v>1.083937605582312E-2</v>
      </c>
      <c r="DHF19" s="88">
        <f t="shared" ca="1" si="518"/>
        <v>7.8788859009530695E-3</v>
      </c>
      <c r="DHG19" s="88">
        <f t="shared" ca="1" si="518"/>
        <v>9.1608470719451718E-3</v>
      </c>
      <c r="DHH19" s="88">
        <f t="shared" ca="1" si="518"/>
        <v>8.8179227992398329E-3</v>
      </c>
      <c r="DHI19" s="88">
        <f t="shared" ca="1" si="518"/>
        <v>9.8943552577917936E-3</v>
      </c>
      <c r="DHJ19" s="88">
        <f t="shared" ca="1" si="518"/>
        <v>1.0398918046575428E-2</v>
      </c>
      <c r="DHK19" s="88">
        <f t="shared" ca="1" si="518"/>
        <v>9.7776245044540432E-3</v>
      </c>
      <c r="DHL19" s="88">
        <f t="shared" ca="1" si="518"/>
        <v>9.5390544910507018E-3</v>
      </c>
      <c r="DHM19" s="88">
        <f t="shared" ca="1" si="518"/>
        <v>1.0508015983746689E-2</v>
      </c>
      <c r="DHN19" s="88">
        <f t="shared" ca="1" si="518"/>
        <v>1.0310120373759214E-2</v>
      </c>
      <c r="DHO19" s="88">
        <f t="shared" ca="1" si="518"/>
        <v>8.8532742167400577E-3</v>
      </c>
      <c r="DHP19" s="88">
        <f t="shared" ca="1" si="518"/>
        <v>1.0412417342496072E-2</v>
      </c>
      <c r="DHQ19" s="88">
        <f t="shared" ca="1" si="518"/>
        <v>1.0032701169435547E-2</v>
      </c>
      <c r="DHR19" s="88">
        <f t="shared" ca="1" si="518"/>
        <v>9.0209058908754473E-3</v>
      </c>
      <c r="DHS19" s="88">
        <f t="shared" ca="1" si="518"/>
        <v>9.9098964482120765E-3</v>
      </c>
      <c r="DHT19" s="88">
        <f t="shared" ca="1" si="518"/>
        <v>7.6287559801193425E-3</v>
      </c>
      <c r="DHU19" s="88">
        <f t="shared" ca="1" si="518"/>
        <v>9.4104651231247533E-3</v>
      </c>
      <c r="DHV19" s="88">
        <f t="shared" ca="1" si="518"/>
        <v>9.9478664209612204E-3</v>
      </c>
      <c r="DHW19" s="88">
        <f t="shared" ca="1" si="518"/>
        <v>7.9860891144499062E-3</v>
      </c>
      <c r="DHX19" s="88">
        <f t="shared" ca="1" si="518"/>
        <v>9.649697657868897E-3</v>
      </c>
      <c r="DHY19" s="88">
        <f t="shared" ca="1" si="518"/>
        <v>9.7841250470419843E-3</v>
      </c>
      <c r="DHZ19" s="88">
        <f t="shared" ca="1" si="518"/>
        <v>9.229035048139534E-3</v>
      </c>
      <c r="DIA19" s="88">
        <f t="shared" ca="1" si="518"/>
        <v>7.9036593202607402E-3</v>
      </c>
      <c r="DIB19" s="88">
        <f t="shared" ca="1" si="518"/>
        <v>1.085042805367155E-2</v>
      </c>
      <c r="DIC19" s="88">
        <f t="shared" ca="1" si="518"/>
        <v>1.0910838848325772E-2</v>
      </c>
      <c r="DID19" s="88">
        <f t="shared" ca="1" si="518"/>
        <v>7.7720478066265258E-3</v>
      </c>
      <c r="DIE19" s="88">
        <f t="shared" ca="1" si="518"/>
        <v>7.5927652475865273E-3</v>
      </c>
      <c r="DIF19" s="88">
        <f t="shared" ca="1" si="518"/>
        <v>8.4475036380272928E-3</v>
      </c>
      <c r="DIG19" s="88">
        <f t="shared" ca="1" si="518"/>
        <v>8.0466224081734497E-3</v>
      </c>
      <c r="DIH19" s="88">
        <f t="shared" ca="1" si="518"/>
        <v>9.3876464642023722E-3</v>
      </c>
      <c r="DII19" s="88">
        <f t="shared" ca="1" si="362"/>
        <v>1.0462608552749331E-2</v>
      </c>
      <c r="DIJ19" s="88">
        <f t="shared" ca="1" si="362"/>
        <v>9.3865137694035174E-3</v>
      </c>
      <c r="DIK19" s="88">
        <f t="shared" ca="1" si="362"/>
        <v>8.338172141629208E-3</v>
      </c>
      <c r="DIL19" s="88">
        <f t="shared" ca="1" si="362"/>
        <v>8.080982912910201E-3</v>
      </c>
      <c r="DIM19" s="88">
        <f t="shared" ca="1" si="362"/>
        <v>9.525682417485663E-3</v>
      </c>
      <c r="DIN19" s="88">
        <f t="shared" ca="1" si="362"/>
        <v>7.7357241344758231E-3</v>
      </c>
      <c r="DIO19" s="88">
        <f t="shared" ca="1" si="362"/>
        <v>1.1120304097086506E-2</v>
      </c>
      <c r="DIP19" s="88">
        <f t="shared" ca="1" si="362"/>
        <v>8.7387352033533108E-3</v>
      </c>
      <c r="DIQ19" s="88">
        <f t="shared" ca="1" si="362"/>
        <v>9.0531717809287648E-3</v>
      </c>
      <c r="DIR19" s="88">
        <f t="shared" ca="1" si="362"/>
        <v>1.0418522818141856E-2</v>
      </c>
      <c r="DIS19" s="88">
        <f t="shared" ca="1" si="362"/>
        <v>7.1774346599708374E-3</v>
      </c>
      <c r="DIT19" s="88">
        <f t="shared" ca="1" si="362"/>
        <v>8.8996996353747811E-3</v>
      </c>
      <c r="DIU19" s="88">
        <f t="shared" ca="1" si="362"/>
        <v>8.4579364926122523E-3</v>
      </c>
      <c r="DIV19" s="88">
        <f t="shared" ca="1" si="362"/>
        <v>9.5976460213803242E-3</v>
      </c>
      <c r="DIW19" s="88">
        <f t="shared" ca="1" si="362"/>
        <v>9.3785434878930173E-3</v>
      </c>
      <c r="DIX19" s="88">
        <f t="shared" ca="1" si="362"/>
        <v>1.1032615576615841E-2</v>
      </c>
      <c r="DIY19" s="88">
        <f t="shared" ref="DIY19:DKT24" ca="1" si="519">$C18+$B$1*($B$2-$C18)*$B$7+$B$3*($C18^0.5)*$B$7*_xlfn.NORM.S.INV(RAND())</f>
        <v>1.1306445458784304E-2</v>
      </c>
      <c r="DIZ19" s="88">
        <f t="shared" ca="1" si="519"/>
        <v>9.223464395072439E-3</v>
      </c>
      <c r="DJA19" s="88">
        <f t="shared" ca="1" si="519"/>
        <v>7.4679269508103139E-3</v>
      </c>
      <c r="DJB19" s="88">
        <f t="shared" ca="1" si="519"/>
        <v>1.0768511351146856E-2</v>
      </c>
      <c r="DJC19" s="88">
        <f t="shared" ca="1" si="519"/>
        <v>9.060907989691629E-3</v>
      </c>
      <c r="DJD19" s="88">
        <f t="shared" ca="1" si="519"/>
        <v>1.1146102247922594E-2</v>
      </c>
      <c r="DJE19" s="88">
        <f t="shared" ca="1" si="519"/>
        <v>7.8164392830016634E-3</v>
      </c>
      <c r="DJF19" s="88">
        <f t="shared" ca="1" si="519"/>
        <v>8.4976350495338613E-3</v>
      </c>
      <c r="DJG19" s="88">
        <f t="shared" ca="1" si="519"/>
        <v>1.0177899048088059E-2</v>
      </c>
      <c r="DJH19" s="88">
        <f t="shared" ca="1" si="519"/>
        <v>9.4436129143624647E-3</v>
      </c>
      <c r="DJI19" s="88">
        <f t="shared" ca="1" si="519"/>
        <v>9.226519003597904E-3</v>
      </c>
      <c r="DJJ19" s="88">
        <f t="shared" ca="1" si="519"/>
        <v>8.3384129851286088E-3</v>
      </c>
      <c r="DJK19" s="88">
        <f t="shared" ca="1" si="519"/>
        <v>1.1439522494601432E-2</v>
      </c>
      <c r="DJL19" s="88">
        <f t="shared" ca="1" si="519"/>
        <v>1.1117405348410875E-2</v>
      </c>
      <c r="DJM19" s="88">
        <f t="shared" ca="1" si="519"/>
        <v>8.8617388901341132E-3</v>
      </c>
      <c r="DJN19" s="88">
        <f t="shared" ca="1" si="519"/>
        <v>9.4140670210543145E-3</v>
      </c>
      <c r="DJO19" s="88">
        <f t="shared" ca="1" si="519"/>
        <v>1.0057382239033297E-2</v>
      </c>
      <c r="DJP19" s="88">
        <f t="shared" ca="1" si="519"/>
        <v>1.0206751770719469E-2</v>
      </c>
      <c r="DJQ19" s="88">
        <f t="shared" ca="1" si="519"/>
        <v>9.3552123425600514E-3</v>
      </c>
      <c r="DJR19" s="88">
        <f t="shared" ca="1" si="519"/>
        <v>8.33692889957088E-3</v>
      </c>
      <c r="DJS19" s="88">
        <f t="shared" ca="1" si="519"/>
        <v>9.2035161226479527E-3</v>
      </c>
      <c r="DJT19" s="88">
        <f t="shared" ca="1" si="519"/>
        <v>1.1647637490269785E-2</v>
      </c>
      <c r="DJU19" s="88">
        <f t="shared" ca="1" si="519"/>
        <v>1.0035511071486213E-2</v>
      </c>
      <c r="DJV19" s="88">
        <f t="shared" ca="1" si="519"/>
        <v>8.783681432162762E-3</v>
      </c>
      <c r="DJW19" s="88">
        <f t="shared" ca="1" si="519"/>
        <v>9.7746061732284489E-3</v>
      </c>
      <c r="DJX19" s="88">
        <f t="shared" ca="1" si="519"/>
        <v>1.0048960441212947E-2</v>
      </c>
      <c r="DJY19" s="88">
        <f t="shared" ca="1" si="519"/>
        <v>9.710109251506711E-3</v>
      </c>
      <c r="DJZ19" s="88">
        <f t="shared" ca="1" si="519"/>
        <v>9.8098270705067516E-3</v>
      </c>
      <c r="DKA19" s="88">
        <f t="shared" ca="1" si="519"/>
        <v>9.1123012260320192E-3</v>
      </c>
      <c r="DKB19" s="88">
        <f t="shared" ca="1" si="519"/>
        <v>8.2838839869701312E-3</v>
      </c>
      <c r="DKC19" s="88">
        <f t="shared" ca="1" si="519"/>
        <v>9.632015173300805E-3</v>
      </c>
      <c r="DKD19" s="88">
        <f t="shared" ca="1" si="519"/>
        <v>1.0133095414978359E-2</v>
      </c>
      <c r="DKE19" s="88">
        <f t="shared" ca="1" si="519"/>
        <v>8.7592864204837865E-3</v>
      </c>
      <c r="DKF19" s="88">
        <f t="shared" ca="1" si="519"/>
        <v>8.6973447659151933E-3</v>
      </c>
      <c r="DKG19" s="88">
        <f t="shared" ca="1" si="519"/>
        <v>8.1489291884213454E-3</v>
      </c>
      <c r="DKH19" s="88">
        <f t="shared" ca="1" si="519"/>
        <v>9.4623384022333584E-3</v>
      </c>
      <c r="DKI19" s="88">
        <f t="shared" ca="1" si="519"/>
        <v>8.8757144005947464E-3</v>
      </c>
      <c r="DKJ19" s="88">
        <f t="shared" ca="1" si="519"/>
        <v>1.084655951005385E-2</v>
      </c>
      <c r="DKK19" s="88">
        <f t="shared" ca="1" si="519"/>
        <v>8.803484775936463E-3</v>
      </c>
      <c r="DKL19" s="88">
        <f t="shared" ca="1" si="519"/>
        <v>8.7225332683178031E-3</v>
      </c>
      <c r="DKM19" s="88">
        <f t="shared" ca="1" si="519"/>
        <v>1.0945130845028831E-2</v>
      </c>
      <c r="DKN19" s="88">
        <f t="shared" ca="1" si="519"/>
        <v>8.0127678021850914E-3</v>
      </c>
      <c r="DKO19" s="88">
        <f t="shared" ca="1" si="519"/>
        <v>7.5508116008989037E-3</v>
      </c>
      <c r="DKP19" s="88">
        <f t="shared" ca="1" si="519"/>
        <v>7.9985871869030639E-3</v>
      </c>
      <c r="DKQ19" s="88">
        <f t="shared" ca="1" si="519"/>
        <v>9.3866445313234605E-3</v>
      </c>
      <c r="DKR19" s="88">
        <f t="shared" ca="1" si="519"/>
        <v>8.6695723388607922E-3</v>
      </c>
      <c r="DKS19" s="88">
        <f t="shared" ca="1" si="519"/>
        <v>7.5913129080428035E-3</v>
      </c>
      <c r="DKT19" s="88">
        <f t="shared" ca="1" si="519"/>
        <v>9.0815373102585764E-3</v>
      </c>
      <c r="DKU19" s="88">
        <f t="shared" ca="1" si="363"/>
        <v>1.0887349275149946E-2</v>
      </c>
      <c r="DKV19" s="88">
        <f t="shared" ca="1" si="363"/>
        <v>9.177105755336026E-3</v>
      </c>
      <c r="DKW19" s="88">
        <f t="shared" ca="1" si="363"/>
        <v>8.5654859754504733E-3</v>
      </c>
      <c r="DKX19" s="88">
        <f t="shared" ca="1" si="363"/>
        <v>9.1191571310821166E-3</v>
      </c>
      <c r="DKY19" s="88">
        <f t="shared" ca="1" si="363"/>
        <v>8.1771356460645685E-3</v>
      </c>
      <c r="DKZ19" s="88">
        <f t="shared" ca="1" si="363"/>
        <v>6.4464699792766049E-3</v>
      </c>
      <c r="DLA19" s="88">
        <f t="shared" ca="1" si="363"/>
        <v>9.0633432993167465E-3</v>
      </c>
      <c r="DLB19" s="88">
        <f t="shared" ca="1" si="363"/>
        <v>8.1424779660962017E-3</v>
      </c>
      <c r="DLC19" s="88">
        <f t="shared" ca="1" si="363"/>
        <v>8.1653520433272522E-3</v>
      </c>
      <c r="DLD19" s="88">
        <f t="shared" ca="1" si="363"/>
        <v>8.7100574860429145E-3</v>
      </c>
      <c r="DLE19" s="88">
        <f t="shared" ca="1" si="363"/>
        <v>8.3613662425186183E-3</v>
      </c>
      <c r="DLF19" s="88">
        <f t="shared" ca="1" si="363"/>
        <v>9.7303476821939978E-3</v>
      </c>
      <c r="DLG19" s="88">
        <f t="shared" ca="1" si="363"/>
        <v>9.2032560786573774E-3</v>
      </c>
      <c r="DLH19" s="88">
        <f t="shared" ca="1" si="363"/>
        <v>9.2403974284675401E-3</v>
      </c>
      <c r="DLI19" s="88">
        <f t="shared" ca="1" si="363"/>
        <v>8.8353958226610012E-3</v>
      </c>
      <c r="DLJ19" s="88">
        <f t="shared" ca="1" si="363"/>
        <v>9.419728162800468E-3</v>
      </c>
      <c r="DLK19" s="88">
        <f t="shared" ref="DLK19:DNF24" ca="1" si="520">$C18+$B$1*($B$2-$C18)*$B$7+$B$3*($C18^0.5)*$B$7*_xlfn.NORM.S.INV(RAND())</f>
        <v>8.9180634954237406E-3</v>
      </c>
      <c r="DLL19" s="88">
        <f t="shared" ca="1" si="520"/>
        <v>8.6420682571380653E-3</v>
      </c>
      <c r="DLM19" s="88">
        <f t="shared" ca="1" si="520"/>
        <v>8.1515452250672891E-3</v>
      </c>
      <c r="DLN19" s="88">
        <f t="shared" ca="1" si="520"/>
        <v>1.0069192593653858E-2</v>
      </c>
      <c r="DLO19" s="88">
        <f t="shared" ca="1" si="520"/>
        <v>9.4474019310155088E-3</v>
      </c>
      <c r="DLP19" s="88">
        <f t="shared" ca="1" si="520"/>
        <v>9.8524860057562762E-3</v>
      </c>
      <c r="DLQ19" s="88">
        <f t="shared" ca="1" si="520"/>
        <v>1.0442667630968371E-2</v>
      </c>
      <c r="DLR19" s="88">
        <f t="shared" ca="1" si="520"/>
        <v>9.1284753404022086E-3</v>
      </c>
      <c r="DLS19" s="88">
        <f t="shared" ca="1" si="520"/>
        <v>1.1113904716421425E-2</v>
      </c>
      <c r="DLT19" s="88">
        <f t="shared" ca="1" si="520"/>
        <v>9.8970153185887321E-3</v>
      </c>
      <c r="DLU19" s="88">
        <f t="shared" ca="1" si="520"/>
        <v>1.1108254662771369E-2</v>
      </c>
      <c r="DLV19" s="88">
        <f t="shared" ca="1" si="520"/>
        <v>9.6040271476045946E-3</v>
      </c>
      <c r="DLW19" s="88">
        <f t="shared" ca="1" si="520"/>
        <v>9.614444235981472E-3</v>
      </c>
      <c r="DLX19" s="88">
        <f t="shared" ca="1" si="520"/>
        <v>9.9429011269763709E-3</v>
      </c>
      <c r="DLY19" s="88">
        <f t="shared" ca="1" si="520"/>
        <v>7.6842042134311261E-3</v>
      </c>
      <c r="DLZ19" s="88">
        <f t="shared" ca="1" si="520"/>
        <v>9.6741734308292016E-3</v>
      </c>
      <c r="DMA19" s="88">
        <f t="shared" ca="1" si="520"/>
        <v>9.5362871022770003E-3</v>
      </c>
      <c r="DMB19" s="88">
        <f t="shared" ca="1" si="520"/>
        <v>8.2814160140825179E-3</v>
      </c>
      <c r="DMC19" s="88">
        <f t="shared" ca="1" si="520"/>
        <v>7.6323174610459302E-3</v>
      </c>
      <c r="DMD19" s="88">
        <f t="shared" ca="1" si="520"/>
        <v>9.4031569229827451E-3</v>
      </c>
      <c r="DME19" s="88">
        <f t="shared" ca="1" si="520"/>
        <v>9.6294174338630648E-3</v>
      </c>
      <c r="DMF19" s="88">
        <f t="shared" ca="1" si="520"/>
        <v>1.0303647695317436E-2</v>
      </c>
      <c r="DMG19" s="88">
        <f t="shared" ca="1" si="520"/>
        <v>6.893727513197034E-3</v>
      </c>
      <c r="DMH19" s="88">
        <f t="shared" ca="1" si="520"/>
        <v>8.6074642965992872E-3</v>
      </c>
      <c r="DMI19" s="88">
        <f t="shared" ca="1" si="520"/>
        <v>9.9284877837251106E-3</v>
      </c>
      <c r="DMJ19" s="88">
        <f t="shared" ca="1" si="520"/>
        <v>1.0567224717614591E-2</v>
      </c>
      <c r="DMK19" s="88">
        <f t="shared" ca="1" si="520"/>
        <v>9.4256597966442691E-3</v>
      </c>
      <c r="DML19" s="88">
        <f t="shared" ca="1" si="520"/>
        <v>9.7761638620939822E-3</v>
      </c>
      <c r="DMM19" s="88">
        <f t="shared" ca="1" si="520"/>
        <v>8.1678158220658374E-3</v>
      </c>
      <c r="DMN19" s="88">
        <f t="shared" ca="1" si="520"/>
        <v>9.4138123411377887E-3</v>
      </c>
      <c r="DMO19" s="88">
        <f t="shared" ca="1" si="520"/>
        <v>9.236952851129061E-3</v>
      </c>
      <c r="DMP19" s="88">
        <f t="shared" ca="1" si="520"/>
        <v>1.0353739830311799E-2</v>
      </c>
      <c r="DMQ19" s="88">
        <f t="shared" ca="1" si="520"/>
        <v>1.0510045793706457E-2</v>
      </c>
      <c r="DMR19" s="88">
        <f t="shared" ca="1" si="520"/>
        <v>9.1228382142129749E-3</v>
      </c>
      <c r="DMS19" s="88">
        <f t="shared" ca="1" si="520"/>
        <v>8.2470711999290246E-3</v>
      </c>
      <c r="DMT19" s="88">
        <f t="shared" ca="1" si="520"/>
        <v>1.042162448139672E-2</v>
      </c>
      <c r="DMU19" s="88">
        <f t="shared" ca="1" si="520"/>
        <v>9.207713876023085E-3</v>
      </c>
      <c r="DMV19" s="88">
        <f t="shared" ca="1" si="520"/>
        <v>1.0492900062738173E-2</v>
      </c>
      <c r="DMW19" s="88">
        <f t="shared" ca="1" si="520"/>
        <v>7.9196342462756978E-3</v>
      </c>
      <c r="DMX19" s="88">
        <f t="shared" ca="1" si="520"/>
        <v>7.4955700525917018E-3</v>
      </c>
      <c r="DMY19" s="88">
        <f t="shared" ca="1" si="520"/>
        <v>9.2100093733384295E-3</v>
      </c>
      <c r="DMZ19" s="88">
        <f t="shared" ca="1" si="520"/>
        <v>9.2361586175754365E-3</v>
      </c>
      <c r="DNA19" s="88">
        <f t="shared" ca="1" si="520"/>
        <v>1.0792499861412855E-2</v>
      </c>
      <c r="DNB19" s="88">
        <f t="shared" ca="1" si="520"/>
        <v>9.7021718082829448E-3</v>
      </c>
      <c r="DNC19" s="88">
        <f t="shared" ca="1" si="520"/>
        <v>7.486700613551828E-3</v>
      </c>
      <c r="DND19" s="88">
        <f t="shared" ca="1" si="520"/>
        <v>9.1059469724524954E-3</v>
      </c>
      <c r="DNE19" s="88">
        <f t="shared" ca="1" si="520"/>
        <v>8.9247262239115499E-3</v>
      </c>
      <c r="DNF19" s="88">
        <f t="shared" ca="1" si="520"/>
        <v>9.7600516591321938E-3</v>
      </c>
      <c r="DNG19" s="88">
        <f t="shared" ca="1" si="364"/>
        <v>8.3633586842405336E-3</v>
      </c>
      <c r="DNH19" s="88">
        <f t="shared" ca="1" si="364"/>
        <v>7.4691368361838491E-3</v>
      </c>
      <c r="DNI19" s="88">
        <f t="shared" ca="1" si="364"/>
        <v>9.1537773370813456E-3</v>
      </c>
      <c r="DNJ19" s="88">
        <f t="shared" ca="1" si="364"/>
        <v>9.6975816412740445E-3</v>
      </c>
      <c r="DNK19" s="88">
        <f t="shared" ca="1" si="364"/>
        <v>7.839594818490607E-3</v>
      </c>
      <c r="DNL19" s="88">
        <f t="shared" ca="1" si="364"/>
        <v>8.0248889313308241E-3</v>
      </c>
      <c r="DNM19" s="88">
        <f t="shared" ca="1" si="364"/>
        <v>7.1393079845553705E-3</v>
      </c>
      <c r="DNN19" s="88">
        <f t="shared" ca="1" si="364"/>
        <v>8.9177978341990986E-3</v>
      </c>
      <c r="DNO19" s="88">
        <f t="shared" ca="1" si="364"/>
        <v>9.1241595257048197E-3</v>
      </c>
      <c r="DNP19" s="88">
        <f t="shared" ca="1" si="364"/>
        <v>8.9729985717008319E-3</v>
      </c>
      <c r="DNQ19" s="88">
        <f t="shared" ca="1" si="364"/>
        <v>7.58148941595564E-3</v>
      </c>
      <c r="DNR19" s="88">
        <f t="shared" ca="1" si="364"/>
        <v>1.0844310079734527E-2</v>
      </c>
      <c r="DNS19" s="88">
        <f t="shared" ca="1" si="364"/>
        <v>9.417785935984524E-3</v>
      </c>
      <c r="DNT19" s="88">
        <f t="shared" ca="1" si="364"/>
        <v>9.4250759741092427E-3</v>
      </c>
      <c r="DNU19" s="88">
        <f t="shared" ca="1" si="364"/>
        <v>8.8662287004223593E-3</v>
      </c>
      <c r="DNV19" s="88">
        <f t="shared" ca="1" si="364"/>
        <v>9.4813828224110299E-3</v>
      </c>
      <c r="DNW19" s="88">
        <f t="shared" ref="DNW19:DPR24" ca="1" si="521">$C18+$B$1*($B$2-$C18)*$B$7+$B$3*($C18^0.5)*$B$7*_xlfn.NORM.S.INV(RAND())</f>
        <v>8.0813770681458074E-3</v>
      </c>
      <c r="DNX19" s="88">
        <f t="shared" ca="1" si="521"/>
        <v>9.0627240437339811E-3</v>
      </c>
      <c r="DNY19" s="88">
        <f t="shared" ca="1" si="521"/>
        <v>8.735781460442198E-3</v>
      </c>
      <c r="DNZ19" s="88">
        <f t="shared" ca="1" si="521"/>
        <v>8.8220050642359125E-3</v>
      </c>
      <c r="DOA19" s="88">
        <f t="shared" ca="1" si="521"/>
        <v>1.1653081683019997E-2</v>
      </c>
      <c r="DOB19" s="88">
        <f t="shared" ca="1" si="521"/>
        <v>8.4734181654955616E-3</v>
      </c>
      <c r="DOC19" s="88">
        <f t="shared" ca="1" si="521"/>
        <v>9.1147036205569756E-3</v>
      </c>
      <c r="DOD19" s="88">
        <f t="shared" ca="1" si="521"/>
        <v>8.6434634096374235E-3</v>
      </c>
      <c r="DOE19" s="88">
        <f t="shared" ca="1" si="521"/>
        <v>8.9743244867386673E-3</v>
      </c>
      <c r="DOF19" s="88">
        <f t="shared" ca="1" si="521"/>
        <v>1.1398515189393681E-2</v>
      </c>
      <c r="DOG19" s="88">
        <f t="shared" ca="1" si="521"/>
        <v>7.9779553577378013E-3</v>
      </c>
      <c r="DOH19" s="88">
        <f t="shared" ca="1" si="521"/>
        <v>9.0018201842905956E-3</v>
      </c>
      <c r="DOI19" s="88">
        <f t="shared" ca="1" si="521"/>
        <v>9.1907971974254862E-3</v>
      </c>
      <c r="DOJ19" s="88">
        <f t="shared" ca="1" si="521"/>
        <v>8.1122942153049882E-3</v>
      </c>
      <c r="DOK19" s="88">
        <f t="shared" ca="1" si="521"/>
        <v>9.0713393006814046E-3</v>
      </c>
      <c r="DOL19" s="88">
        <f t="shared" ca="1" si="521"/>
        <v>1.0153432364514724E-2</v>
      </c>
      <c r="DOM19" s="88">
        <f t="shared" ca="1" si="521"/>
        <v>8.5285410480093193E-3</v>
      </c>
      <c r="DON19" s="88">
        <f t="shared" ca="1" si="521"/>
        <v>7.9939021924355751E-3</v>
      </c>
      <c r="DOO19" s="88">
        <f t="shared" ca="1" si="521"/>
        <v>9.4734479383059445E-3</v>
      </c>
      <c r="DOP19" s="88">
        <f t="shared" ca="1" si="521"/>
        <v>6.6359009954581188E-3</v>
      </c>
      <c r="DOQ19" s="88">
        <f t="shared" ca="1" si="521"/>
        <v>9.1391414938211141E-3</v>
      </c>
      <c r="DOR19" s="88">
        <f t="shared" ca="1" si="521"/>
        <v>1.0222482612134178E-2</v>
      </c>
      <c r="DOS19" s="88">
        <f t="shared" ca="1" si="521"/>
        <v>8.7518814405418872E-3</v>
      </c>
      <c r="DOT19" s="88">
        <f t="shared" ca="1" si="521"/>
        <v>9.4042888049478482E-3</v>
      </c>
      <c r="DOU19" s="88">
        <f t="shared" ca="1" si="521"/>
        <v>9.1370495327989902E-3</v>
      </c>
      <c r="DOV19" s="88">
        <f t="shared" ca="1" si="521"/>
        <v>1.0087299646714643E-2</v>
      </c>
      <c r="DOW19" s="88">
        <f t="shared" ca="1" si="521"/>
        <v>1.0302944775724413E-2</v>
      </c>
      <c r="DOX19" s="88">
        <f t="shared" ca="1" si="521"/>
        <v>8.4380445601899088E-3</v>
      </c>
      <c r="DOY19" s="88">
        <f t="shared" ca="1" si="521"/>
        <v>9.840407081294144E-3</v>
      </c>
      <c r="DOZ19" s="88">
        <f t="shared" ca="1" si="521"/>
        <v>8.7425864171564293E-3</v>
      </c>
      <c r="DPA19" s="88">
        <f t="shared" ca="1" si="521"/>
        <v>8.0435782052413352E-3</v>
      </c>
      <c r="DPB19" s="88">
        <f t="shared" ca="1" si="521"/>
        <v>8.4021231364597767E-3</v>
      </c>
      <c r="DPC19" s="88">
        <f t="shared" ca="1" si="521"/>
        <v>9.2940405780310379E-3</v>
      </c>
      <c r="DPD19" s="88">
        <f t="shared" ca="1" si="521"/>
        <v>8.3948904580975151E-3</v>
      </c>
      <c r="DPE19" s="88">
        <f t="shared" ca="1" si="521"/>
        <v>8.4278521450996749E-3</v>
      </c>
      <c r="DPF19" s="88">
        <f t="shared" ca="1" si="521"/>
        <v>1.0683415066247559E-2</v>
      </c>
      <c r="DPG19" s="88">
        <f t="shared" ca="1" si="521"/>
        <v>1.0513303701762204E-2</v>
      </c>
      <c r="DPH19" s="88">
        <f t="shared" ca="1" si="521"/>
        <v>1.0144409230754719E-2</v>
      </c>
      <c r="DPI19" s="88">
        <f t="shared" ca="1" si="521"/>
        <v>7.8813175346418348E-3</v>
      </c>
      <c r="DPJ19" s="88">
        <f t="shared" ca="1" si="521"/>
        <v>9.256956937049329E-3</v>
      </c>
      <c r="DPK19" s="88">
        <f t="shared" ca="1" si="521"/>
        <v>8.0940002641694906E-3</v>
      </c>
      <c r="DPL19" s="88">
        <f t="shared" ca="1" si="521"/>
        <v>8.3673004535181738E-3</v>
      </c>
      <c r="DPM19" s="88">
        <f t="shared" ca="1" si="521"/>
        <v>7.8250155105438497E-3</v>
      </c>
      <c r="DPN19" s="88">
        <f t="shared" ca="1" si="521"/>
        <v>8.1515746745515639E-3</v>
      </c>
      <c r="DPO19" s="88">
        <f t="shared" ca="1" si="521"/>
        <v>9.2410814209517196E-3</v>
      </c>
      <c r="DPP19" s="88">
        <f t="shared" ca="1" si="521"/>
        <v>1.0486942000474796E-2</v>
      </c>
      <c r="DPQ19" s="88">
        <f t="shared" ca="1" si="521"/>
        <v>8.180562095273354E-3</v>
      </c>
      <c r="DPR19" s="88">
        <f t="shared" ca="1" si="521"/>
        <v>9.8868306478717589E-3</v>
      </c>
      <c r="DPS19" s="88">
        <f t="shared" ca="1" si="365"/>
        <v>9.0439772637314064E-3</v>
      </c>
      <c r="DPT19" s="88">
        <f t="shared" ca="1" si="365"/>
        <v>1.0464935123207923E-2</v>
      </c>
      <c r="DPU19" s="88">
        <f t="shared" ca="1" si="365"/>
        <v>9.3244077641541113E-3</v>
      </c>
      <c r="DPV19" s="88">
        <f t="shared" ca="1" si="365"/>
        <v>1.0705317903998337E-2</v>
      </c>
      <c r="DPW19" s="88">
        <f t="shared" ca="1" si="365"/>
        <v>9.6963271518903018E-3</v>
      </c>
      <c r="DPX19" s="88">
        <f t="shared" ca="1" si="365"/>
        <v>1.0797999848147961E-2</v>
      </c>
      <c r="DPY19" s="88">
        <f t="shared" ca="1" si="365"/>
        <v>9.2454893602790592E-3</v>
      </c>
      <c r="DPZ19" s="88">
        <f t="shared" ca="1" si="365"/>
        <v>9.6463549144505268E-3</v>
      </c>
      <c r="DQA19" s="88">
        <f t="shared" ca="1" si="365"/>
        <v>7.5371204369851031E-3</v>
      </c>
      <c r="DQB19" s="88">
        <f t="shared" ca="1" si="365"/>
        <v>1.2070902238793967E-2</v>
      </c>
      <c r="DQC19" s="88">
        <f t="shared" ca="1" si="365"/>
        <v>9.2624421883107082E-3</v>
      </c>
      <c r="DQD19" s="88">
        <f t="shared" ca="1" si="365"/>
        <v>1.0922267838430203E-2</v>
      </c>
      <c r="DQE19" s="88">
        <f t="shared" ca="1" si="365"/>
        <v>1.1121047863408066E-2</v>
      </c>
      <c r="DQF19" s="88">
        <f t="shared" ca="1" si="365"/>
        <v>8.7567050815809001E-3</v>
      </c>
      <c r="DQG19" s="88">
        <f t="shared" ca="1" si="365"/>
        <v>1.0334977547137247E-2</v>
      </c>
      <c r="DQH19" s="88">
        <f t="shared" ca="1" si="365"/>
        <v>9.0252752376537432E-3</v>
      </c>
      <c r="DQI19" s="88">
        <f t="shared" ref="DQI19:DSD24" ca="1" si="522">$C18+$B$1*($B$2-$C18)*$B$7+$B$3*($C18^0.5)*$B$7*_xlfn.NORM.S.INV(RAND())</f>
        <v>9.3063133714149839E-3</v>
      </c>
      <c r="DQJ19" s="88">
        <f t="shared" ca="1" si="522"/>
        <v>8.0403131321955222E-3</v>
      </c>
      <c r="DQK19" s="88">
        <f t="shared" ca="1" si="522"/>
        <v>8.7927372446204941E-3</v>
      </c>
      <c r="DQL19" s="88">
        <f t="shared" ca="1" si="522"/>
        <v>1.0304282453360868E-2</v>
      </c>
      <c r="DQM19" s="88">
        <f t="shared" ca="1" si="522"/>
        <v>1.0116111435648181E-2</v>
      </c>
      <c r="DQN19" s="88">
        <f t="shared" ca="1" si="522"/>
        <v>9.995649516457164E-3</v>
      </c>
      <c r="DQO19" s="88">
        <f t="shared" ca="1" si="522"/>
        <v>8.6129780701858574E-3</v>
      </c>
      <c r="DQP19" s="88">
        <f t="shared" ca="1" si="522"/>
        <v>8.1834710385197615E-3</v>
      </c>
      <c r="DQQ19" s="88">
        <f t="shared" ca="1" si="522"/>
        <v>9.0602402763222262E-3</v>
      </c>
      <c r="DQR19" s="88">
        <f t="shared" ca="1" si="522"/>
        <v>8.8901639473279188E-3</v>
      </c>
      <c r="DQS19" s="88">
        <f t="shared" ca="1" si="522"/>
        <v>8.2785073429875976E-3</v>
      </c>
      <c r="DQT19" s="88">
        <f t="shared" ca="1" si="522"/>
        <v>7.7826817390832482E-3</v>
      </c>
      <c r="DQU19" s="88">
        <f t="shared" ca="1" si="522"/>
        <v>1.0459909986595338E-2</v>
      </c>
      <c r="DQV19" s="88">
        <f t="shared" ca="1" si="522"/>
        <v>8.9365829653235349E-3</v>
      </c>
      <c r="DQW19" s="88">
        <f t="shared" ca="1" si="522"/>
        <v>9.4261247431865341E-3</v>
      </c>
      <c r="DQX19" s="88">
        <f t="shared" ca="1" si="522"/>
        <v>1.0052060931652736E-2</v>
      </c>
      <c r="DQY19" s="88">
        <f t="shared" ca="1" si="522"/>
        <v>1.1642750681144494E-2</v>
      </c>
      <c r="DQZ19" s="88">
        <f t="shared" ca="1" si="522"/>
        <v>9.3359977243188744E-3</v>
      </c>
      <c r="DRA19" s="88">
        <f t="shared" ca="1" si="522"/>
        <v>8.2925969044186625E-3</v>
      </c>
      <c r="DRB19" s="88">
        <f t="shared" ca="1" si="522"/>
        <v>8.9355295762979237E-3</v>
      </c>
      <c r="DRC19" s="88">
        <f t="shared" ca="1" si="522"/>
        <v>7.3734815085142041E-3</v>
      </c>
      <c r="DRD19" s="88">
        <f t="shared" ca="1" si="522"/>
        <v>9.6317047408238463E-3</v>
      </c>
      <c r="DRE19" s="88">
        <f t="shared" ca="1" si="522"/>
        <v>1.0250391104109621E-2</v>
      </c>
      <c r="DRF19" s="88">
        <f t="shared" ca="1" si="522"/>
        <v>9.2487929269214775E-3</v>
      </c>
      <c r="DRG19" s="88">
        <f t="shared" ca="1" si="522"/>
        <v>8.1179290595355669E-3</v>
      </c>
      <c r="DRH19" s="88">
        <f t="shared" ca="1" si="522"/>
        <v>8.0148915462410139E-3</v>
      </c>
      <c r="DRI19" s="88">
        <f t="shared" ca="1" si="522"/>
        <v>1.0579910138927996E-2</v>
      </c>
      <c r="DRJ19" s="88">
        <f t="shared" ca="1" si="522"/>
        <v>8.4557323306635578E-3</v>
      </c>
      <c r="DRK19" s="88">
        <f t="shared" ca="1" si="522"/>
        <v>8.7268045505946856E-3</v>
      </c>
      <c r="DRL19" s="88">
        <f t="shared" ca="1" si="522"/>
        <v>7.596214292096953E-3</v>
      </c>
      <c r="DRM19" s="88">
        <f t="shared" ca="1" si="522"/>
        <v>9.989928492082344E-3</v>
      </c>
      <c r="DRN19" s="88">
        <f t="shared" ca="1" si="522"/>
        <v>9.2181948170843176E-3</v>
      </c>
      <c r="DRO19" s="88">
        <f t="shared" ca="1" si="522"/>
        <v>8.6486235559507501E-3</v>
      </c>
      <c r="DRP19" s="88">
        <f t="shared" ca="1" si="522"/>
        <v>9.0507155926854866E-3</v>
      </c>
      <c r="DRQ19" s="88">
        <f t="shared" ca="1" si="522"/>
        <v>8.5891955696585382E-3</v>
      </c>
      <c r="DRR19" s="88">
        <f t="shared" ca="1" si="522"/>
        <v>7.0959584762850508E-3</v>
      </c>
      <c r="DRS19" s="88">
        <f t="shared" ca="1" si="522"/>
        <v>7.6474321789138586E-3</v>
      </c>
      <c r="DRT19" s="88">
        <f t="shared" ca="1" si="522"/>
        <v>1.0862243993551454E-2</v>
      </c>
      <c r="DRU19" s="88">
        <f t="shared" ca="1" si="522"/>
        <v>9.7051828033759748E-3</v>
      </c>
      <c r="DRV19" s="88">
        <f t="shared" ca="1" si="522"/>
        <v>9.659530289780385E-3</v>
      </c>
      <c r="DRW19" s="88">
        <f t="shared" ca="1" si="522"/>
        <v>9.5345943895299365E-3</v>
      </c>
      <c r="DRX19" s="88">
        <f t="shared" ca="1" si="522"/>
        <v>1.1001083561749352E-2</v>
      </c>
      <c r="DRY19" s="88">
        <f t="shared" ca="1" si="522"/>
        <v>8.4410730320738352E-3</v>
      </c>
      <c r="DRZ19" s="88">
        <f t="shared" ca="1" si="522"/>
        <v>7.4795106647252037E-3</v>
      </c>
      <c r="DSA19" s="88">
        <f t="shared" ca="1" si="522"/>
        <v>1.0014540731922728E-2</v>
      </c>
      <c r="DSB19" s="88">
        <f t="shared" ca="1" si="522"/>
        <v>9.5805224227364823E-3</v>
      </c>
      <c r="DSC19" s="88">
        <f t="shared" ca="1" si="522"/>
        <v>7.4073840435624561E-3</v>
      </c>
      <c r="DSD19" s="88">
        <f t="shared" ca="1" si="522"/>
        <v>1.0073428722775999E-2</v>
      </c>
      <c r="DSE19" s="88">
        <f t="shared" ca="1" si="366"/>
        <v>1.1880020479546803E-2</v>
      </c>
      <c r="DSF19" s="88">
        <f t="shared" ca="1" si="366"/>
        <v>8.3384205599085735E-3</v>
      </c>
      <c r="DSG19" s="88">
        <f t="shared" ca="1" si="366"/>
        <v>9.6804045238254102E-3</v>
      </c>
      <c r="DSH19" s="88">
        <f t="shared" ca="1" si="366"/>
        <v>8.5284893363696736E-3</v>
      </c>
      <c r="DSI19" s="88">
        <f t="shared" ca="1" si="366"/>
        <v>9.4024387896438806E-3</v>
      </c>
      <c r="DSJ19" s="88">
        <f t="shared" ca="1" si="366"/>
        <v>8.4324629392911032E-3</v>
      </c>
      <c r="DSK19" s="88">
        <f t="shared" ca="1" si="366"/>
        <v>7.72892098101669E-3</v>
      </c>
      <c r="DSL19" s="88">
        <f t="shared" ca="1" si="366"/>
        <v>8.146962847821267E-3</v>
      </c>
      <c r="DSM19" s="88">
        <f t="shared" ca="1" si="366"/>
        <v>8.3420855765448752E-3</v>
      </c>
      <c r="DSN19" s="88">
        <f t="shared" ca="1" si="366"/>
        <v>7.9455212593690008E-3</v>
      </c>
      <c r="DSO19" s="88">
        <f t="shared" ca="1" si="366"/>
        <v>8.9352778320815444E-3</v>
      </c>
      <c r="DSP19" s="88">
        <f t="shared" ca="1" si="366"/>
        <v>9.9290416652996795E-3</v>
      </c>
      <c r="DSQ19" s="88">
        <f t="shared" ca="1" si="366"/>
        <v>8.6426676925867099E-3</v>
      </c>
      <c r="DSR19" s="88">
        <f t="shared" ca="1" si="366"/>
        <v>8.1652869132187843E-3</v>
      </c>
      <c r="DSS19" s="88">
        <f t="shared" ca="1" si="366"/>
        <v>7.9654499490337191E-3</v>
      </c>
      <c r="DST19" s="88">
        <f t="shared" ca="1" si="366"/>
        <v>8.2549348857589699E-3</v>
      </c>
      <c r="DSU19" s="88">
        <f t="shared" ref="DSU19:DUP24" ca="1" si="523">$C18+$B$1*($B$2-$C18)*$B$7+$B$3*($C18^0.5)*$B$7*_xlfn.NORM.S.INV(RAND())</f>
        <v>8.781611928542158E-3</v>
      </c>
      <c r="DSV19" s="88">
        <f t="shared" ca="1" si="523"/>
        <v>9.6671547918005807E-3</v>
      </c>
      <c r="DSW19" s="88">
        <f t="shared" ca="1" si="523"/>
        <v>9.4188271257431011E-3</v>
      </c>
      <c r="DSX19" s="88">
        <f t="shared" ca="1" si="523"/>
        <v>8.7507138135246056E-3</v>
      </c>
      <c r="DSY19" s="88">
        <f t="shared" ca="1" si="523"/>
        <v>8.3862691391194972E-3</v>
      </c>
      <c r="DSZ19" s="88">
        <f t="shared" ca="1" si="523"/>
        <v>9.3686668857457366E-3</v>
      </c>
      <c r="DTA19" s="88">
        <f t="shared" ca="1" si="523"/>
        <v>9.6159793231381328E-3</v>
      </c>
      <c r="DTB19" s="88">
        <f t="shared" ca="1" si="523"/>
        <v>9.6764812093234828E-3</v>
      </c>
      <c r="DTC19" s="88">
        <f t="shared" ca="1" si="523"/>
        <v>8.2933630451962458E-3</v>
      </c>
      <c r="DTD19" s="88">
        <f t="shared" ca="1" si="523"/>
        <v>9.4167756121742337E-3</v>
      </c>
      <c r="DTE19" s="88">
        <f t="shared" ca="1" si="523"/>
        <v>1.0617971726851113E-2</v>
      </c>
      <c r="DTF19" s="88">
        <f t="shared" ca="1" si="523"/>
        <v>8.5698733744323831E-3</v>
      </c>
      <c r="DTG19" s="88">
        <f t="shared" ca="1" si="523"/>
        <v>9.1102922123116794E-3</v>
      </c>
      <c r="DTH19" s="88">
        <f t="shared" ca="1" si="523"/>
        <v>9.2000117544498664E-3</v>
      </c>
      <c r="DTI19" s="88">
        <f t="shared" ca="1" si="523"/>
        <v>7.6685253985985012E-3</v>
      </c>
      <c r="DTJ19" s="88">
        <f t="shared" ca="1" si="523"/>
        <v>9.2099526159133954E-3</v>
      </c>
      <c r="DTK19" s="88">
        <f t="shared" ca="1" si="523"/>
        <v>9.9109286886215377E-3</v>
      </c>
      <c r="DTL19" s="88">
        <f t="shared" ca="1" si="523"/>
        <v>1.0951801258532606E-2</v>
      </c>
      <c r="DTM19" s="88">
        <f t="shared" ca="1" si="523"/>
        <v>1.0125491394009306E-2</v>
      </c>
      <c r="DTN19" s="88">
        <f t="shared" ca="1" si="523"/>
        <v>9.8350289433910554E-3</v>
      </c>
      <c r="DTO19" s="88">
        <f t="shared" ca="1" si="523"/>
        <v>8.6885965129561721E-3</v>
      </c>
      <c r="DTP19" s="88">
        <f t="shared" ca="1" si="523"/>
        <v>8.2018306028868258E-3</v>
      </c>
      <c r="DTQ19" s="88">
        <f t="shared" ca="1" si="523"/>
        <v>8.4728695765419679E-3</v>
      </c>
      <c r="DTR19" s="88">
        <f t="shared" ca="1" si="523"/>
        <v>9.0021264352314785E-3</v>
      </c>
      <c r="DTS19" s="88">
        <f t="shared" ca="1" si="523"/>
        <v>9.293199870178466E-3</v>
      </c>
      <c r="DTT19" s="88">
        <f t="shared" ca="1" si="523"/>
        <v>6.8412629178386027E-3</v>
      </c>
      <c r="DTU19" s="88">
        <f t="shared" ca="1" si="523"/>
        <v>9.1910100080306242E-3</v>
      </c>
      <c r="DTV19" s="88">
        <f t="shared" ca="1" si="523"/>
        <v>9.1033986584571121E-3</v>
      </c>
      <c r="DTW19" s="88">
        <f t="shared" ca="1" si="523"/>
        <v>1.1022724003364275E-2</v>
      </c>
      <c r="DTX19" s="88">
        <f t="shared" ca="1" si="523"/>
        <v>9.6592146401122594E-3</v>
      </c>
      <c r="DTY19" s="88">
        <f t="shared" ca="1" si="523"/>
        <v>9.1967618671901837E-3</v>
      </c>
      <c r="DTZ19" s="88">
        <f t="shared" ca="1" si="523"/>
        <v>8.7985749221338311E-3</v>
      </c>
      <c r="DUA19" s="88">
        <f t="shared" ca="1" si="523"/>
        <v>7.0971200427723986E-3</v>
      </c>
      <c r="DUB19" s="88">
        <f t="shared" ca="1" si="523"/>
        <v>8.4940533107746106E-3</v>
      </c>
      <c r="DUC19" s="88">
        <f t="shared" ca="1" si="523"/>
        <v>9.6973003570365677E-3</v>
      </c>
      <c r="DUD19" s="88">
        <f t="shared" ca="1" si="523"/>
        <v>8.7911970926664897E-3</v>
      </c>
      <c r="DUE19" s="88">
        <f t="shared" ca="1" si="523"/>
        <v>8.5293204850128979E-3</v>
      </c>
      <c r="DUF19" s="88">
        <f t="shared" ca="1" si="523"/>
        <v>9.5973563615244749E-3</v>
      </c>
      <c r="DUG19" s="88">
        <f t="shared" ca="1" si="523"/>
        <v>8.3901356214599529E-3</v>
      </c>
      <c r="DUH19" s="88">
        <f t="shared" ca="1" si="523"/>
        <v>8.3528162077626082E-3</v>
      </c>
      <c r="DUI19" s="88">
        <f t="shared" ca="1" si="523"/>
        <v>9.2144656052037099E-3</v>
      </c>
      <c r="DUJ19" s="88">
        <f t="shared" ca="1" si="523"/>
        <v>9.3365953211065611E-3</v>
      </c>
      <c r="DUK19" s="88">
        <f t="shared" ca="1" si="523"/>
        <v>1.0561431112141053E-2</v>
      </c>
      <c r="DUL19" s="88">
        <f t="shared" ca="1" si="523"/>
        <v>1.1008679647224923E-2</v>
      </c>
      <c r="DUM19" s="88">
        <f t="shared" ca="1" si="523"/>
        <v>8.6535910704467374E-3</v>
      </c>
      <c r="DUN19" s="88">
        <f t="shared" ca="1" si="523"/>
        <v>9.5290216459548108E-3</v>
      </c>
      <c r="DUO19" s="88">
        <f t="shared" ca="1" si="523"/>
        <v>7.4734011547581032E-3</v>
      </c>
      <c r="DUP19" s="88">
        <f t="shared" ca="1" si="523"/>
        <v>8.5094659869390989E-3</v>
      </c>
      <c r="DUQ19" s="88">
        <f t="shared" ca="1" si="367"/>
        <v>9.5383598436576799E-3</v>
      </c>
      <c r="DUR19" s="88">
        <f t="shared" ca="1" si="367"/>
        <v>9.7354424990521073E-3</v>
      </c>
      <c r="DUS19" s="88">
        <f t="shared" ca="1" si="367"/>
        <v>8.4718331495033314E-3</v>
      </c>
      <c r="DUT19" s="88">
        <f t="shared" ca="1" si="367"/>
        <v>9.405069656459708E-3</v>
      </c>
      <c r="DUU19" s="88">
        <f t="shared" ca="1" si="367"/>
        <v>1.0420160566357355E-2</v>
      </c>
      <c r="DUV19" s="88">
        <f t="shared" ca="1" si="367"/>
        <v>8.281065946805952E-3</v>
      </c>
      <c r="DUW19" s="88">
        <f t="shared" ca="1" si="367"/>
        <v>9.7843032418115702E-3</v>
      </c>
      <c r="DUX19" s="88">
        <f t="shared" ca="1" si="367"/>
        <v>8.8888879705290181E-3</v>
      </c>
      <c r="DUY19" s="88">
        <f t="shared" ca="1" si="367"/>
        <v>9.9220288726197675E-3</v>
      </c>
      <c r="DUZ19" s="88">
        <f t="shared" ca="1" si="367"/>
        <v>1.0379290772381282E-2</v>
      </c>
      <c r="DVA19" s="88">
        <f t="shared" ca="1" si="367"/>
        <v>8.8582179158085382E-3</v>
      </c>
      <c r="DVB19" s="88">
        <f t="shared" ca="1" si="367"/>
        <v>9.6473814558285225E-3</v>
      </c>
      <c r="DVC19" s="88">
        <f t="shared" ca="1" si="367"/>
        <v>8.0426476856358953E-3</v>
      </c>
      <c r="DVD19" s="88">
        <f t="shared" ca="1" si="367"/>
        <v>8.42622076723374E-3</v>
      </c>
      <c r="DVE19" s="88">
        <f t="shared" ca="1" si="367"/>
        <v>9.6431496185530926E-3</v>
      </c>
      <c r="DVF19" s="88">
        <f t="shared" ca="1" si="367"/>
        <v>1.0039780255012015E-2</v>
      </c>
      <c r="DVG19" s="88">
        <f t="shared" ref="DVG19:DXB24" ca="1" si="524">$C18+$B$1*($B$2-$C18)*$B$7+$B$3*($C18^0.5)*$B$7*_xlfn.NORM.S.INV(RAND())</f>
        <v>9.7998769417596832E-3</v>
      </c>
      <c r="DVH19" s="88">
        <f t="shared" ca="1" si="524"/>
        <v>1.0063661434370026E-2</v>
      </c>
      <c r="DVI19" s="88">
        <f t="shared" ca="1" si="524"/>
        <v>9.2711177228703163E-3</v>
      </c>
      <c r="DVJ19" s="88">
        <f t="shared" ca="1" si="524"/>
        <v>9.425451100781676E-3</v>
      </c>
      <c r="DVK19" s="88">
        <f t="shared" ca="1" si="524"/>
        <v>7.3523507112127195E-3</v>
      </c>
      <c r="DVL19" s="88">
        <f t="shared" ca="1" si="524"/>
        <v>9.7653816371109006E-3</v>
      </c>
      <c r="DVM19" s="88">
        <f t="shared" ca="1" si="524"/>
        <v>8.4657026653427638E-3</v>
      </c>
      <c r="DVN19" s="88">
        <f t="shared" ca="1" si="524"/>
        <v>8.2686080032738397E-3</v>
      </c>
      <c r="DVO19" s="88">
        <f t="shared" ca="1" si="524"/>
        <v>9.4220835146027315E-3</v>
      </c>
      <c r="DVP19" s="88">
        <f t="shared" ca="1" si="524"/>
        <v>8.4478753119846574E-3</v>
      </c>
      <c r="DVQ19" s="88">
        <f t="shared" ca="1" si="524"/>
        <v>9.6483710679207864E-3</v>
      </c>
      <c r="DVR19" s="88">
        <f t="shared" ca="1" si="524"/>
        <v>8.975073078187578E-3</v>
      </c>
      <c r="DVS19" s="88">
        <f t="shared" ca="1" si="524"/>
        <v>8.6597968997137193E-3</v>
      </c>
      <c r="DVT19" s="88">
        <f t="shared" ca="1" si="524"/>
        <v>8.6862971781598956E-3</v>
      </c>
      <c r="DVU19" s="88">
        <f t="shared" ca="1" si="524"/>
        <v>7.4210703879146163E-3</v>
      </c>
      <c r="DVV19" s="88">
        <f t="shared" ca="1" si="524"/>
        <v>7.8997190553167108E-3</v>
      </c>
      <c r="DVW19" s="88">
        <f t="shared" ca="1" si="524"/>
        <v>7.6434809176968424E-3</v>
      </c>
      <c r="DVX19" s="88">
        <f t="shared" ca="1" si="524"/>
        <v>7.0412510916348023E-3</v>
      </c>
      <c r="DVY19" s="88">
        <f t="shared" ca="1" si="524"/>
        <v>7.9566181037655972E-3</v>
      </c>
      <c r="DVZ19" s="88">
        <f t="shared" ca="1" si="524"/>
        <v>9.8857189297898475E-3</v>
      </c>
      <c r="DWA19" s="88">
        <f t="shared" ca="1" si="524"/>
        <v>7.9005304511471225E-3</v>
      </c>
      <c r="DWB19" s="88">
        <f t="shared" ca="1" si="524"/>
        <v>7.3311667845942854E-3</v>
      </c>
      <c r="DWC19" s="88">
        <f t="shared" ca="1" si="524"/>
        <v>1.0191611579991513E-2</v>
      </c>
      <c r="DWD19" s="88">
        <f t="shared" ca="1" si="524"/>
        <v>8.3688777036686098E-3</v>
      </c>
      <c r="DWE19" s="88">
        <f t="shared" ca="1" si="524"/>
        <v>9.3220171856950428E-3</v>
      </c>
      <c r="DWF19" s="88">
        <f t="shared" ca="1" si="524"/>
        <v>9.3275023376174025E-3</v>
      </c>
      <c r="DWG19" s="88">
        <f t="shared" ca="1" si="524"/>
        <v>7.5449146962435288E-3</v>
      </c>
      <c r="DWH19" s="88">
        <f t="shared" ca="1" si="524"/>
        <v>8.4679379459305405E-3</v>
      </c>
      <c r="DWI19" s="88">
        <f t="shared" ca="1" si="524"/>
        <v>1.0497939292126826E-2</v>
      </c>
      <c r="DWJ19" s="88">
        <f t="shared" ca="1" si="524"/>
        <v>8.2673393856786612E-3</v>
      </c>
      <c r="DWK19" s="88">
        <f t="shared" ca="1" si="524"/>
        <v>7.5601447431397246E-3</v>
      </c>
      <c r="DWL19" s="88">
        <f t="shared" ca="1" si="524"/>
        <v>1.0840667994678982E-2</v>
      </c>
      <c r="DWM19" s="88">
        <f t="shared" ca="1" si="524"/>
        <v>8.4977846143951732E-3</v>
      </c>
      <c r="DWN19" s="88">
        <f t="shared" ca="1" si="524"/>
        <v>9.570397810076809E-3</v>
      </c>
      <c r="DWO19" s="88">
        <f t="shared" ca="1" si="524"/>
        <v>8.0919098254794847E-3</v>
      </c>
      <c r="DWP19" s="88">
        <f t="shared" ca="1" si="524"/>
        <v>9.1601269979612841E-3</v>
      </c>
      <c r="DWQ19" s="88">
        <f t="shared" ca="1" si="524"/>
        <v>7.9022320442600543E-3</v>
      </c>
      <c r="DWR19" s="88">
        <f t="shared" ca="1" si="524"/>
        <v>9.4459523190052117E-3</v>
      </c>
      <c r="DWS19" s="88">
        <f t="shared" ca="1" si="524"/>
        <v>1.0023395560567248E-2</v>
      </c>
      <c r="DWT19" s="88">
        <f t="shared" ca="1" si="524"/>
        <v>9.0025405332640647E-3</v>
      </c>
      <c r="DWU19" s="88">
        <f t="shared" ca="1" si="524"/>
        <v>8.1875956267894612E-3</v>
      </c>
      <c r="DWV19" s="88">
        <f t="shared" ca="1" si="524"/>
        <v>8.7268367426760127E-3</v>
      </c>
      <c r="DWW19" s="88">
        <f t="shared" ca="1" si="524"/>
        <v>9.1579971741606973E-3</v>
      </c>
      <c r="DWX19" s="88">
        <f t="shared" ca="1" si="524"/>
        <v>7.7882133544755813E-3</v>
      </c>
      <c r="DWY19" s="88">
        <f t="shared" ca="1" si="524"/>
        <v>9.7745787954461125E-3</v>
      </c>
      <c r="DWZ19" s="88">
        <f t="shared" ca="1" si="524"/>
        <v>9.6358939238394819E-3</v>
      </c>
      <c r="DXA19" s="88">
        <f t="shared" ca="1" si="524"/>
        <v>8.366716598523229E-3</v>
      </c>
      <c r="DXB19" s="88">
        <f t="shared" ca="1" si="524"/>
        <v>8.8590702166332844E-3</v>
      </c>
      <c r="DXC19" s="88">
        <f t="shared" ca="1" si="368"/>
        <v>8.7741428347992614E-3</v>
      </c>
      <c r="DXD19" s="88">
        <f t="shared" ca="1" si="368"/>
        <v>8.5678245674770982E-3</v>
      </c>
      <c r="DXE19" s="88">
        <f t="shared" ca="1" si="368"/>
        <v>8.3053310152621587E-3</v>
      </c>
      <c r="DXF19" s="88">
        <f t="shared" ca="1" si="368"/>
        <v>9.8177626037853679E-3</v>
      </c>
      <c r="DXG19" s="88">
        <f t="shared" ca="1" si="368"/>
        <v>6.6163890415929429E-3</v>
      </c>
      <c r="DXH19" s="88">
        <f t="shared" ca="1" si="368"/>
        <v>9.5107362714626897E-3</v>
      </c>
      <c r="DXI19" s="88">
        <f t="shared" ca="1" si="368"/>
        <v>9.9185685760817145E-3</v>
      </c>
      <c r="DXJ19" s="88">
        <f t="shared" ca="1" si="368"/>
        <v>7.372481738132956E-3</v>
      </c>
      <c r="DXK19" s="88">
        <f t="shared" ca="1" si="368"/>
        <v>8.8383805935574964E-3</v>
      </c>
      <c r="DXL19" s="88">
        <f t="shared" ca="1" si="368"/>
        <v>9.222533106992498E-3</v>
      </c>
      <c r="DXM19" s="88">
        <f t="shared" ca="1" si="368"/>
        <v>7.982734989049849E-3</v>
      </c>
      <c r="DXN19" s="88">
        <f t="shared" ca="1" si="368"/>
        <v>9.9159418302393817E-3</v>
      </c>
      <c r="DXO19" s="88">
        <f t="shared" ca="1" si="368"/>
        <v>9.3979991927839804E-3</v>
      </c>
      <c r="DXP19" s="88">
        <f t="shared" ca="1" si="368"/>
        <v>1.0179731808744895E-2</v>
      </c>
      <c r="DXQ19" s="88">
        <f t="shared" ca="1" si="368"/>
        <v>9.9218654816852232E-3</v>
      </c>
      <c r="DXR19" s="88">
        <f t="shared" ca="1" si="368"/>
        <v>8.9940297307734805E-3</v>
      </c>
      <c r="DXS19" s="88">
        <f t="shared" ref="DXS19:DZN24" ca="1" si="525">$C18+$B$1*($B$2-$C18)*$B$7+$B$3*($C18^0.5)*$B$7*_xlfn.NORM.S.INV(RAND())</f>
        <v>9.270218357235115E-3</v>
      </c>
      <c r="DXT19" s="88">
        <f t="shared" ca="1" si="525"/>
        <v>7.0944645709583032E-3</v>
      </c>
      <c r="DXU19" s="88">
        <f t="shared" ca="1" si="525"/>
        <v>7.8323050294556475E-3</v>
      </c>
      <c r="DXV19" s="88">
        <f t="shared" ca="1" si="525"/>
        <v>1.1135413477079074E-2</v>
      </c>
      <c r="DXW19" s="88">
        <f t="shared" ca="1" si="525"/>
        <v>8.1703849357390966E-3</v>
      </c>
      <c r="DXX19" s="88">
        <f t="shared" ca="1" si="525"/>
        <v>9.514384766328517E-3</v>
      </c>
      <c r="DXY19" s="88">
        <f t="shared" ca="1" si="525"/>
        <v>8.6906930081146229E-3</v>
      </c>
      <c r="DXZ19" s="88">
        <f t="shared" ca="1" si="525"/>
        <v>1.0175491572608454E-2</v>
      </c>
      <c r="DYA19" s="88">
        <f t="shared" ca="1" si="525"/>
        <v>1.0173257361524683E-2</v>
      </c>
      <c r="DYB19" s="88">
        <f t="shared" ca="1" si="525"/>
        <v>7.3879847222774742E-3</v>
      </c>
      <c r="DYC19" s="88">
        <f t="shared" ca="1" si="525"/>
        <v>9.1218965875764467E-3</v>
      </c>
      <c r="DYD19" s="88">
        <f t="shared" ca="1" si="525"/>
        <v>9.3368277856894846E-3</v>
      </c>
      <c r="DYE19" s="88">
        <f t="shared" ca="1" si="525"/>
        <v>1.0986343724750859E-2</v>
      </c>
      <c r="DYF19" s="88">
        <f t="shared" ca="1" si="525"/>
        <v>8.7503751326856363E-3</v>
      </c>
      <c r="DYG19" s="88">
        <f t="shared" ca="1" si="525"/>
        <v>8.180313446585619E-3</v>
      </c>
      <c r="DYH19" s="88">
        <f t="shared" ca="1" si="525"/>
        <v>8.8100473510952758E-3</v>
      </c>
      <c r="DYI19" s="88">
        <f t="shared" ca="1" si="525"/>
        <v>1.013447845846719E-2</v>
      </c>
      <c r="DYJ19" s="88">
        <f t="shared" ca="1" si="525"/>
        <v>9.1700223670851955E-3</v>
      </c>
      <c r="DYK19" s="88">
        <f t="shared" ca="1" si="525"/>
        <v>1.0124140767264344E-2</v>
      </c>
      <c r="DYL19" s="88">
        <f t="shared" ca="1" si="525"/>
        <v>1.015599223903222E-2</v>
      </c>
      <c r="DYM19" s="88">
        <f t="shared" ca="1" si="525"/>
        <v>1.0490732765019542E-2</v>
      </c>
      <c r="DYN19" s="88">
        <f t="shared" ca="1" si="525"/>
        <v>1.0257719345261294E-2</v>
      </c>
      <c r="DYO19" s="88">
        <f t="shared" ca="1" si="525"/>
        <v>1.1128521924944498E-2</v>
      </c>
      <c r="DYP19" s="88">
        <f t="shared" ca="1" si="525"/>
        <v>8.5508593893601475E-3</v>
      </c>
      <c r="DYQ19" s="88">
        <f t="shared" ca="1" si="525"/>
        <v>1.0142198923741519E-2</v>
      </c>
      <c r="DYR19" s="88">
        <f t="shared" ca="1" si="525"/>
        <v>8.819312544749193E-3</v>
      </c>
      <c r="DYS19" s="88">
        <f t="shared" ca="1" si="525"/>
        <v>1.0289185171213277E-2</v>
      </c>
      <c r="DYT19" s="88">
        <f t="shared" ca="1" si="525"/>
        <v>8.2975102476855085E-3</v>
      </c>
      <c r="DYU19" s="88">
        <f t="shared" ca="1" si="525"/>
        <v>1.0485970365497853E-2</v>
      </c>
      <c r="DYV19" s="88">
        <f t="shared" ca="1" si="525"/>
        <v>9.391287714286883E-3</v>
      </c>
      <c r="DYW19" s="88">
        <f t="shared" ca="1" si="525"/>
        <v>9.6507975912400405E-3</v>
      </c>
      <c r="DYX19" s="88">
        <f t="shared" ca="1" si="525"/>
        <v>8.9963244291280959E-3</v>
      </c>
      <c r="DYY19" s="88">
        <f t="shared" ca="1" si="525"/>
        <v>9.077107206124823E-3</v>
      </c>
      <c r="DYZ19" s="88">
        <f t="shared" ca="1" si="525"/>
        <v>9.5237713881026094E-3</v>
      </c>
      <c r="DZA19" s="88">
        <f t="shared" ca="1" si="525"/>
        <v>9.7812219495274546E-3</v>
      </c>
      <c r="DZB19" s="88">
        <f t="shared" ca="1" si="525"/>
        <v>1.0769481141534316E-2</v>
      </c>
      <c r="DZC19" s="88">
        <f t="shared" ca="1" si="525"/>
        <v>9.3188322119648458E-3</v>
      </c>
      <c r="DZD19" s="88">
        <f t="shared" ca="1" si="525"/>
        <v>9.6319679863919663E-3</v>
      </c>
      <c r="DZE19" s="88">
        <f t="shared" ca="1" si="525"/>
        <v>1.1465803312540747E-2</v>
      </c>
      <c r="DZF19" s="88">
        <f t="shared" ca="1" si="525"/>
        <v>1.0652116432616543E-2</v>
      </c>
      <c r="DZG19" s="88">
        <f t="shared" ca="1" si="525"/>
        <v>7.7524210733815827E-3</v>
      </c>
      <c r="DZH19" s="88">
        <f t="shared" ca="1" si="525"/>
        <v>9.7250034317575996E-3</v>
      </c>
      <c r="DZI19" s="88">
        <f t="shared" ca="1" si="525"/>
        <v>8.9093919181708284E-3</v>
      </c>
      <c r="DZJ19" s="88">
        <f t="shared" ca="1" si="525"/>
        <v>9.6634337988261831E-3</v>
      </c>
      <c r="DZK19" s="88">
        <f t="shared" ca="1" si="525"/>
        <v>1.0074489692402974E-2</v>
      </c>
      <c r="DZL19" s="88">
        <f t="shared" ca="1" si="525"/>
        <v>9.3915745290639244E-3</v>
      </c>
      <c r="DZM19" s="88">
        <f t="shared" ca="1" si="525"/>
        <v>1.0657470261746817E-2</v>
      </c>
      <c r="DZN19" s="88">
        <f t="shared" ca="1" si="525"/>
        <v>9.8476290813650034E-3</v>
      </c>
      <c r="DZO19" s="88">
        <f t="shared" ca="1" si="369"/>
        <v>8.6387131628848837E-3</v>
      </c>
      <c r="DZP19" s="88">
        <f t="shared" ca="1" si="369"/>
        <v>7.7315184119292318E-3</v>
      </c>
      <c r="DZQ19" s="88">
        <f t="shared" ca="1" si="369"/>
        <v>8.647577414347761E-3</v>
      </c>
      <c r="DZR19" s="88">
        <f t="shared" ca="1" si="369"/>
        <v>8.2732473105587064E-3</v>
      </c>
      <c r="DZS19" s="88">
        <f t="shared" ca="1" si="369"/>
        <v>8.3033340897113884E-3</v>
      </c>
      <c r="DZT19" s="88">
        <f t="shared" ca="1" si="369"/>
        <v>9.3411690869073822E-3</v>
      </c>
      <c r="DZU19" s="88">
        <f t="shared" ca="1" si="369"/>
        <v>7.52683617936539E-3</v>
      </c>
      <c r="DZV19" s="88">
        <f t="shared" ca="1" si="369"/>
        <v>1.0702612130068312E-2</v>
      </c>
      <c r="DZW19" s="88">
        <f t="shared" ca="1" si="369"/>
        <v>1.1497059484376489E-2</v>
      </c>
      <c r="DZX19" s="88">
        <f t="shared" ca="1" si="369"/>
        <v>8.1658295426153445E-3</v>
      </c>
      <c r="DZY19" s="88">
        <f t="shared" ca="1" si="369"/>
        <v>8.4374895858504301E-3</v>
      </c>
      <c r="DZZ19" s="88">
        <f t="shared" ca="1" si="369"/>
        <v>1.0120031918834814E-2</v>
      </c>
      <c r="EAA19" s="88">
        <f t="shared" ca="1" si="369"/>
        <v>9.421607856769874E-3</v>
      </c>
      <c r="EAB19" s="88">
        <f t="shared" ca="1" si="369"/>
        <v>1.0773510977430574E-2</v>
      </c>
      <c r="EAC19" s="88">
        <f t="shared" ca="1" si="369"/>
        <v>9.7632932503808802E-3</v>
      </c>
      <c r="EAD19" s="88">
        <f t="shared" ca="1" si="369"/>
        <v>8.3913990399986076E-3</v>
      </c>
      <c r="EAE19" s="88">
        <f t="shared" ref="EAE19:EBZ24" ca="1" si="526">$C18+$B$1*($B$2-$C18)*$B$7+$B$3*($C18^0.5)*$B$7*_xlfn.NORM.S.INV(RAND())</f>
        <v>9.2645640705411956E-3</v>
      </c>
      <c r="EAF19" s="88">
        <f t="shared" ca="1" si="526"/>
        <v>1.13514176683114E-2</v>
      </c>
      <c r="EAG19" s="88">
        <f t="shared" ca="1" si="526"/>
        <v>9.384765631069044E-3</v>
      </c>
      <c r="EAH19" s="88">
        <f t="shared" ca="1" si="526"/>
        <v>9.5670264522229303E-3</v>
      </c>
      <c r="EAI19" s="88">
        <f t="shared" ca="1" si="526"/>
        <v>8.6153682371380765E-3</v>
      </c>
      <c r="EAJ19" s="88">
        <f t="shared" ca="1" si="526"/>
        <v>9.4531260797886679E-3</v>
      </c>
      <c r="EAK19" s="88">
        <f t="shared" ca="1" si="526"/>
        <v>7.5969188420624539E-3</v>
      </c>
      <c r="EAL19" s="88">
        <f t="shared" ca="1" si="526"/>
        <v>1.0168869614910515E-2</v>
      </c>
      <c r="EAM19" s="88">
        <f t="shared" ca="1" si="526"/>
        <v>7.6431064631998346E-3</v>
      </c>
      <c r="EAN19" s="88">
        <f t="shared" ca="1" si="526"/>
        <v>9.4813643261066286E-3</v>
      </c>
      <c r="EAO19" s="88">
        <f t="shared" ca="1" si="526"/>
        <v>9.1590195597376078E-3</v>
      </c>
      <c r="EAP19" s="88">
        <f t="shared" ca="1" si="526"/>
        <v>9.0561874490777544E-3</v>
      </c>
      <c r="EAQ19" s="88">
        <f t="shared" ca="1" si="526"/>
        <v>8.0224163188424586E-3</v>
      </c>
      <c r="EAR19" s="88">
        <f t="shared" ca="1" si="526"/>
        <v>9.1893691147283407E-3</v>
      </c>
      <c r="EAS19" s="88">
        <f t="shared" ca="1" si="526"/>
        <v>1.1146787795799739E-2</v>
      </c>
      <c r="EAT19" s="88">
        <f t="shared" ca="1" si="526"/>
        <v>1.0346083586553874E-2</v>
      </c>
      <c r="EAU19" s="88">
        <f t="shared" ca="1" si="526"/>
        <v>9.5216461118872841E-3</v>
      </c>
      <c r="EAV19" s="88">
        <f t="shared" ca="1" si="526"/>
        <v>1.0153534648518014E-2</v>
      </c>
      <c r="EAW19" s="88">
        <f t="shared" ca="1" si="526"/>
        <v>1.0425984643204843E-2</v>
      </c>
      <c r="EAX19" s="88">
        <f t="shared" ca="1" si="526"/>
        <v>8.4051284563231837E-3</v>
      </c>
      <c r="EAY19" s="88">
        <f t="shared" ca="1" si="526"/>
        <v>1.1082106556845085E-2</v>
      </c>
      <c r="EAZ19" s="88">
        <f t="shared" ca="1" si="526"/>
        <v>8.7056779034525335E-3</v>
      </c>
      <c r="EBA19" s="88">
        <f t="shared" ca="1" si="526"/>
        <v>9.77137494398095E-3</v>
      </c>
      <c r="EBB19" s="88">
        <f t="shared" ca="1" si="526"/>
        <v>9.6558334151292183E-3</v>
      </c>
      <c r="EBC19" s="88">
        <f t="shared" ca="1" si="526"/>
        <v>8.9748764389840727E-3</v>
      </c>
      <c r="EBD19" s="88">
        <f t="shared" ca="1" si="526"/>
        <v>9.1016285603570148E-3</v>
      </c>
      <c r="EBE19" s="88">
        <f t="shared" ca="1" si="526"/>
        <v>9.8598574664299447E-3</v>
      </c>
      <c r="EBF19" s="88">
        <f t="shared" ca="1" si="526"/>
        <v>8.5057626030969231E-3</v>
      </c>
      <c r="EBG19" s="88">
        <f t="shared" ca="1" si="526"/>
        <v>1.014976674204166E-2</v>
      </c>
      <c r="EBH19" s="88">
        <f t="shared" ca="1" si="526"/>
        <v>8.2225018431547076E-3</v>
      </c>
      <c r="EBI19" s="88">
        <f t="shared" ca="1" si="526"/>
        <v>8.1600529778652203E-3</v>
      </c>
      <c r="EBJ19" s="88">
        <f t="shared" ca="1" si="526"/>
        <v>8.5984115352176569E-3</v>
      </c>
      <c r="EBK19" s="88">
        <f t="shared" ca="1" si="526"/>
        <v>7.7451874472157459E-3</v>
      </c>
      <c r="EBL19" s="88">
        <f t="shared" ca="1" si="526"/>
        <v>1.0662448870536686E-2</v>
      </c>
      <c r="EBM19" s="88">
        <f t="shared" ca="1" si="526"/>
        <v>7.2210268633343972E-3</v>
      </c>
      <c r="EBN19" s="88">
        <f t="shared" ca="1" si="526"/>
        <v>1.0141180784036273E-2</v>
      </c>
      <c r="EBO19" s="88">
        <f t="shared" ca="1" si="526"/>
        <v>8.7400046283504455E-3</v>
      </c>
      <c r="EBP19" s="88">
        <f t="shared" ca="1" si="526"/>
        <v>8.7360333702023295E-3</v>
      </c>
      <c r="EBQ19" s="88">
        <f t="shared" ca="1" si="526"/>
        <v>1.0255182680248073E-2</v>
      </c>
      <c r="EBR19" s="88">
        <f t="shared" ca="1" si="526"/>
        <v>7.8452066460630455E-3</v>
      </c>
      <c r="EBS19" s="88">
        <f t="shared" ca="1" si="526"/>
        <v>9.1279826563675937E-3</v>
      </c>
      <c r="EBT19" s="88">
        <f t="shared" ca="1" si="526"/>
        <v>9.1439764882641356E-3</v>
      </c>
      <c r="EBU19" s="88">
        <f t="shared" ca="1" si="526"/>
        <v>9.0170549015915376E-3</v>
      </c>
      <c r="EBV19" s="88">
        <f t="shared" ca="1" si="526"/>
        <v>1.09969481746089E-2</v>
      </c>
      <c r="EBW19" s="88">
        <f t="shared" ca="1" si="526"/>
        <v>1.1097848969677741E-2</v>
      </c>
      <c r="EBX19" s="88">
        <f t="shared" ca="1" si="526"/>
        <v>9.2218254493515225E-3</v>
      </c>
      <c r="EBY19" s="88">
        <f t="shared" ca="1" si="526"/>
        <v>6.7024882450795222E-3</v>
      </c>
      <c r="EBZ19" s="88">
        <f t="shared" ca="1" si="526"/>
        <v>7.4773008457644351E-3</v>
      </c>
      <c r="ECA19" s="88">
        <f t="shared" ca="1" si="370"/>
        <v>8.8903851745380912E-3</v>
      </c>
      <c r="ECB19" s="88">
        <f t="shared" ca="1" si="370"/>
        <v>8.7641604525724413E-3</v>
      </c>
      <c r="ECC19" s="88">
        <f t="shared" ca="1" si="370"/>
        <v>7.8612410008597772E-3</v>
      </c>
      <c r="ECD19" s="88">
        <f t="shared" ca="1" si="370"/>
        <v>9.2643613344462073E-3</v>
      </c>
      <c r="ECE19" s="88">
        <f t="shared" ca="1" si="370"/>
        <v>8.1513663027554546E-3</v>
      </c>
      <c r="ECF19" s="88">
        <f t="shared" ca="1" si="370"/>
        <v>1.1408708042736821E-2</v>
      </c>
      <c r="ECG19" s="88">
        <f t="shared" ca="1" si="370"/>
        <v>7.9649048022547662E-3</v>
      </c>
      <c r="ECH19" s="88">
        <f t="shared" ca="1" si="370"/>
        <v>8.5567433359732235E-3</v>
      </c>
      <c r="ECI19" s="88">
        <f t="shared" ca="1" si="370"/>
        <v>9.592421203501315E-3</v>
      </c>
      <c r="ECJ19" s="88">
        <f t="shared" ca="1" si="370"/>
        <v>9.8766798633872308E-3</v>
      </c>
      <c r="ECK19" s="88">
        <f t="shared" ca="1" si="370"/>
        <v>1.0033075565464775E-2</v>
      </c>
      <c r="ECL19" s="88">
        <f t="shared" ca="1" si="370"/>
        <v>1.0857980110374255E-2</v>
      </c>
      <c r="ECM19" s="88">
        <f t="shared" ca="1" si="370"/>
        <v>7.5643435970592669E-3</v>
      </c>
      <c r="ECN19" s="88">
        <f t="shared" ca="1" si="370"/>
        <v>9.4260627393995509E-3</v>
      </c>
      <c r="ECO19" s="88">
        <f t="shared" ca="1" si="370"/>
        <v>9.453834173378594E-3</v>
      </c>
      <c r="ECP19" s="88">
        <f t="shared" ca="1" si="370"/>
        <v>9.8026710498424537E-3</v>
      </c>
      <c r="ECQ19" s="88">
        <f t="shared" ref="ECQ19:EEL24" ca="1" si="527">$C18+$B$1*($B$2-$C18)*$B$7+$B$3*($C18^0.5)*$B$7*_xlfn.NORM.S.INV(RAND())</f>
        <v>1.0485679807662428E-2</v>
      </c>
      <c r="ECR19" s="88">
        <f t="shared" ca="1" si="527"/>
        <v>8.7283980710473642E-3</v>
      </c>
      <c r="ECS19" s="88">
        <f t="shared" ca="1" si="527"/>
        <v>9.8061819996563045E-3</v>
      </c>
      <c r="ECT19" s="88">
        <f t="shared" ca="1" si="527"/>
        <v>9.7148654021090262E-3</v>
      </c>
      <c r="ECU19" s="88">
        <f t="shared" ca="1" si="527"/>
        <v>8.9865509560264952E-3</v>
      </c>
      <c r="ECV19" s="88">
        <f t="shared" ca="1" si="527"/>
        <v>8.4688388322825461E-3</v>
      </c>
      <c r="ECW19" s="88">
        <f t="shared" ca="1" si="527"/>
        <v>7.6383199405989357E-3</v>
      </c>
      <c r="ECX19" s="88">
        <f t="shared" ca="1" si="527"/>
        <v>9.2548805016607564E-3</v>
      </c>
      <c r="ECY19" s="88">
        <f t="shared" ca="1" si="527"/>
        <v>9.6211998919632901E-3</v>
      </c>
      <c r="ECZ19" s="88">
        <f t="shared" ca="1" si="527"/>
        <v>7.9599168870181751E-3</v>
      </c>
      <c r="EDA19" s="88">
        <f t="shared" ca="1" si="527"/>
        <v>9.2738841511134599E-3</v>
      </c>
      <c r="EDB19" s="88">
        <f t="shared" ca="1" si="527"/>
        <v>9.1079575250579674E-3</v>
      </c>
      <c r="EDC19" s="88">
        <f t="shared" ca="1" si="527"/>
        <v>1.030683974254259E-2</v>
      </c>
      <c r="EDD19" s="88">
        <f t="shared" ca="1" si="527"/>
        <v>1.0549385182706282E-2</v>
      </c>
      <c r="EDE19" s="88">
        <f t="shared" ca="1" si="527"/>
        <v>8.5895351157040303E-3</v>
      </c>
      <c r="EDF19" s="88">
        <f t="shared" ca="1" si="527"/>
        <v>9.2858778536226792E-3</v>
      </c>
      <c r="EDG19" s="88">
        <f t="shared" ca="1" si="527"/>
        <v>9.5784643841946033E-3</v>
      </c>
      <c r="EDH19" s="88">
        <f t="shared" ca="1" si="527"/>
        <v>8.2364514033474966E-3</v>
      </c>
      <c r="EDI19" s="88">
        <f t="shared" ca="1" si="527"/>
        <v>8.8875651911641453E-3</v>
      </c>
      <c r="EDJ19" s="88">
        <f t="shared" ca="1" si="527"/>
        <v>9.6667247679007393E-3</v>
      </c>
      <c r="EDK19" s="88">
        <f t="shared" ca="1" si="527"/>
        <v>8.7052327282369675E-3</v>
      </c>
      <c r="EDL19" s="88">
        <f t="shared" ca="1" si="527"/>
        <v>7.721167704312676E-3</v>
      </c>
      <c r="EDM19" s="88">
        <f t="shared" ca="1" si="527"/>
        <v>8.4904800170000627E-3</v>
      </c>
      <c r="EDN19" s="88">
        <f t="shared" ca="1" si="527"/>
        <v>9.7941280221828936E-3</v>
      </c>
      <c r="EDO19" s="88">
        <f t="shared" ca="1" si="527"/>
        <v>7.6222494129493425E-3</v>
      </c>
      <c r="EDP19" s="88">
        <f t="shared" ca="1" si="527"/>
        <v>9.4325323460386426E-3</v>
      </c>
      <c r="EDQ19" s="88">
        <f t="shared" ca="1" si="527"/>
        <v>7.2974298010203241E-3</v>
      </c>
      <c r="EDR19" s="88">
        <f t="shared" ca="1" si="527"/>
        <v>1.0290101354242454E-2</v>
      </c>
      <c r="EDS19" s="88">
        <f t="shared" ca="1" si="527"/>
        <v>7.6549147802586733E-3</v>
      </c>
      <c r="EDT19" s="88">
        <f t="shared" ca="1" si="527"/>
        <v>9.3960837424318846E-3</v>
      </c>
      <c r="EDU19" s="88">
        <f t="shared" ca="1" si="527"/>
        <v>8.5939201838936691E-3</v>
      </c>
      <c r="EDV19" s="88">
        <f t="shared" ca="1" si="527"/>
        <v>8.7990188942914244E-3</v>
      </c>
      <c r="EDW19" s="88">
        <f t="shared" ca="1" si="527"/>
        <v>8.816880179348726E-3</v>
      </c>
      <c r="EDX19" s="88">
        <f t="shared" ca="1" si="527"/>
        <v>9.0552468603417764E-3</v>
      </c>
      <c r="EDY19" s="88">
        <f t="shared" ca="1" si="527"/>
        <v>1.1202265377167583E-2</v>
      </c>
      <c r="EDZ19" s="88">
        <f t="shared" ca="1" si="527"/>
        <v>9.8555215834960005E-3</v>
      </c>
      <c r="EEA19" s="88">
        <f t="shared" ca="1" si="527"/>
        <v>9.2440208784489927E-3</v>
      </c>
      <c r="EEB19" s="88">
        <f t="shared" ca="1" si="527"/>
        <v>8.5365110388939923E-3</v>
      </c>
      <c r="EEC19" s="88">
        <f t="shared" ca="1" si="527"/>
        <v>1.074687597467322E-2</v>
      </c>
      <c r="EED19" s="88">
        <f t="shared" ca="1" si="527"/>
        <v>9.7714875284958518E-3</v>
      </c>
      <c r="EEE19" s="88">
        <f t="shared" ca="1" si="527"/>
        <v>1.0375215525575694E-2</v>
      </c>
      <c r="EEF19" s="88">
        <f t="shared" ca="1" si="527"/>
        <v>8.715744360624977E-3</v>
      </c>
      <c r="EEG19" s="88">
        <f t="shared" ca="1" si="527"/>
        <v>9.5476028749553361E-3</v>
      </c>
      <c r="EEH19" s="88">
        <f t="shared" ca="1" si="527"/>
        <v>1.0040116584651823E-2</v>
      </c>
      <c r="EEI19" s="88">
        <f t="shared" ca="1" si="527"/>
        <v>9.3170226786726922E-3</v>
      </c>
      <c r="EEJ19" s="88">
        <f t="shared" ca="1" si="527"/>
        <v>9.8456432872922554E-3</v>
      </c>
      <c r="EEK19" s="88">
        <f t="shared" ca="1" si="527"/>
        <v>1.0135539477815619E-2</v>
      </c>
      <c r="EEL19" s="88">
        <f t="shared" ca="1" si="527"/>
        <v>8.9727025416076068E-3</v>
      </c>
      <c r="EEM19" s="88">
        <f t="shared" ca="1" si="371"/>
        <v>8.1797685834896511E-3</v>
      </c>
      <c r="EEN19" s="88">
        <f t="shared" ca="1" si="371"/>
        <v>1.0035882844062293E-2</v>
      </c>
      <c r="EEO19" s="88">
        <f t="shared" ca="1" si="371"/>
        <v>9.3287446369136034E-3</v>
      </c>
      <c r="EEP19" s="88">
        <f t="shared" ca="1" si="371"/>
        <v>8.0529699009581311E-3</v>
      </c>
      <c r="EEQ19" s="88">
        <f t="shared" ca="1" si="371"/>
        <v>1.0313411836693856E-2</v>
      </c>
      <c r="EER19" s="88">
        <f t="shared" ca="1" si="371"/>
        <v>8.8757201945824597E-3</v>
      </c>
      <c r="EES19" s="88">
        <f t="shared" ca="1" si="371"/>
        <v>9.8733584244623963E-3</v>
      </c>
      <c r="EET19" s="88">
        <f t="shared" ca="1" si="371"/>
        <v>9.8333923538471493E-3</v>
      </c>
      <c r="EEU19" s="88">
        <f t="shared" ca="1" si="371"/>
        <v>8.1525469174207818E-3</v>
      </c>
      <c r="EEV19" s="88">
        <f t="shared" ca="1" si="371"/>
        <v>8.0595702033858692E-3</v>
      </c>
      <c r="EEW19" s="88">
        <f t="shared" ca="1" si="371"/>
        <v>9.5115368420538773E-3</v>
      </c>
      <c r="EEX19" s="88">
        <f t="shared" ca="1" si="371"/>
        <v>8.6450364731927073E-3</v>
      </c>
      <c r="EEY19" s="88">
        <f t="shared" ca="1" si="371"/>
        <v>9.4600927141832609E-3</v>
      </c>
      <c r="EEZ19" s="88">
        <f t="shared" ca="1" si="371"/>
        <v>9.564088275389987E-3</v>
      </c>
      <c r="EFA19" s="88">
        <f t="shared" ca="1" si="371"/>
        <v>1.0402790982027631E-2</v>
      </c>
      <c r="EFB19" s="88">
        <f t="shared" ca="1" si="371"/>
        <v>7.4771618114437858E-3</v>
      </c>
      <c r="EFC19" s="88">
        <f t="shared" ref="EFC19:EGX24" ca="1" si="528">$C18+$B$1*($B$2-$C18)*$B$7+$B$3*($C18^0.5)*$B$7*_xlfn.NORM.S.INV(RAND())</f>
        <v>9.3697484520440036E-3</v>
      </c>
      <c r="EFD19" s="88">
        <f t="shared" ca="1" si="528"/>
        <v>6.9442066521156623E-3</v>
      </c>
      <c r="EFE19" s="88">
        <f t="shared" ca="1" si="528"/>
        <v>8.9310667642445406E-3</v>
      </c>
      <c r="EFF19" s="88">
        <f t="shared" ca="1" si="528"/>
        <v>9.926298592639559E-3</v>
      </c>
      <c r="EFG19" s="88">
        <f t="shared" ca="1" si="528"/>
        <v>9.0256760620893561E-3</v>
      </c>
      <c r="EFH19" s="88">
        <f t="shared" ca="1" si="528"/>
        <v>9.6500650422633553E-3</v>
      </c>
      <c r="EFI19" s="88">
        <f t="shared" ca="1" si="528"/>
        <v>8.8160168214797222E-3</v>
      </c>
      <c r="EFJ19" s="88">
        <f t="shared" ca="1" si="528"/>
        <v>9.4585789072485233E-3</v>
      </c>
      <c r="EFK19" s="88">
        <f t="shared" ca="1" si="528"/>
        <v>9.0477950815128667E-3</v>
      </c>
      <c r="EFL19" s="88">
        <f t="shared" ca="1" si="528"/>
        <v>9.6749669822760818E-3</v>
      </c>
      <c r="EFM19" s="88">
        <f t="shared" ca="1" si="528"/>
        <v>8.7503416034903324E-3</v>
      </c>
      <c r="EFN19" s="88">
        <f t="shared" ca="1" si="528"/>
        <v>8.7479089377355441E-3</v>
      </c>
      <c r="EFO19" s="88">
        <f t="shared" ca="1" si="528"/>
        <v>7.5774510737402438E-3</v>
      </c>
      <c r="EFP19" s="88">
        <f t="shared" ca="1" si="528"/>
        <v>1.0155422933655893E-2</v>
      </c>
      <c r="EFQ19" s="88">
        <f t="shared" ca="1" si="528"/>
        <v>6.9613065960121611E-3</v>
      </c>
      <c r="EFR19" s="88">
        <f t="shared" ca="1" si="528"/>
        <v>1.0475090044135214E-2</v>
      </c>
      <c r="EFS19" s="88">
        <f t="shared" ca="1" si="528"/>
        <v>1.0226477317334847E-2</v>
      </c>
      <c r="EFT19" s="88">
        <f t="shared" ca="1" si="528"/>
        <v>1.0301289420404692E-2</v>
      </c>
      <c r="EFU19" s="88">
        <f t="shared" ca="1" si="528"/>
        <v>1.0597977990716607E-2</v>
      </c>
      <c r="EFV19" s="88">
        <f t="shared" ca="1" si="528"/>
        <v>8.8048422042651397E-3</v>
      </c>
      <c r="EFW19" s="88">
        <f t="shared" ca="1" si="528"/>
        <v>9.8482106654677343E-3</v>
      </c>
      <c r="EFX19" s="88">
        <f t="shared" ca="1" si="528"/>
        <v>1.010658170027633E-2</v>
      </c>
      <c r="EFY19" s="88">
        <f t="shared" ca="1" si="528"/>
        <v>9.0678546294295052E-3</v>
      </c>
      <c r="EFZ19" s="88">
        <f t="shared" ca="1" si="528"/>
        <v>1.0780755741735454E-2</v>
      </c>
      <c r="EGA19" s="88">
        <f t="shared" ca="1" si="528"/>
        <v>6.8367321740206953E-3</v>
      </c>
      <c r="EGB19" s="88">
        <f t="shared" ca="1" si="528"/>
        <v>6.1936377369830597E-3</v>
      </c>
      <c r="EGC19" s="88">
        <f t="shared" ca="1" si="528"/>
        <v>8.5619926451078535E-3</v>
      </c>
      <c r="EGD19" s="88">
        <f t="shared" ca="1" si="528"/>
        <v>1.0066350431587899E-2</v>
      </c>
      <c r="EGE19" s="88">
        <f t="shared" ca="1" si="528"/>
        <v>7.7736363487462615E-3</v>
      </c>
      <c r="EGF19" s="88">
        <f t="shared" ca="1" si="528"/>
        <v>8.8009929596418283E-3</v>
      </c>
      <c r="EGG19" s="88">
        <f t="shared" ca="1" si="528"/>
        <v>1.2150454894499795E-2</v>
      </c>
      <c r="EGH19" s="88">
        <f t="shared" ca="1" si="528"/>
        <v>9.9743011872519341E-3</v>
      </c>
      <c r="EGI19" s="88">
        <f t="shared" ca="1" si="528"/>
        <v>1.0505379354248718E-2</v>
      </c>
      <c r="EGJ19" s="88">
        <f t="shared" ca="1" si="528"/>
        <v>9.9900994740115892E-3</v>
      </c>
      <c r="EGK19" s="88">
        <f t="shared" ca="1" si="528"/>
        <v>9.933923434608161E-3</v>
      </c>
      <c r="EGL19" s="88">
        <f t="shared" ca="1" si="528"/>
        <v>7.9976153902948967E-3</v>
      </c>
      <c r="EGM19" s="88">
        <f t="shared" ca="1" si="528"/>
        <v>9.2416104356377368E-3</v>
      </c>
      <c r="EGN19" s="88">
        <f t="shared" ca="1" si="528"/>
        <v>1.0284789203533722E-2</v>
      </c>
      <c r="EGO19" s="88">
        <f t="shared" ca="1" si="528"/>
        <v>9.6010533441401105E-3</v>
      </c>
      <c r="EGP19" s="88">
        <f t="shared" ca="1" si="528"/>
        <v>8.8199260548341776E-3</v>
      </c>
      <c r="EGQ19" s="88">
        <f t="shared" ca="1" si="528"/>
        <v>8.9510541258860394E-3</v>
      </c>
      <c r="EGR19" s="88">
        <f t="shared" ca="1" si="528"/>
        <v>7.3835298534841842E-3</v>
      </c>
      <c r="EGS19" s="88">
        <f t="shared" ca="1" si="528"/>
        <v>9.2184977834489628E-3</v>
      </c>
      <c r="EGT19" s="88">
        <f t="shared" ca="1" si="528"/>
        <v>8.0924400576106517E-3</v>
      </c>
      <c r="EGU19" s="88">
        <f t="shared" ca="1" si="528"/>
        <v>6.5735452009822466E-3</v>
      </c>
      <c r="EGV19" s="88">
        <f t="shared" ca="1" si="528"/>
        <v>1.0460530390214828E-2</v>
      </c>
      <c r="EGW19" s="88">
        <f t="shared" ca="1" si="528"/>
        <v>8.6326355158509414E-3</v>
      </c>
      <c r="EGX19" s="88">
        <f t="shared" ca="1" si="528"/>
        <v>9.4976449976413423E-3</v>
      </c>
      <c r="EGY19" s="88">
        <f t="shared" ca="1" si="372"/>
        <v>9.6178228713061521E-3</v>
      </c>
      <c r="EGZ19" s="88">
        <f t="shared" ca="1" si="372"/>
        <v>9.552095262012528E-3</v>
      </c>
      <c r="EHA19" s="88">
        <f t="shared" ca="1" si="372"/>
        <v>8.7690417971225086E-3</v>
      </c>
      <c r="EHB19" s="88">
        <f t="shared" ca="1" si="372"/>
        <v>9.6936802531787311E-3</v>
      </c>
      <c r="EHC19" s="88">
        <f t="shared" ca="1" si="372"/>
        <v>9.6503926977016333E-3</v>
      </c>
      <c r="EHD19" s="88">
        <f t="shared" ca="1" si="372"/>
        <v>8.6028974288245071E-3</v>
      </c>
      <c r="EHE19" s="88">
        <f t="shared" ca="1" si="372"/>
        <v>1.0180593550010844E-2</v>
      </c>
      <c r="EHF19" s="88">
        <f t="shared" ca="1" si="372"/>
        <v>9.9700290269942177E-3</v>
      </c>
      <c r="EHG19" s="88">
        <f t="shared" ca="1" si="372"/>
        <v>7.3143446350777581E-3</v>
      </c>
      <c r="EHH19" s="88">
        <f t="shared" ca="1" si="372"/>
        <v>8.8606018806872775E-3</v>
      </c>
      <c r="EHI19" s="88">
        <f t="shared" ca="1" si="372"/>
        <v>8.7450956434480635E-3</v>
      </c>
      <c r="EHJ19" s="88">
        <f t="shared" ca="1" si="372"/>
        <v>7.3773328238206752E-3</v>
      </c>
      <c r="EHK19" s="88">
        <f t="shared" ca="1" si="372"/>
        <v>7.1014555026338126E-3</v>
      </c>
      <c r="EHL19" s="88">
        <f t="shared" ca="1" si="372"/>
        <v>7.2769835449053239E-3</v>
      </c>
      <c r="EHM19" s="88">
        <f t="shared" ca="1" si="372"/>
        <v>1.0172283744358293E-2</v>
      </c>
      <c r="EHN19" s="88">
        <f t="shared" ca="1" si="372"/>
        <v>9.5111580771807796E-3</v>
      </c>
      <c r="EHO19" s="88">
        <f t="shared" ref="EHO19:EJJ24" ca="1" si="529">$C18+$B$1*($B$2-$C18)*$B$7+$B$3*($C18^0.5)*$B$7*_xlfn.NORM.S.INV(RAND())</f>
        <v>7.8975154804652049E-3</v>
      </c>
      <c r="EHP19" s="88">
        <f t="shared" ca="1" si="529"/>
        <v>9.7690615747246124E-3</v>
      </c>
      <c r="EHQ19" s="88">
        <f t="shared" ca="1" si="529"/>
        <v>9.8640793856201257E-3</v>
      </c>
      <c r="EHR19" s="88">
        <f t="shared" ca="1" si="529"/>
        <v>1.1381841006670269E-2</v>
      </c>
      <c r="EHS19" s="88">
        <f t="shared" ca="1" si="529"/>
        <v>9.7380390135308886E-3</v>
      </c>
      <c r="EHT19" s="88">
        <f t="shared" ca="1" si="529"/>
        <v>1.0259793559625509E-2</v>
      </c>
      <c r="EHU19" s="88">
        <f t="shared" ca="1" si="529"/>
        <v>1.0457149762265687E-2</v>
      </c>
      <c r="EHV19" s="88">
        <f t="shared" ca="1" si="529"/>
        <v>1.0434567119269142E-2</v>
      </c>
      <c r="EHW19" s="88">
        <f t="shared" ca="1" si="529"/>
        <v>8.5770137715492929E-3</v>
      </c>
      <c r="EHX19" s="88">
        <f t="shared" ca="1" si="529"/>
        <v>9.3618285872334589E-3</v>
      </c>
      <c r="EHY19" s="88">
        <f t="shared" ca="1" si="529"/>
        <v>9.5277287617301469E-3</v>
      </c>
      <c r="EHZ19" s="88">
        <f t="shared" ca="1" si="529"/>
        <v>8.7436835866295942E-3</v>
      </c>
      <c r="EIA19" s="88">
        <f t="shared" ca="1" si="529"/>
        <v>9.4259598948960698E-3</v>
      </c>
      <c r="EIB19" s="88">
        <f t="shared" ca="1" si="529"/>
        <v>7.6725421138851453E-3</v>
      </c>
      <c r="EIC19" s="88">
        <f t="shared" ca="1" si="529"/>
        <v>9.2846758167899786E-3</v>
      </c>
      <c r="EID19" s="88">
        <f t="shared" ca="1" si="529"/>
        <v>1.0154776102449092E-2</v>
      </c>
      <c r="EIE19" s="88">
        <f t="shared" ca="1" si="529"/>
        <v>8.8031653547209106E-3</v>
      </c>
      <c r="EIF19" s="88">
        <f t="shared" ca="1" si="529"/>
        <v>9.4806745570224851E-3</v>
      </c>
      <c r="EIG19" s="88">
        <f t="shared" ca="1" si="529"/>
        <v>7.3919931123894844E-3</v>
      </c>
      <c r="EIH19" s="88">
        <f t="shared" ca="1" si="529"/>
        <v>9.6823879655754952E-3</v>
      </c>
      <c r="EII19" s="88">
        <f t="shared" ca="1" si="529"/>
        <v>9.3913997548748119E-3</v>
      </c>
      <c r="EIJ19" s="88">
        <f t="shared" ca="1" si="529"/>
        <v>8.0947567006153798E-3</v>
      </c>
      <c r="EIK19" s="88">
        <f t="shared" ca="1" si="529"/>
        <v>9.2087420963804997E-3</v>
      </c>
      <c r="EIL19" s="88">
        <f t="shared" ca="1" si="529"/>
        <v>9.9342157091863691E-3</v>
      </c>
      <c r="EIM19" s="88">
        <f t="shared" ca="1" si="529"/>
        <v>8.7776316480052147E-3</v>
      </c>
      <c r="EIN19" s="88">
        <f t="shared" ca="1" si="529"/>
        <v>1.0195104481840734E-2</v>
      </c>
      <c r="EIO19" s="88">
        <f t="shared" ca="1" si="529"/>
        <v>9.8244338549068819E-3</v>
      </c>
      <c r="EIP19" s="88">
        <f t="shared" ca="1" si="529"/>
        <v>8.3000771740762997E-3</v>
      </c>
      <c r="EIQ19" s="88">
        <f t="shared" ca="1" si="529"/>
        <v>9.1361330214633878E-3</v>
      </c>
      <c r="EIR19" s="88">
        <f t="shared" ca="1" si="529"/>
        <v>9.160569992570828E-3</v>
      </c>
      <c r="EIS19" s="88">
        <f t="shared" ca="1" si="529"/>
        <v>9.4792970740294226E-3</v>
      </c>
      <c r="EIT19" s="88">
        <f t="shared" ca="1" si="529"/>
        <v>9.8004757903584448E-3</v>
      </c>
      <c r="EIU19" s="88">
        <f t="shared" ca="1" si="529"/>
        <v>8.8414615109310511E-3</v>
      </c>
      <c r="EIV19" s="88">
        <f t="shared" ca="1" si="529"/>
        <v>9.1590095140598165E-3</v>
      </c>
      <c r="EIW19" s="88">
        <f t="shared" ca="1" si="529"/>
        <v>9.3139480998576715E-3</v>
      </c>
      <c r="EIX19" s="88">
        <f t="shared" ca="1" si="529"/>
        <v>9.1792429887593216E-3</v>
      </c>
      <c r="EIY19" s="88">
        <f t="shared" ca="1" si="529"/>
        <v>9.8865869773144873E-3</v>
      </c>
      <c r="EIZ19" s="88">
        <f t="shared" ca="1" si="529"/>
        <v>9.420918233802195E-3</v>
      </c>
      <c r="EJA19" s="88">
        <f t="shared" ca="1" si="529"/>
        <v>8.5672597271950514E-3</v>
      </c>
      <c r="EJB19" s="88">
        <f t="shared" ca="1" si="529"/>
        <v>9.0716493051368145E-3</v>
      </c>
      <c r="EJC19" s="88">
        <f t="shared" ca="1" si="529"/>
        <v>1.0370443816593151E-2</v>
      </c>
      <c r="EJD19" s="88">
        <f t="shared" ca="1" si="529"/>
        <v>9.6036237364814682E-3</v>
      </c>
      <c r="EJE19" s="88">
        <f t="shared" ca="1" si="529"/>
        <v>8.6013160739392951E-3</v>
      </c>
      <c r="EJF19" s="88">
        <f t="shared" ca="1" si="529"/>
        <v>1.0299165255554535E-2</v>
      </c>
      <c r="EJG19" s="88">
        <f t="shared" ca="1" si="529"/>
        <v>8.8307630000363409E-3</v>
      </c>
      <c r="EJH19" s="88">
        <f t="shared" ca="1" si="529"/>
        <v>8.2235097601709734E-3</v>
      </c>
      <c r="EJI19" s="88">
        <f t="shared" ca="1" si="529"/>
        <v>1.1521161442788076E-2</v>
      </c>
      <c r="EJJ19" s="88">
        <f t="shared" ca="1" si="529"/>
        <v>8.7360678991719662E-3</v>
      </c>
      <c r="EJK19" s="88">
        <f t="shared" ca="1" si="373"/>
        <v>9.5473469172939907E-3</v>
      </c>
      <c r="EJL19" s="88">
        <f t="shared" ca="1" si="373"/>
        <v>1.0089284818501512E-2</v>
      </c>
      <c r="EJM19" s="88">
        <f t="shared" ca="1" si="373"/>
        <v>9.6835252501063281E-3</v>
      </c>
      <c r="EJN19" s="88">
        <f t="shared" ca="1" si="373"/>
        <v>8.9588044051121547E-3</v>
      </c>
      <c r="EJO19" s="88">
        <f t="shared" ca="1" si="373"/>
        <v>7.4567829624123828E-3</v>
      </c>
      <c r="EJP19" s="88">
        <f t="shared" ca="1" si="373"/>
        <v>9.7454184993009292E-3</v>
      </c>
      <c r="EJQ19" s="88">
        <f t="shared" ca="1" si="373"/>
        <v>1.0575910170788244E-2</v>
      </c>
      <c r="EJR19" s="88">
        <f t="shared" ca="1" si="373"/>
        <v>8.5849524626686411E-3</v>
      </c>
      <c r="EJS19" s="88">
        <f t="shared" ca="1" si="373"/>
        <v>9.3483826427297571E-3</v>
      </c>
      <c r="EJT19" s="88">
        <f t="shared" ca="1" si="373"/>
        <v>7.8077635824007402E-3</v>
      </c>
      <c r="EJU19" s="88">
        <f t="shared" ca="1" si="373"/>
        <v>9.137791389622953E-3</v>
      </c>
      <c r="EJV19" s="88">
        <f t="shared" ca="1" si="373"/>
        <v>9.169403952034744E-3</v>
      </c>
      <c r="EJW19" s="88">
        <f t="shared" ca="1" si="373"/>
        <v>8.4052006549749075E-3</v>
      </c>
      <c r="EJX19" s="88">
        <f t="shared" ca="1" si="373"/>
        <v>8.4025017850057181E-3</v>
      </c>
      <c r="EJY19" s="88">
        <f t="shared" ca="1" si="373"/>
        <v>7.7210497906663499E-3</v>
      </c>
      <c r="EJZ19" s="88">
        <f t="shared" ca="1" si="373"/>
        <v>8.7620629140679369E-3</v>
      </c>
      <c r="EKA19" s="88">
        <f t="shared" ref="EKA19:ELV24" ca="1" si="530">$C18+$B$1*($B$2-$C18)*$B$7+$B$3*($C18^0.5)*$B$7*_xlfn.NORM.S.INV(RAND())</f>
        <v>9.5178134480946135E-3</v>
      </c>
      <c r="EKB19" s="88">
        <f t="shared" ca="1" si="530"/>
        <v>8.4870532385228296E-3</v>
      </c>
      <c r="EKC19" s="88">
        <f t="shared" ca="1" si="530"/>
        <v>9.553018772659589E-3</v>
      </c>
      <c r="EKD19" s="88">
        <f t="shared" ca="1" si="530"/>
        <v>9.9336300122503905E-3</v>
      </c>
      <c r="EKE19" s="88">
        <f t="shared" ca="1" si="530"/>
        <v>9.6652967429068128E-3</v>
      </c>
      <c r="EKF19" s="88">
        <f t="shared" ca="1" si="530"/>
        <v>1.0800166436031506E-2</v>
      </c>
      <c r="EKG19" s="88">
        <f t="shared" ca="1" si="530"/>
        <v>9.1059033514899173E-3</v>
      </c>
      <c r="EKH19" s="88">
        <f t="shared" ca="1" si="530"/>
        <v>9.6779353627907145E-3</v>
      </c>
      <c r="EKI19" s="88">
        <f t="shared" ca="1" si="530"/>
        <v>8.9518452691300134E-3</v>
      </c>
      <c r="EKJ19" s="88">
        <f t="shared" ca="1" si="530"/>
        <v>8.1473487428973604E-3</v>
      </c>
      <c r="EKK19" s="88">
        <f t="shared" ca="1" si="530"/>
        <v>9.5195501820001371E-3</v>
      </c>
      <c r="EKL19" s="88">
        <f t="shared" ca="1" si="530"/>
        <v>9.2100459525606936E-3</v>
      </c>
      <c r="EKM19" s="88">
        <f t="shared" ca="1" si="530"/>
        <v>8.6919930928560426E-3</v>
      </c>
      <c r="EKN19" s="88">
        <f t="shared" ca="1" si="530"/>
        <v>8.6107861733522931E-3</v>
      </c>
      <c r="EKO19" s="88">
        <f t="shared" ca="1" si="530"/>
        <v>9.5661572475959737E-3</v>
      </c>
      <c r="EKP19" s="88">
        <f t="shared" ca="1" si="530"/>
        <v>9.7154976338961977E-3</v>
      </c>
      <c r="EKQ19" s="88">
        <f t="shared" ca="1" si="530"/>
        <v>1.0217341623171415E-2</v>
      </c>
      <c r="EKR19" s="88">
        <f t="shared" ca="1" si="530"/>
        <v>8.9670886575031541E-3</v>
      </c>
      <c r="EKS19" s="88">
        <f t="shared" ca="1" si="530"/>
        <v>8.3994890853276594E-3</v>
      </c>
      <c r="EKT19" s="88">
        <f t="shared" ca="1" si="530"/>
        <v>9.8100121791437084E-3</v>
      </c>
      <c r="EKU19" s="88">
        <f t="shared" ca="1" si="530"/>
        <v>1.0406801218614167E-2</v>
      </c>
      <c r="EKV19" s="88">
        <f t="shared" ca="1" si="530"/>
        <v>8.5725470940828212E-3</v>
      </c>
      <c r="EKW19" s="88">
        <f t="shared" ca="1" si="530"/>
        <v>9.5889452204052563E-3</v>
      </c>
      <c r="EKX19" s="88">
        <f t="shared" ca="1" si="530"/>
        <v>1.0431369294915784E-2</v>
      </c>
      <c r="EKY19" s="88">
        <f t="shared" ca="1" si="530"/>
        <v>8.973656337687352E-3</v>
      </c>
      <c r="EKZ19" s="88">
        <f t="shared" ca="1" si="530"/>
        <v>8.8908748667608836E-3</v>
      </c>
      <c r="ELA19" s="88">
        <f t="shared" ca="1" si="530"/>
        <v>9.138587816582007E-3</v>
      </c>
      <c r="ELB19" s="88">
        <f t="shared" ca="1" si="530"/>
        <v>9.4615799390889276E-3</v>
      </c>
      <c r="ELC19" s="88">
        <f t="shared" ca="1" si="530"/>
        <v>8.6027967246683386E-3</v>
      </c>
      <c r="ELD19" s="88">
        <f t="shared" ca="1" si="530"/>
        <v>9.7724710047981354E-3</v>
      </c>
      <c r="ELE19" s="88">
        <f t="shared" ca="1" si="530"/>
        <v>9.6754173730988473E-3</v>
      </c>
      <c r="ELF19" s="88">
        <f t="shared" ca="1" si="530"/>
        <v>1.0047332244923468E-2</v>
      </c>
      <c r="ELG19" s="88">
        <f t="shared" ca="1" si="530"/>
        <v>9.6542715580099515E-3</v>
      </c>
      <c r="ELH19" s="88">
        <f t="shared" ca="1" si="530"/>
        <v>9.561242965714983E-3</v>
      </c>
      <c r="ELI19" s="88">
        <f t="shared" ca="1" si="530"/>
        <v>9.0364286424216688E-3</v>
      </c>
      <c r="ELJ19" s="88">
        <f t="shared" ca="1" si="530"/>
        <v>8.2110683244248934E-3</v>
      </c>
      <c r="ELK19" s="88">
        <f t="shared" ca="1" si="530"/>
        <v>7.7478491351099642E-3</v>
      </c>
      <c r="ELL19" s="88">
        <f t="shared" ca="1" si="530"/>
        <v>1.0318818468177237E-2</v>
      </c>
      <c r="ELM19" s="88">
        <f t="shared" ca="1" si="530"/>
        <v>8.4027270634748821E-3</v>
      </c>
      <c r="ELN19" s="88">
        <f t="shared" ca="1" si="530"/>
        <v>9.3621321777581715E-3</v>
      </c>
      <c r="ELO19" s="88">
        <f t="shared" ca="1" si="530"/>
        <v>9.7874963971463017E-3</v>
      </c>
      <c r="ELP19" s="88">
        <f t="shared" ca="1" si="530"/>
        <v>9.6279281556201392E-3</v>
      </c>
      <c r="ELQ19" s="88">
        <f t="shared" ca="1" si="530"/>
        <v>9.0641546718480855E-3</v>
      </c>
      <c r="ELR19" s="88">
        <f t="shared" ca="1" si="530"/>
        <v>7.5908152313631187E-3</v>
      </c>
      <c r="ELS19" s="88">
        <f t="shared" ca="1" si="530"/>
        <v>9.953161362070511E-3</v>
      </c>
      <c r="ELT19" s="88">
        <f t="shared" ca="1" si="530"/>
        <v>8.2743438605867772E-3</v>
      </c>
      <c r="ELU19" s="88">
        <f t="shared" ca="1" si="530"/>
        <v>8.0430990410155449E-3</v>
      </c>
      <c r="ELV19" s="88">
        <f t="shared" ca="1" si="530"/>
        <v>8.5104341250329171E-3</v>
      </c>
      <c r="ELW19" s="88">
        <f t="shared" ca="1" si="374"/>
        <v>8.3527808039740095E-3</v>
      </c>
      <c r="ELX19" s="88">
        <f t="shared" ca="1" si="374"/>
        <v>8.7706177452115779E-3</v>
      </c>
      <c r="ELY19" s="88">
        <f t="shared" ca="1" si="374"/>
        <v>9.6738856281113547E-3</v>
      </c>
      <c r="ELZ19" s="88">
        <f t="shared" ca="1" si="374"/>
        <v>9.5759656524840864E-3</v>
      </c>
      <c r="EMA19" s="88">
        <f t="shared" ca="1" si="374"/>
        <v>7.930815449303328E-3</v>
      </c>
      <c r="EMB19" s="88">
        <f t="shared" ca="1" si="374"/>
        <v>8.2633777320545096E-3</v>
      </c>
      <c r="EMC19" s="88">
        <f t="shared" ca="1" si="374"/>
        <v>1.010834422729834E-2</v>
      </c>
      <c r="EMD19" s="88">
        <f t="shared" ca="1" si="374"/>
        <v>7.7695076761787954E-3</v>
      </c>
      <c r="EME19" s="88">
        <f t="shared" ca="1" si="374"/>
        <v>8.1319380748362362E-3</v>
      </c>
      <c r="EMF19" s="88">
        <f t="shared" ca="1" si="374"/>
        <v>9.3001928893969021E-3</v>
      </c>
      <c r="EMG19" s="88">
        <f t="shared" ca="1" si="374"/>
        <v>7.7759468857879063E-3</v>
      </c>
      <c r="EMH19" s="88">
        <f t="shared" ca="1" si="374"/>
        <v>8.1722187607079309E-3</v>
      </c>
      <c r="EMI19" s="88">
        <f t="shared" ca="1" si="374"/>
        <v>7.3482155878048811E-3</v>
      </c>
      <c r="EMJ19" s="88">
        <f t="shared" ca="1" si="374"/>
        <v>9.1766682735831238E-3</v>
      </c>
      <c r="EMK19" s="88">
        <f t="shared" ca="1" si="374"/>
        <v>8.8502788523229913E-3</v>
      </c>
      <c r="EML19" s="88">
        <f t="shared" ca="1" si="374"/>
        <v>8.3897803107829752E-3</v>
      </c>
      <c r="EMM19" s="88">
        <f t="shared" ref="EMM19:EOH24" ca="1" si="531">$C18+$B$1*($B$2-$C18)*$B$7+$B$3*($C18^0.5)*$B$7*_xlfn.NORM.S.INV(RAND())</f>
        <v>9.2137578960400472E-3</v>
      </c>
      <c r="EMN19" s="88">
        <f t="shared" ca="1" si="531"/>
        <v>8.8017708470588488E-3</v>
      </c>
      <c r="EMO19" s="88">
        <f t="shared" ca="1" si="531"/>
        <v>9.8886277143809785E-3</v>
      </c>
      <c r="EMP19" s="88">
        <f t="shared" ca="1" si="531"/>
        <v>8.3735544215915135E-3</v>
      </c>
      <c r="EMQ19" s="88">
        <f t="shared" ca="1" si="531"/>
        <v>8.9238215245957334E-3</v>
      </c>
      <c r="EMR19" s="88">
        <f t="shared" ca="1" si="531"/>
        <v>1.0102339674454888E-2</v>
      </c>
      <c r="EMS19" s="88">
        <f t="shared" ca="1" si="531"/>
        <v>1.0763649460829229E-2</v>
      </c>
      <c r="EMT19" s="88">
        <f t="shared" ca="1" si="531"/>
        <v>1.0081317375015747E-2</v>
      </c>
      <c r="EMU19" s="88">
        <f t="shared" ca="1" si="531"/>
        <v>7.9985988298083011E-3</v>
      </c>
      <c r="EMV19" s="88">
        <f t="shared" ca="1" si="531"/>
        <v>8.8694758723977772E-3</v>
      </c>
      <c r="EMW19" s="88">
        <f t="shared" ca="1" si="531"/>
        <v>9.7979211341468874E-3</v>
      </c>
      <c r="EMX19" s="88">
        <f t="shared" ca="1" si="531"/>
        <v>1.0481816317949179E-2</v>
      </c>
      <c r="EMY19" s="88">
        <f t="shared" ca="1" si="531"/>
        <v>9.2891694271207952E-3</v>
      </c>
      <c r="EMZ19" s="88">
        <f t="shared" ca="1" si="531"/>
        <v>1.0449340111010563E-2</v>
      </c>
      <c r="ENA19" s="88">
        <f t="shared" ca="1" si="531"/>
        <v>8.6638406155131846E-3</v>
      </c>
      <c r="ENB19" s="88">
        <f t="shared" ca="1" si="531"/>
        <v>6.1850570116155235E-3</v>
      </c>
      <c r="ENC19" s="88">
        <f t="shared" ca="1" si="531"/>
        <v>1.08524809243604E-2</v>
      </c>
      <c r="END19" s="88">
        <f t="shared" ca="1" si="531"/>
        <v>7.3275057328014209E-3</v>
      </c>
      <c r="ENE19" s="88">
        <f t="shared" ca="1" si="531"/>
        <v>1.1114763452827919E-2</v>
      </c>
      <c r="ENF19" s="88">
        <f t="shared" ca="1" si="531"/>
        <v>9.2451219178954751E-3</v>
      </c>
      <c r="ENG19" s="88">
        <f t="shared" ca="1" si="531"/>
        <v>8.8433971759478407E-3</v>
      </c>
      <c r="ENH19" s="88">
        <f t="shared" ca="1" si="531"/>
        <v>1.1177629485140278E-2</v>
      </c>
      <c r="ENI19" s="88">
        <f t="shared" ca="1" si="531"/>
        <v>7.3259932719329183E-3</v>
      </c>
      <c r="ENJ19" s="88">
        <f t="shared" ca="1" si="531"/>
        <v>8.7769136609117202E-3</v>
      </c>
      <c r="ENK19" s="88">
        <f t="shared" ca="1" si="531"/>
        <v>9.8210448732823242E-3</v>
      </c>
      <c r="ENL19" s="88">
        <f t="shared" ca="1" si="531"/>
        <v>9.6292808406914267E-3</v>
      </c>
      <c r="ENM19" s="88">
        <f t="shared" ca="1" si="531"/>
        <v>8.650808656277157E-3</v>
      </c>
      <c r="ENN19" s="88">
        <f t="shared" ca="1" si="531"/>
        <v>9.0127633280679062E-3</v>
      </c>
      <c r="ENO19" s="88">
        <f t="shared" ca="1" si="531"/>
        <v>8.630172226728388E-3</v>
      </c>
      <c r="ENP19" s="88">
        <f t="shared" ca="1" si="531"/>
        <v>6.8843121466246118E-3</v>
      </c>
      <c r="ENQ19" s="88">
        <f t="shared" ca="1" si="531"/>
        <v>1.0851515475371075E-2</v>
      </c>
      <c r="ENR19" s="88">
        <f t="shared" ca="1" si="531"/>
        <v>8.4272163765018778E-3</v>
      </c>
      <c r="ENS19" s="88">
        <f t="shared" ca="1" si="531"/>
        <v>7.9160161661098252E-3</v>
      </c>
      <c r="ENT19" s="88">
        <f t="shared" ca="1" si="531"/>
        <v>8.4031001102422009E-3</v>
      </c>
      <c r="ENU19" s="88">
        <f t="shared" ca="1" si="531"/>
        <v>7.9747286457289221E-3</v>
      </c>
      <c r="ENV19" s="88">
        <f t="shared" ca="1" si="531"/>
        <v>7.9115259723099955E-3</v>
      </c>
      <c r="ENW19" s="88">
        <f t="shared" ca="1" si="531"/>
        <v>8.0225034147550257E-3</v>
      </c>
      <c r="ENX19" s="88">
        <f t="shared" ca="1" si="531"/>
        <v>9.8841237551486657E-3</v>
      </c>
      <c r="ENY19" s="88">
        <f t="shared" ca="1" si="531"/>
        <v>9.3471600250126727E-3</v>
      </c>
      <c r="ENZ19" s="88">
        <f t="shared" ca="1" si="531"/>
        <v>9.2860084087906317E-3</v>
      </c>
      <c r="EOA19" s="88">
        <f t="shared" ca="1" si="531"/>
        <v>9.1554007190248858E-3</v>
      </c>
      <c r="EOB19" s="88">
        <f t="shared" ca="1" si="531"/>
        <v>9.09842284171925E-3</v>
      </c>
      <c r="EOC19" s="88">
        <f t="shared" ca="1" si="531"/>
        <v>8.4691526807928134E-3</v>
      </c>
      <c r="EOD19" s="88">
        <f t="shared" ca="1" si="531"/>
        <v>1.061711256225503E-2</v>
      </c>
      <c r="EOE19" s="88">
        <f t="shared" ca="1" si="531"/>
        <v>7.2887557815068064E-3</v>
      </c>
      <c r="EOF19" s="88">
        <f t="shared" ca="1" si="531"/>
        <v>1.0196934435077815E-2</v>
      </c>
      <c r="EOG19" s="88">
        <f t="shared" ca="1" si="531"/>
        <v>8.8888375156539086E-3</v>
      </c>
      <c r="EOH19" s="88">
        <f t="shared" ca="1" si="531"/>
        <v>8.8139977625084666E-3</v>
      </c>
      <c r="EOI19" s="88">
        <f t="shared" ca="1" si="375"/>
        <v>8.9136135144642324E-3</v>
      </c>
      <c r="EOJ19" s="88">
        <f t="shared" ca="1" si="375"/>
        <v>8.8626946516730341E-3</v>
      </c>
      <c r="EOK19" s="88">
        <f t="shared" ca="1" si="375"/>
        <v>9.0347189646378338E-3</v>
      </c>
      <c r="EOL19" s="88">
        <f t="shared" ca="1" si="375"/>
        <v>9.4706053180561248E-3</v>
      </c>
      <c r="EOM19" s="88">
        <f t="shared" ca="1" si="375"/>
        <v>9.6630648689696001E-3</v>
      </c>
      <c r="EON19" s="88">
        <f t="shared" ca="1" si="375"/>
        <v>1.0418383052040771E-2</v>
      </c>
      <c r="EOO19" s="88">
        <f t="shared" ca="1" si="375"/>
        <v>9.4570480406022291E-3</v>
      </c>
      <c r="EOP19" s="88">
        <f t="shared" ca="1" si="375"/>
        <v>1.0800289474741494E-2</v>
      </c>
      <c r="EOQ19" s="88">
        <f t="shared" ca="1" si="375"/>
        <v>1.0094231573236708E-2</v>
      </c>
      <c r="EOR19" s="88">
        <f t="shared" ca="1" si="375"/>
        <v>9.1577140795960615E-3</v>
      </c>
      <c r="EOS19" s="88">
        <f t="shared" ca="1" si="375"/>
        <v>7.9083948630808802E-3</v>
      </c>
      <c r="EOT19" s="88">
        <f t="shared" ca="1" si="375"/>
        <v>9.1186665670325139E-3</v>
      </c>
      <c r="EOU19" s="88">
        <f t="shared" ca="1" si="375"/>
        <v>8.4708311006443712E-3</v>
      </c>
      <c r="EOV19" s="88">
        <f t="shared" ca="1" si="375"/>
        <v>7.1556204046155361E-3</v>
      </c>
      <c r="EOW19" s="88">
        <f t="shared" ca="1" si="375"/>
        <v>7.8154709340720815E-3</v>
      </c>
      <c r="EOX19" s="88">
        <f t="shared" ca="1" si="375"/>
        <v>8.9285434155691352E-3</v>
      </c>
      <c r="EOY19" s="88">
        <f t="shared" ref="EOY19:EQT24" ca="1" si="532">$C18+$B$1*($B$2-$C18)*$B$7+$B$3*($C18^0.5)*$B$7*_xlfn.NORM.S.INV(RAND())</f>
        <v>9.5185856683947575E-3</v>
      </c>
      <c r="EOZ19" s="88">
        <f t="shared" ca="1" si="532"/>
        <v>9.5871858155837548E-3</v>
      </c>
      <c r="EPA19" s="88">
        <f t="shared" ca="1" si="532"/>
        <v>9.5857335806575749E-3</v>
      </c>
      <c r="EPB19" s="88">
        <f t="shared" ca="1" si="532"/>
        <v>8.7691591514577928E-3</v>
      </c>
      <c r="EPC19" s="88">
        <f t="shared" ca="1" si="532"/>
        <v>9.1218682949623462E-3</v>
      </c>
      <c r="EPD19" s="88">
        <f t="shared" ca="1" si="532"/>
        <v>9.0389156438056163E-3</v>
      </c>
      <c r="EPE19" s="88">
        <f t="shared" ca="1" si="532"/>
        <v>7.2470897108417535E-3</v>
      </c>
      <c r="EPF19" s="88">
        <f t="shared" ca="1" si="532"/>
        <v>8.1408541987033744E-3</v>
      </c>
      <c r="EPG19" s="88">
        <f t="shared" ca="1" si="532"/>
        <v>9.8835986867287784E-3</v>
      </c>
      <c r="EPH19" s="88">
        <f t="shared" ca="1" si="532"/>
        <v>9.0625379843267823E-3</v>
      </c>
      <c r="EPI19" s="88">
        <f t="shared" ca="1" si="532"/>
        <v>7.4648934843536772E-3</v>
      </c>
      <c r="EPJ19" s="88">
        <f t="shared" ca="1" si="532"/>
        <v>7.1278841534052045E-3</v>
      </c>
      <c r="EPK19" s="88">
        <f t="shared" ca="1" si="532"/>
        <v>1.0962005683742995E-2</v>
      </c>
      <c r="EPL19" s="88">
        <f t="shared" ca="1" si="532"/>
        <v>9.4959939861151317E-3</v>
      </c>
      <c r="EPM19" s="88">
        <f t="shared" ca="1" si="532"/>
        <v>8.1981987022388784E-3</v>
      </c>
      <c r="EPN19" s="88">
        <f t="shared" ca="1" si="532"/>
        <v>8.4120102489937173E-3</v>
      </c>
      <c r="EPO19" s="88">
        <f t="shared" ca="1" si="532"/>
        <v>9.3915438984076352E-3</v>
      </c>
      <c r="EPP19" s="88">
        <f t="shared" ca="1" si="532"/>
        <v>8.6444084411506604E-3</v>
      </c>
      <c r="EPQ19" s="88">
        <f t="shared" ca="1" si="532"/>
        <v>1.1726305670565471E-2</v>
      </c>
      <c r="EPR19" s="88">
        <f t="shared" ca="1" si="532"/>
        <v>8.6232133814573425E-3</v>
      </c>
      <c r="EPS19" s="88">
        <f t="shared" ca="1" si="532"/>
        <v>8.8645006202130901E-3</v>
      </c>
      <c r="EPT19" s="88">
        <f t="shared" ca="1" si="532"/>
        <v>7.5611571956382753E-3</v>
      </c>
      <c r="EPU19" s="88">
        <f t="shared" ca="1" si="532"/>
        <v>1.0175415011259518E-2</v>
      </c>
      <c r="EPV19" s="88">
        <f t="shared" ca="1" si="532"/>
        <v>9.5768964915773601E-3</v>
      </c>
      <c r="EPW19" s="88">
        <f t="shared" ca="1" si="532"/>
        <v>8.6982892686828135E-3</v>
      </c>
      <c r="EPX19" s="88">
        <f t="shared" ca="1" si="532"/>
        <v>7.3605702690864895E-3</v>
      </c>
      <c r="EPY19" s="88">
        <f t="shared" ca="1" si="532"/>
        <v>9.1622681727148644E-3</v>
      </c>
      <c r="EPZ19" s="88">
        <f t="shared" ca="1" si="532"/>
        <v>6.820987675141478E-3</v>
      </c>
      <c r="EQA19" s="88">
        <f t="shared" ca="1" si="532"/>
        <v>7.8057532124009522E-3</v>
      </c>
      <c r="EQB19" s="88">
        <f t="shared" ca="1" si="532"/>
        <v>1.0235758355336601E-2</v>
      </c>
      <c r="EQC19" s="88">
        <f t="shared" ca="1" si="532"/>
        <v>9.3344220309826437E-3</v>
      </c>
      <c r="EQD19" s="88">
        <f t="shared" ca="1" si="532"/>
        <v>9.5417176597543587E-3</v>
      </c>
      <c r="EQE19" s="88">
        <f t="shared" ca="1" si="532"/>
        <v>1.0158180348803897E-2</v>
      </c>
      <c r="EQF19" s="88">
        <f t="shared" ca="1" si="532"/>
        <v>1.046063613065502E-2</v>
      </c>
      <c r="EQG19" s="88">
        <f t="shared" ca="1" si="532"/>
        <v>8.3450496405897481E-3</v>
      </c>
      <c r="EQH19" s="88">
        <f t="shared" ca="1" si="532"/>
        <v>8.7992613888973892E-3</v>
      </c>
      <c r="EQI19" s="88">
        <f t="shared" ca="1" si="532"/>
        <v>8.8645391886522859E-3</v>
      </c>
      <c r="EQJ19" s="88">
        <f t="shared" ca="1" si="532"/>
        <v>9.7442780078781654E-3</v>
      </c>
      <c r="EQK19" s="88">
        <f t="shared" ca="1" si="532"/>
        <v>8.6467627032062941E-3</v>
      </c>
      <c r="EQL19" s="88">
        <f t="shared" ca="1" si="532"/>
        <v>6.9933896866005213E-3</v>
      </c>
      <c r="EQM19" s="88">
        <f t="shared" ca="1" si="532"/>
        <v>8.5338581316013323E-3</v>
      </c>
      <c r="EQN19" s="88">
        <f t="shared" ca="1" si="532"/>
        <v>8.8336457015253285E-3</v>
      </c>
      <c r="EQO19" s="88">
        <f t="shared" ca="1" si="532"/>
        <v>7.1279451632690234E-3</v>
      </c>
      <c r="EQP19" s="88">
        <f t="shared" ca="1" si="532"/>
        <v>1.0483413911258312E-2</v>
      </c>
      <c r="EQQ19" s="88">
        <f t="shared" ca="1" si="532"/>
        <v>7.0834263860473663E-3</v>
      </c>
      <c r="EQR19" s="88">
        <f t="shared" ca="1" si="532"/>
        <v>9.9379653098431078E-3</v>
      </c>
      <c r="EQS19" s="88">
        <f t="shared" ca="1" si="532"/>
        <v>8.0770763065356691E-3</v>
      </c>
      <c r="EQT19" s="88">
        <f t="shared" ca="1" si="532"/>
        <v>8.6621544890563267E-3</v>
      </c>
      <c r="EQU19" s="88">
        <f t="shared" ca="1" si="376"/>
        <v>8.1128791494689996E-3</v>
      </c>
      <c r="EQV19" s="88">
        <f t="shared" ca="1" si="376"/>
        <v>1.0165387769231319E-2</v>
      </c>
      <c r="EQW19" s="88">
        <f t="shared" ca="1" si="376"/>
        <v>1.049436690008082E-2</v>
      </c>
      <c r="EQX19" s="88">
        <f t="shared" ca="1" si="376"/>
        <v>8.5143513244899695E-3</v>
      </c>
      <c r="EQY19" s="88">
        <f t="shared" ca="1" si="376"/>
        <v>6.9666515927026915E-3</v>
      </c>
      <c r="EQZ19" s="88">
        <f t="shared" ca="1" si="376"/>
        <v>7.900849124034149E-3</v>
      </c>
      <c r="ERA19" s="88">
        <f t="shared" ca="1" si="376"/>
        <v>9.9962056363035855E-3</v>
      </c>
      <c r="ERB19" s="88">
        <f t="shared" ca="1" si="376"/>
        <v>1.0151923560067527E-2</v>
      </c>
      <c r="ERC19" s="88">
        <f t="shared" ca="1" si="376"/>
        <v>8.4160668053283282E-3</v>
      </c>
      <c r="ERD19" s="88">
        <f t="shared" ca="1" si="376"/>
        <v>8.9413689657238948E-3</v>
      </c>
      <c r="ERE19" s="88">
        <f t="shared" ca="1" si="376"/>
        <v>9.7463976633774436E-3</v>
      </c>
      <c r="ERF19" s="88">
        <f t="shared" ca="1" si="376"/>
        <v>1.0967105115847621E-2</v>
      </c>
      <c r="ERG19" s="88">
        <f t="shared" ca="1" si="376"/>
        <v>9.4952462312517562E-3</v>
      </c>
      <c r="ERH19" s="88">
        <f t="shared" ca="1" si="376"/>
        <v>8.0562837746442038E-3</v>
      </c>
      <c r="ERI19" s="88">
        <f t="shared" ca="1" si="376"/>
        <v>8.903628852486082E-3</v>
      </c>
      <c r="ERJ19" s="88">
        <f t="shared" ca="1" si="376"/>
        <v>7.8948927782244351E-3</v>
      </c>
      <c r="ERK19" s="88">
        <f t="shared" ref="ERK19:ETF24" ca="1" si="533">$C18+$B$1*($B$2-$C18)*$B$7+$B$3*($C18^0.5)*$B$7*_xlfn.NORM.S.INV(RAND())</f>
        <v>8.9648321079374583E-3</v>
      </c>
      <c r="ERL19" s="88">
        <f t="shared" ca="1" si="533"/>
        <v>8.3883506090284606E-3</v>
      </c>
      <c r="ERM19" s="88">
        <f t="shared" ca="1" si="533"/>
        <v>8.736633539193038E-3</v>
      </c>
      <c r="ERN19" s="88">
        <f t="shared" ca="1" si="533"/>
        <v>7.1775840917452528E-3</v>
      </c>
      <c r="ERO19" s="88">
        <f t="shared" ca="1" si="533"/>
        <v>6.0456633409526027E-3</v>
      </c>
      <c r="ERP19" s="88">
        <f t="shared" ca="1" si="533"/>
        <v>8.3567292431069237E-3</v>
      </c>
      <c r="ERQ19" s="88">
        <f t="shared" ca="1" si="533"/>
        <v>8.9253757149388852E-3</v>
      </c>
      <c r="ERR19" s="88">
        <f t="shared" ca="1" si="533"/>
        <v>8.584907150264616E-3</v>
      </c>
      <c r="ERS19" s="88">
        <f t="shared" ca="1" si="533"/>
        <v>7.6745181983042931E-3</v>
      </c>
      <c r="ERT19" s="88">
        <f t="shared" ca="1" si="533"/>
        <v>8.6135396557964587E-3</v>
      </c>
      <c r="ERU19" s="88">
        <f t="shared" ca="1" si="533"/>
        <v>1.0572030625497428E-2</v>
      </c>
      <c r="ERV19" s="88">
        <f t="shared" ca="1" si="533"/>
        <v>1.036323444539174E-2</v>
      </c>
      <c r="ERW19" s="88">
        <f t="shared" ca="1" si="533"/>
        <v>8.9607659890333716E-3</v>
      </c>
      <c r="ERX19" s="88">
        <f t="shared" ca="1" si="533"/>
        <v>7.2397017175854818E-3</v>
      </c>
      <c r="ERY19" s="88">
        <f t="shared" ca="1" si="533"/>
        <v>9.6802255985189711E-3</v>
      </c>
      <c r="ERZ19" s="88">
        <f t="shared" ca="1" si="533"/>
        <v>8.4937039113558051E-3</v>
      </c>
      <c r="ESA19" s="88">
        <f t="shared" ca="1" si="533"/>
        <v>8.5031156086612485E-3</v>
      </c>
      <c r="ESB19" s="88">
        <f t="shared" ca="1" si="533"/>
        <v>1.003051730243508E-2</v>
      </c>
      <c r="ESC19" s="88">
        <f t="shared" ca="1" si="533"/>
        <v>9.4458559687599659E-3</v>
      </c>
      <c r="ESD19" s="88">
        <f t="shared" ca="1" si="533"/>
        <v>9.4570567160662741E-3</v>
      </c>
      <c r="ESE19" s="88">
        <f t="shared" ca="1" si="533"/>
        <v>1.0822871313209022E-2</v>
      </c>
      <c r="ESF19" s="88">
        <f t="shared" ca="1" si="533"/>
        <v>9.6454311405800939E-3</v>
      </c>
      <c r="ESG19" s="88">
        <f t="shared" ca="1" si="533"/>
        <v>7.914150174126857E-3</v>
      </c>
      <c r="ESH19" s="88">
        <f t="shared" ca="1" si="533"/>
        <v>9.4794585680830837E-3</v>
      </c>
      <c r="ESI19" s="88">
        <f t="shared" ca="1" si="533"/>
        <v>9.4422861908284913E-3</v>
      </c>
      <c r="ESJ19" s="88">
        <f t="shared" ca="1" si="533"/>
        <v>8.9229227070137234E-3</v>
      </c>
      <c r="ESK19" s="88">
        <f t="shared" ca="1" si="533"/>
        <v>8.9675941918904243E-3</v>
      </c>
      <c r="ESL19" s="88">
        <f t="shared" ca="1" si="533"/>
        <v>9.1655559435485038E-3</v>
      </c>
      <c r="ESM19" s="88">
        <f t="shared" ca="1" si="533"/>
        <v>7.8093572613110694E-3</v>
      </c>
      <c r="ESN19" s="88">
        <f t="shared" ca="1" si="533"/>
        <v>1.1123963742202932E-2</v>
      </c>
      <c r="ESO19" s="88">
        <f t="shared" ca="1" si="533"/>
        <v>1.0410076262408446E-2</v>
      </c>
      <c r="ESP19" s="88">
        <f t="shared" ca="1" si="533"/>
        <v>8.961654833431117E-3</v>
      </c>
      <c r="ESQ19" s="88">
        <f t="shared" ca="1" si="533"/>
        <v>7.9858573731736524E-3</v>
      </c>
      <c r="ESR19" s="88">
        <f t="shared" ca="1" si="533"/>
        <v>8.172347234031584E-3</v>
      </c>
      <c r="ESS19" s="88">
        <f t="shared" ca="1" si="533"/>
        <v>9.8058360282055456E-3</v>
      </c>
      <c r="EST19" s="88">
        <f t="shared" ca="1" si="533"/>
        <v>7.8147544108628959E-3</v>
      </c>
      <c r="ESU19" s="88">
        <f t="shared" ca="1" si="533"/>
        <v>8.4075257568396507E-3</v>
      </c>
      <c r="ESV19" s="88">
        <f t="shared" ca="1" si="533"/>
        <v>7.6756225726855153E-3</v>
      </c>
      <c r="ESW19" s="88">
        <f t="shared" ca="1" si="533"/>
        <v>9.70242226234257E-3</v>
      </c>
      <c r="ESX19" s="88">
        <f t="shared" ca="1" si="533"/>
        <v>1.0859911354040011E-2</v>
      </c>
      <c r="ESY19" s="88">
        <f t="shared" ca="1" si="533"/>
        <v>1.1029312767363377E-2</v>
      </c>
      <c r="ESZ19" s="88">
        <f t="shared" ca="1" si="533"/>
        <v>9.5621010914515893E-3</v>
      </c>
      <c r="ETA19" s="88">
        <f t="shared" ca="1" si="533"/>
        <v>1.0873108965981289E-2</v>
      </c>
      <c r="ETB19" s="88">
        <f t="shared" ca="1" si="533"/>
        <v>9.7997396350344348E-3</v>
      </c>
      <c r="ETC19" s="88">
        <f t="shared" ca="1" si="533"/>
        <v>6.9762828379864028E-3</v>
      </c>
      <c r="ETD19" s="88">
        <f t="shared" ca="1" si="533"/>
        <v>8.291683009676025E-3</v>
      </c>
      <c r="ETE19" s="88">
        <f t="shared" ca="1" si="533"/>
        <v>9.3257766669181449E-3</v>
      </c>
      <c r="ETF19" s="88">
        <f t="shared" ca="1" si="533"/>
        <v>8.8143892811730039E-3</v>
      </c>
      <c r="ETG19" s="88">
        <f t="shared" ca="1" si="377"/>
        <v>8.9948857188099814E-3</v>
      </c>
      <c r="ETH19" s="88">
        <f t="shared" ca="1" si="377"/>
        <v>8.874296750181053E-3</v>
      </c>
      <c r="ETI19" s="88">
        <f t="shared" ca="1" si="377"/>
        <v>9.0367215006091559E-3</v>
      </c>
      <c r="ETJ19" s="88">
        <f t="shared" ca="1" si="377"/>
        <v>9.3651194691663706E-3</v>
      </c>
      <c r="ETK19" s="88">
        <f t="shared" ca="1" si="377"/>
        <v>1.0048853839294086E-2</v>
      </c>
      <c r="ETL19" s="88">
        <f t="shared" ca="1" si="377"/>
        <v>9.6386463446771434E-3</v>
      </c>
      <c r="ETM19" s="88">
        <f t="shared" ca="1" si="377"/>
        <v>7.3991041306155853E-3</v>
      </c>
      <c r="ETN19" s="88">
        <f t="shared" ca="1" si="377"/>
        <v>9.3055182157271866E-3</v>
      </c>
      <c r="ETO19" s="88">
        <f t="shared" ca="1" si="377"/>
        <v>8.268171411680075E-3</v>
      </c>
      <c r="ETP19" s="88">
        <f t="shared" ca="1" si="377"/>
        <v>9.5607245100240122E-3</v>
      </c>
      <c r="ETQ19" s="88">
        <f t="shared" ca="1" si="377"/>
        <v>8.5247830779761405E-3</v>
      </c>
      <c r="ETR19" s="88">
        <f t="shared" ca="1" si="377"/>
        <v>9.5435232220138135E-3</v>
      </c>
      <c r="ETS19" s="88">
        <f t="shared" ca="1" si="377"/>
        <v>9.8583205510498484E-3</v>
      </c>
      <c r="ETT19" s="88">
        <f t="shared" ca="1" si="377"/>
        <v>9.1759548092652278E-3</v>
      </c>
      <c r="ETU19" s="88">
        <f t="shared" ca="1" si="377"/>
        <v>1.0166189151388645E-2</v>
      </c>
      <c r="ETV19" s="88">
        <f t="shared" ca="1" si="377"/>
        <v>1.0454180094236315E-2</v>
      </c>
      <c r="ETW19" s="88">
        <f t="shared" ref="ETW19:EVR24" ca="1" si="534">$C18+$B$1*($B$2-$C18)*$B$7+$B$3*($C18^0.5)*$B$7*_xlfn.NORM.S.INV(RAND())</f>
        <v>8.3713417544432588E-3</v>
      </c>
      <c r="ETX19" s="88">
        <f t="shared" ca="1" si="534"/>
        <v>8.0037615489614369E-3</v>
      </c>
      <c r="ETY19" s="88">
        <f t="shared" ca="1" si="534"/>
        <v>8.4997384716301132E-3</v>
      </c>
      <c r="ETZ19" s="88">
        <f t="shared" ca="1" si="534"/>
        <v>8.9733080399867146E-3</v>
      </c>
      <c r="EUA19" s="88">
        <f t="shared" ca="1" si="534"/>
        <v>1.0032554994770158E-2</v>
      </c>
      <c r="EUB19" s="88">
        <f t="shared" ca="1" si="534"/>
        <v>9.8905372645430676E-3</v>
      </c>
      <c r="EUC19" s="88">
        <f t="shared" ca="1" si="534"/>
        <v>8.1613264073680872E-3</v>
      </c>
      <c r="EUD19" s="88">
        <f t="shared" ca="1" si="534"/>
        <v>7.3190232636347677E-3</v>
      </c>
      <c r="EUE19" s="88">
        <f t="shared" ca="1" si="534"/>
        <v>7.179568327301186E-3</v>
      </c>
      <c r="EUF19" s="88">
        <f t="shared" ca="1" si="534"/>
        <v>8.5538273398287467E-3</v>
      </c>
      <c r="EUG19" s="88">
        <f t="shared" ca="1" si="534"/>
        <v>8.5637658175990554E-3</v>
      </c>
      <c r="EUH19" s="88">
        <f t="shared" ca="1" si="534"/>
        <v>9.9635045344970818E-3</v>
      </c>
      <c r="EUI19" s="88">
        <f t="shared" ca="1" si="534"/>
        <v>9.8507795827013824E-3</v>
      </c>
      <c r="EUJ19" s="88">
        <f t="shared" ca="1" si="534"/>
        <v>9.9899028650525176E-3</v>
      </c>
      <c r="EUK19" s="88">
        <f t="shared" ca="1" si="534"/>
        <v>8.9368161138414382E-3</v>
      </c>
      <c r="EUL19" s="88">
        <f t="shared" ca="1" si="534"/>
        <v>9.6540847308737958E-3</v>
      </c>
      <c r="EUM19" s="88">
        <f t="shared" ca="1" si="534"/>
        <v>9.2414571895362736E-3</v>
      </c>
      <c r="EUN19" s="88">
        <f t="shared" ca="1" si="534"/>
        <v>9.4411055198760589E-3</v>
      </c>
      <c r="EUO19" s="88">
        <f t="shared" ca="1" si="534"/>
        <v>8.7806635405015439E-3</v>
      </c>
      <c r="EUP19" s="88">
        <f t="shared" ca="1" si="534"/>
        <v>1.1055565506185808E-2</v>
      </c>
      <c r="EUQ19" s="88">
        <f t="shared" ca="1" si="534"/>
        <v>1.0281570101281012E-2</v>
      </c>
      <c r="EUR19" s="88">
        <f t="shared" ca="1" si="534"/>
        <v>1.0294687511865738E-2</v>
      </c>
      <c r="EUS19" s="88">
        <f t="shared" ca="1" si="534"/>
        <v>7.7066128973135289E-3</v>
      </c>
      <c r="EUT19" s="88">
        <f t="shared" ca="1" si="534"/>
        <v>8.8434973079530542E-3</v>
      </c>
      <c r="EUU19" s="88">
        <f t="shared" ca="1" si="534"/>
        <v>9.1572902201339599E-3</v>
      </c>
      <c r="EUV19" s="88">
        <f t="shared" ca="1" si="534"/>
        <v>7.3738654299120472E-3</v>
      </c>
      <c r="EUW19" s="88">
        <f t="shared" ca="1" si="534"/>
        <v>9.7335754244108619E-3</v>
      </c>
      <c r="EUX19" s="88">
        <f t="shared" ca="1" si="534"/>
        <v>1.088739061228384E-2</v>
      </c>
      <c r="EUY19" s="88">
        <f t="shared" ca="1" si="534"/>
        <v>8.4112038218702584E-3</v>
      </c>
      <c r="EUZ19" s="88">
        <f t="shared" ca="1" si="534"/>
        <v>1.0702705880876E-2</v>
      </c>
      <c r="EVA19" s="88">
        <f t="shared" ca="1" si="534"/>
        <v>8.9617252928510735E-3</v>
      </c>
      <c r="EVB19" s="88">
        <f t="shared" ca="1" si="534"/>
        <v>1.1398193149073877E-2</v>
      </c>
      <c r="EVC19" s="88">
        <f t="shared" ca="1" si="534"/>
        <v>9.3283462935275594E-3</v>
      </c>
      <c r="EVD19" s="88">
        <f t="shared" ca="1" si="534"/>
        <v>1.0230987909346177E-2</v>
      </c>
      <c r="EVE19" s="88">
        <f t="shared" ca="1" si="534"/>
        <v>1.1407463401210967E-2</v>
      </c>
      <c r="EVF19" s="88">
        <f t="shared" ca="1" si="534"/>
        <v>8.4768069460393527E-3</v>
      </c>
      <c r="EVG19" s="88">
        <f t="shared" ca="1" si="534"/>
        <v>1.0368124674672718E-2</v>
      </c>
      <c r="EVH19" s="88">
        <f t="shared" ca="1" si="534"/>
        <v>9.831299222991691E-3</v>
      </c>
      <c r="EVI19" s="88">
        <f t="shared" ca="1" si="534"/>
        <v>9.1136335982381824E-3</v>
      </c>
      <c r="EVJ19" s="88">
        <f t="shared" ca="1" si="534"/>
        <v>8.3288872645752715E-3</v>
      </c>
      <c r="EVK19" s="88">
        <f t="shared" ca="1" si="534"/>
        <v>1.0599499634745871E-2</v>
      </c>
      <c r="EVL19" s="88">
        <f t="shared" ca="1" si="534"/>
        <v>8.2364830225010975E-3</v>
      </c>
      <c r="EVM19" s="88">
        <f t="shared" ca="1" si="534"/>
        <v>7.9447420972139082E-3</v>
      </c>
      <c r="EVN19" s="88">
        <f t="shared" ca="1" si="534"/>
        <v>8.9507235732712836E-3</v>
      </c>
      <c r="EVO19" s="88">
        <f t="shared" ca="1" si="534"/>
        <v>8.1512427809286442E-3</v>
      </c>
      <c r="EVP19" s="88">
        <f t="shared" ca="1" si="534"/>
        <v>8.9667457430870311E-3</v>
      </c>
      <c r="EVQ19" s="88">
        <f t="shared" ca="1" si="534"/>
        <v>8.8151154866524337E-3</v>
      </c>
      <c r="EVR19" s="88">
        <f t="shared" ca="1" si="534"/>
        <v>8.3949283603335281E-3</v>
      </c>
      <c r="EVS19" s="88">
        <f t="shared" ca="1" si="378"/>
        <v>9.6880203015979344E-3</v>
      </c>
      <c r="EVT19" s="88">
        <f t="shared" ca="1" si="378"/>
        <v>9.6330117415512981E-3</v>
      </c>
      <c r="EVU19" s="88">
        <f t="shared" ca="1" si="378"/>
        <v>7.8971463604069272E-3</v>
      </c>
      <c r="EVV19" s="88">
        <f t="shared" ca="1" si="378"/>
        <v>1.0156514754245245E-2</v>
      </c>
      <c r="EVW19" s="88">
        <f t="shared" ca="1" si="378"/>
        <v>9.5973110832329161E-3</v>
      </c>
      <c r="EVX19" s="88">
        <f t="shared" ca="1" si="378"/>
        <v>8.3007933200608241E-3</v>
      </c>
      <c r="EVY19" s="88">
        <f t="shared" ca="1" si="378"/>
        <v>8.6628337243708983E-3</v>
      </c>
      <c r="EVZ19" s="88">
        <f t="shared" ca="1" si="378"/>
        <v>9.6315424561034119E-3</v>
      </c>
      <c r="EWA19" s="88">
        <f t="shared" ca="1" si="378"/>
        <v>1.0301407328399508E-2</v>
      </c>
      <c r="EWB19" s="88">
        <f t="shared" ca="1" si="378"/>
        <v>9.6033449016818331E-3</v>
      </c>
      <c r="EWC19" s="88">
        <f t="shared" ca="1" si="378"/>
        <v>9.3363967194010564E-3</v>
      </c>
      <c r="EWD19" s="88">
        <f t="shared" ca="1" si="378"/>
        <v>7.9833532029886557E-3</v>
      </c>
      <c r="EWE19" s="88">
        <f t="shared" ca="1" si="378"/>
        <v>9.3205680611438569E-3</v>
      </c>
      <c r="EWF19" s="88">
        <f t="shared" ca="1" si="378"/>
        <v>8.2610401877505034E-3</v>
      </c>
      <c r="EWG19" s="88">
        <f t="shared" ca="1" si="378"/>
        <v>1.1049966655987852E-2</v>
      </c>
      <c r="EWH19" s="88">
        <f t="shared" ca="1" si="378"/>
        <v>9.1902078592277746E-3</v>
      </c>
      <c r="EWI19" s="88">
        <f t="shared" ref="EWI19:EYD24" ca="1" si="535">$C18+$B$1*($B$2-$C18)*$B$7+$B$3*($C18^0.5)*$B$7*_xlfn.NORM.S.INV(RAND())</f>
        <v>1.0038713984810151E-2</v>
      </c>
      <c r="EWJ19" s="88">
        <f t="shared" ca="1" si="535"/>
        <v>1.0191322210972277E-2</v>
      </c>
      <c r="EWK19" s="88">
        <f t="shared" ca="1" si="535"/>
        <v>1.0138459106648878E-2</v>
      </c>
      <c r="EWL19" s="88">
        <f t="shared" ca="1" si="535"/>
        <v>7.8679486993988006E-3</v>
      </c>
      <c r="EWM19" s="88">
        <f t="shared" ca="1" si="535"/>
        <v>9.7247137906243866E-3</v>
      </c>
      <c r="EWN19" s="88">
        <f t="shared" ca="1" si="535"/>
        <v>9.0407638764486067E-3</v>
      </c>
      <c r="EWO19" s="88">
        <f t="shared" ca="1" si="535"/>
        <v>8.8105832711309687E-3</v>
      </c>
      <c r="EWP19" s="88">
        <f t="shared" ca="1" si="535"/>
        <v>9.0657038605712718E-3</v>
      </c>
      <c r="EWQ19" s="88">
        <f t="shared" ca="1" si="535"/>
        <v>9.138385349529897E-3</v>
      </c>
      <c r="EWR19" s="88">
        <f t="shared" ca="1" si="535"/>
        <v>7.0306146902899599E-3</v>
      </c>
      <c r="EWS19" s="88">
        <f t="shared" ca="1" si="535"/>
        <v>9.2758103122025891E-3</v>
      </c>
      <c r="EWT19" s="88">
        <f t="shared" ca="1" si="535"/>
        <v>1.0149670022916136E-2</v>
      </c>
      <c r="EWU19" s="88">
        <f t="shared" ca="1" si="535"/>
        <v>9.553437532075543E-3</v>
      </c>
      <c r="EWV19" s="88">
        <f t="shared" ca="1" si="535"/>
        <v>6.797461536942797E-3</v>
      </c>
      <c r="EWW19" s="88">
        <f t="shared" ca="1" si="535"/>
        <v>9.6271930226125256E-3</v>
      </c>
      <c r="EWX19" s="88">
        <f t="shared" ca="1" si="535"/>
        <v>7.4264087029487788E-3</v>
      </c>
      <c r="EWY19" s="88">
        <f t="shared" ca="1" si="535"/>
        <v>1.1174475522698377E-2</v>
      </c>
      <c r="EWZ19" s="88">
        <f t="shared" ca="1" si="535"/>
        <v>8.6110597362157697E-3</v>
      </c>
      <c r="EXA19" s="88">
        <f t="shared" ca="1" si="535"/>
        <v>8.7534995392498059E-3</v>
      </c>
      <c r="EXB19" s="88">
        <f t="shared" ca="1" si="535"/>
        <v>9.8074098286891273E-3</v>
      </c>
      <c r="EXC19" s="88">
        <f t="shared" ca="1" si="535"/>
        <v>1.1299846476298638E-2</v>
      </c>
      <c r="EXD19" s="88">
        <f t="shared" ca="1" si="535"/>
        <v>8.265293839759897E-3</v>
      </c>
      <c r="EXE19" s="88">
        <f t="shared" ca="1" si="535"/>
        <v>7.5391586193847976E-3</v>
      </c>
      <c r="EXF19" s="88">
        <f t="shared" ca="1" si="535"/>
        <v>1.0095515202061176E-2</v>
      </c>
      <c r="EXG19" s="88">
        <f t="shared" ca="1" si="535"/>
        <v>1.0004994281382731E-2</v>
      </c>
      <c r="EXH19" s="88">
        <f t="shared" ca="1" si="535"/>
        <v>1.1317431134598682E-2</v>
      </c>
      <c r="EXI19" s="88">
        <f t="shared" ca="1" si="535"/>
        <v>1.006954644519748E-2</v>
      </c>
      <c r="EXJ19" s="88">
        <f t="shared" ca="1" si="535"/>
        <v>9.1119159535407446E-3</v>
      </c>
      <c r="EXK19" s="88">
        <f t="shared" ca="1" si="535"/>
        <v>9.2328841588730122E-3</v>
      </c>
      <c r="EXL19" s="88">
        <f t="shared" ca="1" si="535"/>
        <v>9.6073295641322509E-3</v>
      </c>
      <c r="EXM19" s="88">
        <f t="shared" ca="1" si="535"/>
        <v>9.7638315561900842E-3</v>
      </c>
      <c r="EXN19" s="88">
        <f t="shared" ca="1" si="535"/>
        <v>7.2894667332616776E-3</v>
      </c>
      <c r="EXO19" s="88">
        <f t="shared" ca="1" si="535"/>
        <v>8.8431196805623599E-3</v>
      </c>
      <c r="EXP19" s="88">
        <f t="shared" ca="1" si="535"/>
        <v>1.0314167988140928E-2</v>
      </c>
      <c r="EXQ19" s="88">
        <f t="shared" ca="1" si="535"/>
        <v>8.8790370540315858E-3</v>
      </c>
      <c r="EXR19" s="88">
        <f t="shared" ca="1" si="535"/>
        <v>8.2932753836676386E-3</v>
      </c>
      <c r="EXS19" s="88">
        <f t="shared" ca="1" si="535"/>
        <v>8.2600758352674424E-3</v>
      </c>
      <c r="EXT19" s="88">
        <f t="shared" ca="1" si="535"/>
        <v>8.9713506783755288E-3</v>
      </c>
      <c r="EXU19" s="88">
        <f t="shared" ca="1" si="535"/>
        <v>9.3563117789472808E-3</v>
      </c>
      <c r="EXV19" s="88">
        <f t="shared" ca="1" si="535"/>
        <v>9.4737721029828168E-3</v>
      </c>
      <c r="EXW19" s="88">
        <f t="shared" ca="1" si="535"/>
        <v>8.5950549087638536E-3</v>
      </c>
      <c r="EXX19" s="88">
        <f t="shared" ca="1" si="535"/>
        <v>1.0344549628705586E-2</v>
      </c>
      <c r="EXY19" s="88">
        <f t="shared" ca="1" si="535"/>
        <v>9.0910268191982772E-3</v>
      </c>
      <c r="EXZ19" s="88">
        <f t="shared" ca="1" si="535"/>
        <v>9.6935147534478877E-3</v>
      </c>
      <c r="EYA19" s="88">
        <f t="shared" ca="1" si="535"/>
        <v>9.9893538422969486E-3</v>
      </c>
      <c r="EYB19" s="88">
        <f t="shared" ca="1" si="535"/>
        <v>1.014701144712277E-2</v>
      </c>
      <c r="EYC19" s="88">
        <f t="shared" ca="1" si="535"/>
        <v>1.0307162188990996E-2</v>
      </c>
      <c r="EYD19" s="88">
        <f t="shared" ca="1" si="535"/>
        <v>8.5865392074080549E-3</v>
      </c>
      <c r="EYE19" s="88">
        <f t="shared" ca="1" si="379"/>
        <v>1.023102460120821E-2</v>
      </c>
      <c r="EYF19" s="88">
        <f t="shared" ca="1" si="379"/>
        <v>8.1233050647298213E-3</v>
      </c>
      <c r="EYG19" s="88">
        <f t="shared" ca="1" si="379"/>
        <v>9.5429890104417239E-3</v>
      </c>
      <c r="EYH19" s="88">
        <f t="shared" ca="1" si="379"/>
        <v>6.2450347178421954E-3</v>
      </c>
      <c r="EYI19" s="88">
        <f t="shared" ca="1" si="379"/>
        <v>8.3285063155225606E-3</v>
      </c>
      <c r="EYJ19" s="88">
        <f t="shared" ca="1" si="379"/>
        <v>7.767327811411308E-3</v>
      </c>
      <c r="EYK19" s="88">
        <f t="shared" ca="1" si="379"/>
        <v>9.8133977829462336E-3</v>
      </c>
      <c r="EYL19" s="88">
        <f t="shared" ca="1" si="379"/>
        <v>7.6892373854785343E-3</v>
      </c>
      <c r="EYM19" s="88">
        <f t="shared" ca="1" si="379"/>
        <v>9.845368255861877E-3</v>
      </c>
      <c r="EYN19" s="88">
        <f t="shared" ca="1" si="379"/>
        <v>9.8429924627252453E-3</v>
      </c>
      <c r="EYO19" s="88">
        <f t="shared" ca="1" si="379"/>
        <v>7.9727633123777963E-3</v>
      </c>
      <c r="EYP19" s="88">
        <f t="shared" ca="1" si="379"/>
        <v>7.8812108153434E-3</v>
      </c>
      <c r="EYQ19" s="88">
        <f t="shared" ca="1" si="379"/>
        <v>8.168630733918561E-3</v>
      </c>
      <c r="EYR19" s="88">
        <f t="shared" ca="1" si="379"/>
        <v>8.7923739837324159E-3</v>
      </c>
      <c r="EYS19" s="88">
        <f t="shared" ca="1" si="379"/>
        <v>1.0411722998096772E-2</v>
      </c>
      <c r="EYT19" s="88">
        <f t="shared" ca="1" si="379"/>
        <v>9.6440596190833453E-3</v>
      </c>
      <c r="EYU19" s="88">
        <f t="shared" ref="EYU19:FAP24" ca="1" si="536">$C18+$B$1*($B$2-$C18)*$B$7+$B$3*($C18^0.5)*$B$7*_xlfn.NORM.S.INV(RAND())</f>
        <v>9.0383062240140255E-3</v>
      </c>
      <c r="EYV19" s="88">
        <f t="shared" ca="1" si="536"/>
        <v>1.0062417253274751E-2</v>
      </c>
      <c r="EYW19" s="88">
        <f t="shared" ca="1" si="536"/>
        <v>8.0591243411742113E-3</v>
      </c>
      <c r="EYX19" s="88">
        <f t="shared" ca="1" si="536"/>
        <v>6.5608415440478549E-3</v>
      </c>
      <c r="EYY19" s="88">
        <f t="shared" ca="1" si="536"/>
        <v>9.5263306115886195E-3</v>
      </c>
      <c r="EYZ19" s="88">
        <f t="shared" ca="1" si="536"/>
        <v>7.4171441649687111E-3</v>
      </c>
      <c r="EZA19" s="88">
        <f t="shared" ca="1" si="536"/>
        <v>9.9649755161496517E-3</v>
      </c>
      <c r="EZB19" s="88">
        <f t="shared" ca="1" si="536"/>
        <v>9.3567166481751795E-3</v>
      </c>
      <c r="EZC19" s="88">
        <f t="shared" ca="1" si="536"/>
        <v>9.1755102013763665E-3</v>
      </c>
      <c r="EZD19" s="88">
        <f t="shared" ca="1" si="536"/>
        <v>8.9850691455029604E-3</v>
      </c>
      <c r="EZE19" s="88">
        <f t="shared" ca="1" si="536"/>
        <v>9.7109583710046354E-3</v>
      </c>
      <c r="EZF19" s="88">
        <f t="shared" ca="1" si="536"/>
        <v>9.1739617378623246E-3</v>
      </c>
      <c r="EZG19" s="88">
        <f t="shared" ca="1" si="536"/>
        <v>7.6309100069169421E-3</v>
      </c>
      <c r="EZH19" s="88">
        <f t="shared" ca="1" si="536"/>
        <v>7.5614062146936003E-3</v>
      </c>
      <c r="EZI19" s="88">
        <f t="shared" ca="1" si="536"/>
        <v>1.0055998666427252E-2</v>
      </c>
      <c r="EZJ19" s="88">
        <f t="shared" ca="1" si="536"/>
        <v>8.1189444234656127E-3</v>
      </c>
      <c r="EZK19" s="88">
        <f t="shared" ca="1" si="536"/>
        <v>1.0215940566136667E-2</v>
      </c>
      <c r="EZL19" s="88">
        <f t="shared" ca="1" si="536"/>
        <v>1.0427272514652959E-2</v>
      </c>
      <c r="EZM19" s="88">
        <f t="shared" ca="1" si="536"/>
        <v>1.0141481870876563E-2</v>
      </c>
      <c r="EZN19" s="88">
        <f t="shared" ca="1" si="536"/>
        <v>8.1358393157672029E-3</v>
      </c>
      <c r="EZO19" s="88">
        <f t="shared" ca="1" si="536"/>
        <v>8.1599397030996494E-3</v>
      </c>
      <c r="EZP19" s="88">
        <f t="shared" ca="1" si="536"/>
        <v>7.4172071881154289E-3</v>
      </c>
      <c r="EZQ19" s="88">
        <f t="shared" ca="1" si="536"/>
        <v>1.1221021616019951E-2</v>
      </c>
      <c r="EZR19" s="88">
        <f t="shared" ca="1" si="536"/>
        <v>9.581900623240212E-3</v>
      </c>
      <c r="EZS19" s="88">
        <f t="shared" ca="1" si="536"/>
        <v>1.002373883228571E-2</v>
      </c>
      <c r="EZT19" s="88">
        <f t="shared" ca="1" si="536"/>
        <v>8.6773882484673798E-3</v>
      </c>
      <c r="EZU19" s="88">
        <f t="shared" ca="1" si="536"/>
        <v>9.0468512132888482E-3</v>
      </c>
      <c r="EZV19" s="88">
        <f t="shared" ca="1" si="536"/>
        <v>7.2722179376936173E-3</v>
      </c>
      <c r="EZW19" s="88">
        <f t="shared" ca="1" si="536"/>
        <v>7.8996581972345502E-3</v>
      </c>
      <c r="EZX19" s="88">
        <f t="shared" ca="1" si="536"/>
        <v>9.6430849013908887E-3</v>
      </c>
      <c r="EZY19" s="88">
        <f t="shared" ca="1" si="536"/>
        <v>1.0051070824137217E-2</v>
      </c>
      <c r="EZZ19" s="88">
        <f t="shared" ca="1" si="536"/>
        <v>8.6553268751907511E-3</v>
      </c>
      <c r="FAA19" s="88">
        <f t="shared" ca="1" si="536"/>
        <v>7.7215344793939234E-3</v>
      </c>
      <c r="FAB19" s="88">
        <f t="shared" ca="1" si="536"/>
        <v>9.5449556856455654E-3</v>
      </c>
      <c r="FAC19" s="88">
        <f t="shared" ca="1" si="536"/>
        <v>1.0549347859936602E-2</v>
      </c>
      <c r="FAD19" s="88">
        <f t="shared" ca="1" si="536"/>
        <v>1.0329276668362045E-2</v>
      </c>
      <c r="FAE19" s="88">
        <f t="shared" ca="1" si="536"/>
        <v>9.2109337083139623E-3</v>
      </c>
      <c r="FAF19" s="88">
        <f t="shared" ca="1" si="536"/>
        <v>1.0351809381114314E-2</v>
      </c>
      <c r="FAG19" s="88">
        <f t="shared" ca="1" si="536"/>
        <v>9.6586015222361581E-3</v>
      </c>
      <c r="FAH19" s="88">
        <f t="shared" ca="1" si="536"/>
        <v>8.6987224797231179E-3</v>
      </c>
      <c r="FAI19" s="88">
        <f t="shared" ca="1" si="536"/>
        <v>8.6268251664820585E-3</v>
      </c>
      <c r="FAJ19" s="88">
        <f t="shared" ca="1" si="536"/>
        <v>1.1599407925689474E-2</v>
      </c>
      <c r="FAK19" s="88">
        <f t="shared" ca="1" si="536"/>
        <v>9.0220651514973209E-3</v>
      </c>
      <c r="FAL19" s="88">
        <f t="shared" ca="1" si="536"/>
        <v>9.2887918183078341E-3</v>
      </c>
      <c r="FAM19" s="88">
        <f t="shared" ca="1" si="536"/>
        <v>1.0254182695183639E-2</v>
      </c>
      <c r="FAN19" s="88">
        <f t="shared" ca="1" si="536"/>
        <v>1.0067120231175463E-2</v>
      </c>
      <c r="FAO19" s="88">
        <f t="shared" ca="1" si="536"/>
        <v>9.6602319268977079E-3</v>
      </c>
      <c r="FAP19" s="88">
        <f t="shared" ca="1" si="536"/>
        <v>8.6336379520182693E-3</v>
      </c>
      <c r="FAQ19" s="88">
        <f t="shared" ca="1" si="380"/>
        <v>8.966614830684512E-3</v>
      </c>
      <c r="FAR19" s="88">
        <f t="shared" ca="1" si="380"/>
        <v>8.1418843501172601E-3</v>
      </c>
      <c r="FAS19" s="88">
        <f t="shared" ca="1" si="380"/>
        <v>8.4513132062118985E-3</v>
      </c>
      <c r="FAT19" s="88">
        <f t="shared" ca="1" si="380"/>
        <v>9.5500707410218419E-3</v>
      </c>
      <c r="FAU19" s="88">
        <f t="shared" ca="1" si="380"/>
        <v>1.0417369791255529E-2</v>
      </c>
      <c r="FAV19" s="88">
        <f t="shared" ca="1" si="380"/>
        <v>9.5099918172366123E-3</v>
      </c>
      <c r="FAW19" s="88">
        <f t="shared" ca="1" si="380"/>
        <v>1.0262838310909059E-2</v>
      </c>
      <c r="FAX19" s="88">
        <f t="shared" ca="1" si="380"/>
        <v>7.8881542644039029E-3</v>
      </c>
      <c r="FAY19" s="88">
        <f t="shared" ca="1" si="380"/>
        <v>8.8248905504849824E-3</v>
      </c>
      <c r="FAZ19" s="88">
        <f t="shared" ca="1" si="380"/>
        <v>9.8129991332487534E-3</v>
      </c>
      <c r="FBA19" s="88">
        <f t="shared" ca="1" si="380"/>
        <v>1.0326504587023977E-2</v>
      </c>
      <c r="FBB19" s="88">
        <f t="shared" ca="1" si="380"/>
        <v>1.0900444033284849E-2</v>
      </c>
      <c r="FBC19" s="88">
        <f t="shared" ca="1" si="380"/>
        <v>9.0554474516783209E-3</v>
      </c>
      <c r="FBD19" s="88">
        <f t="shared" ca="1" si="380"/>
        <v>7.9654225310662949E-3</v>
      </c>
      <c r="FBE19" s="88">
        <f t="shared" ca="1" si="380"/>
        <v>9.9256935067307591E-3</v>
      </c>
      <c r="FBF19" s="88">
        <f t="shared" ca="1" si="380"/>
        <v>1.0042354413293838E-2</v>
      </c>
      <c r="FBG19" s="88">
        <f t="shared" ref="FBG19:FDB24" ca="1" si="537">$C18+$B$1*($B$2-$C18)*$B$7+$B$3*($C18^0.5)*$B$7*_xlfn.NORM.S.INV(RAND())</f>
        <v>1.0304812760399277E-2</v>
      </c>
      <c r="FBH19" s="88">
        <f t="shared" ca="1" si="537"/>
        <v>7.865870318999317E-3</v>
      </c>
      <c r="FBI19" s="88">
        <f t="shared" ca="1" si="537"/>
        <v>7.974764556907361E-3</v>
      </c>
      <c r="FBJ19" s="88">
        <f t="shared" ca="1" si="537"/>
        <v>8.898544360440571E-3</v>
      </c>
      <c r="FBK19" s="88">
        <f t="shared" ca="1" si="537"/>
        <v>9.2790078871998003E-3</v>
      </c>
      <c r="FBL19" s="88">
        <f t="shared" ca="1" si="537"/>
        <v>8.7585935986234636E-3</v>
      </c>
      <c r="FBM19" s="88">
        <f t="shared" ca="1" si="537"/>
        <v>9.451258274621295E-3</v>
      </c>
      <c r="FBN19" s="88">
        <f t="shared" ca="1" si="537"/>
        <v>8.3347100049790887E-3</v>
      </c>
      <c r="FBO19" s="88">
        <f t="shared" ca="1" si="537"/>
        <v>7.8675283029509529E-3</v>
      </c>
      <c r="FBP19" s="88">
        <f t="shared" ca="1" si="537"/>
        <v>1.1033951563146623E-2</v>
      </c>
      <c r="FBQ19" s="88">
        <f t="shared" ca="1" si="537"/>
        <v>9.5486238999684114E-3</v>
      </c>
      <c r="FBR19" s="88">
        <f t="shared" ca="1" si="537"/>
        <v>9.5432612428566592E-3</v>
      </c>
      <c r="FBS19" s="88">
        <f t="shared" ca="1" si="537"/>
        <v>8.9623547182123876E-3</v>
      </c>
      <c r="FBT19" s="88">
        <f t="shared" ca="1" si="537"/>
        <v>7.9378606137315618E-3</v>
      </c>
      <c r="FBU19" s="88">
        <f t="shared" ca="1" si="537"/>
        <v>7.5805497266475978E-3</v>
      </c>
      <c r="FBV19" s="88">
        <f t="shared" ca="1" si="537"/>
        <v>8.2095258229633039E-3</v>
      </c>
      <c r="FBW19" s="88">
        <f t="shared" ca="1" si="537"/>
        <v>8.029884940372831E-3</v>
      </c>
      <c r="FBX19" s="88">
        <f t="shared" ca="1" si="537"/>
        <v>8.1901984712238838E-3</v>
      </c>
      <c r="FBY19" s="88">
        <f t="shared" ca="1" si="537"/>
        <v>8.0465993871925452E-3</v>
      </c>
      <c r="FBZ19" s="88">
        <f t="shared" ca="1" si="537"/>
        <v>8.2467120744993787E-3</v>
      </c>
      <c r="FCA19" s="88">
        <f t="shared" ca="1" si="537"/>
        <v>1.000517647393582E-2</v>
      </c>
      <c r="FCB19" s="88">
        <f t="shared" ca="1" si="537"/>
        <v>8.55614858477316E-3</v>
      </c>
      <c r="FCC19" s="88">
        <f t="shared" ca="1" si="537"/>
        <v>8.9198368781112456E-3</v>
      </c>
      <c r="FCD19" s="88">
        <f t="shared" ca="1" si="537"/>
        <v>8.2207862054792802E-3</v>
      </c>
      <c r="FCE19" s="88">
        <f t="shared" ca="1" si="537"/>
        <v>8.5799108445557375E-3</v>
      </c>
      <c r="FCF19" s="88">
        <f t="shared" ca="1" si="537"/>
        <v>8.4686989311930916E-3</v>
      </c>
      <c r="FCG19" s="88">
        <f t="shared" ca="1" si="537"/>
        <v>9.1670194360658E-3</v>
      </c>
      <c r="FCH19" s="88">
        <f t="shared" ca="1" si="537"/>
        <v>1.0247132906557635E-2</v>
      </c>
      <c r="FCI19" s="88">
        <f t="shared" ca="1" si="537"/>
        <v>7.3198221876762531E-3</v>
      </c>
      <c r="FCJ19" s="88">
        <f t="shared" ca="1" si="537"/>
        <v>1.0251910989228638E-2</v>
      </c>
      <c r="FCK19" s="88">
        <f t="shared" ca="1" si="537"/>
        <v>1.1351100126664069E-2</v>
      </c>
      <c r="FCL19" s="88">
        <f t="shared" ca="1" si="537"/>
        <v>1.0357883275882081E-2</v>
      </c>
      <c r="FCM19" s="88">
        <f t="shared" ca="1" si="537"/>
        <v>1.2154793524494809E-2</v>
      </c>
      <c r="FCN19" s="88">
        <f t="shared" ca="1" si="537"/>
        <v>8.8904981560107583E-3</v>
      </c>
      <c r="FCO19" s="88">
        <f t="shared" ca="1" si="537"/>
        <v>9.9006396934984073E-3</v>
      </c>
      <c r="FCP19" s="88">
        <f t="shared" ca="1" si="537"/>
        <v>1.000984948112774E-2</v>
      </c>
      <c r="FCQ19" s="88">
        <f t="shared" ca="1" si="537"/>
        <v>8.9845913314563711E-3</v>
      </c>
      <c r="FCR19" s="88">
        <f t="shared" ca="1" si="537"/>
        <v>9.1533186606737524E-3</v>
      </c>
      <c r="FCS19" s="88">
        <f t="shared" ca="1" si="537"/>
        <v>1.0617957648099457E-2</v>
      </c>
      <c r="FCT19" s="88">
        <f t="shared" ca="1" si="537"/>
        <v>7.2259528966904379E-3</v>
      </c>
      <c r="FCU19" s="88">
        <f t="shared" ca="1" si="537"/>
        <v>8.7059868254787346E-3</v>
      </c>
      <c r="FCV19" s="88">
        <f t="shared" ca="1" si="537"/>
        <v>1.0304438754728355E-2</v>
      </c>
      <c r="FCW19" s="88">
        <f t="shared" ca="1" si="537"/>
        <v>8.6626872085978062E-3</v>
      </c>
      <c r="FCX19" s="88">
        <f t="shared" ca="1" si="537"/>
        <v>8.0119030933716549E-3</v>
      </c>
      <c r="FCY19" s="88">
        <f t="shared" ca="1" si="537"/>
        <v>1.0832568686319074E-2</v>
      </c>
      <c r="FCZ19" s="88">
        <f t="shared" ca="1" si="537"/>
        <v>8.5818329771436327E-3</v>
      </c>
      <c r="FDA19" s="88">
        <f t="shared" ca="1" si="537"/>
        <v>8.83956121362422E-3</v>
      </c>
      <c r="FDB19" s="88">
        <f t="shared" ca="1" si="537"/>
        <v>9.3716477820478435E-3</v>
      </c>
      <c r="FDC19" s="88">
        <f t="shared" ca="1" si="381"/>
        <v>8.4658217841850729E-3</v>
      </c>
      <c r="FDD19" s="88">
        <f t="shared" ca="1" si="381"/>
        <v>9.4529181857373641E-3</v>
      </c>
      <c r="FDE19" s="88">
        <f t="shared" ca="1" si="381"/>
        <v>9.0943975153123576E-3</v>
      </c>
      <c r="FDF19" s="88">
        <f t="shared" ca="1" si="381"/>
        <v>9.8067309030918579E-3</v>
      </c>
      <c r="FDG19" s="88">
        <f t="shared" ca="1" si="381"/>
        <v>8.9262279482819895E-3</v>
      </c>
      <c r="FDH19" s="88">
        <f t="shared" ca="1" si="381"/>
        <v>9.8539418957862331E-3</v>
      </c>
      <c r="FDI19" s="88">
        <f t="shared" ca="1" si="381"/>
        <v>9.4590853139045125E-3</v>
      </c>
      <c r="FDJ19" s="88">
        <f t="shared" ca="1" si="381"/>
        <v>1.1154751615167768E-2</v>
      </c>
      <c r="FDK19" s="88">
        <f t="shared" ca="1" si="381"/>
        <v>9.959300744595315E-3</v>
      </c>
      <c r="FDL19" s="88">
        <f t="shared" ca="1" si="381"/>
        <v>9.1449771348879171E-3</v>
      </c>
      <c r="FDM19" s="88">
        <f t="shared" ca="1" si="381"/>
        <v>8.0187780125244128E-3</v>
      </c>
      <c r="FDN19" s="88">
        <f t="shared" ca="1" si="381"/>
        <v>7.7516597303954899E-3</v>
      </c>
      <c r="FDO19" s="88">
        <f t="shared" ca="1" si="381"/>
        <v>9.3300301935041359E-3</v>
      </c>
      <c r="FDP19" s="88">
        <f t="shared" ca="1" si="381"/>
        <v>1.056152677674755E-2</v>
      </c>
      <c r="FDQ19" s="88">
        <f t="shared" ca="1" si="381"/>
        <v>9.0239052119008428E-3</v>
      </c>
      <c r="FDR19" s="88">
        <f t="shared" ca="1" si="381"/>
        <v>9.1689656080167076E-3</v>
      </c>
      <c r="FDS19" s="88">
        <f t="shared" ref="FDS19:FFN24" ca="1" si="538">$C18+$B$1*($B$2-$C18)*$B$7+$B$3*($C18^0.5)*$B$7*_xlfn.NORM.S.INV(RAND())</f>
        <v>8.726634646133713E-3</v>
      </c>
      <c r="FDT19" s="88">
        <f t="shared" ca="1" si="538"/>
        <v>8.6071325662215783E-3</v>
      </c>
      <c r="FDU19" s="88">
        <f t="shared" ca="1" si="538"/>
        <v>7.6350815897625428E-3</v>
      </c>
      <c r="FDV19" s="88">
        <f t="shared" ca="1" si="538"/>
        <v>8.6691173326139039E-3</v>
      </c>
      <c r="FDW19" s="88">
        <f t="shared" ca="1" si="538"/>
        <v>9.9369898792827961E-3</v>
      </c>
      <c r="FDX19" s="88">
        <f t="shared" ca="1" si="538"/>
        <v>7.3764239512884916E-3</v>
      </c>
      <c r="FDY19" s="88">
        <f t="shared" ca="1" si="538"/>
        <v>8.6950492975294436E-3</v>
      </c>
      <c r="FDZ19" s="88">
        <f t="shared" ca="1" si="538"/>
        <v>8.1821827830916207E-3</v>
      </c>
      <c r="FEA19" s="88">
        <f t="shared" ca="1" si="538"/>
        <v>1.1210645181982639E-2</v>
      </c>
      <c r="FEB19" s="88">
        <f t="shared" ca="1" si="538"/>
        <v>1.0119679777487459E-2</v>
      </c>
      <c r="FEC19" s="88">
        <f t="shared" ca="1" si="538"/>
        <v>9.3377126702468994E-3</v>
      </c>
      <c r="FED19" s="88">
        <f t="shared" ca="1" si="538"/>
        <v>9.7093368005480747E-3</v>
      </c>
      <c r="FEE19" s="88">
        <f t="shared" ca="1" si="538"/>
        <v>8.1977106659502207E-3</v>
      </c>
      <c r="FEF19" s="88">
        <f t="shared" ca="1" si="538"/>
        <v>1.1197142635517805E-2</v>
      </c>
      <c r="FEG19" s="88">
        <f t="shared" ca="1" si="538"/>
        <v>9.6726186310409478E-3</v>
      </c>
      <c r="FEH19" s="88">
        <f t="shared" ca="1" si="538"/>
        <v>9.1048957847365049E-3</v>
      </c>
      <c r="FEI19" s="88">
        <f t="shared" ca="1" si="538"/>
        <v>8.365225426145215E-3</v>
      </c>
      <c r="FEJ19" s="88">
        <f t="shared" ca="1" si="538"/>
        <v>8.831343543162104E-3</v>
      </c>
      <c r="FEK19" s="88">
        <f t="shared" ca="1" si="538"/>
        <v>1.0866600587485897E-2</v>
      </c>
      <c r="FEL19" s="88">
        <f t="shared" ca="1" si="538"/>
        <v>9.6962160114373273E-3</v>
      </c>
      <c r="FEM19" s="88">
        <f t="shared" ca="1" si="538"/>
        <v>8.7873715928370594E-3</v>
      </c>
      <c r="FEN19" s="88">
        <f t="shared" ca="1" si="538"/>
        <v>8.83220020033928E-3</v>
      </c>
      <c r="FEO19" s="88">
        <f t="shared" ca="1" si="538"/>
        <v>1.0009238676787106E-2</v>
      </c>
      <c r="FEP19" s="88">
        <f t="shared" ca="1" si="538"/>
        <v>9.0189767244010007E-3</v>
      </c>
      <c r="FEQ19" s="88">
        <f t="shared" ca="1" si="538"/>
        <v>1.0755767246019302E-2</v>
      </c>
      <c r="FER19" s="88">
        <f t="shared" ca="1" si="538"/>
        <v>7.5843226611971336E-3</v>
      </c>
      <c r="FES19" s="88">
        <f t="shared" ca="1" si="538"/>
        <v>7.138400468904924E-3</v>
      </c>
      <c r="FET19" s="88">
        <f t="shared" ca="1" si="538"/>
        <v>9.5718126199716078E-3</v>
      </c>
      <c r="FEU19" s="88">
        <f t="shared" ca="1" si="538"/>
        <v>8.9904392322549022E-3</v>
      </c>
      <c r="FEV19" s="88">
        <f t="shared" ca="1" si="538"/>
        <v>9.3812704856432293E-3</v>
      </c>
      <c r="FEW19" s="88">
        <f t="shared" ca="1" si="538"/>
        <v>8.7147915226203423E-3</v>
      </c>
      <c r="FEX19" s="88">
        <f t="shared" ca="1" si="538"/>
        <v>8.7448356273591692E-3</v>
      </c>
      <c r="FEY19" s="88">
        <f t="shared" ca="1" si="538"/>
        <v>1.1169524000457887E-2</v>
      </c>
      <c r="FEZ19" s="88">
        <f t="shared" ca="1" si="538"/>
        <v>8.1836549495404257E-3</v>
      </c>
      <c r="FFA19" s="88">
        <f t="shared" ca="1" si="538"/>
        <v>9.9924979837552729E-3</v>
      </c>
      <c r="FFB19" s="88">
        <f t="shared" ca="1" si="538"/>
        <v>1.0331886765843255E-2</v>
      </c>
      <c r="FFC19" s="88">
        <f t="shared" ca="1" si="538"/>
        <v>8.7355891757717775E-3</v>
      </c>
      <c r="FFD19" s="88">
        <f t="shared" ca="1" si="538"/>
        <v>8.2188946434432319E-3</v>
      </c>
      <c r="FFE19" s="88">
        <f t="shared" ca="1" si="538"/>
        <v>8.6202267997717383E-3</v>
      </c>
      <c r="FFF19" s="88">
        <f t="shared" ca="1" si="538"/>
        <v>9.9486999582641868E-3</v>
      </c>
      <c r="FFG19" s="88">
        <f t="shared" ca="1" si="538"/>
        <v>7.886920758080904E-3</v>
      </c>
      <c r="FFH19" s="88">
        <f t="shared" ca="1" si="538"/>
        <v>1.0234500732602706E-2</v>
      </c>
      <c r="FFI19" s="88">
        <f t="shared" ca="1" si="538"/>
        <v>8.2434570936384729E-3</v>
      </c>
      <c r="FFJ19" s="88">
        <f t="shared" ca="1" si="538"/>
        <v>1.0477866930637261E-2</v>
      </c>
      <c r="FFK19" s="88">
        <f t="shared" ca="1" si="538"/>
        <v>7.7805377482367266E-3</v>
      </c>
      <c r="FFL19" s="88">
        <f t="shared" ca="1" si="538"/>
        <v>9.0590715521519632E-3</v>
      </c>
      <c r="FFM19" s="88">
        <f t="shared" ca="1" si="538"/>
        <v>7.9735896590846806E-3</v>
      </c>
      <c r="FFN19" s="88">
        <f t="shared" ca="1" si="538"/>
        <v>8.7756806202748672E-3</v>
      </c>
      <c r="FFO19" s="88">
        <f t="shared" ca="1" si="382"/>
        <v>7.308354980702517E-3</v>
      </c>
      <c r="FFP19" s="88">
        <f t="shared" ca="1" si="382"/>
        <v>9.1401570271614843E-3</v>
      </c>
      <c r="FFQ19" s="88">
        <f t="shared" ca="1" si="382"/>
        <v>9.0972553286276826E-3</v>
      </c>
      <c r="FFR19" s="88">
        <f t="shared" ca="1" si="382"/>
        <v>1.004323326940517E-2</v>
      </c>
      <c r="FFS19" s="88">
        <f t="shared" ca="1" si="382"/>
        <v>7.758459294124883E-3</v>
      </c>
      <c r="FFT19" s="88">
        <f t="shared" ca="1" si="382"/>
        <v>1.0775790875616064E-2</v>
      </c>
      <c r="FFU19" s="88">
        <f t="shared" ca="1" si="382"/>
        <v>7.1862476964943862E-3</v>
      </c>
      <c r="FFV19" s="88">
        <f t="shared" ca="1" si="382"/>
        <v>9.2523885751666386E-3</v>
      </c>
      <c r="FFW19" s="88">
        <f t="shared" ca="1" si="382"/>
        <v>9.4780657310234613E-3</v>
      </c>
      <c r="FFX19" s="88">
        <f t="shared" ca="1" si="382"/>
        <v>8.756577991442499E-3</v>
      </c>
      <c r="FFY19" s="88">
        <f t="shared" ca="1" si="382"/>
        <v>8.8789586708955884E-3</v>
      </c>
      <c r="FFZ19" s="88">
        <f t="shared" ca="1" si="382"/>
        <v>9.7621341901189783E-3</v>
      </c>
      <c r="FGA19" s="88">
        <f t="shared" ca="1" si="382"/>
        <v>8.5118580214061067E-3</v>
      </c>
      <c r="FGB19" s="88">
        <f t="shared" ca="1" si="382"/>
        <v>8.5361432550149583E-3</v>
      </c>
      <c r="FGC19" s="88">
        <f t="shared" ca="1" si="382"/>
        <v>8.8063152396159229E-3</v>
      </c>
      <c r="FGD19" s="88">
        <f t="shared" ca="1" si="382"/>
        <v>9.7291437728154549E-3</v>
      </c>
      <c r="FGE19" s="88">
        <f t="shared" ref="FGE19:FHZ24" ca="1" si="539">$C18+$B$1*($B$2-$C18)*$B$7+$B$3*($C18^0.5)*$B$7*_xlfn.NORM.S.INV(RAND())</f>
        <v>7.9473854227622084E-3</v>
      </c>
      <c r="FGF19" s="88">
        <f t="shared" ca="1" si="539"/>
        <v>9.8884025487619518E-3</v>
      </c>
      <c r="FGG19" s="88">
        <f t="shared" ca="1" si="539"/>
        <v>9.5787743622430827E-3</v>
      </c>
      <c r="FGH19" s="88">
        <f t="shared" ca="1" si="539"/>
        <v>9.9405768037428965E-3</v>
      </c>
      <c r="FGI19" s="88">
        <f t="shared" ca="1" si="539"/>
        <v>9.7612889983364846E-3</v>
      </c>
      <c r="FGJ19" s="88">
        <f t="shared" ca="1" si="539"/>
        <v>9.2054414563411437E-3</v>
      </c>
      <c r="FGK19" s="88">
        <f t="shared" ca="1" si="539"/>
        <v>7.203989065997932E-3</v>
      </c>
      <c r="FGL19" s="88">
        <f t="shared" ca="1" si="539"/>
        <v>6.4373177579734892E-3</v>
      </c>
      <c r="FGM19" s="88">
        <f t="shared" ca="1" si="539"/>
        <v>9.1980316401626596E-3</v>
      </c>
      <c r="FGN19" s="88">
        <f t="shared" ca="1" si="539"/>
        <v>9.7987308879426659E-3</v>
      </c>
      <c r="FGO19" s="88">
        <f t="shared" ca="1" si="539"/>
        <v>9.3267520821706529E-3</v>
      </c>
      <c r="FGP19" s="88">
        <f t="shared" ca="1" si="539"/>
        <v>9.6012956569061711E-3</v>
      </c>
      <c r="FGQ19" s="88">
        <f t="shared" ca="1" si="539"/>
        <v>8.8511374307981873E-3</v>
      </c>
      <c r="FGR19" s="88">
        <f t="shared" ca="1" si="539"/>
        <v>9.6620177829894478E-3</v>
      </c>
      <c r="FGS19" s="88">
        <f t="shared" ca="1" si="539"/>
        <v>9.2674182616041025E-3</v>
      </c>
      <c r="FGT19" s="88">
        <f t="shared" ca="1" si="539"/>
        <v>7.9715628103143761E-3</v>
      </c>
      <c r="FGU19" s="88">
        <f t="shared" ca="1" si="539"/>
        <v>8.1313808654459394E-3</v>
      </c>
      <c r="FGV19" s="88">
        <f t="shared" ca="1" si="539"/>
        <v>7.1075792584141019E-3</v>
      </c>
      <c r="FGW19" s="88">
        <f t="shared" ca="1" si="539"/>
        <v>9.5291768742763704E-3</v>
      </c>
      <c r="FGX19" s="88">
        <f t="shared" ca="1" si="539"/>
        <v>9.5454203155329997E-3</v>
      </c>
      <c r="FGY19" s="88">
        <f t="shared" ca="1" si="539"/>
        <v>9.0983771671816292E-3</v>
      </c>
      <c r="FGZ19" s="88">
        <f t="shared" ca="1" si="539"/>
        <v>9.1489463347616054E-3</v>
      </c>
      <c r="FHA19" s="88">
        <f t="shared" ca="1" si="539"/>
        <v>8.6642798956712546E-3</v>
      </c>
      <c r="FHB19" s="88">
        <f t="shared" ca="1" si="539"/>
        <v>9.934528729763489E-3</v>
      </c>
      <c r="FHC19" s="88">
        <f t="shared" ca="1" si="539"/>
        <v>9.576460482453239E-3</v>
      </c>
      <c r="FHD19" s="88">
        <f t="shared" ca="1" si="539"/>
        <v>1.0602931286461838E-2</v>
      </c>
      <c r="FHE19" s="88">
        <f t="shared" ca="1" si="539"/>
        <v>9.6599381932045546E-3</v>
      </c>
      <c r="FHF19" s="88">
        <f t="shared" ca="1" si="539"/>
        <v>8.394252151092841E-3</v>
      </c>
      <c r="FHG19" s="88">
        <f t="shared" ca="1" si="539"/>
        <v>1.1044810735696851E-2</v>
      </c>
      <c r="FHH19" s="88">
        <f t="shared" ca="1" si="539"/>
        <v>8.1648930159878216E-3</v>
      </c>
      <c r="FHI19" s="88">
        <f t="shared" ca="1" si="539"/>
        <v>9.6511165296218043E-3</v>
      </c>
      <c r="FHJ19" s="88">
        <f t="shared" ca="1" si="539"/>
        <v>9.0076066297729521E-3</v>
      </c>
      <c r="FHK19" s="88">
        <f t="shared" ca="1" si="539"/>
        <v>8.0492600130880245E-3</v>
      </c>
      <c r="FHL19" s="88">
        <f t="shared" ca="1" si="539"/>
        <v>9.811761374162167E-3</v>
      </c>
      <c r="FHM19" s="88">
        <f t="shared" ca="1" si="539"/>
        <v>8.2894240310531202E-3</v>
      </c>
      <c r="FHN19" s="88">
        <f t="shared" ca="1" si="539"/>
        <v>7.7965177962308002E-3</v>
      </c>
      <c r="FHO19" s="88">
        <f t="shared" ca="1" si="539"/>
        <v>9.6861333575962612E-3</v>
      </c>
      <c r="FHP19" s="88">
        <f t="shared" ca="1" si="539"/>
        <v>9.1107169293464258E-3</v>
      </c>
      <c r="FHQ19" s="88">
        <f t="shared" ca="1" si="539"/>
        <v>8.4747061254313201E-3</v>
      </c>
      <c r="FHR19" s="88">
        <f t="shared" ca="1" si="539"/>
        <v>9.4087830162276551E-3</v>
      </c>
      <c r="FHS19" s="88">
        <f t="shared" ca="1" si="539"/>
        <v>9.5498822756859766E-3</v>
      </c>
      <c r="FHT19" s="88">
        <f t="shared" ca="1" si="539"/>
        <v>1.0713851047263009E-2</v>
      </c>
      <c r="FHU19" s="88">
        <f t="shared" ca="1" si="539"/>
        <v>8.9892417065870461E-3</v>
      </c>
      <c r="FHV19" s="88">
        <f t="shared" ca="1" si="539"/>
        <v>9.7145197133243297E-3</v>
      </c>
      <c r="FHW19" s="88">
        <f t="shared" ca="1" si="539"/>
        <v>8.9300805295232932E-3</v>
      </c>
      <c r="FHX19" s="88">
        <f t="shared" ca="1" si="539"/>
        <v>9.1648643910981591E-3</v>
      </c>
      <c r="FHY19" s="88">
        <f t="shared" ca="1" si="539"/>
        <v>1.044328246312768E-2</v>
      </c>
      <c r="FHZ19" s="88">
        <f t="shared" ca="1" si="539"/>
        <v>8.5668787253857098E-3</v>
      </c>
      <c r="FIA19" s="88">
        <f t="shared" ca="1" si="383"/>
        <v>9.5215551851116336E-3</v>
      </c>
      <c r="FIB19" s="88">
        <f t="shared" ca="1" si="383"/>
        <v>9.9437070133012572E-3</v>
      </c>
      <c r="FIC19" s="88">
        <f t="shared" ca="1" si="383"/>
        <v>8.7386538385705592E-3</v>
      </c>
      <c r="FID19" s="88">
        <f t="shared" ca="1" si="383"/>
        <v>1.0239264144208639E-2</v>
      </c>
      <c r="FIE19" s="88">
        <f t="shared" ca="1" si="383"/>
        <v>9.3915929460336046E-3</v>
      </c>
      <c r="FIF19" s="88">
        <f t="shared" ca="1" si="383"/>
        <v>9.5915632309598754E-3</v>
      </c>
      <c r="FIG19" s="88">
        <f t="shared" ca="1" si="383"/>
        <v>8.8203802302008784E-3</v>
      </c>
      <c r="FIH19" s="88">
        <f t="shared" ca="1" si="383"/>
        <v>8.2984433690176228E-3</v>
      </c>
      <c r="FII19" s="88">
        <f t="shared" ca="1" si="383"/>
        <v>7.7379415277302865E-3</v>
      </c>
      <c r="FIJ19" s="88">
        <f t="shared" ca="1" si="383"/>
        <v>7.9452816562331705E-3</v>
      </c>
      <c r="FIK19" s="88">
        <f t="shared" ca="1" si="383"/>
        <v>1.0078450307604816E-2</v>
      </c>
      <c r="FIL19" s="88">
        <f t="shared" ca="1" si="383"/>
        <v>7.4360016617465701E-3</v>
      </c>
      <c r="FIM19" s="88">
        <f t="shared" ca="1" si="383"/>
        <v>8.654079299254179E-3</v>
      </c>
      <c r="FIN19" s="88">
        <f t="shared" ca="1" si="383"/>
        <v>8.0519299872349424E-3</v>
      </c>
      <c r="FIO19" s="88">
        <f t="shared" ca="1" si="383"/>
        <v>8.0524256405700816E-3</v>
      </c>
      <c r="FIP19" s="88">
        <f t="shared" ca="1" si="383"/>
        <v>8.4526627234622308E-3</v>
      </c>
      <c r="FIQ19" s="88">
        <f t="shared" ref="FIQ19:FKL24" ca="1" si="540">$C18+$B$1*($B$2-$C18)*$B$7+$B$3*($C18^0.5)*$B$7*_xlfn.NORM.S.INV(RAND())</f>
        <v>8.6600751648431007E-3</v>
      </c>
      <c r="FIR19" s="88">
        <f t="shared" ca="1" si="540"/>
        <v>8.1433427168925328E-3</v>
      </c>
      <c r="FIS19" s="88">
        <f t="shared" ca="1" si="540"/>
        <v>8.2810582782754452E-3</v>
      </c>
      <c r="FIT19" s="88">
        <f t="shared" ca="1" si="540"/>
        <v>9.2802358106658066E-3</v>
      </c>
      <c r="FIU19" s="88">
        <f t="shared" ca="1" si="540"/>
        <v>1.0202784781450107E-2</v>
      </c>
      <c r="FIV19" s="88">
        <f t="shared" ca="1" si="540"/>
        <v>9.869590082222917E-3</v>
      </c>
      <c r="FIW19" s="88">
        <f t="shared" ca="1" si="540"/>
        <v>7.9803653082401466E-3</v>
      </c>
      <c r="FIX19" s="88">
        <f t="shared" ca="1" si="540"/>
        <v>8.786585141137216E-3</v>
      </c>
      <c r="FIY19" s="88">
        <f t="shared" ca="1" si="540"/>
        <v>8.1584040188377692E-3</v>
      </c>
      <c r="FIZ19" s="88">
        <f t="shared" ca="1" si="540"/>
        <v>8.8510919985742547E-3</v>
      </c>
      <c r="FJA19" s="88">
        <f t="shared" ca="1" si="540"/>
        <v>8.608732339437139E-3</v>
      </c>
      <c r="FJB19" s="88">
        <f t="shared" ca="1" si="540"/>
        <v>8.675675849019104E-3</v>
      </c>
      <c r="FJC19" s="88">
        <f t="shared" ca="1" si="540"/>
        <v>8.4731075079275599E-3</v>
      </c>
      <c r="FJD19" s="88">
        <f t="shared" ca="1" si="540"/>
        <v>9.6751895916898905E-3</v>
      </c>
      <c r="FJE19" s="88">
        <f t="shared" ca="1" si="540"/>
        <v>8.8937705519911078E-3</v>
      </c>
      <c r="FJF19" s="88">
        <f t="shared" ca="1" si="540"/>
        <v>9.0261740245517856E-3</v>
      </c>
      <c r="FJG19" s="88">
        <f t="shared" ca="1" si="540"/>
        <v>7.785215572596098E-3</v>
      </c>
      <c r="FJH19" s="88">
        <f t="shared" ca="1" si="540"/>
        <v>8.5184428194339853E-3</v>
      </c>
      <c r="FJI19" s="88">
        <f t="shared" ca="1" si="540"/>
        <v>8.4368405519721964E-3</v>
      </c>
      <c r="FJJ19" s="88">
        <f t="shared" ca="1" si="540"/>
        <v>1.0574933176162381E-2</v>
      </c>
      <c r="FJK19" s="88">
        <f t="shared" ca="1" si="540"/>
        <v>1.0334337969903519E-2</v>
      </c>
      <c r="FJL19" s="88">
        <f t="shared" ca="1" si="540"/>
        <v>7.9066496389021829E-3</v>
      </c>
      <c r="FJM19" s="88">
        <f t="shared" ca="1" si="540"/>
        <v>7.3673572094047389E-3</v>
      </c>
      <c r="FJN19" s="88">
        <f t="shared" ca="1" si="540"/>
        <v>8.5336728837497287E-3</v>
      </c>
      <c r="FJO19" s="88">
        <f t="shared" ca="1" si="540"/>
        <v>8.9469024935946665E-3</v>
      </c>
      <c r="FJP19" s="88">
        <f t="shared" ca="1" si="540"/>
        <v>8.585835606626015E-3</v>
      </c>
      <c r="FJQ19" s="88">
        <f t="shared" ca="1" si="540"/>
        <v>1.0419189717189475E-2</v>
      </c>
      <c r="FJR19" s="88">
        <f t="shared" ca="1" si="540"/>
        <v>8.8276774406049318E-3</v>
      </c>
      <c r="FJS19" s="88">
        <f t="shared" ca="1" si="540"/>
        <v>8.512252848647853E-3</v>
      </c>
      <c r="FJT19" s="88">
        <f t="shared" ca="1" si="540"/>
        <v>8.8773778730729443E-3</v>
      </c>
      <c r="FJU19" s="88">
        <f t="shared" ca="1" si="540"/>
        <v>9.7216171271669698E-3</v>
      </c>
      <c r="FJV19" s="88">
        <f t="shared" ca="1" si="540"/>
        <v>8.2936155125690886E-3</v>
      </c>
      <c r="FJW19" s="88">
        <f t="shared" ca="1" si="540"/>
        <v>9.5382675049322865E-3</v>
      </c>
      <c r="FJX19" s="88">
        <f t="shared" ca="1" si="540"/>
        <v>8.3598395089169563E-3</v>
      </c>
      <c r="FJY19" s="88">
        <f t="shared" ca="1" si="540"/>
        <v>9.2330066603041501E-3</v>
      </c>
      <c r="FJZ19" s="88">
        <f t="shared" ca="1" si="540"/>
        <v>8.7083328009023193E-3</v>
      </c>
      <c r="FKA19" s="88">
        <f t="shared" ca="1" si="540"/>
        <v>9.8907301341730515E-3</v>
      </c>
      <c r="FKB19" s="88">
        <f t="shared" ca="1" si="540"/>
        <v>7.8895483052153943E-3</v>
      </c>
      <c r="FKC19" s="88">
        <f t="shared" ca="1" si="540"/>
        <v>8.4141939846136202E-3</v>
      </c>
      <c r="FKD19" s="88">
        <f t="shared" ca="1" si="540"/>
        <v>8.2050796164455896E-3</v>
      </c>
      <c r="FKE19" s="88">
        <f t="shared" ca="1" si="540"/>
        <v>9.1546884580849842E-3</v>
      </c>
      <c r="FKF19" s="88">
        <f t="shared" ca="1" si="540"/>
        <v>9.7770516331941622E-3</v>
      </c>
      <c r="FKG19" s="88">
        <f t="shared" ca="1" si="540"/>
        <v>6.3949816181390721E-3</v>
      </c>
      <c r="FKH19" s="88">
        <f t="shared" ca="1" si="540"/>
        <v>9.1833898921217724E-3</v>
      </c>
      <c r="FKI19" s="88">
        <f t="shared" ca="1" si="540"/>
        <v>9.8047266667240594E-3</v>
      </c>
      <c r="FKJ19" s="88">
        <f t="shared" ca="1" si="540"/>
        <v>7.375865816432875E-3</v>
      </c>
      <c r="FKK19" s="88">
        <f t="shared" ca="1" si="540"/>
        <v>9.7572827304511552E-3</v>
      </c>
      <c r="FKL19" s="88">
        <f t="shared" ca="1" si="540"/>
        <v>6.8316649258904748E-3</v>
      </c>
      <c r="FKM19" s="88">
        <f t="shared" ca="1" si="384"/>
        <v>8.9040316160656583E-3</v>
      </c>
      <c r="FKN19" s="88">
        <f t="shared" ca="1" si="384"/>
        <v>9.462430150467889E-3</v>
      </c>
      <c r="FKO19" s="88">
        <f t="shared" ca="1" si="384"/>
        <v>8.255041327822123E-3</v>
      </c>
      <c r="FKP19" s="88">
        <f t="shared" ca="1" si="384"/>
        <v>6.2887333014117301E-3</v>
      </c>
      <c r="FKQ19" s="88">
        <f t="shared" ca="1" si="384"/>
        <v>7.3027372929778131E-3</v>
      </c>
      <c r="FKR19" s="88">
        <f t="shared" ca="1" si="384"/>
        <v>9.6844356450381044E-3</v>
      </c>
      <c r="FKS19" s="88">
        <f t="shared" ca="1" si="384"/>
        <v>8.3190876639223695E-3</v>
      </c>
      <c r="FKT19" s="88">
        <f t="shared" ca="1" si="384"/>
        <v>8.3804924028136486E-3</v>
      </c>
      <c r="FKU19" s="88">
        <f t="shared" ca="1" si="384"/>
        <v>9.8703486391028238E-3</v>
      </c>
      <c r="FKV19" s="88">
        <f t="shared" ca="1" si="384"/>
        <v>8.750459059700625E-3</v>
      </c>
      <c r="FKW19" s="88">
        <f t="shared" ca="1" si="384"/>
        <v>9.0061344884933298E-3</v>
      </c>
      <c r="FKX19" s="88">
        <f t="shared" ca="1" si="384"/>
        <v>9.4266194357741136E-3</v>
      </c>
      <c r="FKY19" s="88">
        <f t="shared" ca="1" si="384"/>
        <v>7.9851364199424769E-3</v>
      </c>
      <c r="FKZ19" s="88">
        <f t="shared" ca="1" si="384"/>
        <v>8.92002595587792E-3</v>
      </c>
      <c r="FLA19" s="88">
        <f t="shared" ca="1" si="384"/>
        <v>8.9997140567370064E-3</v>
      </c>
      <c r="FLB19" s="88">
        <f t="shared" ca="1" si="384"/>
        <v>9.416576354418402E-3</v>
      </c>
      <c r="FLC19" s="88">
        <f t="shared" ref="FLC19:FMX24" ca="1" si="541">$C18+$B$1*($B$2-$C18)*$B$7+$B$3*($C18^0.5)*$B$7*_xlfn.NORM.S.INV(RAND())</f>
        <v>9.022023397811791E-3</v>
      </c>
      <c r="FLD19" s="88">
        <f t="shared" ca="1" si="541"/>
        <v>8.4501089730619258E-3</v>
      </c>
      <c r="FLE19" s="88">
        <f t="shared" ca="1" si="541"/>
        <v>9.0862787335022552E-3</v>
      </c>
      <c r="FLF19" s="88">
        <f t="shared" ca="1" si="541"/>
        <v>6.5528068839431474E-3</v>
      </c>
      <c r="FLG19" s="88">
        <f t="shared" ca="1" si="541"/>
        <v>1.0172544966189356E-2</v>
      </c>
      <c r="FLH19" s="88">
        <f t="shared" ca="1" si="541"/>
        <v>8.4835674947014959E-3</v>
      </c>
      <c r="FLI19" s="88">
        <f t="shared" ca="1" si="541"/>
        <v>7.3363095855139768E-3</v>
      </c>
      <c r="FLJ19" s="88">
        <f t="shared" ca="1" si="541"/>
        <v>1.0392540748795261E-2</v>
      </c>
      <c r="FLK19" s="88">
        <f t="shared" ca="1" si="541"/>
        <v>9.1879013283802519E-3</v>
      </c>
      <c r="FLL19" s="88">
        <f t="shared" ca="1" si="541"/>
        <v>1.0248353915896152E-2</v>
      </c>
      <c r="FLM19" s="88">
        <f t="shared" ca="1" si="541"/>
        <v>9.2789632087162156E-3</v>
      </c>
      <c r="FLN19" s="88">
        <f t="shared" ca="1" si="541"/>
        <v>8.3010252621025168E-3</v>
      </c>
      <c r="FLO19" s="88">
        <f t="shared" ca="1" si="541"/>
        <v>8.084944870858965E-3</v>
      </c>
      <c r="FLP19" s="88">
        <f t="shared" ca="1" si="541"/>
        <v>8.8086936226569549E-3</v>
      </c>
      <c r="FLQ19" s="88">
        <f t="shared" ca="1" si="541"/>
        <v>9.4241289519951775E-3</v>
      </c>
      <c r="FLR19" s="88">
        <f t="shared" ca="1" si="541"/>
        <v>9.2672815565413777E-3</v>
      </c>
      <c r="FLS19" s="88">
        <f t="shared" ca="1" si="541"/>
        <v>8.903191925708388E-3</v>
      </c>
      <c r="FLT19" s="88">
        <f t="shared" ca="1" si="541"/>
        <v>8.8979265800211045E-3</v>
      </c>
      <c r="FLU19" s="88">
        <f t="shared" ca="1" si="541"/>
        <v>9.1521481184592413E-3</v>
      </c>
      <c r="FLV19" s="88">
        <f t="shared" ca="1" si="541"/>
        <v>9.1940418406284644E-3</v>
      </c>
      <c r="FLW19" s="88">
        <f t="shared" ca="1" si="541"/>
        <v>8.6948175522515887E-3</v>
      </c>
      <c r="FLX19" s="88">
        <f t="shared" ca="1" si="541"/>
        <v>1.1196947472391656E-2</v>
      </c>
      <c r="FLY19" s="88">
        <f t="shared" ca="1" si="541"/>
        <v>9.9195756262304199E-3</v>
      </c>
      <c r="FLZ19" s="88">
        <f t="shared" ca="1" si="541"/>
        <v>9.3066134003176228E-3</v>
      </c>
      <c r="FMA19" s="88">
        <f t="shared" ca="1" si="541"/>
        <v>9.5602449629929032E-3</v>
      </c>
      <c r="FMB19" s="88">
        <f t="shared" ca="1" si="541"/>
        <v>9.3225875597657912E-3</v>
      </c>
      <c r="FMC19" s="88">
        <f t="shared" ca="1" si="541"/>
        <v>1.0211126681668146E-2</v>
      </c>
      <c r="FMD19" s="88">
        <f t="shared" ca="1" si="541"/>
        <v>8.4248977382875775E-3</v>
      </c>
      <c r="FME19" s="88">
        <f t="shared" ca="1" si="541"/>
        <v>8.0324920735976163E-3</v>
      </c>
      <c r="FMF19" s="88">
        <f t="shared" ca="1" si="541"/>
        <v>7.6055622521109716E-3</v>
      </c>
      <c r="FMG19" s="88">
        <f t="shared" ca="1" si="541"/>
        <v>9.0519997659347373E-3</v>
      </c>
      <c r="FMH19" s="88">
        <f t="shared" ca="1" si="541"/>
        <v>7.9799183007495059E-3</v>
      </c>
      <c r="FMI19" s="88">
        <f t="shared" ca="1" si="541"/>
        <v>8.9455350464208751E-3</v>
      </c>
      <c r="FMJ19" s="88">
        <f t="shared" ca="1" si="541"/>
        <v>9.9373240480628809E-3</v>
      </c>
      <c r="FMK19" s="88">
        <f t="shared" ca="1" si="541"/>
        <v>7.4380562953276644E-3</v>
      </c>
      <c r="FML19" s="88">
        <f t="shared" ca="1" si="541"/>
        <v>9.2866589443740214E-3</v>
      </c>
      <c r="FMM19" s="88">
        <f t="shared" ca="1" si="541"/>
        <v>1.0004433476464318E-2</v>
      </c>
      <c r="FMN19" s="88">
        <f t="shared" ca="1" si="541"/>
        <v>8.0836355486126072E-3</v>
      </c>
      <c r="FMO19" s="88">
        <f t="shared" ca="1" si="541"/>
        <v>9.7567064857530562E-3</v>
      </c>
      <c r="FMP19" s="88">
        <f t="shared" ca="1" si="541"/>
        <v>7.4093755383655676E-3</v>
      </c>
      <c r="FMQ19" s="88">
        <f t="shared" ca="1" si="541"/>
        <v>9.11801134697637E-3</v>
      </c>
      <c r="FMR19" s="88">
        <f t="shared" ca="1" si="541"/>
        <v>8.7702657082963115E-3</v>
      </c>
      <c r="FMS19" s="88">
        <f t="shared" ca="1" si="541"/>
        <v>9.5545556507474847E-3</v>
      </c>
      <c r="FMT19" s="88">
        <f t="shared" ca="1" si="541"/>
        <v>8.4120032199489336E-3</v>
      </c>
      <c r="FMU19" s="88">
        <f t="shared" ca="1" si="541"/>
        <v>9.5792425364393061E-3</v>
      </c>
      <c r="FMV19" s="88">
        <f t="shared" ca="1" si="541"/>
        <v>8.8951489672690273E-3</v>
      </c>
      <c r="FMW19" s="88">
        <f t="shared" ca="1" si="541"/>
        <v>9.9034599482848932E-3</v>
      </c>
      <c r="FMX19" s="88">
        <f t="shared" ca="1" si="541"/>
        <v>1.0004769353633692E-2</v>
      </c>
      <c r="FMY19" s="88">
        <f t="shared" ca="1" si="385"/>
        <v>1.0463601431309935E-2</v>
      </c>
      <c r="FMZ19" s="88">
        <f t="shared" ca="1" si="385"/>
        <v>8.3168411484839961E-3</v>
      </c>
      <c r="FNA19" s="88">
        <f t="shared" ca="1" si="385"/>
        <v>9.9804605426157839E-3</v>
      </c>
      <c r="FNB19" s="88">
        <f t="shared" ca="1" si="385"/>
        <v>8.2981366849429004E-3</v>
      </c>
      <c r="FNC19" s="88">
        <f t="shared" ca="1" si="385"/>
        <v>9.0712019439939135E-3</v>
      </c>
      <c r="FND19" s="88">
        <f t="shared" ca="1" si="385"/>
        <v>8.2975637027537571E-3</v>
      </c>
      <c r="FNE19" s="88">
        <f t="shared" ca="1" si="385"/>
        <v>9.3245216134415394E-3</v>
      </c>
      <c r="FNF19" s="88">
        <f t="shared" ca="1" si="385"/>
        <v>6.9318207610133634E-3</v>
      </c>
      <c r="FNG19" s="88">
        <f t="shared" ca="1" si="385"/>
        <v>1.0992103586850566E-2</v>
      </c>
      <c r="FNH19" s="88">
        <f t="shared" ca="1" si="385"/>
        <v>8.3617421408103965E-3</v>
      </c>
      <c r="FNI19" s="88">
        <f t="shared" ca="1" si="385"/>
        <v>1.0629610317594069E-2</v>
      </c>
      <c r="FNJ19" s="88">
        <f t="shared" ca="1" si="385"/>
        <v>9.3880630894247682E-3</v>
      </c>
      <c r="FNK19" s="88">
        <f t="shared" ca="1" si="385"/>
        <v>7.6360962416758887E-3</v>
      </c>
      <c r="FNL19" s="88">
        <f t="shared" ca="1" si="385"/>
        <v>8.7957199149744092E-3</v>
      </c>
      <c r="FNM19" s="88">
        <f t="shared" ca="1" si="385"/>
        <v>9.9455205788605769E-3</v>
      </c>
      <c r="FNN19" s="88">
        <f t="shared" ca="1" si="385"/>
        <v>8.1119889876454937E-3</v>
      </c>
      <c r="FNO19" s="88">
        <f t="shared" ref="FNO19:FPJ24" ca="1" si="542">$C18+$B$1*($B$2-$C18)*$B$7+$B$3*($C18^0.5)*$B$7*_xlfn.NORM.S.INV(RAND())</f>
        <v>1.1461949437118577E-2</v>
      </c>
      <c r="FNP19" s="88">
        <f t="shared" ca="1" si="542"/>
        <v>9.1014289827153743E-3</v>
      </c>
      <c r="FNQ19" s="88">
        <f t="shared" ca="1" si="542"/>
        <v>9.2970560157589251E-3</v>
      </c>
      <c r="FNR19" s="88">
        <f t="shared" ca="1" si="542"/>
        <v>9.0510609905496038E-3</v>
      </c>
      <c r="FNS19" s="88">
        <f t="shared" ca="1" si="542"/>
        <v>9.7697155399743951E-3</v>
      </c>
      <c r="FNT19" s="88">
        <f t="shared" ca="1" si="542"/>
        <v>9.0543319039176756E-3</v>
      </c>
      <c r="FNU19" s="88">
        <f t="shared" ca="1" si="542"/>
        <v>8.6711045641734222E-3</v>
      </c>
      <c r="FNV19" s="88">
        <f t="shared" ca="1" si="542"/>
        <v>8.8473887542795948E-3</v>
      </c>
      <c r="FNW19" s="88">
        <f t="shared" ca="1" si="542"/>
        <v>9.6188159333953378E-3</v>
      </c>
      <c r="FNX19" s="88">
        <f t="shared" ca="1" si="542"/>
        <v>8.5909819774314528E-3</v>
      </c>
      <c r="FNY19" s="88">
        <f t="shared" ca="1" si="542"/>
        <v>9.2058823031797559E-3</v>
      </c>
      <c r="FNZ19" s="88">
        <f t="shared" ca="1" si="542"/>
        <v>9.3794751925486315E-3</v>
      </c>
      <c r="FOA19" s="88">
        <f t="shared" ca="1" si="542"/>
        <v>9.4584103537477364E-3</v>
      </c>
      <c r="FOB19" s="88">
        <f t="shared" ca="1" si="542"/>
        <v>9.0990038533561354E-3</v>
      </c>
      <c r="FOC19" s="88">
        <f t="shared" ca="1" si="542"/>
        <v>8.9157402848975675E-3</v>
      </c>
      <c r="FOD19" s="88">
        <f t="shared" ca="1" si="542"/>
        <v>8.1195841375605211E-3</v>
      </c>
      <c r="FOE19" s="88">
        <f t="shared" ca="1" si="542"/>
        <v>8.3855789135376894E-3</v>
      </c>
      <c r="FOF19" s="88">
        <f t="shared" ca="1" si="542"/>
        <v>8.8690744128237919E-3</v>
      </c>
      <c r="FOG19" s="88">
        <f t="shared" ca="1" si="542"/>
        <v>9.0029330724394445E-3</v>
      </c>
      <c r="FOH19" s="88">
        <f t="shared" ca="1" si="542"/>
        <v>9.1745664972285954E-3</v>
      </c>
      <c r="FOI19" s="88">
        <f t="shared" ca="1" si="542"/>
        <v>1.1254731073263465E-2</v>
      </c>
      <c r="FOJ19" s="88">
        <f t="shared" ca="1" si="542"/>
        <v>1.0053603446655386E-2</v>
      </c>
      <c r="FOK19" s="88">
        <f t="shared" ca="1" si="542"/>
        <v>9.8131167369621304E-3</v>
      </c>
      <c r="FOL19" s="88">
        <f t="shared" ca="1" si="542"/>
        <v>8.2223038655131701E-3</v>
      </c>
      <c r="FOM19" s="88">
        <f t="shared" ca="1" si="542"/>
        <v>7.9058840389275298E-3</v>
      </c>
      <c r="FON19" s="88">
        <f t="shared" ca="1" si="542"/>
        <v>7.0148294726840223E-3</v>
      </c>
      <c r="FOO19" s="88">
        <f t="shared" ca="1" si="542"/>
        <v>9.2832254803072913E-3</v>
      </c>
      <c r="FOP19" s="88">
        <f t="shared" ca="1" si="542"/>
        <v>9.5751014016985068E-3</v>
      </c>
      <c r="FOQ19" s="88">
        <f t="shared" ca="1" si="542"/>
        <v>1.179705310101826E-2</v>
      </c>
      <c r="FOR19" s="88">
        <f t="shared" ca="1" si="542"/>
        <v>9.2149648806045797E-3</v>
      </c>
      <c r="FOS19" s="88">
        <f t="shared" ca="1" si="542"/>
        <v>8.5735864192771436E-3</v>
      </c>
      <c r="FOT19" s="88">
        <f t="shared" ca="1" si="542"/>
        <v>8.9165663332184328E-3</v>
      </c>
      <c r="FOU19" s="88">
        <f t="shared" ca="1" si="542"/>
        <v>1.0070834180790833E-2</v>
      </c>
      <c r="FOV19" s="88">
        <f t="shared" ca="1" si="542"/>
        <v>9.0021225016721548E-3</v>
      </c>
      <c r="FOW19" s="88">
        <f t="shared" ca="1" si="542"/>
        <v>9.1753964018443518E-3</v>
      </c>
      <c r="FOX19" s="88">
        <f t="shared" ca="1" si="542"/>
        <v>1.0329352113064658E-2</v>
      </c>
      <c r="FOY19" s="88">
        <f t="shared" ca="1" si="542"/>
        <v>1.0392530199315001E-2</v>
      </c>
      <c r="FOZ19" s="88">
        <f t="shared" ca="1" si="542"/>
        <v>9.3542726755573725E-3</v>
      </c>
      <c r="FPA19" s="88">
        <f t="shared" ca="1" si="542"/>
        <v>1.0773186217451826E-2</v>
      </c>
      <c r="FPB19" s="88">
        <f t="shared" ca="1" si="542"/>
        <v>8.0829899838292425E-3</v>
      </c>
      <c r="FPC19" s="88">
        <f t="shared" ca="1" si="542"/>
        <v>9.3243389866433431E-3</v>
      </c>
      <c r="FPD19" s="88">
        <f t="shared" ca="1" si="542"/>
        <v>9.1967744688631475E-3</v>
      </c>
      <c r="FPE19" s="88">
        <f t="shared" ca="1" si="542"/>
        <v>7.898600103959437E-3</v>
      </c>
      <c r="FPF19" s="88">
        <f t="shared" ca="1" si="542"/>
        <v>9.1974342891213874E-3</v>
      </c>
      <c r="FPG19" s="88">
        <f t="shared" ca="1" si="542"/>
        <v>9.3513922620089111E-3</v>
      </c>
      <c r="FPH19" s="88">
        <f t="shared" ca="1" si="542"/>
        <v>9.7635570533568944E-3</v>
      </c>
      <c r="FPI19" s="88">
        <f t="shared" ca="1" si="542"/>
        <v>9.7597426262599572E-3</v>
      </c>
      <c r="FPJ19" s="88">
        <f t="shared" ca="1" si="542"/>
        <v>8.5672235019689409E-3</v>
      </c>
      <c r="FPK19" s="88">
        <f t="shared" ca="1" si="386"/>
        <v>9.0482230684825592E-3</v>
      </c>
      <c r="FPL19" s="88">
        <f t="shared" ca="1" si="386"/>
        <v>1.008282372048421E-2</v>
      </c>
      <c r="FPM19" s="88">
        <f t="shared" ca="1" si="386"/>
        <v>8.2389481186394518E-3</v>
      </c>
      <c r="FPN19" s="88">
        <f t="shared" ca="1" si="386"/>
        <v>9.5241147482299261E-3</v>
      </c>
      <c r="FPO19" s="88">
        <f t="shared" ca="1" si="386"/>
        <v>8.7767546166283694E-3</v>
      </c>
      <c r="FPP19" s="88">
        <f t="shared" ca="1" si="386"/>
        <v>8.4889636522841681E-3</v>
      </c>
      <c r="FPQ19" s="88">
        <f t="shared" ca="1" si="386"/>
        <v>7.9230832225091908E-3</v>
      </c>
      <c r="FPR19" s="88">
        <f t="shared" ca="1" si="386"/>
        <v>9.059905282636881E-3</v>
      </c>
      <c r="FPS19" s="88">
        <f t="shared" ca="1" si="386"/>
        <v>9.109784658023444E-3</v>
      </c>
      <c r="FPT19" s="88">
        <f t="shared" ca="1" si="386"/>
        <v>8.1737907761406763E-3</v>
      </c>
      <c r="FPU19" s="88">
        <f t="shared" ca="1" si="386"/>
        <v>8.3825184137817591E-3</v>
      </c>
      <c r="FPV19" s="88">
        <f t="shared" ca="1" si="386"/>
        <v>8.0017371941693439E-3</v>
      </c>
      <c r="FPW19" s="88">
        <f t="shared" ca="1" si="386"/>
        <v>9.9820867522923736E-3</v>
      </c>
      <c r="FPX19" s="88">
        <f t="shared" ca="1" si="386"/>
        <v>1.00045280853988E-2</v>
      </c>
      <c r="FPY19" s="88">
        <f t="shared" ca="1" si="386"/>
        <v>8.7950837483889103E-3</v>
      </c>
      <c r="FPZ19" s="88">
        <f t="shared" ca="1" si="386"/>
        <v>8.4991543947572669E-3</v>
      </c>
      <c r="FQA19" s="88">
        <f t="shared" ref="FQA19:FRV24" ca="1" si="543">$C18+$B$1*($B$2-$C18)*$B$7+$B$3*($C18^0.5)*$B$7*_xlfn.NORM.S.INV(RAND())</f>
        <v>7.0053009060354627E-3</v>
      </c>
      <c r="FQB19" s="88">
        <f t="shared" ca="1" si="543"/>
        <v>1.0435179832166287E-2</v>
      </c>
      <c r="FQC19" s="88">
        <f t="shared" ca="1" si="543"/>
        <v>9.3186060010458701E-3</v>
      </c>
      <c r="FQD19" s="88">
        <f t="shared" ca="1" si="543"/>
        <v>8.0507093793887059E-3</v>
      </c>
      <c r="FQE19" s="88">
        <f t="shared" ca="1" si="543"/>
        <v>8.3077811301056903E-3</v>
      </c>
      <c r="FQF19" s="88">
        <f t="shared" ca="1" si="543"/>
        <v>1.190801981593665E-2</v>
      </c>
      <c r="FQG19" s="88">
        <f t="shared" ca="1" si="543"/>
        <v>1.0246314994910938E-2</v>
      </c>
      <c r="FQH19" s="88">
        <f t="shared" ca="1" si="543"/>
        <v>8.0692935823285152E-3</v>
      </c>
      <c r="FQI19" s="88">
        <f t="shared" ca="1" si="543"/>
        <v>8.5709187122056767E-3</v>
      </c>
      <c r="FQJ19" s="88">
        <f t="shared" ca="1" si="543"/>
        <v>8.8092514606628591E-3</v>
      </c>
      <c r="FQK19" s="88">
        <f t="shared" ca="1" si="543"/>
        <v>8.4139387113755966E-3</v>
      </c>
      <c r="FQL19" s="88">
        <f t="shared" ca="1" si="543"/>
        <v>8.5349242153773264E-3</v>
      </c>
      <c r="FQM19" s="88">
        <f t="shared" ca="1" si="543"/>
        <v>1.0642692950253657E-2</v>
      </c>
      <c r="FQN19" s="88">
        <f t="shared" ca="1" si="543"/>
        <v>9.1539280455366617E-3</v>
      </c>
      <c r="FQO19" s="88">
        <f t="shared" ca="1" si="543"/>
        <v>1.0856289105545577E-2</v>
      </c>
      <c r="FQP19" s="88">
        <f t="shared" ca="1" si="543"/>
        <v>1.0840604066171121E-2</v>
      </c>
      <c r="FQQ19" s="88">
        <f t="shared" ca="1" si="543"/>
        <v>7.5757053178511502E-3</v>
      </c>
      <c r="FQR19" s="88">
        <f t="shared" ca="1" si="543"/>
        <v>9.439569279068586E-3</v>
      </c>
      <c r="FQS19" s="88">
        <f t="shared" ca="1" si="543"/>
        <v>6.5083627686207523E-3</v>
      </c>
      <c r="FQT19" s="88">
        <f t="shared" ca="1" si="543"/>
        <v>7.7088554567061301E-3</v>
      </c>
      <c r="FQU19" s="88">
        <f t="shared" ca="1" si="543"/>
        <v>7.5112347587889218E-3</v>
      </c>
      <c r="FQV19" s="88">
        <f t="shared" ca="1" si="543"/>
        <v>8.4673957912181422E-3</v>
      </c>
      <c r="FQW19" s="88">
        <f t="shared" ca="1" si="543"/>
        <v>9.1431568247931933E-3</v>
      </c>
      <c r="FQX19" s="88">
        <f t="shared" ca="1" si="543"/>
        <v>7.9445371109756798E-3</v>
      </c>
      <c r="FQY19" s="88">
        <f t="shared" ca="1" si="543"/>
        <v>8.5299291929858915E-3</v>
      </c>
      <c r="FQZ19" s="88">
        <f t="shared" ca="1" si="543"/>
        <v>9.1276845117779816E-3</v>
      </c>
      <c r="FRA19" s="88">
        <f t="shared" ca="1" si="543"/>
        <v>9.0216833638662765E-3</v>
      </c>
      <c r="FRB19" s="88">
        <f t="shared" ca="1" si="543"/>
        <v>9.2699951386287678E-3</v>
      </c>
      <c r="FRC19" s="88">
        <f t="shared" ca="1" si="543"/>
        <v>9.6586017890702598E-3</v>
      </c>
      <c r="FRD19" s="88">
        <f t="shared" ca="1" si="543"/>
        <v>9.0321939673778332E-3</v>
      </c>
      <c r="FRE19" s="88">
        <f t="shared" ca="1" si="543"/>
        <v>9.0568806504480858E-3</v>
      </c>
      <c r="FRF19" s="88">
        <f t="shared" ca="1" si="543"/>
        <v>9.5136683995465186E-3</v>
      </c>
      <c r="FRG19" s="88">
        <f t="shared" ca="1" si="543"/>
        <v>9.1983139018722987E-3</v>
      </c>
      <c r="FRH19" s="88">
        <f t="shared" ca="1" si="543"/>
        <v>7.0453614702717278E-3</v>
      </c>
      <c r="FRI19" s="88">
        <f t="shared" ca="1" si="543"/>
        <v>1.1034759968806658E-2</v>
      </c>
      <c r="FRJ19" s="88">
        <f t="shared" ca="1" si="543"/>
        <v>9.8568014222867803E-3</v>
      </c>
      <c r="FRK19" s="88">
        <f t="shared" ca="1" si="543"/>
        <v>1.005209939458414E-2</v>
      </c>
      <c r="FRL19" s="88">
        <f t="shared" ca="1" si="543"/>
        <v>7.897155180854815E-3</v>
      </c>
      <c r="FRM19" s="88">
        <f t="shared" ca="1" si="543"/>
        <v>1.0841260022992788E-2</v>
      </c>
      <c r="FRN19" s="88">
        <f t="shared" ca="1" si="543"/>
        <v>6.9618011594019778E-3</v>
      </c>
      <c r="FRO19" s="88">
        <f t="shared" ca="1" si="543"/>
        <v>9.1488434819742351E-3</v>
      </c>
      <c r="FRP19" s="88">
        <f t="shared" ca="1" si="543"/>
        <v>8.8071483220767462E-3</v>
      </c>
      <c r="FRQ19" s="88">
        <f t="shared" ca="1" si="543"/>
        <v>8.3176653803968669E-3</v>
      </c>
      <c r="FRR19" s="88">
        <f t="shared" ca="1" si="543"/>
        <v>8.8385902051933227E-3</v>
      </c>
      <c r="FRS19" s="88">
        <f t="shared" ca="1" si="543"/>
        <v>8.9026605254102532E-3</v>
      </c>
      <c r="FRT19" s="88">
        <f t="shared" ca="1" si="543"/>
        <v>9.4458079421499627E-3</v>
      </c>
      <c r="FRU19" s="88">
        <f t="shared" ca="1" si="543"/>
        <v>1.0232765451097636E-2</v>
      </c>
      <c r="FRV19" s="88">
        <f t="shared" ca="1" si="543"/>
        <v>7.8634193099990524E-3</v>
      </c>
      <c r="FRW19" s="88">
        <f t="shared" ca="1" si="387"/>
        <v>9.280824074995116E-3</v>
      </c>
      <c r="FRX19" s="88">
        <f t="shared" ca="1" si="387"/>
        <v>9.5102469433224323E-3</v>
      </c>
      <c r="FRY19" s="88">
        <f t="shared" ca="1" si="387"/>
        <v>8.4892331572919248E-3</v>
      </c>
      <c r="FRZ19" s="88">
        <f t="shared" ca="1" si="387"/>
        <v>9.2681650358260974E-3</v>
      </c>
      <c r="FSA19" s="88">
        <f t="shared" ca="1" si="387"/>
        <v>8.2256731685105521E-3</v>
      </c>
      <c r="FSB19" s="88">
        <f t="shared" ca="1" si="387"/>
        <v>7.5683147331329931E-3</v>
      </c>
      <c r="FSC19" s="88">
        <f t="shared" ca="1" si="387"/>
        <v>9.3233205581233717E-3</v>
      </c>
      <c r="FSD19" s="88">
        <f t="shared" ca="1" si="387"/>
        <v>8.1147781178958107E-3</v>
      </c>
      <c r="FSE19" s="88">
        <f t="shared" ca="1" si="387"/>
        <v>8.4566221515862596E-3</v>
      </c>
      <c r="FSF19" s="88">
        <f t="shared" ca="1" si="387"/>
        <v>9.8449786192779769E-3</v>
      </c>
      <c r="FSG19" s="88">
        <f t="shared" ca="1" si="387"/>
        <v>7.9802383617280301E-3</v>
      </c>
      <c r="FSH19" s="88">
        <f t="shared" ca="1" si="387"/>
        <v>9.4537245693643197E-3</v>
      </c>
      <c r="FSI19" s="88">
        <f t="shared" ca="1" si="387"/>
        <v>9.9438793575263758E-3</v>
      </c>
      <c r="FSJ19" s="88">
        <f t="shared" ca="1" si="387"/>
        <v>7.3352363533053236E-3</v>
      </c>
      <c r="FSK19" s="88">
        <f t="shared" ca="1" si="387"/>
        <v>1.0858396706664847E-2</v>
      </c>
      <c r="FSL19" s="88">
        <f t="shared" ca="1" si="387"/>
        <v>1.0140595763214022E-2</v>
      </c>
      <c r="FSM19" s="88">
        <f t="shared" ref="FSM19:FUH24" ca="1" si="544">$C18+$B$1*($B$2-$C18)*$B$7+$B$3*($C18^0.5)*$B$7*_xlfn.NORM.S.INV(RAND())</f>
        <v>9.2822414834633771E-3</v>
      </c>
      <c r="FSN19" s="88">
        <f t="shared" ca="1" si="544"/>
        <v>8.6898653775130969E-3</v>
      </c>
      <c r="FSO19" s="88">
        <f t="shared" ca="1" si="544"/>
        <v>8.4784229461490768E-3</v>
      </c>
      <c r="FSP19" s="88">
        <f t="shared" ca="1" si="544"/>
        <v>1.0229848496830233E-2</v>
      </c>
      <c r="FSQ19" s="88">
        <f t="shared" ca="1" si="544"/>
        <v>9.744627883304045E-3</v>
      </c>
      <c r="FSR19" s="88">
        <f t="shared" ca="1" si="544"/>
        <v>8.5190430079226647E-3</v>
      </c>
      <c r="FSS19" s="88">
        <f t="shared" ca="1" si="544"/>
        <v>8.9733694139933727E-3</v>
      </c>
      <c r="FST19" s="88">
        <f t="shared" ca="1" si="544"/>
        <v>1.0250647001432932E-2</v>
      </c>
      <c r="FSU19" s="88">
        <f t="shared" ca="1" si="544"/>
        <v>9.9525698259234456E-3</v>
      </c>
      <c r="FSV19" s="88">
        <f t="shared" ca="1" si="544"/>
        <v>9.0475810987929103E-3</v>
      </c>
      <c r="FSW19" s="88">
        <f t="shared" ca="1" si="544"/>
        <v>9.0895481619653277E-3</v>
      </c>
      <c r="FSX19" s="88">
        <f t="shared" ca="1" si="544"/>
        <v>1.0865860793566632E-2</v>
      </c>
      <c r="FSY19" s="88">
        <f t="shared" ca="1" si="544"/>
        <v>1.0844787309037231E-2</v>
      </c>
      <c r="FSZ19" s="88">
        <f t="shared" ca="1" si="544"/>
        <v>7.592846039872452E-3</v>
      </c>
      <c r="FTA19" s="88">
        <f t="shared" ca="1" si="544"/>
        <v>9.0301163695226533E-3</v>
      </c>
      <c r="FTB19" s="88">
        <f t="shared" ca="1" si="544"/>
        <v>8.684606178431328E-3</v>
      </c>
      <c r="FTC19" s="88">
        <f t="shared" ca="1" si="544"/>
        <v>9.5442979954328943E-3</v>
      </c>
      <c r="FTD19" s="88">
        <f t="shared" ca="1" si="544"/>
        <v>1.0945951027251606E-2</v>
      </c>
      <c r="FTE19" s="88">
        <f t="shared" ca="1" si="544"/>
        <v>8.3999477830044751E-3</v>
      </c>
      <c r="FTF19" s="88">
        <f t="shared" ca="1" si="544"/>
        <v>1.0390740493421695E-2</v>
      </c>
      <c r="FTG19" s="88">
        <f t="shared" ca="1" si="544"/>
        <v>7.3288480887974692E-3</v>
      </c>
      <c r="FTH19" s="88">
        <f t="shared" ca="1" si="544"/>
        <v>8.1995887187878685E-3</v>
      </c>
      <c r="FTI19" s="88">
        <f t="shared" ca="1" si="544"/>
        <v>9.5158056981762378E-3</v>
      </c>
      <c r="FTJ19" s="88">
        <f t="shared" ca="1" si="544"/>
        <v>8.5513757159154831E-3</v>
      </c>
      <c r="FTK19" s="88">
        <f t="shared" ca="1" si="544"/>
        <v>9.1007362503827197E-3</v>
      </c>
      <c r="FTL19" s="88">
        <f t="shared" ca="1" si="544"/>
        <v>7.9703228811795965E-3</v>
      </c>
      <c r="FTM19" s="88">
        <f t="shared" ca="1" si="544"/>
        <v>9.0114874238943331E-3</v>
      </c>
      <c r="FTN19" s="88">
        <f t="shared" ca="1" si="544"/>
        <v>7.6718583732388801E-3</v>
      </c>
      <c r="FTO19" s="88">
        <f t="shared" ca="1" si="544"/>
        <v>1.1719693598635993E-2</v>
      </c>
      <c r="FTP19" s="88">
        <f t="shared" ca="1" si="544"/>
        <v>7.4394018726558053E-3</v>
      </c>
      <c r="FTQ19" s="88">
        <f t="shared" ca="1" si="544"/>
        <v>7.7065269818955059E-3</v>
      </c>
      <c r="FTR19" s="88">
        <f t="shared" ca="1" si="544"/>
        <v>8.4590791208009747E-3</v>
      </c>
      <c r="FTS19" s="88">
        <f t="shared" ca="1" si="544"/>
        <v>1.0053246552458E-2</v>
      </c>
      <c r="FTT19" s="88">
        <f t="shared" ca="1" si="544"/>
        <v>1.1678649154207067E-2</v>
      </c>
      <c r="FTU19" s="88">
        <f t="shared" ca="1" si="544"/>
        <v>9.4643602563019846E-3</v>
      </c>
      <c r="FTV19" s="88">
        <f t="shared" ca="1" si="544"/>
        <v>1.0541139851201146E-2</v>
      </c>
      <c r="FTW19" s="88">
        <f t="shared" ca="1" si="544"/>
        <v>7.7908314050906188E-3</v>
      </c>
      <c r="FTX19" s="88">
        <f t="shared" ca="1" si="544"/>
        <v>8.3813720738901733E-3</v>
      </c>
      <c r="FTY19" s="88">
        <f t="shared" ca="1" si="544"/>
        <v>9.3925382104488395E-3</v>
      </c>
      <c r="FTZ19" s="88">
        <f t="shared" ca="1" si="544"/>
        <v>7.3832696607458014E-3</v>
      </c>
      <c r="FUA19" s="88">
        <f t="shared" ca="1" si="544"/>
        <v>8.9923788908676579E-3</v>
      </c>
      <c r="FUB19" s="88">
        <f t="shared" ca="1" si="544"/>
        <v>9.2705161262957459E-3</v>
      </c>
      <c r="FUC19" s="88">
        <f t="shared" ca="1" si="544"/>
        <v>7.8478696400848223E-3</v>
      </c>
      <c r="FUD19" s="88">
        <f t="shared" ca="1" si="544"/>
        <v>9.4577752508093419E-3</v>
      </c>
      <c r="FUE19" s="88">
        <f t="shared" ca="1" si="544"/>
        <v>1.0800736936570864E-2</v>
      </c>
      <c r="FUF19" s="88">
        <f t="shared" ca="1" si="544"/>
        <v>7.2463057959009135E-3</v>
      </c>
      <c r="FUG19" s="88">
        <f t="shared" ca="1" si="544"/>
        <v>9.5488474522327817E-3</v>
      </c>
      <c r="FUH19" s="88">
        <f t="shared" ca="1" si="544"/>
        <v>6.1736122658905389E-3</v>
      </c>
      <c r="FUI19" s="88">
        <f t="shared" ca="1" si="388"/>
        <v>8.7856502253411926E-3</v>
      </c>
      <c r="FUJ19" s="88">
        <f t="shared" ca="1" si="388"/>
        <v>9.2718743378395925E-3</v>
      </c>
      <c r="FUK19" s="88">
        <f t="shared" ca="1" si="388"/>
        <v>9.9912329178425598E-3</v>
      </c>
      <c r="FUL19" s="88">
        <f t="shared" ca="1" si="388"/>
        <v>9.0555530459414339E-3</v>
      </c>
      <c r="FUM19" s="88">
        <f t="shared" ca="1" si="388"/>
        <v>1.0086378004503608E-2</v>
      </c>
      <c r="FUN19" s="88">
        <f t="shared" ca="1" si="388"/>
        <v>6.4201010177688343E-3</v>
      </c>
      <c r="FUO19" s="88">
        <f t="shared" ca="1" si="388"/>
        <v>9.3410129601693981E-3</v>
      </c>
      <c r="FUP19" s="88">
        <f t="shared" ca="1" si="388"/>
        <v>9.0157872583536934E-3</v>
      </c>
      <c r="FUQ19" s="88">
        <f t="shared" ca="1" si="388"/>
        <v>9.3354090526298651E-3</v>
      </c>
      <c r="FUR19" s="88">
        <f t="shared" ca="1" si="388"/>
        <v>9.6967988257341854E-3</v>
      </c>
      <c r="FUS19" s="88">
        <f t="shared" ca="1" si="388"/>
        <v>9.2670655216045041E-3</v>
      </c>
      <c r="FUT19" s="88">
        <f t="shared" ca="1" si="388"/>
        <v>9.6356660460093467E-3</v>
      </c>
      <c r="FUU19" s="88">
        <f t="shared" ca="1" si="388"/>
        <v>6.7599613644203039E-3</v>
      </c>
      <c r="FUV19" s="88">
        <f t="shared" ca="1" si="388"/>
        <v>8.6783924936543137E-3</v>
      </c>
      <c r="FUW19" s="88">
        <f t="shared" ca="1" si="388"/>
        <v>8.6877297513230367E-3</v>
      </c>
      <c r="FUX19" s="88">
        <f t="shared" ca="1" si="388"/>
        <v>9.8610308369032878E-3</v>
      </c>
      <c r="FUY19" s="88">
        <f t="shared" ref="FUY19:FWT24" ca="1" si="545">$C18+$B$1*($B$2-$C18)*$B$7+$B$3*($C18^0.5)*$B$7*_xlfn.NORM.S.INV(RAND())</f>
        <v>8.7652867377027745E-3</v>
      </c>
      <c r="FUZ19" s="88">
        <f t="shared" ca="1" si="545"/>
        <v>8.7050333083506827E-3</v>
      </c>
      <c r="FVA19" s="88">
        <f t="shared" ca="1" si="545"/>
        <v>8.8126772906591804E-3</v>
      </c>
      <c r="FVB19" s="88">
        <f t="shared" ca="1" si="545"/>
        <v>9.8960110458905185E-3</v>
      </c>
      <c r="FVC19" s="88">
        <f t="shared" ca="1" si="545"/>
        <v>1.0582887318989861E-2</v>
      </c>
      <c r="FVD19" s="88">
        <f t="shared" ca="1" si="545"/>
        <v>9.0137586001573407E-3</v>
      </c>
      <c r="FVE19" s="88">
        <f t="shared" ca="1" si="545"/>
        <v>1.0333134254824274E-2</v>
      </c>
      <c r="FVF19" s="88">
        <f t="shared" ca="1" si="545"/>
        <v>8.0326161310958696E-3</v>
      </c>
      <c r="FVG19" s="88">
        <f t="shared" ca="1" si="545"/>
        <v>7.9266395679286165E-3</v>
      </c>
      <c r="FVH19" s="88">
        <f t="shared" ca="1" si="545"/>
        <v>1.084232560449714E-2</v>
      </c>
      <c r="FVI19" s="88">
        <f t="shared" ca="1" si="545"/>
        <v>9.1462126526813872E-3</v>
      </c>
      <c r="FVJ19" s="88">
        <f t="shared" ca="1" si="545"/>
        <v>8.2805952019030099E-3</v>
      </c>
      <c r="FVK19" s="88">
        <f t="shared" ca="1" si="545"/>
        <v>7.7699074863783963E-3</v>
      </c>
      <c r="FVL19" s="88">
        <f t="shared" ca="1" si="545"/>
        <v>9.3820029893546437E-3</v>
      </c>
      <c r="FVM19" s="88">
        <f t="shared" ca="1" si="545"/>
        <v>8.8153833181907875E-3</v>
      </c>
      <c r="FVN19" s="88">
        <f t="shared" ca="1" si="545"/>
        <v>1.0602105178163217E-2</v>
      </c>
      <c r="FVO19" s="88">
        <f t="shared" ca="1" si="545"/>
        <v>1.0136916955838191E-2</v>
      </c>
      <c r="FVP19" s="88">
        <f t="shared" ca="1" si="545"/>
        <v>8.7327035999345583E-3</v>
      </c>
      <c r="FVQ19" s="88">
        <f t="shared" ca="1" si="545"/>
        <v>9.3974514501714498E-3</v>
      </c>
      <c r="FVR19" s="88">
        <f t="shared" ca="1" si="545"/>
        <v>7.9964637579555391E-3</v>
      </c>
      <c r="FVS19" s="88">
        <f t="shared" ca="1" si="545"/>
        <v>8.5316692538534109E-3</v>
      </c>
      <c r="FVT19" s="88">
        <f t="shared" ca="1" si="545"/>
        <v>8.5645131102766014E-3</v>
      </c>
      <c r="FVU19" s="88">
        <f t="shared" ca="1" si="545"/>
        <v>9.9287955238704546E-3</v>
      </c>
      <c r="FVV19" s="88">
        <f t="shared" ca="1" si="545"/>
        <v>9.2178999526581467E-3</v>
      </c>
      <c r="FVW19" s="88">
        <f t="shared" ca="1" si="545"/>
        <v>1.0484970146116121E-2</v>
      </c>
      <c r="FVX19" s="88">
        <f t="shared" ca="1" si="545"/>
        <v>1.051297904138352E-2</v>
      </c>
      <c r="FVY19" s="88">
        <f t="shared" ca="1" si="545"/>
        <v>8.7602458957224353E-3</v>
      </c>
      <c r="FVZ19" s="88">
        <f t="shared" ca="1" si="545"/>
        <v>1.0206047538453975E-2</v>
      </c>
      <c r="FWA19" s="88">
        <f t="shared" ca="1" si="545"/>
        <v>9.0395353695044631E-3</v>
      </c>
      <c r="FWB19" s="88">
        <f t="shared" ca="1" si="545"/>
        <v>9.6599476712106638E-3</v>
      </c>
      <c r="FWC19" s="88">
        <f t="shared" ca="1" si="545"/>
        <v>7.9042808081900562E-3</v>
      </c>
      <c r="FWD19" s="88">
        <f t="shared" ca="1" si="545"/>
        <v>8.2713514406387266E-3</v>
      </c>
      <c r="FWE19" s="88">
        <f t="shared" ca="1" si="545"/>
        <v>9.5024388212810104E-3</v>
      </c>
      <c r="FWF19" s="88">
        <f t="shared" ca="1" si="545"/>
        <v>9.0614137225911526E-3</v>
      </c>
      <c r="FWG19" s="88">
        <f t="shared" ca="1" si="545"/>
        <v>7.2572009332973258E-3</v>
      </c>
      <c r="FWH19" s="88">
        <f t="shared" ca="1" si="545"/>
        <v>9.7998190998747105E-3</v>
      </c>
      <c r="FWI19" s="88">
        <f t="shared" ca="1" si="545"/>
        <v>8.9866560112292857E-3</v>
      </c>
      <c r="FWJ19" s="88">
        <f t="shared" ca="1" si="545"/>
        <v>1.0521574040522414E-2</v>
      </c>
      <c r="FWK19" s="88">
        <f t="shared" ca="1" si="545"/>
        <v>9.9310901701820248E-3</v>
      </c>
      <c r="FWL19" s="88">
        <f t="shared" ca="1" si="545"/>
        <v>8.9666716264945722E-3</v>
      </c>
      <c r="FWM19" s="88">
        <f t="shared" ca="1" si="545"/>
        <v>9.2078298644280056E-3</v>
      </c>
      <c r="FWN19" s="88">
        <f t="shared" ca="1" si="545"/>
        <v>1.0515868877613931E-2</v>
      </c>
      <c r="FWO19" s="88">
        <f t="shared" ca="1" si="545"/>
        <v>8.4269612580346147E-3</v>
      </c>
      <c r="FWP19" s="88">
        <f t="shared" ca="1" si="545"/>
        <v>9.5989590796736867E-3</v>
      </c>
      <c r="FWQ19" s="88">
        <f t="shared" ca="1" si="545"/>
        <v>8.9447734265451773E-3</v>
      </c>
      <c r="FWR19" s="88">
        <f t="shared" ca="1" si="545"/>
        <v>9.7093062785906029E-3</v>
      </c>
      <c r="FWS19" s="88">
        <f t="shared" ca="1" si="545"/>
        <v>1.0680565589937019E-2</v>
      </c>
      <c r="FWT19" s="88">
        <f t="shared" ca="1" si="545"/>
        <v>9.295707944017054E-3</v>
      </c>
      <c r="FWU19" s="88">
        <f t="shared" ca="1" si="389"/>
        <v>9.0776781220879964E-3</v>
      </c>
      <c r="FWV19" s="88">
        <f t="shared" ca="1" si="389"/>
        <v>9.7122041415394281E-3</v>
      </c>
      <c r="FWW19" s="88">
        <f t="shared" ca="1" si="389"/>
        <v>9.1203747090107586E-3</v>
      </c>
      <c r="FWX19" s="88">
        <f t="shared" ca="1" si="389"/>
        <v>8.6998382803071209E-3</v>
      </c>
      <c r="FWY19" s="88">
        <f t="shared" ca="1" si="389"/>
        <v>8.468330904272096E-3</v>
      </c>
      <c r="FWZ19" s="88">
        <f t="shared" ca="1" si="389"/>
        <v>9.454436186534021E-3</v>
      </c>
      <c r="FXA19" s="88">
        <f t="shared" ca="1" si="389"/>
        <v>8.6760732852796049E-3</v>
      </c>
      <c r="FXB19" s="88">
        <f t="shared" ca="1" si="389"/>
        <v>9.0586297846200706E-3</v>
      </c>
      <c r="FXC19" s="88">
        <f t="shared" ca="1" si="389"/>
        <v>9.9773041954557794E-3</v>
      </c>
      <c r="FXD19" s="88">
        <f t="shared" ca="1" si="389"/>
        <v>1.0332302176972551E-2</v>
      </c>
      <c r="FXE19" s="88">
        <f t="shared" ca="1" si="389"/>
        <v>8.7455015909338879E-3</v>
      </c>
      <c r="FXF19" s="88">
        <f t="shared" ca="1" si="389"/>
        <v>9.9774870885869973E-3</v>
      </c>
      <c r="FXG19" s="88">
        <f t="shared" ca="1" si="389"/>
        <v>9.4213646598237406E-3</v>
      </c>
      <c r="FXH19" s="88">
        <f t="shared" ca="1" si="389"/>
        <v>7.2014675233735828E-3</v>
      </c>
      <c r="FXI19" s="88">
        <f t="shared" ca="1" si="389"/>
        <v>8.4768049754533233E-3</v>
      </c>
      <c r="FXJ19" s="88">
        <f t="shared" ca="1" si="389"/>
        <v>9.5942636703539481E-3</v>
      </c>
      <c r="FXK19" s="88">
        <f t="shared" ref="FXK19:FZF24" ca="1" si="546">$C18+$B$1*($B$2-$C18)*$B$7+$B$3*($C18^0.5)*$B$7*_xlfn.NORM.S.INV(RAND())</f>
        <v>6.4775588734007888E-3</v>
      </c>
      <c r="FXL19" s="88">
        <f t="shared" ca="1" si="546"/>
        <v>8.7546762473117122E-3</v>
      </c>
      <c r="FXM19" s="88">
        <f t="shared" ca="1" si="546"/>
        <v>9.5394983576676251E-3</v>
      </c>
      <c r="FXN19" s="88">
        <f t="shared" ca="1" si="546"/>
        <v>1.11495353267646E-2</v>
      </c>
      <c r="FXO19" s="88">
        <f t="shared" ca="1" si="546"/>
        <v>7.9790222405995478E-3</v>
      </c>
      <c r="FXP19" s="88">
        <f t="shared" ca="1" si="546"/>
        <v>9.796871433885199E-3</v>
      </c>
      <c r="FXQ19" s="88">
        <f t="shared" ca="1" si="546"/>
        <v>9.7459830653832125E-3</v>
      </c>
      <c r="FXR19" s="88">
        <f t="shared" ca="1" si="546"/>
        <v>9.6103758970287438E-3</v>
      </c>
      <c r="FXS19" s="88">
        <f t="shared" ca="1" si="546"/>
        <v>1.0320998450638021E-2</v>
      </c>
      <c r="FXT19" s="88">
        <f t="shared" ca="1" si="546"/>
        <v>9.6324534465518762E-3</v>
      </c>
      <c r="FXU19" s="88">
        <f t="shared" ca="1" si="546"/>
        <v>9.701904387105496E-3</v>
      </c>
      <c r="FXV19" s="88">
        <f t="shared" ca="1" si="546"/>
        <v>8.8279780159091631E-3</v>
      </c>
      <c r="FXW19" s="88">
        <f t="shared" ca="1" si="546"/>
        <v>9.6347356142746973E-3</v>
      </c>
      <c r="FXX19" s="88">
        <f t="shared" ca="1" si="546"/>
        <v>9.3003292748745844E-3</v>
      </c>
      <c r="FXY19" s="88">
        <f t="shared" ca="1" si="546"/>
        <v>6.638559948704487E-3</v>
      </c>
      <c r="FXZ19" s="88">
        <f t="shared" ca="1" si="546"/>
        <v>8.0065687177470445E-3</v>
      </c>
      <c r="FYA19" s="88">
        <f t="shared" ca="1" si="546"/>
        <v>8.525525983639707E-3</v>
      </c>
      <c r="FYB19" s="88">
        <f t="shared" ca="1" si="546"/>
        <v>8.0015505514768812E-3</v>
      </c>
      <c r="FYC19" s="88">
        <f t="shared" ca="1" si="546"/>
        <v>1.0808887719443279E-2</v>
      </c>
      <c r="FYD19" s="88">
        <f t="shared" ca="1" si="546"/>
        <v>8.4353006795033283E-3</v>
      </c>
      <c r="FYE19" s="88">
        <f t="shared" ca="1" si="546"/>
        <v>8.0101129435158191E-3</v>
      </c>
      <c r="FYF19" s="88">
        <f t="shared" ca="1" si="546"/>
        <v>7.8829726623148855E-3</v>
      </c>
      <c r="FYG19" s="88">
        <f t="shared" ca="1" si="546"/>
        <v>8.0646380144820638E-3</v>
      </c>
      <c r="FYH19" s="88">
        <f t="shared" ca="1" si="546"/>
        <v>8.9004732418378005E-3</v>
      </c>
      <c r="FYI19" s="88">
        <f t="shared" ca="1" si="546"/>
        <v>9.4974475803468392E-3</v>
      </c>
      <c r="FYJ19" s="88">
        <f t="shared" ca="1" si="546"/>
        <v>1.0626428119447655E-2</v>
      </c>
      <c r="FYK19" s="88">
        <f t="shared" ca="1" si="546"/>
        <v>8.8378338810160741E-3</v>
      </c>
      <c r="FYL19" s="88">
        <f t="shared" ca="1" si="546"/>
        <v>1.0233640051050409E-2</v>
      </c>
      <c r="FYM19" s="88">
        <f t="shared" ca="1" si="546"/>
        <v>1.0011038187019627E-2</v>
      </c>
      <c r="FYN19" s="88">
        <f t="shared" ca="1" si="546"/>
        <v>7.9806819744070653E-3</v>
      </c>
      <c r="FYO19" s="88">
        <f t="shared" ca="1" si="546"/>
        <v>8.3089509885466185E-3</v>
      </c>
      <c r="FYP19" s="88">
        <f t="shared" ca="1" si="546"/>
        <v>1.0268191354475032E-2</v>
      </c>
      <c r="FYQ19" s="88">
        <f t="shared" ca="1" si="546"/>
        <v>8.8337915527244449E-3</v>
      </c>
      <c r="FYR19" s="88">
        <f t="shared" ca="1" si="546"/>
        <v>8.8366419419601428E-3</v>
      </c>
      <c r="FYS19" s="88">
        <f t="shared" ca="1" si="546"/>
        <v>9.0099217991762761E-3</v>
      </c>
      <c r="FYT19" s="88">
        <f t="shared" ca="1" si="546"/>
        <v>8.4727604078884897E-3</v>
      </c>
      <c r="FYU19" s="88">
        <f t="shared" ca="1" si="546"/>
        <v>9.2591865611736414E-3</v>
      </c>
      <c r="FYV19" s="88">
        <f t="shared" ca="1" si="546"/>
        <v>6.3353002990049834E-3</v>
      </c>
      <c r="FYW19" s="88">
        <f t="shared" ca="1" si="546"/>
        <v>7.6337332910517332E-3</v>
      </c>
      <c r="FYX19" s="88">
        <f t="shared" ca="1" si="546"/>
        <v>9.2014980414496603E-3</v>
      </c>
      <c r="FYY19" s="88">
        <f t="shared" ca="1" si="546"/>
        <v>9.0960236328551901E-3</v>
      </c>
      <c r="FYZ19" s="88">
        <f t="shared" ca="1" si="546"/>
        <v>8.9026646656858565E-3</v>
      </c>
      <c r="FZA19" s="88">
        <f t="shared" ca="1" si="546"/>
        <v>9.1582827305756384E-3</v>
      </c>
      <c r="FZB19" s="88">
        <f t="shared" ca="1" si="546"/>
        <v>9.7749128014217868E-3</v>
      </c>
      <c r="FZC19" s="88">
        <f t="shared" ca="1" si="546"/>
        <v>7.5424455601691975E-3</v>
      </c>
      <c r="FZD19" s="88">
        <f t="shared" ca="1" si="546"/>
        <v>9.0016450455029304E-3</v>
      </c>
      <c r="FZE19" s="88">
        <f t="shared" ca="1" si="546"/>
        <v>1.0373608700262211E-2</v>
      </c>
      <c r="FZF19" s="88">
        <f t="shared" ca="1" si="546"/>
        <v>9.9342200226608078E-3</v>
      </c>
      <c r="FZG19" s="88">
        <f t="shared" ca="1" si="390"/>
        <v>9.5483576962953048E-3</v>
      </c>
      <c r="FZH19" s="88">
        <f t="shared" ca="1" si="390"/>
        <v>7.8507790861344125E-3</v>
      </c>
      <c r="FZI19" s="88">
        <f t="shared" ca="1" si="390"/>
        <v>9.2231706030343752E-3</v>
      </c>
      <c r="FZJ19" s="88">
        <f t="shared" ca="1" si="390"/>
        <v>8.6512800371812883E-3</v>
      </c>
      <c r="FZK19" s="88">
        <f t="shared" ca="1" si="390"/>
        <v>1.0085538339291815E-2</v>
      </c>
      <c r="FZL19" s="88">
        <f t="shared" ca="1" si="390"/>
        <v>1.0014247372239677E-2</v>
      </c>
      <c r="FZM19" s="88">
        <f t="shared" ca="1" si="390"/>
        <v>1.0050659478503348E-2</v>
      </c>
      <c r="FZN19" s="88">
        <f t="shared" ca="1" si="390"/>
        <v>1.0836984679587427E-2</v>
      </c>
      <c r="FZO19" s="88">
        <f t="shared" ca="1" si="390"/>
        <v>1.0520274603691159E-2</v>
      </c>
      <c r="FZP19" s="88">
        <f t="shared" ca="1" si="390"/>
        <v>8.6417762971991007E-3</v>
      </c>
      <c r="FZQ19" s="88">
        <f t="shared" ca="1" si="390"/>
        <v>9.7238028253872257E-3</v>
      </c>
      <c r="FZR19" s="88">
        <f t="shared" ca="1" si="390"/>
        <v>8.370076503011116E-3</v>
      </c>
      <c r="FZS19" s="88">
        <f t="shared" ca="1" si="390"/>
        <v>7.8495101852012715E-3</v>
      </c>
      <c r="FZT19" s="88">
        <f t="shared" ca="1" si="390"/>
        <v>9.2534613344553863E-3</v>
      </c>
      <c r="FZU19" s="88">
        <f t="shared" ca="1" si="390"/>
        <v>8.2925178300640844E-3</v>
      </c>
      <c r="FZV19" s="88">
        <f t="shared" ca="1" si="390"/>
        <v>9.1008533387519856E-3</v>
      </c>
      <c r="FZW19" s="88">
        <f t="shared" ref="FZW19:GBR24" ca="1" si="547">$C18+$B$1*($B$2-$C18)*$B$7+$B$3*($C18^0.5)*$B$7*_xlfn.NORM.S.INV(RAND())</f>
        <v>9.2373717196297528E-3</v>
      </c>
      <c r="FZX19" s="88">
        <f t="shared" ca="1" si="547"/>
        <v>9.1669077988155018E-3</v>
      </c>
      <c r="FZY19" s="88">
        <f t="shared" ca="1" si="547"/>
        <v>9.7865046901096028E-3</v>
      </c>
      <c r="FZZ19" s="88">
        <f t="shared" ca="1" si="547"/>
        <v>8.4355536724416199E-3</v>
      </c>
      <c r="GAA19" s="88">
        <f t="shared" ca="1" si="547"/>
        <v>7.4977863888446867E-3</v>
      </c>
      <c r="GAB19" s="88">
        <f t="shared" ca="1" si="547"/>
        <v>9.2879421203864599E-3</v>
      </c>
      <c r="GAC19" s="88">
        <f t="shared" ca="1" si="547"/>
        <v>9.1197322844755631E-3</v>
      </c>
      <c r="GAD19" s="88">
        <f t="shared" ca="1" si="547"/>
        <v>1.0385792749822981E-2</v>
      </c>
      <c r="GAE19" s="88">
        <f t="shared" ca="1" si="547"/>
        <v>1.0327273125355217E-2</v>
      </c>
      <c r="GAF19" s="88">
        <f t="shared" ca="1" si="547"/>
        <v>7.911229410042922E-3</v>
      </c>
      <c r="GAG19" s="88">
        <f t="shared" ca="1" si="547"/>
        <v>1.0121054387714472E-2</v>
      </c>
      <c r="GAH19" s="88">
        <f t="shared" ca="1" si="547"/>
        <v>8.6287412376065582E-3</v>
      </c>
      <c r="GAI19" s="88">
        <f t="shared" ca="1" si="547"/>
        <v>8.1891607725695474E-3</v>
      </c>
      <c r="GAJ19" s="88">
        <f t="shared" ca="1" si="547"/>
        <v>8.5531087198481934E-3</v>
      </c>
      <c r="GAK19" s="88">
        <f t="shared" ca="1" si="547"/>
        <v>9.3739555147402554E-3</v>
      </c>
      <c r="GAL19" s="88">
        <f t="shared" ca="1" si="547"/>
        <v>9.1325398110189363E-3</v>
      </c>
      <c r="GAM19" s="88">
        <f t="shared" ca="1" si="547"/>
        <v>8.7676484852843919E-3</v>
      </c>
      <c r="GAN19" s="88">
        <f t="shared" ca="1" si="547"/>
        <v>9.7075502068411403E-3</v>
      </c>
      <c r="GAO19" s="88">
        <f t="shared" ca="1" si="547"/>
        <v>1.0355490565390068E-2</v>
      </c>
      <c r="GAP19" s="88">
        <f t="shared" ca="1" si="547"/>
        <v>8.7062086284753412E-3</v>
      </c>
      <c r="GAQ19" s="88">
        <f t="shared" ca="1" si="547"/>
        <v>9.5859746180978235E-3</v>
      </c>
      <c r="GAR19" s="88">
        <f t="shared" ca="1" si="547"/>
        <v>1.0838807628248718E-2</v>
      </c>
      <c r="GAS19" s="88">
        <f t="shared" ca="1" si="547"/>
        <v>8.9794833766694698E-3</v>
      </c>
      <c r="GAT19" s="88">
        <f t="shared" ca="1" si="547"/>
        <v>9.6550365911689286E-3</v>
      </c>
      <c r="GAU19" s="88">
        <f t="shared" ca="1" si="547"/>
        <v>8.8504794836497015E-3</v>
      </c>
      <c r="GAV19" s="88">
        <f t="shared" ca="1" si="547"/>
        <v>8.7758791457778051E-3</v>
      </c>
      <c r="GAW19" s="88">
        <f t="shared" ca="1" si="547"/>
        <v>9.9279420456921223E-3</v>
      </c>
      <c r="GAX19" s="88">
        <f t="shared" ca="1" si="547"/>
        <v>8.4093330747001659E-3</v>
      </c>
      <c r="GAY19" s="88">
        <f t="shared" ca="1" si="547"/>
        <v>8.0910394623287998E-3</v>
      </c>
      <c r="GAZ19" s="88">
        <f t="shared" ca="1" si="547"/>
        <v>8.0033473759938117E-3</v>
      </c>
      <c r="GBA19" s="88">
        <f t="shared" ca="1" si="547"/>
        <v>8.786793760897648E-3</v>
      </c>
      <c r="GBB19" s="88">
        <f t="shared" ca="1" si="547"/>
        <v>8.8420785937413839E-3</v>
      </c>
      <c r="GBC19" s="88">
        <f t="shared" ca="1" si="547"/>
        <v>9.3813682759696908E-3</v>
      </c>
      <c r="GBD19" s="88">
        <f t="shared" ca="1" si="547"/>
        <v>1.0038766043272048E-2</v>
      </c>
      <c r="GBE19" s="88">
        <f t="shared" ca="1" si="547"/>
        <v>9.3700606234094434E-3</v>
      </c>
      <c r="GBF19" s="88">
        <f t="shared" ca="1" si="547"/>
        <v>8.5321916227939845E-3</v>
      </c>
      <c r="GBG19" s="88">
        <f t="shared" ca="1" si="547"/>
        <v>7.7359316912868521E-3</v>
      </c>
      <c r="GBH19" s="88">
        <f t="shared" ca="1" si="547"/>
        <v>6.9072913582614295E-3</v>
      </c>
      <c r="GBI19" s="88">
        <f t="shared" ca="1" si="547"/>
        <v>1.1135840769317579E-2</v>
      </c>
      <c r="GBJ19" s="88">
        <f t="shared" ca="1" si="547"/>
        <v>9.674549480231092E-3</v>
      </c>
      <c r="GBK19" s="88">
        <f t="shared" ca="1" si="547"/>
        <v>6.9516050251187973E-3</v>
      </c>
      <c r="GBL19" s="88">
        <f t="shared" ca="1" si="547"/>
        <v>9.3854319024355894E-3</v>
      </c>
      <c r="GBM19" s="88">
        <f t="shared" ca="1" si="547"/>
        <v>9.1142227342552364E-3</v>
      </c>
      <c r="GBN19" s="88">
        <f t="shared" ca="1" si="547"/>
        <v>8.7313169749634861E-3</v>
      </c>
      <c r="GBO19" s="88">
        <f t="shared" ca="1" si="547"/>
        <v>8.9187664439683897E-3</v>
      </c>
      <c r="GBP19" s="88">
        <f t="shared" ca="1" si="547"/>
        <v>9.296074641447296E-3</v>
      </c>
      <c r="GBQ19" s="88">
        <f t="shared" ca="1" si="547"/>
        <v>7.7271204646521584E-3</v>
      </c>
      <c r="GBR19" s="88">
        <f t="shared" ca="1" si="547"/>
        <v>8.368499042974778E-3</v>
      </c>
      <c r="GBS19" s="88">
        <f t="shared" ca="1" si="391"/>
        <v>9.6120152689950569E-3</v>
      </c>
      <c r="GBT19" s="88">
        <f t="shared" ca="1" si="391"/>
        <v>8.8606139649229781E-3</v>
      </c>
      <c r="GBU19" s="88">
        <f t="shared" ca="1" si="391"/>
        <v>9.4281602505958614E-3</v>
      </c>
      <c r="GBV19" s="88">
        <f t="shared" ca="1" si="391"/>
        <v>8.7602106997688341E-3</v>
      </c>
      <c r="GBW19" s="88">
        <f t="shared" ca="1" si="391"/>
        <v>8.7083282711743395E-3</v>
      </c>
      <c r="GBX19" s="88">
        <f t="shared" ca="1" si="391"/>
        <v>8.1346137002569121E-3</v>
      </c>
      <c r="GBY19" s="88">
        <f t="shared" ca="1" si="391"/>
        <v>9.2388135511544643E-3</v>
      </c>
      <c r="GBZ19" s="88">
        <f t="shared" ca="1" si="391"/>
        <v>9.037040919236794E-3</v>
      </c>
      <c r="GCA19" s="88">
        <f t="shared" ca="1" si="391"/>
        <v>8.2552646676658115E-3</v>
      </c>
      <c r="GCB19" s="88">
        <f t="shared" ca="1" si="391"/>
        <v>8.6881462692673418E-3</v>
      </c>
      <c r="GCC19" s="88">
        <f t="shared" ca="1" si="391"/>
        <v>1.0570294113799353E-2</v>
      </c>
      <c r="GCD19" s="88">
        <f t="shared" ca="1" si="391"/>
        <v>8.4505179185862533E-3</v>
      </c>
      <c r="GCE19" s="88">
        <f t="shared" ca="1" si="391"/>
        <v>9.4120602672983309E-3</v>
      </c>
      <c r="GCF19" s="88">
        <f t="shared" ca="1" si="391"/>
        <v>9.4086189202725011E-3</v>
      </c>
      <c r="GCG19" s="88">
        <f t="shared" ca="1" si="391"/>
        <v>8.5573908898698304E-3</v>
      </c>
      <c r="GCH19" s="88">
        <f t="shared" ca="1" si="391"/>
        <v>7.9281514087034977E-3</v>
      </c>
      <c r="GCI19" s="88">
        <f t="shared" ref="GCI19:GED24" ca="1" si="548">$C18+$B$1*($B$2-$C18)*$B$7+$B$3*($C18^0.5)*$B$7*_xlfn.NORM.S.INV(RAND())</f>
        <v>9.7825175568758502E-3</v>
      </c>
      <c r="GCJ19" s="88">
        <f t="shared" ca="1" si="548"/>
        <v>7.4746411964190951E-3</v>
      </c>
      <c r="GCK19" s="88">
        <f t="shared" ca="1" si="548"/>
        <v>8.3968231101133224E-3</v>
      </c>
      <c r="GCL19" s="88">
        <f t="shared" ca="1" si="548"/>
        <v>9.6701273246268121E-3</v>
      </c>
      <c r="GCM19" s="88">
        <f t="shared" ca="1" si="548"/>
        <v>1.0925906593911232E-2</v>
      </c>
      <c r="GCN19" s="88">
        <f t="shared" ca="1" si="548"/>
        <v>8.5305085508570865E-3</v>
      </c>
      <c r="GCO19" s="88">
        <f t="shared" ca="1" si="548"/>
        <v>1.0312360831579851E-2</v>
      </c>
      <c r="GCP19" s="88">
        <f t="shared" ca="1" si="548"/>
        <v>8.8161664176365437E-3</v>
      </c>
      <c r="GCQ19" s="88">
        <f t="shared" ca="1" si="548"/>
        <v>9.912282033011241E-3</v>
      </c>
      <c r="GCR19" s="88">
        <f t="shared" ca="1" si="548"/>
        <v>1.0844826159972941E-2</v>
      </c>
      <c r="GCS19" s="88">
        <f t="shared" ca="1" si="548"/>
        <v>9.3078243633268748E-3</v>
      </c>
      <c r="GCT19" s="88">
        <f t="shared" ca="1" si="548"/>
        <v>9.3806515600560365E-3</v>
      </c>
      <c r="GCU19" s="88">
        <f t="shared" ca="1" si="548"/>
        <v>8.1685932894801291E-3</v>
      </c>
      <c r="GCV19" s="88">
        <f t="shared" ca="1" si="548"/>
        <v>1.0143575656075548E-2</v>
      </c>
      <c r="GCW19" s="88">
        <f t="shared" ca="1" si="548"/>
        <v>8.6451371567265491E-3</v>
      </c>
      <c r="GCX19" s="88">
        <f t="shared" ca="1" si="548"/>
        <v>1.0280024873812408E-2</v>
      </c>
      <c r="GCY19" s="88">
        <f t="shared" ca="1" si="548"/>
        <v>8.9022796967709299E-3</v>
      </c>
      <c r="GCZ19" s="88">
        <f t="shared" ca="1" si="548"/>
        <v>7.2361590126740023E-3</v>
      </c>
      <c r="GDA19" s="88">
        <f t="shared" ca="1" si="548"/>
        <v>7.8619756245280753E-3</v>
      </c>
      <c r="GDB19" s="88">
        <f t="shared" ca="1" si="548"/>
        <v>8.3965828033510381E-3</v>
      </c>
      <c r="GDC19" s="88">
        <f t="shared" ca="1" si="548"/>
        <v>9.597607535642004E-3</v>
      </c>
      <c r="GDD19" s="88">
        <f t="shared" ca="1" si="548"/>
        <v>9.4574320303706435E-3</v>
      </c>
      <c r="GDE19" s="88">
        <f t="shared" ca="1" si="548"/>
        <v>8.236008114651909E-3</v>
      </c>
      <c r="GDF19" s="88">
        <f t="shared" ca="1" si="548"/>
        <v>9.0293252463543323E-3</v>
      </c>
      <c r="GDG19" s="88">
        <f t="shared" ca="1" si="548"/>
        <v>7.8272015699011599E-3</v>
      </c>
      <c r="GDH19" s="88">
        <f t="shared" ca="1" si="548"/>
        <v>9.2498311474358084E-3</v>
      </c>
      <c r="GDI19" s="88">
        <f t="shared" ca="1" si="548"/>
        <v>9.031586129805369E-3</v>
      </c>
      <c r="GDJ19" s="88">
        <f t="shared" ca="1" si="548"/>
        <v>8.0272334925017511E-3</v>
      </c>
      <c r="GDK19" s="88">
        <f t="shared" ca="1" si="548"/>
        <v>1.0249375212115785E-2</v>
      </c>
      <c r="GDL19" s="88">
        <f t="shared" ca="1" si="548"/>
        <v>8.4438817471303492E-3</v>
      </c>
      <c r="GDM19" s="88">
        <f t="shared" ca="1" si="548"/>
        <v>9.0464099822424784E-3</v>
      </c>
      <c r="GDN19" s="88">
        <f t="shared" ca="1" si="548"/>
        <v>1.0796594759203103E-2</v>
      </c>
      <c r="GDO19" s="88">
        <f t="shared" ca="1" si="548"/>
        <v>8.4847951663191753E-3</v>
      </c>
      <c r="GDP19" s="88">
        <f t="shared" ca="1" si="548"/>
        <v>9.6187872138100844E-3</v>
      </c>
      <c r="GDQ19" s="88">
        <f t="shared" ca="1" si="548"/>
        <v>9.6958129634596279E-3</v>
      </c>
      <c r="GDR19" s="88">
        <f t="shared" ca="1" si="548"/>
        <v>8.6981784108328009E-3</v>
      </c>
      <c r="GDS19" s="88">
        <f t="shared" ca="1" si="548"/>
        <v>7.8537300141728293E-3</v>
      </c>
      <c r="GDT19" s="88">
        <f t="shared" ca="1" si="548"/>
        <v>9.1893571808749474E-3</v>
      </c>
      <c r="GDU19" s="88">
        <f t="shared" ca="1" si="548"/>
        <v>8.3817255922667526E-3</v>
      </c>
      <c r="GDV19" s="88">
        <f t="shared" ca="1" si="548"/>
        <v>1.001830881127504E-2</v>
      </c>
      <c r="GDW19" s="88">
        <f t="shared" ca="1" si="548"/>
        <v>8.6032973093701417E-3</v>
      </c>
      <c r="GDX19" s="88">
        <f t="shared" ca="1" si="548"/>
        <v>8.2356456538591923E-3</v>
      </c>
      <c r="GDY19" s="88">
        <f t="shared" ca="1" si="548"/>
        <v>8.9613725794541674E-3</v>
      </c>
      <c r="GDZ19" s="88">
        <f t="shared" ca="1" si="548"/>
        <v>1.0027805475668674E-2</v>
      </c>
      <c r="GEA19" s="88">
        <f t="shared" ca="1" si="548"/>
        <v>8.3003107960047152E-3</v>
      </c>
      <c r="GEB19" s="88">
        <f t="shared" ca="1" si="548"/>
        <v>7.202803532481851E-3</v>
      </c>
      <c r="GEC19" s="88">
        <f t="shared" ca="1" si="548"/>
        <v>8.6172522563654225E-3</v>
      </c>
      <c r="GED19" s="88">
        <f t="shared" ca="1" si="548"/>
        <v>9.1217334341350646E-3</v>
      </c>
      <c r="GEE19" s="88">
        <f t="shared" ca="1" si="392"/>
        <v>8.2408559128262036E-3</v>
      </c>
      <c r="GEF19" s="88">
        <f t="shared" ca="1" si="392"/>
        <v>8.5797279124499651E-3</v>
      </c>
      <c r="GEG19" s="88">
        <f t="shared" ca="1" si="392"/>
        <v>9.4227115201319916E-3</v>
      </c>
      <c r="GEH19" s="88">
        <f t="shared" ca="1" si="392"/>
        <v>7.6447052670564689E-3</v>
      </c>
      <c r="GEI19" s="88">
        <f t="shared" ca="1" si="392"/>
        <v>8.7613833018845531E-3</v>
      </c>
      <c r="GEJ19" s="88">
        <f t="shared" ca="1" si="392"/>
        <v>7.8059325141389638E-3</v>
      </c>
      <c r="GEK19" s="88">
        <f t="shared" ca="1" si="392"/>
        <v>8.350811940095914E-3</v>
      </c>
      <c r="GEL19" s="88">
        <f t="shared" ca="1" si="392"/>
        <v>9.1977788113339967E-3</v>
      </c>
      <c r="GEM19" s="88">
        <f t="shared" ca="1" si="392"/>
        <v>1.0191562026439208E-2</v>
      </c>
      <c r="GEN19" s="88">
        <f t="shared" ca="1" si="392"/>
        <v>6.3361952267233642E-3</v>
      </c>
      <c r="GEO19" s="88">
        <f t="shared" ca="1" si="392"/>
        <v>8.9546375599669215E-3</v>
      </c>
      <c r="GEP19" s="88">
        <f t="shared" ca="1" si="392"/>
        <v>1.0839374902136345E-2</v>
      </c>
      <c r="GEQ19" s="88">
        <f t="shared" ca="1" si="392"/>
        <v>8.3739237233507197E-3</v>
      </c>
      <c r="GER19" s="88">
        <f t="shared" ca="1" si="392"/>
        <v>8.7902009230927617E-3</v>
      </c>
      <c r="GES19" s="88">
        <f t="shared" ca="1" si="392"/>
        <v>9.8456609109519051E-3</v>
      </c>
      <c r="GET19" s="88">
        <f t="shared" ca="1" si="392"/>
        <v>8.9979210712334418E-3</v>
      </c>
      <c r="GEU19" s="88">
        <f t="shared" ref="GEU19:GGP24" ca="1" si="549">$C18+$B$1*($B$2-$C18)*$B$7+$B$3*($C18^0.5)*$B$7*_xlfn.NORM.S.INV(RAND())</f>
        <v>1.0377205228672141E-2</v>
      </c>
      <c r="GEV19" s="88">
        <f t="shared" ca="1" si="549"/>
        <v>1.015540465745849E-2</v>
      </c>
      <c r="GEW19" s="88">
        <f t="shared" ca="1" si="549"/>
        <v>9.1690513594794784E-3</v>
      </c>
      <c r="GEX19" s="88">
        <f t="shared" ca="1" si="549"/>
        <v>1.0072725367731921E-2</v>
      </c>
      <c r="GEY19" s="88">
        <f t="shared" ca="1" si="549"/>
        <v>8.3245686189049629E-3</v>
      </c>
      <c r="GEZ19" s="88">
        <f t="shared" ca="1" si="549"/>
        <v>9.2218217827458471E-3</v>
      </c>
      <c r="GFA19" s="88">
        <f t="shared" ca="1" si="549"/>
        <v>1.1003177846881224E-2</v>
      </c>
      <c r="GFB19" s="88">
        <f t="shared" ca="1" si="549"/>
        <v>8.5789940907769341E-3</v>
      </c>
      <c r="GFC19" s="88">
        <f t="shared" ca="1" si="549"/>
        <v>7.8768215515235031E-3</v>
      </c>
      <c r="GFD19" s="88">
        <f t="shared" ca="1" si="549"/>
        <v>8.5920967918548339E-3</v>
      </c>
      <c r="GFE19" s="88">
        <f t="shared" ca="1" si="549"/>
        <v>9.2005522832011664E-3</v>
      </c>
      <c r="GFF19" s="88">
        <f t="shared" ca="1" si="549"/>
        <v>1.0249079641853055E-2</v>
      </c>
      <c r="GFG19" s="88">
        <f t="shared" ca="1" si="549"/>
        <v>8.0231134602294259E-3</v>
      </c>
      <c r="GFH19" s="88">
        <f t="shared" ca="1" si="549"/>
        <v>9.1396466516299284E-3</v>
      </c>
      <c r="GFI19" s="88">
        <f t="shared" ca="1" si="549"/>
        <v>1.0128078999332001E-2</v>
      </c>
      <c r="GFJ19" s="88">
        <f t="shared" ca="1" si="549"/>
        <v>9.5773621561737066E-3</v>
      </c>
      <c r="GFK19" s="88">
        <f t="shared" ca="1" si="549"/>
        <v>9.5442759524694467E-3</v>
      </c>
      <c r="GFL19" s="88">
        <f t="shared" ca="1" si="549"/>
        <v>8.8023918061572361E-3</v>
      </c>
      <c r="GFM19" s="88">
        <f t="shared" ca="1" si="549"/>
        <v>7.6922755547438534E-3</v>
      </c>
      <c r="GFN19" s="88">
        <f t="shared" ca="1" si="549"/>
        <v>8.9974493629856652E-3</v>
      </c>
      <c r="GFO19" s="88">
        <f t="shared" ca="1" si="549"/>
        <v>1.0014559467662653E-2</v>
      </c>
      <c r="GFP19" s="88">
        <f t="shared" ca="1" si="549"/>
        <v>6.9980533590586888E-3</v>
      </c>
      <c r="GFQ19" s="88">
        <f t="shared" ca="1" si="549"/>
        <v>8.8114994219412844E-3</v>
      </c>
      <c r="GFR19" s="88">
        <f t="shared" ca="1" si="549"/>
        <v>9.8409494241399522E-3</v>
      </c>
      <c r="GFS19" s="88">
        <f t="shared" ca="1" si="549"/>
        <v>7.0926798371217679E-3</v>
      </c>
      <c r="GFT19" s="88">
        <f t="shared" ca="1" si="549"/>
        <v>9.9450969263636287E-3</v>
      </c>
      <c r="GFU19" s="88">
        <f t="shared" ca="1" si="549"/>
        <v>8.8112653614715476E-3</v>
      </c>
      <c r="GFV19" s="88">
        <f t="shared" ca="1" si="549"/>
        <v>7.0610640307296694E-3</v>
      </c>
      <c r="GFW19" s="88">
        <f t="shared" ca="1" si="549"/>
        <v>7.4763600239962976E-3</v>
      </c>
      <c r="GFX19" s="88">
        <f t="shared" ca="1" si="549"/>
        <v>1.0733718456548431E-2</v>
      </c>
      <c r="GFY19" s="88">
        <f t="shared" ca="1" si="549"/>
        <v>1.0083330761744719E-2</v>
      </c>
      <c r="GFZ19" s="88">
        <f t="shared" ca="1" si="549"/>
        <v>9.2559280901074546E-3</v>
      </c>
      <c r="GGA19" s="88">
        <f t="shared" ca="1" si="549"/>
        <v>8.1049034736347478E-3</v>
      </c>
      <c r="GGB19" s="88">
        <f t="shared" ca="1" si="549"/>
        <v>8.2629060352471181E-3</v>
      </c>
      <c r="GGC19" s="88">
        <f t="shared" ca="1" si="549"/>
        <v>9.4362435409977297E-3</v>
      </c>
      <c r="GGD19" s="88">
        <f t="shared" ca="1" si="549"/>
        <v>8.8676486270679138E-3</v>
      </c>
      <c r="GGE19" s="88">
        <f t="shared" ca="1" si="549"/>
        <v>1.0500312318271993E-2</v>
      </c>
      <c r="GGF19" s="88">
        <f t="shared" ca="1" si="549"/>
        <v>7.899638054005757E-3</v>
      </c>
      <c r="GGG19" s="88">
        <f t="shared" ca="1" si="549"/>
        <v>9.02920309837567E-3</v>
      </c>
      <c r="GGH19" s="88">
        <f t="shared" ca="1" si="549"/>
        <v>8.1759292948270675E-3</v>
      </c>
      <c r="GGI19" s="88">
        <f t="shared" ca="1" si="549"/>
        <v>7.184835581774492E-3</v>
      </c>
      <c r="GGJ19" s="88">
        <f t="shared" ca="1" si="549"/>
        <v>8.1234953332276275E-3</v>
      </c>
      <c r="GGK19" s="88">
        <f t="shared" ca="1" si="549"/>
        <v>8.5741638732938098E-3</v>
      </c>
      <c r="GGL19" s="88">
        <f t="shared" ca="1" si="549"/>
        <v>8.892803591619999E-3</v>
      </c>
      <c r="GGM19" s="88">
        <f t="shared" ca="1" si="549"/>
        <v>8.2791287396599689E-3</v>
      </c>
      <c r="GGN19" s="88">
        <f t="shared" ca="1" si="549"/>
        <v>8.4849544517137318E-3</v>
      </c>
      <c r="GGO19" s="88">
        <f t="shared" ca="1" si="549"/>
        <v>1.1228507038605534E-2</v>
      </c>
      <c r="GGP19" s="88">
        <f t="shared" ca="1" si="549"/>
        <v>8.928989744706203E-3</v>
      </c>
      <c r="GGQ19" s="88">
        <f t="shared" ca="1" si="393"/>
        <v>9.4302671820194906E-3</v>
      </c>
      <c r="GGR19" s="88">
        <f t="shared" ca="1" si="393"/>
        <v>9.0715492736596817E-3</v>
      </c>
      <c r="GGS19" s="88">
        <f t="shared" ca="1" si="393"/>
        <v>9.3994390965729206E-3</v>
      </c>
      <c r="GGT19" s="88">
        <f t="shared" ca="1" si="393"/>
        <v>1.0053487013620653E-2</v>
      </c>
      <c r="GGU19" s="88">
        <f t="shared" ca="1" si="393"/>
        <v>1.0296501999210733E-2</v>
      </c>
      <c r="GGV19" s="88">
        <f t="shared" ca="1" si="393"/>
        <v>8.4025239727805925E-3</v>
      </c>
      <c r="GGW19" s="88">
        <f t="shared" ca="1" si="393"/>
        <v>9.0704011719215747E-3</v>
      </c>
      <c r="GGX19" s="88">
        <f t="shared" ca="1" si="393"/>
        <v>8.5010102885693401E-3</v>
      </c>
      <c r="GGY19" s="88">
        <f t="shared" ca="1" si="393"/>
        <v>8.7678487016376282E-3</v>
      </c>
      <c r="GGZ19" s="88">
        <f t="shared" ca="1" si="393"/>
        <v>9.1298575040313669E-3</v>
      </c>
      <c r="GHA19" s="88">
        <f t="shared" ca="1" si="393"/>
        <v>9.2272770453173097E-3</v>
      </c>
      <c r="GHB19" s="88">
        <f t="shared" ca="1" si="393"/>
        <v>1.0408249447828168E-2</v>
      </c>
      <c r="GHC19" s="88">
        <f t="shared" ca="1" si="393"/>
        <v>7.4403315351176027E-3</v>
      </c>
      <c r="GHD19" s="88">
        <f t="shared" ca="1" si="393"/>
        <v>9.8812717175032691E-3</v>
      </c>
      <c r="GHE19" s="88">
        <f t="shared" ca="1" si="393"/>
        <v>8.2865884388183299E-3</v>
      </c>
      <c r="GHF19" s="88">
        <f t="shared" ca="1" si="393"/>
        <v>6.8597349493101315E-3</v>
      </c>
      <c r="GHG19" s="88">
        <f t="shared" ref="GHG19:GJB24" ca="1" si="550">$C18+$B$1*($B$2-$C18)*$B$7+$B$3*($C18^0.5)*$B$7*_xlfn.NORM.S.INV(RAND())</f>
        <v>9.5588766745519447E-3</v>
      </c>
      <c r="GHH19" s="88">
        <f t="shared" ca="1" si="550"/>
        <v>8.9122982971731948E-3</v>
      </c>
      <c r="GHI19" s="88">
        <f t="shared" ca="1" si="550"/>
        <v>6.4958303749090406E-3</v>
      </c>
      <c r="GHJ19" s="88">
        <f t="shared" ca="1" si="550"/>
        <v>8.8008506963505786E-3</v>
      </c>
      <c r="GHK19" s="88">
        <f t="shared" ca="1" si="550"/>
        <v>1.0152573875914379E-2</v>
      </c>
      <c r="GHL19" s="88">
        <f t="shared" ca="1" si="550"/>
        <v>1.1107965832552696E-2</v>
      </c>
      <c r="GHM19" s="88">
        <f t="shared" ca="1" si="550"/>
        <v>8.5117333961835084E-3</v>
      </c>
      <c r="GHN19" s="88">
        <f t="shared" ca="1" si="550"/>
        <v>8.3975883057213346E-3</v>
      </c>
      <c r="GHO19" s="88">
        <f t="shared" ca="1" si="550"/>
        <v>7.9084015588637788E-3</v>
      </c>
      <c r="GHP19" s="88">
        <f t="shared" ca="1" si="550"/>
        <v>8.5514163980236271E-3</v>
      </c>
      <c r="GHQ19" s="88">
        <f t="shared" ca="1" si="550"/>
        <v>8.6055279020734454E-3</v>
      </c>
      <c r="GHR19" s="88">
        <f t="shared" ca="1" si="550"/>
        <v>1.0352430318377667E-2</v>
      </c>
      <c r="GHS19" s="88">
        <f t="shared" ca="1" si="550"/>
        <v>9.3622480450559313E-3</v>
      </c>
      <c r="GHT19" s="88">
        <f t="shared" ca="1" si="550"/>
        <v>9.8388633273685487E-3</v>
      </c>
      <c r="GHU19" s="88">
        <f t="shared" ca="1" si="550"/>
        <v>9.0869464888589189E-3</v>
      </c>
      <c r="GHV19" s="88">
        <f t="shared" ca="1" si="550"/>
        <v>8.1559872179046821E-3</v>
      </c>
      <c r="GHW19" s="88">
        <f t="shared" ca="1" si="550"/>
        <v>9.4145039779367917E-3</v>
      </c>
      <c r="GHX19" s="88">
        <f t="shared" ca="1" si="550"/>
        <v>9.0967045317633145E-3</v>
      </c>
      <c r="GHY19" s="88">
        <f t="shared" ca="1" si="550"/>
        <v>9.5160717389252848E-3</v>
      </c>
      <c r="GHZ19" s="88">
        <f t="shared" ca="1" si="550"/>
        <v>9.8709599513022821E-3</v>
      </c>
      <c r="GIA19" s="88">
        <f t="shared" ca="1" si="550"/>
        <v>7.7196204690673995E-3</v>
      </c>
      <c r="GIB19" s="88">
        <f t="shared" ca="1" si="550"/>
        <v>9.3752373840583474E-3</v>
      </c>
      <c r="GIC19" s="88">
        <f t="shared" ca="1" si="550"/>
        <v>7.8582448874948644E-3</v>
      </c>
      <c r="GID19" s="88">
        <f t="shared" ca="1" si="550"/>
        <v>8.4582614448177242E-3</v>
      </c>
      <c r="GIE19" s="88">
        <f t="shared" ca="1" si="550"/>
        <v>9.345556532121135E-3</v>
      </c>
      <c r="GIF19" s="88">
        <f t="shared" ca="1" si="550"/>
        <v>8.0118980157778893E-3</v>
      </c>
      <c r="GIG19" s="88">
        <f t="shared" ca="1" si="550"/>
        <v>8.9465169964943903E-3</v>
      </c>
      <c r="GIH19" s="88">
        <f t="shared" ca="1" si="550"/>
        <v>8.4369996937527347E-3</v>
      </c>
      <c r="GII19" s="88">
        <f t="shared" ca="1" si="550"/>
        <v>7.7570399461667199E-3</v>
      </c>
      <c r="GIJ19" s="88">
        <f t="shared" ca="1" si="550"/>
        <v>1.1209289040594116E-2</v>
      </c>
      <c r="GIK19" s="88">
        <f t="shared" ca="1" si="550"/>
        <v>9.7109914765547752E-3</v>
      </c>
      <c r="GIL19" s="88">
        <f t="shared" ca="1" si="550"/>
        <v>9.7607589641333405E-3</v>
      </c>
      <c r="GIM19" s="88">
        <f t="shared" ca="1" si="550"/>
        <v>9.5776095792730557E-3</v>
      </c>
      <c r="GIN19" s="88">
        <f t="shared" ca="1" si="550"/>
        <v>8.2944885632100073E-3</v>
      </c>
      <c r="GIO19" s="88">
        <f t="shared" ca="1" si="550"/>
        <v>9.7006666529635792E-3</v>
      </c>
      <c r="GIP19" s="88">
        <f t="shared" ca="1" si="550"/>
        <v>9.0750036230013448E-3</v>
      </c>
      <c r="GIQ19" s="88">
        <f t="shared" ca="1" si="550"/>
        <v>7.8582595257606601E-3</v>
      </c>
      <c r="GIR19" s="88">
        <f t="shared" ca="1" si="550"/>
        <v>8.573002502271462E-3</v>
      </c>
      <c r="GIS19" s="88">
        <f t="shared" ca="1" si="550"/>
        <v>7.7031345060628179E-3</v>
      </c>
      <c r="GIT19" s="88">
        <f t="shared" ca="1" si="550"/>
        <v>8.4322503938457655E-3</v>
      </c>
      <c r="GIU19" s="88">
        <f t="shared" ca="1" si="550"/>
        <v>8.2630967609548071E-3</v>
      </c>
      <c r="GIV19" s="88">
        <f t="shared" ca="1" si="550"/>
        <v>1.0629316739307754E-2</v>
      </c>
      <c r="GIW19" s="88">
        <f t="shared" ca="1" si="550"/>
        <v>8.2678343589599867E-3</v>
      </c>
      <c r="GIX19" s="88">
        <f t="shared" ca="1" si="550"/>
        <v>8.8153402231568884E-3</v>
      </c>
      <c r="GIY19" s="88">
        <f t="shared" ca="1" si="550"/>
        <v>9.0784440702353069E-3</v>
      </c>
      <c r="GIZ19" s="88">
        <f t="shared" ca="1" si="550"/>
        <v>9.6201370597206858E-3</v>
      </c>
      <c r="GJA19" s="88">
        <f t="shared" ca="1" si="550"/>
        <v>1.0876547407615912E-2</v>
      </c>
      <c r="GJB19" s="88">
        <f t="shared" ca="1" si="550"/>
        <v>1.0176119582217258E-2</v>
      </c>
      <c r="GJC19" s="88">
        <f t="shared" ca="1" si="394"/>
        <v>8.6906156107925368E-3</v>
      </c>
      <c r="GJD19" s="88">
        <f t="shared" ca="1" si="394"/>
        <v>7.9696589482269563E-3</v>
      </c>
      <c r="GJE19" s="88">
        <f t="shared" ca="1" si="394"/>
        <v>1.0549134666844909E-2</v>
      </c>
      <c r="GJF19" s="88">
        <f t="shared" ca="1" si="394"/>
        <v>8.3166185623454111E-3</v>
      </c>
      <c r="GJG19" s="88">
        <f t="shared" ca="1" si="394"/>
        <v>7.3863620174631668E-3</v>
      </c>
      <c r="GJH19" s="88">
        <f t="shared" ca="1" si="394"/>
        <v>8.2495167102343905E-3</v>
      </c>
      <c r="GJI19" s="88">
        <f t="shared" ca="1" si="394"/>
        <v>8.6340633942512367E-3</v>
      </c>
      <c r="GJJ19" s="88">
        <f t="shared" ca="1" si="394"/>
        <v>8.721742251564123E-3</v>
      </c>
      <c r="GJK19" s="88">
        <f t="shared" ca="1" si="394"/>
        <v>9.2673068131519775E-3</v>
      </c>
      <c r="GJL19" s="88">
        <f t="shared" ca="1" si="394"/>
        <v>8.0791488845391533E-3</v>
      </c>
      <c r="GJM19" s="88">
        <f t="shared" ca="1" si="394"/>
        <v>8.8392010171134527E-3</v>
      </c>
      <c r="GJN19" s="88">
        <f t="shared" ca="1" si="394"/>
        <v>7.5415771676354366E-3</v>
      </c>
      <c r="GJO19" s="88">
        <f t="shared" ca="1" si="394"/>
        <v>8.396010126910939E-3</v>
      </c>
      <c r="GJP19" s="88">
        <f t="shared" ca="1" si="394"/>
        <v>1.0480428310419301E-2</v>
      </c>
      <c r="GJQ19" s="88">
        <f t="shared" ca="1" si="394"/>
        <v>6.4487626654555303E-3</v>
      </c>
      <c r="GJR19" s="88">
        <f t="shared" ca="1" si="394"/>
        <v>9.2211036335573798E-3</v>
      </c>
      <c r="GJS19" s="88">
        <f t="shared" ref="GJS19:GLN24" ca="1" si="551">$C18+$B$1*($B$2-$C18)*$B$7+$B$3*($C18^0.5)*$B$7*_xlfn.NORM.S.INV(RAND())</f>
        <v>1.0200854946711642E-2</v>
      </c>
      <c r="GJT19" s="88">
        <f t="shared" ca="1" si="551"/>
        <v>8.5053164413532827E-3</v>
      </c>
      <c r="GJU19" s="88">
        <f t="shared" ca="1" si="551"/>
        <v>9.2146069649938194E-3</v>
      </c>
      <c r="GJV19" s="88">
        <f t="shared" ca="1" si="551"/>
        <v>1.0902344566646092E-2</v>
      </c>
      <c r="GJW19" s="88">
        <f t="shared" ca="1" si="551"/>
        <v>9.385803762380308E-3</v>
      </c>
      <c r="GJX19" s="88">
        <f t="shared" ca="1" si="551"/>
        <v>9.7955625950444658E-3</v>
      </c>
      <c r="GJY19" s="88">
        <f t="shared" ca="1" si="551"/>
        <v>9.681763806154731E-3</v>
      </c>
      <c r="GJZ19" s="88">
        <f t="shared" ca="1" si="551"/>
        <v>9.1169170462774198E-3</v>
      </c>
      <c r="GKA19" s="88">
        <f t="shared" ca="1" si="551"/>
        <v>1.037233358619727E-2</v>
      </c>
      <c r="GKB19" s="88">
        <f t="shared" ca="1" si="551"/>
        <v>1.0217847161287666E-2</v>
      </c>
      <c r="GKC19" s="88">
        <f t="shared" ca="1" si="551"/>
        <v>9.6484116685347735E-3</v>
      </c>
      <c r="GKD19" s="88">
        <f t="shared" ca="1" si="551"/>
        <v>7.7328597327387897E-3</v>
      </c>
      <c r="GKE19" s="88">
        <f t="shared" ca="1" si="551"/>
        <v>1.0341240875700632E-2</v>
      </c>
      <c r="GKF19" s="88">
        <f t="shared" ca="1" si="551"/>
        <v>8.8299675242156997E-3</v>
      </c>
      <c r="GKG19" s="88">
        <f t="shared" ca="1" si="551"/>
        <v>9.6825281936442301E-3</v>
      </c>
      <c r="GKH19" s="88">
        <f t="shared" ca="1" si="551"/>
        <v>9.9752036872067327E-3</v>
      </c>
      <c r="GKI19" s="88">
        <f t="shared" ca="1" si="551"/>
        <v>9.9867586889178274E-3</v>
      </c>
      <c r="GKJ19" s="88">
        <f t="shared" ca="1" si="551"/>
        <v>6.8912951207237257E-3</v>
      </c>
      <c r="GKK19" s="88">
        <f t="shared" ca="1" si="551"/>
        <v>9.1634515560565961E-3</v>
      </c>
      <c r="GKL19" s="88">
        <f t="shared" ca="1" si="551"/>
        <v>9.5190204765255807E-3</v>
      </c>
      <c r="GKM19" s="88">
        <f t="shared" ca="1" si="551"/>
        <v>1.0145044339341524E-2</v>
      </c>
      <c r="GKN19" s="88">
        <f t="shared" ca="1" si="551"/>
        <v>8.0514325939102203E-3</v>
      </c>
      <c r="GKO19" s="88">
        <f t="shared" ca="1" si="551"/>
        <v>8.3622428666748124E-3</v>
      </c>
      <c r="GKP19" s="88">
        <f t="shared" ca="1" si="551"/>
        <v>1.0056054092916947E-2</v>
      </c>
      <c r="GKQ19" s="88">
        <f t="shared" ca="1" si="551"/>
        <v>9.052849224479886E-3</v>
      </c>
      <c r="GKR19" s="88">
        <f t="shared" ca="1" si="551"/>
        <v>9.3520093674186403E-3</v>
      </c>
      <c r="GKS19" s="88">
        <f t="shared" ca="1" si="551"/>
        <v>9.5816003573185957E-3</v>
      </c>
      <c r="GKT19" s="88">
        <f t="shared" ca="1" si="551"/>
        <v>9.1957331688101995E-3</v>
      </c>
      <c r="GKU19" s="88">
        <f t="shared" ca="1" si="551"/>
        <v>9.2207631645808575E-3</v>
      </c>
      <c r="GKV19" s="88">
        <f t="shared" ca="1" si="551"/>
        <v>9.4027680707980815E-3</v>
      </c>
      <c r="GKW19" s="88">
        <f t="shared" ca="1" si="551"/>
        <v>8.6218244928897136E-3</v>
      </c>
      <c r="GKX19" s="88">
        <f t="shared" ca="1" si="551"/>
        <v>9.3374296819129354E-3</v>
      </c>
      <c r="GKY19" s="88">
        <f t="shared" ca="1" si="551"/>
        <v>8.9797145054626749E-3</v>
      </c>
      <c r="GKZ19" s="88">
        <f t="shared" ca="1" si="551"/>
        <v>9.8553726617359259E-3</v>
      </c>
      <c r="GLA19" s="88">
        <f t="shared" ca="1" si="551"/>
        <v>9.4667441375195938E-3</v>
      </c>
      <c r="GLB19" s="88">
        <f t="shared" ca="1" si="551"/>
        <v>7.6602013785811969E-3</v>
      </c>
      <c r="GLC19" s="88">
        <f t="shared" ca="1" si="551"/>
        <v>1.0053021194242211E-2</v>
      </c>
      <c r="GLD19" s="88">
        <f t="shared" ca="1" si="551"/>
        <v>9.8642192823875392E-3</v>
      </c>
      <c r="GLE19" s="88">
        <f t="shared" ca="1" si="551"/>
        <v>8.4561482548923071E-3</v>
      </c>
      <c r="GLF19" s="88">
        <f t="shared" ca="1" si="551"/>
        <v>1.0503984590445194E-2</v>
      </c>
      <c r="GLG19" s="88">
        <f t="shared" ca="1" si="551"/>
        <v>1.0877961516879102E-2</v>
      </c>
      <c r="GLH19" s="88">
        <f t="shared" ca="1" si="551"/>
        <v>1.0190167046114059E-2</v>
      </c>
      <c r="GLI19" s="88">
        <f t="shared" ca="1" si="551"/>
        <v>7.8112820581049437E-3</v>
      </c>
      <c r="GLJ19" s="88">
        <f t="shared" ca="1" si="551"/>
        <v>1.0306710161840227E-2</v>
      </c>
      <c r="GLK19" s="88">
        <f t="shared" ca="1" si="551"/>
        <v>9.2729652912941236E-3</v>
      </c>
      <c r="GLL19" s="88">
        <f t="shared" ca="1" si="551"/>
        <v>9.2185625032266249E-3</v>
      </c>
      <c r="GLM19" s="88">
        <f t="shared" ca="1" si="551"/>
        <v>1.0279375342692691E-2</v>
      </c>
      <c r="GLN19" s="88">
        <f t="shared" ca="1" si="551"/>
        <v>9.3469706034991443E-3</v>
      </c>
      <c r="GLO19" s="88">
        <f t="shared" ca="1" si="395"/>
        <v>8.4634685493196245E-3</v>
      </c>
      <c r="GLP19" s="88">
        <f t="shared" ca="1" si="395"/>
        <v>8.3667837763847751E-3</v>
      </c>
      <c r="GLQ19" s="88">
        <f t="shared" ca="1" si="395"/>
        <v>9.3792362731671235E-3</v>
      </c>
      <c r="GLR19" s="88">
        <f t="shared" ca="1" si="395"/>
        <v>9.2349458678079501E-3</v>
      </c>
      <c r="GLS19" s="88">
        <f t="shared" ca="1" si="395"/>
        <v>1.0473303748667586E-2</v>
      </c>
      <c r="GLT19" s="88">
        <f t="shared" ca="1" si="395"/>
        <v>7.8808919915118927E-3</v>
      </c>
      <c r="GLU19" s="88">
        <f t="shared" ca="1" si="395"/>
        <v>9.0752454230587174E-3</v>
      </c>
      <c r="GLV19" s="88">
        <f t="shared" ca="1" si="395"/>
        <v>9.7592514805358768E-3</v>
      </c>
      <c r="GLW19" s="88">
        <f t="shared" ca="1" si="395"/>
        <v>9.5788640204317738E-3</v>
      </c>
      <c r="GLX19" s="88">
        <f t="shared" ca="1" si="395"/>
        <v>8.7547027059036806E-3</v>
      </c>
      <c r="GLY19" s="88">
        <f t="shared" ca="1" si="395"/>
        <v>8.9420870280539442E-3</v>
      </c>
      <c r="GLZ19" s="88">
        <f t="shared" ca="1" si="395"/>
        <v>7.4700893022674056E-3</v>
      </c>
      <c r="GMA19" s="88">
        <f t="shared" ca="1" si="395"/>
        <v>1.0367019830062659E-2</v>
      </c>
      <c r="GMB19" s="88">
        <f t="shared" ca="1" si="395"/>
        <v>9.0039952457058106E-3</v>
      </c>
      <c r="GMC19" s="88">
        <f t="shared" ca="1" si="395"/>
        <v>7.8455777936060692E-3</v>
      </c>
      <c r="GMD19" s="88">
        <f t="shared" ca="1" si="395"/>
        <v>8.6881394993174477E-3</v>
      </c>
      <c r="GME19" s="88">
        <f t="shared" ref="GME19:GNZ24" ca="1" si="552">$C18+$B$1*($B$2-$C18)*$B$7+$B$3*($C18^0.5)*$B$7*_xlfn.NORM.S.INV(RAND())</f>
        <v>9.3288070045436829E-3</v>
      </c>
      <c r="GMF19" s="88">
        <f t="shared" ca="1" si="552"/>
        <v>7.4885798811497421E-3</v>
      </c>
      <c r="GMG19" s="88">
        <f t="shared" ca="1" si="552"/>
        <v>8.4675657546263734E-3</v>
      </c>
      <c r="GMH19" s="88">
        <f t="shared" ca="1" si="552"/>
        <v>9.2905946541892923E-3</v>
      </c>
      <c r="GMI19" s="88">
        <f t="shared" ca="1" si="552"/>
        <v>1.0289875936875319E-2</v>
      </c>
      <c r="GMJ19" s="88">
        <f t="shared" ca="1" si="552"/>
        <v>8.4677643727812703E-3</v>
      </c>
      <c r="GMK19" s="88">
        <f t="shared" ca="1" si="552"/>
        <v>8.4728062338921759E-3</v>
      </c>
      <c r="GML19" s="88">
        <f t="shared" ca="1" si="552"/>
        <v>8.3408872396718708E-3</v>
      </c>
      <c r="GMM19" s="88">
        <f t="shared" ca="1" si="552"/>
        <v>9.8638569147533692E-3</v>
      </c>
      <c r="GMN19" s="88">
        <f t="shared" ca="1" si="552"/>
        <v>8.4520757068125875E-3</v>
      </c>
      <c r="GMO19" s="88">
        <f t="shared" ca="1" si="552"/>
        <v>8.6070911660566293E-3</v>
      </c>
      <c r="GMP19" s="88">
        <f t="shared" ca="1" si="552"/>
        <v>1.0881354473197465E-2</v>
      </c>
      <c r="GMQ19" s="88">
        <f t="shared" ca="1" si="552"/>
        <v>9.4254884666232844E-3</v>
      </c>
      <c r="GMR19" s="88">
        <f t="shared" ca="1" si="552"/>
        <v>8.4198882745553424E-3</v>
      </c>
      <c r="GMS19" s="88">
        <f t="shared" ca="1" si="552"/>
        <v>9.2000376711269573E-3</v>
      </c>
      <c r="GMT19" s="88">
        <f t="shared" ca="1" si="552"/>
        <v>9.14333419700788E-3</v>
      </c>
      <c r="GMU19" s="88">
        <f t="shared" ca="1" si="552"/>
        <v>9.4005484308884966E-3</v>
      </c>
      <c r="GMV19" s="88">
        <f t="shared" ca="1" si="552"/>
        <v>6.5800844522472032E-3</v>
      </c>
      <c r="GMW19" s="88">
        <f t="shared" ca="1" si="552"/>
        <v>1.0108489974894337E-2</v>
      </c>
      <c r="GMX19" s="88">
        <f t="shared" ca="1" si="552"/>
        <v>1.0394396688509203E-2</v>
      </c>
      <c r="GMY19" s="88">
        <f t="shared" ca="1" si="552"/>
        <v>1.0170932807703115E-2</v>
      </c>
      <c r="GMZ19" s="88">
        <f t="shared" ca="1" si="552"/>
        <v>8.2208044953617707E-3</v>
      </c>
      <c r="GNA19" s="88">
        <f t="shared" ca="1" si="552"/>
        <v>1.0565627158475553E-2</v>
      </c>
      <c r="GNB19" s="88">
        <f t="shared" ca="1" si="552"/>
        <v>8.4577609025560177E-3</v>
      </c>
      <c r="GNC19" s="88">
        <f t="shared" ca="1" si="552"/>
        <v>7.8154328698742774E-3</v>
      </c>
      <c r="GND19" s="88">
        <f t="shared" ca="1" si="552"/>
        <v>7.8674075583778907E-3</v>
      </c>
      <c r="GNE19" s="88">
        <f t="shared" ca="1" si="552"/>
        <v>9.2738142926442838E-3</v>
      </c>
      <c r="GNF19" s="88">
        <f t="shared" ca="1" si="552"/>
        <v>8.1177354185708508E-3</v>
      </c>
      <c r="GNG19" s="88">
        <f t="shared" ca="1" si="552"/>
        <v>8.7801892391318678E-3</v>
      </c>
      <c r="GNH19" s="88">
        <f t="shared" ca="1" si="552"/>
        <v>8.3295039213356001E-3</v>
      </c>
      <c r="GNI19" s="88">
        <f t="shared" ca="1" si="552"/>
        <v>7.5453588001945003E-3</v>
      </c>
      <c r="GNJ19" s="88">
        <f t="shared" ca="1" si="552"/>
        <v>8.5658214223399212E-3</v>
      </c>
      <c r="GNK19" s="88">
        <f t="shared" ca="1" si="552"/>
        <v>9.3257789888651563E-3</v>
      </c>
      <c r="GNL19" s="88">
        <f t="shared" ca="1" si="552"/>
        <v>8.8971270854796159E-3</v>
      </c>
      <c r="GNM19" s="88">
        <f t="shared" ca="1" si="552"/>
        <v>8.7132391206069162E-3</v>
      </c>
      <c r="GNN19" s="88">
        <f t="shared" ca="1" si="552"/>
        <v>8.7473445727323136E-3</v>
      </c>
      <c r="GNO19" s="88">
        <f t="shared" ca="1" si="552"/>
        <v>7.5694860074920055E-3</v>
      </c>
      <c r="GNP19" s="88">
        <f t="shared" ca="1" si="552"/>
        <v>8.3458823317874402E-3</v>
      </c>
      <c r="GNQ19" s="88">
        <f t="shared" ca="1" si="552"/>
        <v>8.7160142575914337E-3</v>
      </c>
      <c r="GNR19" s="88">
        <f t="shared" ca="1" si="552"/>
        <v>8.0123461381839938E-3</v>
      </c>
      <c r="GNS19" s="88">
        <f t="shared" ca="1" si="552"/>
        <v>9.5503446399361498E-3</v>
      </c>
      <c r="GNT19" s="88">
        <f t="shared" ca="1" si="552"/>
        <v>8.6563004888916013E-3</v>
      </c>
      <c r="GNU19" s="88">
        <f t="shared" ca="1" si="552"/>
        <v>9.5388609785349247E-3</v>
      </c>
      <c r="GNV19" s="88">
        <f t="shared" ca="1" si="552"/>
        <v>9.3088133048145841E-3</v>
      </c>
      <c r="GNW19" s="88">
        <f t="shared" ca="1" si="552"/>
        <v>8.1467657341137006E-3</v>
      </c>
      <c r="GNX19" s="88">
        <f t="shared" ca="1" si="552"/>
        <v>8.3163108191181469E-3</v>
      </c>
      <c r="GNY19" s="88">
        <f t="shared" ca="1" si="552"/>
        <v>7.9459588982976424E-3</v>
      </c>
      <c r="GNZ19" s="88">
        <f t="shared" ca="1" si="552"/>
        <v>9.0393032770832958E-3</v>
      </c>
      <c r="GOA19" s="88">
        <f t="shared" ca="1" si="396"/>
        <v>8.2570007411161429E-3</v>
      </c>
      <c r="GOB19" s="88">
        <f t="shared" ca="1" si="396"/>
        <v>9.6643679071193398E-3</v>
      </c>
      <c r="GOC19" s="88">
        <f t="shared" ca="1" si="396"/>
        <v>9.2087207649427655E-3</v>
      </c>
      <c r="GOD19" s="88">
        <f t="shared" ca="1" si="396"/>
        <v>1.0156164778785427E-2</v>
      </c>
      <c r="GOE19" s="88">
        <f t="shared" ca="1" si="396"/>
        <v>8.4362298837802469E-3</v>
      </c>
      <c r="GOF19" s="88">
        <f t="shared" ca="1" si="396"/>
        <v>8.1671499444617261E-3</v>
      </c>
      <c r="GOG19" s="88">
        <f t="shared" ca="1" si="396"/>
        <v>9.7625885365642227E-3</v>
      </c>
      <c r="GOH19" s="88">
        <f t="shared" ca="1" si="396"/>
        <v>8.8216966417486459E-3</v>
      </c>
      <c r="GOI19" s="88">
        <f t="shared" ca="1" si="396"/>
        <v>9.2204110636942473E-3</v>
      </c>
      <c r="GOJ19" s="88">
        <f t="shared" ca="1" si="396"/>
        <v>8.5260259813863884E-3</v>
      </c>
      <c r="GOK19" s="88">
        <f t="shared" ca="1" si="396"/>
        <v>8.2233921262398306E-3</v>
      </c>
      <c r="GOL19" s="88">
        <f t="shared" ca="1" si="396"/>
        <v>7.3923567951307591E-3</v>
      </c>
      <c r="GOM19" s="88">
        <f t="shared" ca="1" si="396"/>
        <v>1.0109106379902394E-2</v>
      </c>
      <c r="GON19" s="88">
        <f t="shared" ca="1" si="396"/>
        <v>9.0695770351244091E-3</v>
      </c>
      <c r="GOO19" s="88">
        <f t="shared" ca="1" si="396"/>
        <v>9.0006800551064685E-3</v>
      </c>
      <c r="GOP19" s="88">
        <f t="shared" ca="1" si="396"/>
        <v>9.2391165038758528E-3</v>
      </c>
      <c r="GOQ19" s="88">
        <f t="shared" ref="GOQ19:GQL24" ca="1" si="553">$C18+$B$1*($B$2-$C18)*$B$7+$B$3*($C18^0.5)*$B$7*_xlfn.NORM.S.INV(RAND())</f>
        <v>8.6609111042664447E-3</v>
      </c>
      <c r="GOR19" s="88">
        <f t="shared" ca="1" si="553"/>
        <v>7.2533160478792181E-3</v>
      </c>
      <c r="GOS19" s="88">
        <f t="shared" ca="1" si="553"/>
        <v>7.5536635296986777E-3</v>
      </c>
      <c r="GOT19" s="88">
        <f t="shared" ca="1" si="553"/>
        <v>8.9262997597741953E-3</v>
      </c>
      <c r="GOU19" s="88">
        <f t="shared" ca="1" si="553"/>
        <v>8.4485436944565472E-3</v>
      </c>
      <c r="GOV19" s="88">
        <f t="shared" ca="1" si="553"/>
        <v>9.5219678737723142E-3</v>
      </c>
      <c r="GOW19" s="88">
        <f t="shared" ca="1" si="553"/>
        <v>8.9865643830160519E-3</v>
      </c>
      <c r="GOX19" s="88">
        <f t="shared" ca="1" si="553"/>
        <v>9.6925705728722767E-3</v>
      </c>
      <c r="GOY19" s="88">
        <f t="shared" ca="1" si="553"/>
        <v>8.4573654980795599E-3</v>
      </c>
      <c r="GOZ19" s="88">
        <f t="shared" ca="1" si="553"/>
        <v>8.8475652486571001E-3</v>
      </c>
      <c r="GPA19" s="88">
        <f t="shared" ca="1" si="553"/>
        <v>8.5998957106617167E-3</v>
      </c>
      <c r="GPB19" s="88">
        <f t="shared" ca="1" si="553"/>
        <v>7.6169747632050429E-3</v>
      </c>
      <c r="GPC19" s="88">
        <f t="shared" ca="1" si="553"/>
        <v>7.2920425039885699E-3</v>
      </c>
      <c r="GPD19" s="88">
        <f t="shared" ca="1" si="553"/>
        <v>7.8928187648302072E-3</v>
      </c>
      <c r="GPE19" s="88">
        <f t="shared" ca="1" si="553"/>
        <v>9.4435562663109703E-3</v>
      </c>
      <c r="GPF19" s="88">
        <f t="shared" ca="1" si="553"/>
        <v>9.2570667869762476E-3</v>
      </c>
      <c r="GPG19" s="88">
        <f t="shared" ca="1" si="553"/>
        <v>9.8530303204970131E-3</v>
      </c>
      <c r="GPH19" s="88">
        <f t="shared" ca="1" si="553"/>
        <v>9.4600478924842645E-3</v>
      </c>
      <c r="GPI19" s="88">
        <f t="shared" ca="1" si="553"/>
        <v>8.5534476538552812E-3</v>
      </c>
      <c r="GPJ19" s="88">
        <f t="shared" ca="1" si="553"/>
        <v>1.1020957694150645E-2</v>
      </c>
      <c r="GPK19" s="88">
        <f t="shared" ca="1" si="553"/>
        <v>9.3145360137269085E-3</v>
      </c>
      <c r="GPL19" s="88">
        <f t="shared" ca="1" si="553"/>
        <v>1.0141472697156545E-2</v>
      </c>
      <c r="GPM19" s="88">
        <f t="shared" ca="1" si="553"/>
        <v>8.1767281348965604E-3</v>
      </c>
      <c r="GPN19" s="88">
        <f t="shared" ca="1" si="553"/>
        <v>9.8035879813091215E-3</v>
      </c>
      <c r="GPO19" s="88">
        <f t="shared" ca="1" si="553"/>
        <v>1.0308370492333506E-2</v>
      </c>
      <c r="GPP19" s="88">
        <f t="shared" ca="1" si="553"/>
        <v>9.9860192972682678E-3</v>
      </c>
      <c r="GPQ19" s="88">
        <f t="shared" ca="1" si="553"/>
        <v>8.9690712744014238E-3</v>
      </c>
      <c r="GPR19" s="88">
        <f t="shared" ca="1" si="553"/>
        <v>1.0209786812803942E-2</v>
      </c>
      <c r="GPS19" s="88">
        <f t="shared" ca="1" si="553"/>
        <v>9.9505432447778187E-3</v>
      </c>
      <c r="GPT19" s="88">
        <f t="shared" ca="1" si="553"/>
        <v>8.4144673926478258E-3</v>
      </c>
      <c r="GPU19" s="88">
        <f t="shared" ca="1" si="553"/>
        <v>8.9508826456307297E-3</v>
      </c>
      <c r="GPV19" s="88">
        <f t="shared" ca="1" si="553"/>
        <v>7.7798144808538363E-3</v>
      </c>
      <c r="GPW19" s="88">
        <f t="shared" ca="1" si="553"/>
        <v>8.9755229043374952E-3</v>
      </c>
      <c r="GPX19" s="88">
        <f t="shared" ca="1" si="553"/>
        <v>8.9384093652065278E-3</v>
      </c>
      <c r="GPY19" s="88">
        <f t="shared" ca="1" si="553"/>
        <v>7.3297004615284905E-3</v>
      </c>
      <c r="GPZ19" s="88">
        <f t="shared" ca="1" si="553"/>
        <v>8.3133474833578178E-3</v>
      </c>
      <c r="GQA19" s="88">
        <f t="shared" ca="1" si="553"/>
        <v>7.3889380310930026E-3</v>
      </c>
      <c r="GQB19" s="88">
        <f t="shared" ca="1" si="553"/>
        <v>8.9002315623652219E-3</v>
      </c>
      <c r="GQC19" s="88">
        <f t="shared" ca="1" si="553"/>
        <v>9.0319455953588191E-3</v>
      </c>
      <c r="GQD19" s="88">
        <f t="shared" ca="1" si="553"/>
        <v>8.2853741779179858E-3</v>
      </c>
      <c r="GQE19" s="88">
        <f t="shared" ca="1" si="553"/>
        <v>9.5553519987717616E-3</v>
      </c>
      <c r="GQF19" s="88">
        <f t="shared" ca="1" si="553"/>
        <v>9.4759722573376729E-3</v>
      </c>
      <c r="GQG19" s="88">
        <f t="shared" ca="1" si="553"/>
        <v>1.0179641943269117E-2</v>
      </c>
      <c r="GQH19" s="88">
        <f t="shared" ca="1" si="553"/>
        <v>9.9534598515005068E-3</v>
      </c>
      <c r="GQI19" s="88">
        <f t="shared" ca="1" si="553"/>
        <v>6.802718776001397E-3</v>
      </c>
      <c r="GQJ19" s="88">
        <f t="shared" ca="1" si="553"/>
        <v>6.8142161377290431E-3</v>
      </c>
      <c r="GQK19" s="88">
        <f t="shared" ca="1" si="553"/>
        <v>9.7928237931345311E-3</v>
      </c>
      <c r="GQL19" s="88">
        <f t="shared" ca="1" si="553"/>
        <v>1.0708474788880993E-2</v>
      </c>
      <c r="GQM19" s="88">
        <f t="shared" ca="1" si="397"/>
        <v>9.753991548668248E-3</v>
      </c>
      <c r="GQN19" s="88">
        <f t="shared" ca="1" si="397"/>
        <v>8.00469976146264E-3</v>
      </c>
      <c r="GQO19" s="88">
        <f t="shared" ca="1" si="397"/>
        <v>9.1010214170481659E-3</v>
      </c>
      <c r="GQP19" s="88">
        <f t="shared" ca="1" si="397"/>
        <v>8.7820692695431361E-3</v>
      </c>
      <c r="GQQ19" s="88">
        <f t="shared" ca="1" si="397"/>
        <v>8.6896056521508901E-3</v>
      </c>
      <c r="GQR19" s="88">
        <f t="shared" ca="1" si="397"/>
        <v>7.7958370048512755E-3</v>
      </c>
      <c r="GQS19" s="88">
        <f t="shared" ca="1" si="397"/>
        <v>8.0656832468946598E-3</v>
      </c>
      <c r="GQT19" s="88">
        <f t="shared" ca="1" si="397"/>
        <v>8.2226283099126607E-3</v>
      </c>
      <c r="GQU19" s="88">
        <f t="shared" ca="1" si="397"/>
        <v>1.0688753004448036E-2</v>
      </c>
      <c r="GQV19" s="88">
        <f t="shared" ca="1" si="397"/>
        <v>8.1151622980997623E-3</v>
      </c>
      <c r="GQW19" s="88">
        <f t="shared" ca="1" si="397"/>
        <v>8.2947320670927419E-3</v>
      </c>
      <c r="GQX19" s="88">
        <f t="shared" ca="1" si="397"/>
        <v>8.7202240014723938E-3</v>
      </c>
      <c r="GQY19" s="88">
        <f t="shared" ca="1" si="397"/>
        <v>9.7863362625376336E-3</v>
      </c>
      <c r="GQZ19" s="88">
        <f t="shared" ca="1" si="397"/>
        <v>8.2714490442260796E-3</v>
      </c>
      <c r="GRA19" s="88">
        <f t="shared" ca="1" si="397"/>
        <v>8.2865710287879264E-3</v>
      </c>
      <c r="GRB19" s="88">
        <f t="shared" ca="1" si="397"/>
        <v>8.5696981303548993E-3</v>
      </c>
      <c r="GRC19" s="88">
        <f t="shared" ref="GRC19:GSX24" ca="1" si="554">$C18+$B$1*($B$2-$C18)*$B$7+$B$3*($C18^0.5)*$B$7*_xlfn.NORM.S.INV(RAND())</f>
        <v>7.6473708702598786E-3</v>
      </c>
      <c r="GRD19" s="88">
        <f t="shared" ca="1" si="554"/>
        <v>9.8992729402126271E-3</v>
      </c>
      <c r="GRE19" s="88">
        <f t="shared" ca="1" si="554"/>
        <v>1.1925996594986958E-2</v>
      </c>
      <c r="GRF19" s="88">
        <f t="shared" ca="1" si="554"/>
        <v>9.9585156596235149E-3</v>
      </c>
      <c r="GRG19" s="88">
        <f t="shared" ca="1" si="554"/>
        <v>9.0237826380785372E-3</v>
      </c>
      <c r="GRH19" s="88">
        <f t="shared" ca="1" si="554"/>
        <v>1.0017110164967424E-2</v>
      </c>
      <c r="GRI19" s="88">
        <f t="shared" ca="1" si="554"/>
        <v>8.8423817518919982E-3</v>
      </c>
      <c r="GRJ19" s="88">
        <f t="shared" ca="1" si="554"/>
        <v>8.683926226946536E-3</v>
      </c>
      <c r="GRK19" s="88">
        <f t="shared" ca="1" si="554"/>
        <v>9.6407605460031437E-3</v>
      </c>
      <c r="GRL19" s="88">
        <f t="shared" ca="1" si="554"/>
        <v>7.7311063815093065E-3</v>
      </c>
      <c r="GRM19" s="88">
        <f t="shared" ca="1" si="554"/>
        <v>8.7442743766604162E-3</v>
      </c>
      <c r="GRN19" s="88">
        <f t="shared" ca="1" si="554"/>
        <v>1.0590504500716295E-2</v>
      </c>
      <c r="GRO19" s="88">
        <f t="shared" ca="1" si="554"/>
        <v>7.8660861154240883E-3</v>
      </c>
      <c r="GRP19" s="88">
        <f t="shared" ca="1" si="554"/>
        <v>8.690821463970164E-3</v>
      </c>
      <c r="GRQ19" s="88">
        <f t="shared" ca="1" si="554"/>
        <v>7.8358183627043228E-3</v>
      </c>
      <c r="GRR19" s="88">
        <f t="shared" ca="1" si="554"/>
        <v>8.5703913823153826E-3</v>
      </c>
      <c r="GRS19" s="88">
        <f t="shared" ca="1" si="554"/>
        <v>9.0764032884990496E-3</v>
      </c>
      <c r="GRT19" s="88">
        <f t="shared" ca="1" si="554"/>
        <v>9.7206495039400855E-3</v>
      </c>
      <c r="GRU19" s="88">
        <f t="shared" ca="1" si="554"/>
        <v>9.5619053357698675E-3</v>
      </c>
      <c r="GRV19" s="88">
        <f t="shared" ca="1" si="554"/>
        <v>9.0377742855093698E-3</v>
      </c>
      <c r="GRW19" s="88">
        <f t="shared" ca="1" si="554"/>
        <v>9.6907145261234326E-3</v>
      </c>
      <c r="GRX19" s="88">
        <f t="shared" ca="1" si="554"/>
        <v>9.511849259219652E-3</v>
      </c>
      <c r="GRY19" s="88">
        <f t="shared" ca="1" si="554"/>
        <v>8.5090977185094951E-3</v>
      </c>
      <c r="GRZ19" s="88">
        <f t="shared" ca="1" si="554"/>
        <v>9.5573639101812283E-3</v>
      </c>
      <c r="GSA19" s="88">
        <f t="shared" ca="1" si="554"/>
        <v>9.4524081874626173E-3</v>
      </c>
      <c r="GSB19" s="88">
        <f t="shared" ca="1" si="554"/>
        <v>1.0727890130108135E-2</v>
      </c>
      <c r="GSC19" s="88">
        <f t="shared" ca="1" si="554"/>
        <v>9.3604715010580514E-3</v>
      </c>
      <c r="GSD19" s="88">
        <f t="shared" ca="1" si="554"/>
        <v>7.8328556924558597E-3</v>
      </c>
      <c r="GSE19" s="88">
        <f t="shared" ca="1" si="554"/>
        <v>1.1066197151860498E-2</v>
      </c>
      <c r="GSF19" s="88">
        <f t="shared" ca="1" si="554"/>
        <v>7.4414674838306147E-3</v>
      </c>
      <c r="GSG19" s="88">
        <f t="shared" ca="1" si="554"/>
        <v>9.2295336392752021E-3</v>
      </c>
      <c r="GSH19" s="88">
        <f t="shared" ca="1" si="554"/>
        <v>9.2222434719880977E-3</v>
      </c>
      <c r="GSI19" s="88">
        <f t="shared" ca="1" si="554"/>
        <v>8.4535049161239117E-3</v>
      </c>
      <c r="GSJ19" s="88">
        <f t="shared" ca="1" si="554"/>
        <v>7.0885892809613767E-3</v>
      </c>
      <c r="GSK19" s="88">
        <f t="shared" ca="1" si="554"/>
        <v>7.9422248583929326E-3</v>
      </c>
      <c r="GSL19" s="88">
        <f t="shared" ca="1" si="554"/>
        <v>8.7411391937524032E-3</v>
      </c>
      <c r="GSM19" s="88">
        <f t="shared" ca="1" si="554"/>
        <v>9.0929119004758852E-3</v>
      </c>
      <c r="GSN19" s="88">
        <f t="shared" ca="1" si="554"/>
        <v>8.4824428520267076E-3</v>
      </c>
      <c r="GSO19" s="88">
        <f t="shared" ca="1" si="554"/>
        <v>9.9128604727924102E-3</v>
      </c>
      <c r="GSP19" s="88">
        <f t="shared" ca="1" si="554"/>
        <v>8.7726792312003091E-3</v>
      </c>
      <c r="GSQ19" s="88">
        <f t="shared" ca="1" si="554"/>
        <v>8.6084864883396416E-3</v>
      </c>
      <c r="GSR19" s="88">
        <f t="shared" ca="1" si="554"/>
        <v>9.8633196580614185E-3</v>
      </c>
      <c r="GSS19" s="88">
        <f t="shared" ca="1" si="554"/>
        <v>1.0196018588801462E-2</v>
      </c>
      <c r="GST19" s="88">
        <f t="shared" ca="1" si="554"/>
        <v>8.4841052550985348E-3</v>
      </c>
      <c r="GSU19" s="88">
        <f t="shared" ca="1" si="554"/>
        <v>8.8243560774423878E-3</v>
      </c>
      <c r="GSV19" s="88">
        <f t="shared" ca="1" si="554"/>
        <v>7.5323560760705453E-3</v>
      </c>
      <c r="GSW19" s="88">
        <f t="shared" ca="1" si="554"/>
        <v>8.0272035273532567E-3</v>
      </c>
      <c r="GSX19" s="88">
        <f t="shared" ca="1" si="554"/>
        <v>8.0933032719042279E-3</v>
      </c>
      <c r="GSY19" s="88">
        <f t="shared" ca="1" si="398"/>
        <v>1.1155305133611487E-2</v>
      </c>
      <c r="GSZ19" s="88">
        <f t="shared" ca="1" si="398"/>
        <v>1.0386327032477875E-2</v>
      </c>
      <c r="GTA19" s="88">
        <f t="shared" ca="1" si="398"/>
        <v>9.1206403896841159E-3</v>
      </c>
      <c r="GTB19" s="88">
        <f t="shared" ca="1" si="398"/>
        <v>9.0887123268429803E-3</v>
      </c>
      <c r="GTC19" s="88">
        <f t="shared" ca="1" si="398"/>
        <v>7.2614511974400595E-3</v>
      </c>
      <c r="GTD19" s="88">
        <f t="shared" ca="1" si="398"/>
        <v>8.6823079317705394E-3</v>
      </c>
      <c r="GTE19" s="88">
        <f t="shared" ca="1" si="398"/>
        <v>9.092314613438339E-3</v>
      </c>
      <c r="GTF19" s="88">
        <f t="shared" ca="1" si="398"/>
        <v>9.2744805486697241E-3</v>
      </c>
      <c r="GTG19" s="88">
        <f t="shared" ca="1" si="398"/>
        <v>8.6013434540372271E-3</v>
      </c>
      <c r="GTH19" s="88">
        <f t="shared" ca="1" si="398"/>
        <v>1.0323630843773976E-2</v>
      </c>
      <c r="GTI19" s="88">
        <f t="shared" ca="1" si="398"/>
        <v>8.5263886929592848E-3</v>
      </c>
      <c r="GTJ19" s="88">
        <f t="shared" ca="1" si="398"/>
        <v>8.529369607337774E-3</v>
      </c>
      <c r="GTK19" s="88">
        <f t="shared" ca="1" si="398"/>
        <v>8.5404191762002563E-3</v>
      </c>
      <c r="GTL19" s="88">
        <f t="shared" ca="1" si="398"/>
        <v>9.9863710894609863E-3</v>
      </c>
      <c r="GTM19" s="88">
        <f t="shared" ca="1" si="398"/>
        <v>8.4758731350967897E-3</v>
      </c>
      <c r="GTN19" s="88">
        <f t="shared" ca="1" si="398"/>
        <v>9.440908567118227E-3</v>
      </c>
      <c r="GTO19" s="88">
        <f t="shared" ref="GTO19:GVJ24" ca="1" si="555">$C18+$B$1*($B$2-$C18)*$B$7+$B$3*($C18^0.5)*$B$7*_xlfn.NORM.S.INV(RAND())</f>
        <v>8.6102033015212787E-3</v>
      </c>
      <c r="GTP19" s="88">
        <f t="shared" ca="1" si="555"/>
        <v>8.6470862190137256E-3</v>
      </c>
      <c r="GTQ19" s="88">
        <f t="shared" ca="1" si="555"/>
        <v>8.8490972202566534E-3</v>
      </c>
      <c r="GTR19" s="88">
        <f t="shared" ca="1" si="555"/>
        <v>9.7692669430694684E-3</v>
      </c>
      <c r="GTS19" s="88">
        <f t="shared" ca="1" si="555"/>
        <v>8.2045279417103864E-3</v>
      </c>
      <c r="GTT19" s="88">
        <f t="shared" ca="1" si="555"/>
        <v>9.1944232444836488E-3</v>
      </c>
      <c r="GTU19" s="88">
        <f t="shared" ca="1" si="555"/>
        <v>7.7631307775219097E-3</v>
      </c>
      <c r="GTV19" s="88">
        <f t="shared" ca="1" si="555"/>
        <v>8.3471337680546404E-3</v>
      </c>
      <c r="GTW19" s="88">
        <f t="shared" ca="1" si="555"/>
        <v>8.3545624687164782E-3</v>
      </c>
      <c r="GTX19" s="88">
        <f t="shared" ca="1" si="555"/>
        <v>9.5563254232603218E-3</v>
      </c>
      <c r="GTY19" s="88">
        <f t="shared" ca="1" si="555"/>
        <v>8.9678095181245348E-3</v>
      </c>
      <c r="GTZ19" s="88">
        <f t="shared" ca="1" si="555"/>
        <v>9.3826198790640438E-3</v>
      </c>
      <c r="GUA19" s="88">
        <f t="shared" ca="1" si="555"/>
        <v>9.5857087593488217E-3</v>
      </c>
      <c r="GUB19" s="88">
        <f t="shared" ca="1" si="555"/>
        <v>1.0453278211062796E-2</v>
      </c>
      <c r="GUC19" s="88">
        <f t="shared" ca="1" si="555"/>
        <v>1.126727457861402E-2</v>
      </c>
      <c r="GUD19" s="88">
        <f t="shared" ca="1" si="555"/>
        <v>7.6266455409452023E-3</v>
      </c>
      <c r="GUE19" s="88">
        <f t="shared" ca="1" si="555"/>
        <v>8.8319830617534373E-3</v>
      </c>
      <c r="GUF19" s="88">
        <f t="shared" ca="1" si="555"/>
        <v>8.242059469296726E-3</v>
      </c>
      <c r="GUG19" s="88">
        <f t="shared" ca="1" si="555"/>
        <v>9.5986555584215687E-3</v>
      </c>
      <c r="GUH19" s="88">
        <f t="shared" ca="1" si="555"/>
        <v>9.0185663319851672E-3</v>
      </c>
      <c r="GUI19" s="88">
        <f t="shared" ca="1" si="555"/>
        <v>9.9703944722714325E-3</v>
      </c>
      <c r="GUJ19" s="88">
        <f t="shared" ca="1" si="555"/>
        <v>9.5812427591895327E-3</v>
      </c>
      <c r="GUK19" s="88">
        <f t="shared" ca="1" si="555"/>
        <v>8.2658409593292185E-3</v>
      </c>
      <c r="GUL19" s="88">
        <f t="shared" ca="1" si="555"/>
        <v>7.797728439730609E-3</v>
      </c>
      <c r="GUM19" s="88">
        <f t="shared" ca="1" si="555"/>
        <v>9.8887908581043703E-3</v>
      </c>
      <c r="GUN19" s="88">
        <f t="shared" ca="1" si="555"/>
        <v>8.5567010625569127E-3</v>
      </c>
      <c r="GUO19" s="88">
        <f t="shared" ca="1" si="555"/>
        <v>9.1664702727529031E-3</v>
      </c>
      <c r="GUP19" s="88">
        <f t="shared" ca="1" si="555"/>
        <v>8.4357481682199205E-3</v>
      </c>
      <c r="GUQ19" s="88">
        <f t="shared" ca="1" si="555"/>
        <v>1.0423286356124415E-2</v>
      </c>
      <c r="GUR19" s="88">
        <f t="shared" ca="1" si="555"/>
        <v>1.0712346989948635E-2</v>
      </c>
      <c r="GUS19" s="88">
        <f t="shared" ca="1" si="555"/>
        <v>9.9060015142175845E-3</v>
      </c>
      <c r="GUT19" s="88">
        <f t="shared" ca="1" si="555"/>
        <v>9.4607707880678717E-3</v>
      </c>
      <c r="GUU19" s="88">
        <f t="shared" ca="1" si="555"/>
        <v>9.626213756253766E-3</v>
      </c>
      <c r="GUV19" s="88">
        <f t="shared" ca="1" si="555"/>
        <v>7.9679367994228024E-3</v>
      </c>
      <c r="GUW19" s="88">
        <f t="shared" ca="1" si="555"/>
        <v>1.0118725685534942E-2</v>
      </c>
      <c r="GUX19" s="88">
        <f t="shared" ca="1" si="555"/>
        <v>9.3377010741302439E-3</v>
      </c>
      <c r="GUY19" s="88">
        <f t="shared" ca="1" si="555"/>
        <v>9.7733983659861086E-3</v>
      </c>
      <c r="GUZ19" s="88">
        <f t="shared" ca="1" si="555"/>
        <v>7.6066605471880001E-3</v>
      </c>
      <c r="GVA19" s="88">
        <f t="shared" ca="1" si="555"/>
        <v>7.9740810153916993E-3</v>
      </c>
      <c r="GVB19" s="88">
        <f t="shared" ca="1" si="555"/>
        <v>8.9867799862896024E-3</v>
      </c>
      <c r="GVC19" s="88">
        <f t="shared" ca="1" si="555"/>
        <v>9.142415353065236E-3</v>
      </c>
      <c r="GVD19" s="88">
        <f t="shared" ca="1" si="555"/>
        <v>6.6789263920317751E-3</v>
      </c>
      <c r="GVE19" s="88">
        <f t="shared" ca="1" si="555"/>
        <v>7.4862042230642457E-3</v>
      </c>
      <c r="GVF19" s="88">
        <f t="shared" ca="1" si="555"/>
        <v>7.1320277424947601E-3</v>
      </c>
      <c r="GVG19" s="88">
        <f t="shared" ca="1" si="555"/>
        <v>6.7248709448773716E-3</v>
      </c>
      <c r="GVH19" s="88">
        <f t="shared" ca="1" si="555"/>
        <v>8.844102877983151E-3</v>
      </c>
      <c r="GVI19" s="88">
        <f t="shared" ca="1" si="555"/>
        <v>8.6622491014107187E-3</v>
      </c>
      <c r="GVJ19" s="88">
        <f t="shared" ca="1" si="555"/>
        <v>1.1152526735210793E-2</v>
      </c>
      <c r="GVK19" s="88">
        <f t="shared" ca="1" si="399"/>
        <v>8.9526120436231246E-3</v>
      </c>
      <c r="GVL19" s="88">
        <f t="shared" ca="1" si="399"/>
        <v>9.7257890941276348E-3</v>
      </c>
      <c r="GVM19" s="88">
        <f t="shared" ca="1" si="399"/>
        <v>7.3876716788987698E-3</v>
      </c>
      <c r="GVN19" s="88">
        <f t="shared" ca="1" si="399"/>
        <v>9.4922884201911611E-3</v>
      </c>
      <c r="GVO19" s="88">
        <f t="shared" ca="1" si="399"/>
        <v>1.0341573274694852E-2</v>
      </c>
      <c r="GVP19" s="88">
        <f t="shared" ca="1" si="399"/>
        <v>8.3355676207750237E-3</v>
      </c>
      <c r="GVQ19" s="88">
        <f t="shared" ca="1" si="399"/>
        <v>8.8488883564566759E-3</v>
      </c>
      <c r="GVR19" s="88">
        <f t="shared" ca="1" si="399"/>
        <v>7.8940917147758503E-3</v>
      </c>
      <c r="GVS19" s="88">
        <f t="shared" ca="1" si="399"/>
        <v>8.599089239255826E-3</v>
      </c>
      <c r="GVT19" s="88">
        <f t="shared" ca="1" si="399"/>
        <v>8.7774475696913868E-3</v>
      </c>
      <c r="GVU19" s="88">
        <f t="shared" ca="1" si="399"/>
        <v>9.1094701349610698E-3</v>
      </c>
      <c r="GVV19" s="88">
        <f t="shared" ca="1" si="399"/>
        <v>8.8330070326662919E-3</v>
      </c>
      <c r="GVW19" s="88">
        <f t="shared" ca="1" si="399"/>
        <v>1.0465530835899458E-2</v>
      </c>
      <c r="GVX19" s="88">
        <f t="shared" ca="1" si="399"/>
        <v>8.6483464853344735E-3</v>
      </c>
      <c r="GVY19" s="88">
        <f t="shared" ca="1" si="399"/>
        <v>9.3158280888935817E-3</v>
      </c>
      <c r="GVZ19" s="88">
        <f t="shared" ca="1" si="399"/>
        <v>9.084550971375463E-3</v>
      </c>
      <c r="GWA19" s="88">
        <f t="shared" ref="GWA19:GXV24" ca="1" si="556">$C18+$B$1*($B$2-$C18)*$B$7+$B$3*($C18^0.5)*$B$7*_xlfn.NORM.S.INV(RAND())</f>
        <v>9.7016585173150243E-3</v>
      </c>
      <c r="GWB19" s="88">
        <f t="shared" ca="1" si="556"/>
        <v>9.4899757992013348E-3</v>
      </c>
      <c r="GWC19" s="88">
        <f t="shared" ca="1" si="556"/>
        <v>1.0015499701044961E-2</v>
      </c>
      <c r="GWD19" s="88">
        <f t="shared" ca="1" si="556"/>
        <v>9.8655173934512289E-3</v>
      </c>
      <c r="GWE19" s="88">
        <f t="shared" ca="1" si="556"/>
        <v>8.8816722573527972E-3</v>
      </c>
      <c r="GWF19" s="88">
        <f t="shared" ca="1" si="556"/>
        <v>8.6946329134609552E-3</v>
      </c>
      <c r="GWG19" s="88">
        <f t="shared" ca="1" si="556"/>
        <v>8.74602933541117E-3</v>
      </c>
      <c r="GWH19" s="88">
        <f t="shared" ca="1" si="556"/>
        <v>8.3140174464447266E-3</v>
      </c>
      <c r="GWI19" s="88">
        <f t="shared" ca="1" si="556"/>
        <v>7.9197520430811311E-3</v>
      </c>
      <c r="GWJ19" s="88">
        <f t="shared" ca="1" si="556"/>
        <v>9.5774433174430421E-3</v>
      </c>
      <c r="GWK19" s="88">
        <f t="shared" ca="1" si="556"/>
        <v>1.0128178718748304E-2</v>
      </c>
      <c r="GWL19" s="88">
        <f t="shared" ca="1" si="556"/>
        <v>8.5883994563012277E-3</v>
      </c>
      <c r="GWM19" s="88">
        <f t="shared" ca="1" si="556"/>
        <v>1.0671183804882365E-2</v>
      </c>
      <c r="GWN19" s="88">
        <f t="shared" ca="1" si="556"/>
        <v>8.9804486719285287E-3</v>
      </c>
      <c r="GWO19" s="88">
        <f t="shared" ca="1" si="556"/>
        <v>8.4800487927791657E-3</v>
      </c>
      <c r="GWP19" s="88">
        <f t="shared" ca="1" si="556"/>
        <v>9.0879702508072976E-3</v>
      </c>
      <c r="GWQ19" s="88">
        <f t="shared" ca="1" si="556"/>
        <v>7.8603152950753336E-3</v>
      </c>
      <c r="GWR19" s="88">
        <f t="shared" ca="1" si="556"/>
        <v>9.5600984664666183E-3</v>
      </c>
      <c r="GWS19" s="88">
        <f t="shared" ca="1" si="556"/>
        <v>8.6490766514236237E-3</v>
      </c>
      <c r="GWT19" s="88">
        <f t="shared" ca="1" si="556"/>
        <v>9.7799370487769294E-3</v>
      </c>
      <c r="GWU19" s="88">
        <f t="shared" ca="1" si="556"/>
        <v>8.9298990655878874E-3</v>
      </c>
      <c r="GWV19" s="88">
        <f t="shared" ca="1" si="556"/>
        <v>8.8751584693201862E-3</v>
      </c>
      <c r="GWW19" s="88">
        <f t="shared" ca="1" si="556"/>
        <v>9.3562586276978842E-3</v>
      </c>
      <c r="GWX19" s="88">
        <f t="shared" ca="1" si="556"/>
        <v>8.8576653285068301E-3</v>
      </c>
      <c r="GWY19" s="88">
        <f t="shared" ca="1" si="556"/>
        <v>1.0605093155554831E-2</v>
      </c>
      <c r="GWZ19" s="88">
        <f t="shared" ca="1" si="556"/>
        <v>8.561419249880662E-3</v>
      </c>
      <c r="GXA19" s="88">
        <f t="shared" ca="1" si="556"/>
        <v>9.7739874420445655E-3</v>
      </c>
      <c r="GXB19" s="88">
        <f t="shared" ca="1" si="556"/>
        <v>8.9466041741959618E-3</v>
      </c>
      <c r="GXC19" s="88">
        <f t="shared" ca="1" si="556"/>
        <v>9.5854675829543969E-3</v>
      </c>
      <c r="GXD19" s="88">
        <f t="shared" ca="1" si="556"/>
        <v>8.8560781085621956E-3</v>
      </c>
      <c r="GXE19" s="88">
        <f t="shared" ca="1" si="556"/>
        <v>8.4464961083130195E-3</v>
      </c>
      <c r="GXF19" s="88">
        <f t="shared" ca="1" si="556"/>
        <v>1.0768009538798726E-2</v>
      </c>
      <c r="GXG19" s="88">
        <f t="shared" ca="1" si="556"/>
        <v>1.0641731738525262E-2</v>
      </c>
      <c r="GXH19" s="88">
        <f t="shared" ca="1" si="556"/>
        <v>8.4396420676526376E-3</v>
      </c>
      <c r="GXI19" s="88">
        <f t="shared" ca="1" si="556"/>
        <v>9.1725380123452872E-3</v>
      </c>
      <c r="GXJ19" s="88">
        <f t="shared" ca="1" si="556"/>
        <v>9.1940492235359824E-3</v>
      </c>
      <c r="GXK19" s="88">
        <f t="shared" ca="1" si="556"/>
        <v>7.3503261848755124E-3</v>
      </c>
      <c r="GXL19" s="88">
        <f t="shared" ca="1" si="556"/>
        <v>9.9103059488475642E-3</v>
      </c>
      <c r="GXM19" s="88">
        <f t="shared" ca="1" si="556"/>
        <v>8.9187160784401712E-3</v>
      </c>
      <c r="GXN19" s="88">
        <f t="shared" ca="1" si="556"/>
        <v>1.0000088861361386E-2</v>
      </c>
      <c r="GXO19" s="88">
        <f t="shared" ca="1" si="556"/>
        <v>8.3423958113957985E-3</v>
      </c>
      <c r="GXP19" s="88">
        <f t="shared" ca="1" si="556"/>
        <v>9.4501964728718694E-3</v>
      </c>
      <c r="GXQ19" s="88">
        <f t="shared" ca="1" si="556"/>
        <v>8.2904065477738976E-3</v>
      </c>
      <c r="GXR19" s="88">
        <f t="shared" ca="1" si="556"/>
        <v>7.8397370030199535E-3</v>
      </c>
      <c r="GXS19" s="88">
        <f t="shared" ca="1" si="556"/>
        <v>7.9660738621311501E-3</v>
      </c>
      <c r="GXT19" s="88">
        <f t="shared" ca="1" si="556"/>
        <v>8.5398812053094006E-3</v>
      </c>
      <c r="GXU19" s="88">
        <f t="shared" ca="1" si="556"/>
        <v>9.3664476676383977E-3</v>
      </c>
      <c r="GXV19" s="88">
        <f t="shared" ca="1" si="556"/>
        <v>8.1255370001288019E-3</v>
      </c>
      <c r="GXW19" s="88">
        <f t="shared" ca="1" si="400"/>
        <v>7.856672786683578E-3</v>
      </c>
      <c r="GXX19" s="88">
        <f t="shared" ca="1" si="400"/>
        <v>8.8504364130192366E-3</v>
      </c>
      <c r="GXY19" s="88">
        <f t="shared" ca="1" si="400"/>
        <v>8.9017792648138916E-3</v>
      </c>
      <c r="GXZ19" s="88">
        <f t="shared" ca="1" si="400"/>
        <v>7.7170036643737141E-3</v>
      </c>
      <c r="GYA19" s="88">
        <f t="shared" ca="1" si="400"/>
        <v>8.7994141359253909E-3</v>
      </c>
      <c r="GYB19" s="88">
        <f t="shared" ca="1" si="400"/>
        <v>9.277796354354181E-3</v>
      </c>
      <c r="GYC19" s="88">
        <f t="shared" ca="1" si="400"/>
        <v>7.4904955138741236E-3</v>
      </c>
      <c r="GYD19" s="88">
        <f t="shared" ca="1" si="400"/>
        <v>8.0588367427024757E-3</v>
      </c>
      <c r="GYE19" s="88">
        <f t="shared" ca="1" si="400"/>
        <v>8.3033699825813025E-3</v>
      </c>
      <c r="GYF19" s="88">
        <f t="shared" ca="1" si="400"/>
        <v>7.9933855998772126E-3</v>
      </c>
      <c r="GYG19" s="88">
        <f t="shared" ca="1" si="400"/>
        <v>1.0201561405316204E-2</v>
      </c>
      <c r="GYH19" s="88">
        <f t="shared" ca="1" si="400"/>
        <v>7.9226429440109672E-3</v>
      </c>
      <c r="GYI19" s="88">
        <f t="shared" ca="1" si="400"/>
        <v>6.261321562171589E-3</v>
      </c>
      <c r="GYJ19" s="88">
        <f t="shared" ca="1" si="400"/>
        <v>9.0730467671421896E-3</v>
      </c>
      <c r="GYK19" s="88">
        <f t="shared" ca="1" si="400"/>
        <v>8.7069404522184396E-3</v>
      </c>
      <c r="GYL19" s="88">
        <f t="shared" ca="1" si="400"/>
        <v>9.162762993832025E-3</v>
      </c>
      <c r="GYM19" s="88">
        <f t="shared" ref="GYM19:HAH24" ca="1" si="557">$C18+$B$1*($B$2-$C18)*$B$7+$B$3*($C18^0.5)*$B$7*_xlfn.NORM.S.INV(RAND())</f>
        <v>9.5586126543491419E-3</v>
      </c>
      <c r="GYN19" s="88">
        <f t="shared" ca="1" si="557"/>
        <v>8.6233183086388884E-3</v>
      </c>
      <c r="GYO19" s="88">
        <f t="shared" ca="1" si="557"/>
        <v>8.8141880321482916E-3</v>
      </c>
      <c r="GYP19" s="88">
        <f t="shared" ca="1" si="557"/>
        <v>8.2546076590929406E-3</v>
      </c>
      <c r="GYQ19" s="88">
        <f t="shared" ca="1" si="557"/>
        <v>9.5991833486607607E-3</v>
      </c>
      <c r="GYR19" s="88">
        <f t="shared" ca="1" si="557"/>
        <v>8.0819218844406984E-3</v>
      </c>
      <c r="GYS19" s="88">
        <f t="shared" ca="1" si="557"/>
        <v>9.4935137831169084E-3</v>
      </c>
      <c r="GYT19" s="88">
        <f t="shared" ca="1" si="557"/>
        <v>9.8329587909993712E-3</v>
      </c>
      <c r="GYU19" s="88">
        <f t="shared" ca="1" si="557"/>
        <v>9.6242581349935321E-3</v>
      </c>
      <c r="GYV19" s="88">
        <f t="shared" ca="1" si="557"/>
        <v>7.9967056569679625E-3</v>
      </c>
      <c r="GYW19" s="88">
        <f t="shared" ca="1" si="557"/>
        <v>1.0594835623302819E-2</v>
      </c>
      <c r="GYX19" s="88">
        <f t="shared" ca="1" si="557"/>
        <v>8.0377324057277245E-3</v>
      </c>
      <c r="GYY19" s="88">
        <f t="shared" ca="1" si="557"/>
        <v>9.9995194476736153E-3</v>
      </c>
      <c r="GYZ19" s="88">
        <f t="shared" ca="1" si="557"/>
        <v>8.8513912811043483E-3</v>
      </c>
      <c r="GZA19" s="88">
        <f t="shared" ca="1" si="557"/>
        <v>7.6451398643549301E-3</v>
      </c>
      <c r="GZB19" s="88">
        <f t="shared" ca="1" si="557"/>
        <v>7.5490448630153055E-3</v>
      </c>
      <c r="GZC19" s="88">
        <f t="shared" ca="1" si="557"/>
        <v>8.9035776583843932E-3</v>
      </c>
      <c r="GZD19" s="88">
        <f t="shared" ca="1" si="557"/>
        <v>8.0539757457251098E-3</v>
      </c>
      <c r="GZE19" s="88">
        <f t="shared" ca="1" si="557"/>
        <v>7.8048907066257701E-3</v>
      </c>
      <c r="GZF19" s="88">
        <f t="shared" ca="1" si="557"/>
        <v>8.0116746340433906E-3</v>
      </c>
      <c r="GZG19" s="88">
        <f t="shared" ca="1" si="557"/>
        <v>9.063457085273138E-3</v>
      </c>
      <c r="GZH19" s="88">
        <f t="shared" ca="1" si="557"/>
        <v>9.3763443475900835E-3</v>
      </c>
      <c r="GZI19" s="88">
        <f t="shared" ca="1" si="557"/>
        <v>1.005411493615267E-2</v>
      </c>
      <c r="GZJ19" s="88">
        <f t="shared" ca="1" si="557"/>
        <v>9.3900840543367226E-3</v>
      </c>
      <c r="GZK19" s="88">
        <f t="shared" ca="1" si="557"/>
        <v>8.2259683972647681E-3</v>
      </c>
      <c r="GZL19" s="88">
        <f t="shared" ca="1" si="557"/>
        <v>8.8468067249213578E-3</v>
      </c>
      <c r="GZM19" s="88">
        <f t="shared" ca="1" si="557"/>
        <v>9.6160189827793983E-3</v>
      </c>
      <c r="GZN19" s="88">
        <f t="shared" ca="1" si="557"/>
        <v>9.9233463711903419E-3</v>
      </c>
      <c r="GZO19" s="88">
        <f t="shared" ca="1" si="557"/>
        <v>9.524315453567616E-3</v>
      </c>
      <c r="GZP19" s="88">
        <f t="shared" ca="1" si="557"/>
        <v>8.8070977983373197E-3</v>
      </c>
      <c r="GZQ19" s="88">
        <f t="shared" ca="1" si="557"/>
        <v>8.6423947370275651E-3</v>
      </c>
      <c r="GZR19" s="88">
        <f t="shared" ca="1" si="557"/>
        <v>8.3769484291008178E-3</v>
      </c>
      <c r="GZS19" s="88">
        <f t="shared" ca="1" si="557"/>
        <v>6.7395085600605725E-3</v>
      </c>
      <c r="GZT19" s="88">
        <f t="shared" ca="1" si="557"/>
        <v>9.6006281787977699E-3</v>
      </c>
      <c r="GZU19" s="88">
        <f t="shared" ca="1" si="557"/>
        <v>8.8675425347537959E-3</v>
      </c>
      <c r="GZV19" s="88">
        <f t="shared" ca="1" si="557"/>
        <v>9.9127704936653998E-3</v>
      </c>
      <c r="GZW19" s="88">
        <f t="shared" ca="1" si="557"/>
        <v>8.5937588488926974E-3</v>
      </c>
      <c r="GZX19" s="88">
        <f t="shared" ca="1" si="557"/>
        <v>8.6865721527495665E-3</v>
      </c>
      <c r="GZY19" s="88">
        <f t="shared" ca="1" si="557"/>
        <v>8.2781481825633697E-3</v>
      </c>
      <c r="GZZ19" s="88">
        <f t="shared" ca="1" si="557"/>
        <v>1.0041379999076533E-2</v>
      </c>
      <c r="HAA19" s="88">
        <f t="shared" ca="1" si="557"/>
        <v>8.1087450657757829E-3</v>
      </c>
      <c r="HAB19" s="88">
        <f t="shared" ca="1" si="557"/>
        <v>1.0388202164228547E-2</v>
      </c>
      <c r="HAC19" s="88">
        <f t="shared" ca="1" si="557"/>
        <v>8.6146823030433476E-3</v>
      </c>
      <c r="HAD19" s="88">
        <f t="shared" ca="1" si="557"/>
        <v>1.0273468353519407E-2</v>
      </c>
      <c r="HAE19" s="88">
        <f t="shared" ca="1" si="557"/>
        <v>9.5679132905389357E-3</v>
      </c>
      <c r="HAF19" s="88">
        <f t="shared" ca="1" si="557"/>
        <v>8.3549027983546489E-3</v>
      </c>
      <c r="HAG19" s="88">
        <f t="shared" ca="1" si="557"/>
        <v>1.061857183404843E-2</v>
      </c>
      <c r="HAH19" s="88">
        <f t="shared" ca="1" si="557"/>
        <v>8.5450933021133553E-3</v>
      </c>
      <c r="HAI19" s="88">
        <f t="shared" ca="1" si="401"/>
        <v>9.098613365828314E-3</v>
      </c>
      <c r="HAJ19" s="88">
        <f t="shared" ca="1" si="401"/>
        <v>9.9131778578128282E-3</v>
      </c>
      <c r="HAK19" s="88">
        <f t="shared" ca="1" si="401"/>
        <v>8.7337203265903923E-3</v>
      </c>
      <c r="HAL19" s="88">
        <f t="shared" ca="1" si="401"/>
        <v>7.6082359030122219E-3</v>
      </c>
      <c r="HAM19" s="88">
        <f t="shared" ca="1" si="401"/>
        <v>9.7336358447496218E-3</v>
      </c>
      <c r="HAN19" s="88">
        <f t="shared" ca="1" si="401"/>
        <v>8.3686547624446123E-3</v>
      </c>
      <c r="HAO19" s="88">
        <f t="shared" ca="1" si="401"/>
        <v>9.2177931069536458E-3</v>
      </c>
      <c r="HAP19" s="88">
        <f t="shared" ca="1" si="401"/>
        <v>8.7163887124674915E-3</v>
      </c>
      <c r="HAQ19" s="88">
        <f t="shared" ca="1" si="401"/>
        <v>7.7509349736224527E-3</v>
      </c>
      <c r="HAR19" s="88">
        <f t="shared" ca="1" si="401"/>
        <v>1.0754690971721695E-2</v>
      </c>
      <c r="HAS19" s="88">
        <f t="shared" ca="1" si="401"/>
        <v>8.054354388224794E-3</v>
      </c>
      <c r="HAT19" s="88">
        <f t="shared" ca="1" si="401"/>
        <v>8.9676530652008941E-3</v>
      </c>
      <c r="HAU19" s="88">
        <f t="shared" ca="1" si="401"/>
        <v>8.1194262684828739E-3</v>
      </c>
      <c r="HAV19" s="88">
        <f t="shared" ca="1" si="401"/>
        <v>9.015368513473147E-3</v>
      </c>
      <c r="HAW19" s="88">
        <f t="shared" ca="1" si="401"/>
        <v>9.5469736808503781E-3</v>
      </c>
      <c r="HAX19" s="88">
        <f t="shared" ca="1" si="401"/>
        <v>9.3100578128725592E-3</v>
      </c>
      <c r="HAY19" s="88">
        <f t="shared" ref="HAY19:HCT24" ca="1" si="558">$C18+$B$1*($B$2-$C18)*$B$7+$B$3*($C18^0.5)*$B$7*_xlfn.NORM.S.INV(RAND())</f>
        <v>1.0804023724536474E-2</v>
      </c>
      <c r="HAZ19" s="88">
        <f t="shared" ca="1" si="558"/>
        <v>1.1994766147328677E-2</v>
      </c>
      <c r="HBA19" s="88">
        <f t="shared" ca="1" si="558"/>
        <v>7.8441539484850886E-3</v>
      </c>
      <c r="HBB19" s="88">
        <f t="shared" ca="1" si="558"/>
        <v>9.096087401898054E-3</v>
      </c>
      <c r="HBC19" s="88">
        <f t="shared" ca="1" si="558"/>
        <v>8.0122779923917607E-3</v>
      </c>
      <c r="HBD19" s="88">
        <f t="shared" ca="1" si="558"/>
        <v>9.2862312294397925E-3</v>
      </c>
      <c r="HBE19" s="88">
        <f t="shared" ca="1" si="558"/>
        <v>9.7260170237843287E-3</v>
      </c>
      <c r="HBF19" s="88">
        <f t="shared" ca="1" si="558"/>
        <v>8.8504009912219288E-3</v>
      </c>
      <c r="HBG19" s="88">
        <f t="shared" ca="1" si="558"/>
        <v>8.172829382498718E-3</v>
      </c>
      <c r="HBH19" s="88">
        <f t="shared" ca="1" si="558"/>
        <v>1.0439555937542666E-2</v>
      </c>
      <c r="HBI19" s="88">
        <f t="shared" ca="1" si="558"/>
        <v>8.5865075023948047E-3</v>
      </c>
      <c r="HBJ19" s="88">
        <f t="shared" ca="1" si="558"/>
        <v>9.0075160477854407E-3</v>
      </c>
      <c r="HBK19" s="88">
        <f t="shared" ca="1" si="558"/>
        <v>8.1230675495352622E-3</v>
      </c>
      <c r="HBL19" s="88">
        <f t="shared" ca="1" si="558"/>
        <v>9.7310780401468813E-3</v>
      </c>
      <c r="HBM19" s="88">
        <f t="shared" ca="1" si="558"/>
        <v>7.4756330996279922E-3</v>
      </c>
      <c r="HBN19" s="88">
        <f t="shared" ca="1" si="558"/>
        <v>9.5337008229046168E-3</v>
      </c>
      <c r="HBO19" s="88">
        <f t="shared" ca="1" si="558"/>
        <v>1.1087000526769258E-2</v>
      </c>
      <c r="HBP19" s="88">
        <f t="shared" ca="1" si="558"/>
        <v>1.1548360886235285E-2</v>
      </c>
      <c r="HBQ19" s="88">
        <f t="shared" ca="1" si="558"/>
        <v>9.6815332108162455E-3</v>
      </c>
      <c r="HBR19" s="88">
        <f t="shared" ca="1" si="558"/>
        <v>9.5729345053768306E-3</v>
      </c>
      <c r="HBS19" s="88">
        <f t="shared" ca="1" si="558"/>
        <v>1.0185487413334448E-2</v>
      </c>
      <c r="HBT19" s="88">
        <f t="shared" ca="1" si="558"/>
        <v>7.0511944415317662E-3</v>
      </c>
      <c r="HBU19" s="88">
        <f t="shared" ca="1" si="558"/>
        <v>9.3260014346879094E-3</v>
      </c>
      <c r="HBV19" s="88">
        <f t="shared" ca="1" si="558"/>
        <v>9.870820806009142E-3</v>
      </c>
      <c r="HBW19" s="88">
        <f t="shared" ca="1" si="558"/>
        <v>7.1170409676212928E-3</v>
      </c>
      <c r="HBX19" s="88">
        <f t="shared" ca="1" si="558"/>
        <v>7.9217920084277155E-3</v>
      </c>
      <c r="HBY19" s="88">
        <f t="shared" ca="1" si="558"/>
        <v>8.6935988218434217E-3</v>
      </c>
      <c r="HBZ19" s="88">
        <f t="shared" ca="1" si="558"/>
        <v>9.5807820925448168E-3</v>
      </c>
      <c r="HCA19" s="88">
        <f t="shared" ca="1" si="558"/>
        <v>9.0024362853111557E-3</v>
      </c>
      <c r="HCB19" s="88">
        <f t="shared" ca="1" si="558"/>
        <v>9.4465959006858925E-3</v>
      </c>
      <c r="HCC19" s="88">
        <f t="shared" ca="1" si="558"/>
        <v>1.0806696284280229E-2</v>
      </c>
      <c r="HCD19" s="88">
        <f t="shared" ca="1" si="558"/>
        <v>9.2710381205966686E-3</v>
      </c>
      <c r="HCE19" s="88">
        <f t="shared" ca="1" si="558"/>
        <v>1.0030325157566041E-2</v>
      </c>
      <c r="HCF19" s="88">
        <f t="shared" ca="1" si="558"/>
        <v>8.0345882739144697E-3</v>
      </c>
      <c r="HCG19" s="88">
        <f t="shared" ca="1" si="558"/>
        <v>9.072793660161815E-3</v>
      </c>
      <c r="HCH19" s="88">
        <f t="shared" ca="1" si="558"/>
        <v>8.7243520596640926E-3</v>
      </c>
      <c r="HCI19" s="88">
        <f t="shared" ca="1" si="558"/>
        <v>9.4854732609976275E-3</v>
      </c>
      <c r="HCJ19" s="88">
        <f t="shared" ca="1" si="558"/>
        <v>1.034670015184805E-2</v>
      </c>
      <c r="HCK19" s="88">
        <f t="shared" ca="1" si="558"/>
        <v>9.9119559601174127E-3</v>
      </c>
      <c r="HCL19" s="88">
        <f t="shared" ca="1" si="558"/>
        <v>8.3336736052572608E-3</v>
      </c>
      <c r="HCM19" s="88">
        <f t="shared" ca="1" si="558"/>
        <v>9.761522887681038E-3</v>
      </c>
      <c r="HCN19" s="88">
        <f t="shared" ca="1" si="558"/>
        <v>1.0219294416486412E-2</v>
      </c>
      <c r="HCO19" s="88">
        <f t="shared" ca="1" si="558"/>
        <v>8.9668930363676295E-3</v>
      </c>
      <c r="HCP19" s="88">
        <f t="shared" ca="1" si="558"/>
        <v>6.6668358534702349E-3</v>
      </c>
      <c r="HCQ19" s="88">
        <f t="shared" ca="1" si="558"/>
        <v>8.2270746226068558E-3</v>
      </c>
      <c r="HCR19" s="88">
        <f t="shared" ca="1" si="558"/>
        <v>7.4631843902339739E-3</v>
      </c>
      <c r="HCS19" s="88">
        <f t="shared" ca="1" si="558"/>
        <v>7.5329706943690466E-3</v>
      </c>
      <c r="HCT19" s="88">
        <f t="shared" ca="1" si="558"/>
        <v>9.8593536229169502E-3</v>
      </c>
      <c r="HCU19" s="88">
        <f t="shared" ca="1" si="402"/>
        <v>1.0464573207439846E-2</v>
      </c>
      <c r="HCV19" s="88">
        <f t="shared" ca="1" si="402"/>
        <v>1.0184560848522491E-2</v>
      </c>
      <c r="HCW19" s="88">
        <f t="shared" ca="1" si="402"/>
        <v>8.6852771052926513E-3</v>
      </c>
      <c r="HCX19" s="88">
        <f t="shared" ca="1" si="402"/>
        <v>8.8374756388688198E-3</v>
      </c>
      <c r="HCY19" s="88">
        <f t="shared" ca="1" si="402"/>
        <v>1.1160140124181249E-2</v>
      </c>
      <c r="HCZ19" s="88">
        <f t="shared" ca="1" si="402"/>
        <v>9.6304611176810523E-3</v>
      </c>
      <c r="HDA19" s="88">
        <f t="shared" ca="1" si="402"/>
        <v>1.0585752464424083E-2</v>
      </c>
      <c r="HDB19" s="88">
        <f t="shared" ca="1" si="402"/>
        <v>8.9305537407068248E-3</v>
      </c>
      <c r="HDC19" s="88">
        <f t="shared" ca="1" si="402"/>
        <v>9.8713049863716311E-3</v>
      </c>
      <c r="HDD19" s="88">
        <f t="shared" ca="1" si="402"/>
        <v>9.5584519392313497E-3</v>
      </c>
      <c r="HDE19" s="88">
        <f t="shared" ca="1" si="402"/>
        <v>8.2836966989535479E-3</v>
      </c>
      <c r="HDF19" s="88">
        <f t="shared" ca="1" si="402"/>
        <v>1.0948196574645463E-2</v>
      </c>
      <c r="HDG19" s="88">
        <f t="shared" ca="1" si="402"/>
        <v>9.7220114910602177E-3</v>
      </c>
      <c r="HDH19" s="88">
        <f t="shared" ca="1" si="402"/>
        <v>1.005858255921315E-2</v>
      </c>
      <c r="HDI19" s="88">
        <f t="shared" ca="1" si="402"/>
        <v>8.5911425072388112E-3</v>
      </c>
      <c r="HDJ19" s="88">
        <f t="shared" ca="1" si="402"/>
        <v>9.1269726400734427E-3</v>
      </c>
      <c r="HDK19" s="88">
        <f t="shared" ref="HDK19:HFF24" ca="1" si="559">$C18+$B$1*($B$2-$C18)*$B$7+$B$3*($C18^0.5)*$B$7*_xlfn.NORM.S.INV(RAND())</f>
        <v>8.5910210921966001E-3</v>
      </c>
      <c r="HDL19" s="88">
        <f t="shared" ca="1" si="559"/>
        <v>8.0673421820194116E-3</v>
      </c>
      <c r="HDM19" s="88">
        <f t="shared" ca="1" si="559"/>
        <v>1.0126688307036459E-2</v>
      </c>
      <c r="HDN19" s="88">
        <f t="shared" ca="1" si="559"/>
        <v>8.0644824811641185E-3</v>
      </c>
      <c r="HDO19" s="88">
        <f t="shared" ca="1" si="559"/>
        <v>1.0021728723009497E-2</v>
      </c>
      <c r="HDP19" s="88">
        <f t="shared" ca="1" si="559"/>
        <v>8.4485554503032061E-3</v>
      </c>
      <c r="HDQ19" s="88">
        <f t="shared" ca="1" si="559"/>
        <v>9.3194785684843524E-3</v>
      </c>
      <c r="HDR19" s="88">
        <f t="shared" ca="1" si="559"/>
        <v>1.0202490554885884E-2</v>
      </c>
      <c r="HDS19" s="88">
        <f t="shared" ca="1" si="559"/>
        <v>8.5731710709570069E-3</v>
      </c>
      <c r="HDT19" s="88">
        <f t="shared" ca="1" si="559"/>
        <v>7.8935160121597694E-3</v>
      </c>
      <c r="HDU19" s="88">
        <f t="shared" ca="1" si="559"/>
        <v>8.793433361626057E-3</v>
      </c>
      <c r="HDV19" s="88">
        <f t="shared" ca="1" si="559"/>
        <v>1.0926838735018754E-2</v>
      </c>
      <c r="HDW19" s="88">
        <f t="shared" ca="1" si="559"/>
        <v>9.0724502920078807E-3</v>
      </c>
      <c r="HDX19" s="88">
        <f t="shared" ca="1" si="559"/>
        <v>8.3182059346098968E-3</v>
      </c>
      <c r="HDY19" s="88">
        <f t="shared" ca="1" si="559"/>
        <v>7.2913540824320168E-3</v>
      </c>
      <c r="HDZ19" s="88">
        <f t="shared" ca="1" si="559"/>
        <v>8.1671737086450192E-3</v>
      </c>
      <c r="HEA19" s="88">
        <f t="shared" ca="1" si="559"/>
        <v>8.0566346415075017E-3</v>
      </c>
      <c r="HEB19" s="88">
        <f t="shared" ca="1" si="559"/>
        <v>9.4401226782875533E-3</v>
      </c>
      <c r="HEC19" s="88">
        <f t="shared" ca="1" si="559"/>
        <v>1.0904739874972889E-2</v>
      </c>
      <c r="HED19" s="88">
        <f t="shared" ca="1" si="559"/>
        <v>8.8944695268785411E-3</v>
      </c>
      <c r="HEE19" s="88">
        <f t="shared" ca="1" si="559"/>
        <v>8.8423869950621774E-3</v>
      </c>
      <c r="HEF19" s="88">
        <f t="shared" ca="1" si="559"/>
        <v>1.0557478626121646E-2</v>
      </c>
      <c r="HEG19" s="88">
        <f t="shared" ca="1" si="559"/>
        <v>8.7398527638707403E-3</v>
      </c>
      <c r="HEH19" s="88">
        <f t="shared" ca="1" si="559"/>
        <v>1.0033360650059445E-2</v>
      </c>
      <c r="HEI19" s="88">
        <f t="shared" ca="1" si="559"/>
        <v>1.0242775102815533E-2</v>
      </c>
      <c r="HEJ19" s="88">
        <f t="shared" ca="1" si="559"/>
        <v>7.3415399838780773E-3</v>
      </c>
      <c r="HEK19" s="88">
        <f t="shared" ca="1" si="559"/>
        <v>9.5700565780034441E-3</v>
      </c>
      <c r="HEL19" s="88">
        <f t="shared" ca="1" si="559"/>
        <v>8.3529947926047256E-3</v>
      </c>
      <c r="HEM19" s="88">
        <f t="shared" ca="1" si="559"/>
        <v>9.0248917207590897E-3</v>
      </c>
      <c r="HEN19" s="88">
        <f t="shared" ca="1" si="559"/>
        <v>8.8321522256292091E-3</v>
      </c>
      <c r="HEO19" s="88">
        <f t="shared" ca="1" si="559"/>
        <v>7.3810699475808815E-3</v>
      </c>
      <c r="HEP19" s="88">
        <f t="shared" ca="1" si="559"/>
        <v>8.4499215200629797E-3</v>
      </c>
      <c r="HEQ19" s="88">
        <f t="shared" ca="1" si="559"/>
        <v>7.7369917328576482E-3</v>
      </c>
      <c r="HER19" s="88">
        <f t="shared" ca="1" si="559"/>
        <v>1.1313498324667206E-2</v>
      </c>
      <c r="HES19" s="88">
        <f t="shared" ca="1" si="559"/>
        <v>9.8789221993646967E-3</v>
      </c>
      <c r="HET19" s="88">
        <f t="shared" ca="1" si="559"/>
        <v>8.8805708767873831E-3</v>
      </c>
      <c r="HEU19" s="88">
        <f t="shared" ca="1" si="559"/>
        <v>9.9332589870094173E-3</v>
      </c>
      <c r="HEV19" s="88">
        <f t="shared" ca="1" si="559"/>
        <v>9.2265756289037718E-3</v>
      </c>
      <c r="HEW19" s="88">
        <f t="shared" ca="1" si="559"/>
        <v>7.190693178153045E-3</v>
      </c>
      <c r="HEX19" s="88">
        <f t="shared" ca="1" si="559"/>
        <v>9.4701329764188408E-3</v>
      </c>
      <c r="HEY19" s="88">
        <f t="shared" ca="1" si="559"/>
        <v>8.804204041324256E-3</v>
      </c>
      <c r="HEZ19" s="88">
        <f t="shared" ca="1" si="559"/>
        <v>9.3804780380995628E-3</v>
      </c>
      <c r="HFA19" s="88">
        <f t="shared" ca="1" si="559"/>
        <v>7.9457707327503027E-3</v>
      </c>
      <c r="HFB19" s="88">
        <f t="shared" ca="1" si="559"/>
        <v>8.1358572198038312E-3</v>
      </c>
      <c r="HFC19" s="88">
        <f t="shared" ca="1" si="559"/>
        <v>9.2048215611011727E-3</v>
      </c>
      <c r="HFD19" s="88">
        <f t="shared" ca="1" si="559"/>
        <v>9.3655254865894766E-3</v>
      </c>
      <c r="HFE19" s="88">
        <f t="shared" ca="1" si="559"/>
        <v>7.2759709666041219E-3</v>
      </c>
      <c r="HFF19" s="88">
        <f t="shared" ca="1" si="559"/>
        <v>7.1743716059242402E-3</v>
      </c>
      <c r="HFG19" s="88">
        <f t="shared" ca="1" si="403"/>
        <v>7.6855185981315952E-3</v>
      </c>
      <c r="HFH19" s="88">
        <f t="shared" ca="1" si="403"/>
        <v>9.3873675846960405E-3</v>
      </c>
      <c r="HFI19" s="88">
        <f t="shared" ca="1" si="403"/>
        <v>9.3788418513402923E-3</v>
      </c>
      <c r="HFJ19" s="88">
        <f t="shared" ca="1" si="403"/>
        <v>8.5382563891254117E-3</v>
      </c>
      <c r="HFK19" s="88">
        <f t="shared" ca="1" si="403"/>
        <v>9.2139734998618727E-3</v>
      </c>
      <c r="HFL19" s="88">
        <f t="shared" ca="1" si="403"/>
        <v>9.0970793034819853E-3</v>
      </c>
      <c r="HFM19" s="88">
        <f t="shared" ca="1" si="403"/>
        <v>7.6459744716087423E-3</v>
      </c>
      <c r="HFN19" s="88">
        <f t="shared" ca="1" si="403"/>
        <v>8.049878429341269E-3</v>
      </c>
      <c r="HFO19" s="88">
        <f t="shared" ca="1" si="403"/>
        <v>8.3149404516953095E-3</v>
      </c>
      <c r="HFP19" s="88">
        <f t="shared" ca="1" si="403"/>
        <v>8.5592676715457016E-3</v>
      </c>
      <c r="HFQ19" s="88">
        <f t="shared" ca="1" si="403"/>
        <v>8.1230328390175036E-3</v>
      </c>
      <c r="HFR19" s="88">
        <f t="shared" ca="1" si="403"/>
        <v>8.2355624494046004E-3</v>
      </c>
      <c r="HFS19" s="88">
        <f t="shared" ca="1" si="403"/>
        <v>1.0238787449387984E-2</v>
      </c>
      <c r="HFT19" s="88">
        <f t="shared" ca="1" si="403"/>
        <v>9.0311953144883612E-3</v>
      </c>
      <c r="HFU19" s="88">
        <f t="shared" ca="1" si="403"/>
        <v>9.9022378474564656E-3</v>
      </c>
      <c r="HFV19" s="88">
        <f t="shared" ca="1" si="403"/>
        <v>7.5646922565726403E-3</v>
      </c>
      <c r="HFW19" s="88">
        <f t="shared" ref="HFW19:HHR24" ca="1" si="560">$C18+$B$1*($B$2-$C18)*$B$7+$B$3*($C18^0.5)*$B$7*_xlfn.NORM.S.INV(RAND())</f>
        <v>7.9656169718174095E-3</v>
      </c>
      <c r="HFX19" s="88">
        <f t="shared" ca="1" si="560"/>
        <v>8.5275268932232685E-3</v>
      </c>
      <c r="HFY19" s="88">
        <f t="shared" ca="1" si="560"/>
        <v>9.3950105223452544E-3</v>
      </c>
      <c r="HFZ19" s="88">
        <f t="shared" ca="1" si="560"/>
        <v>7.746133719044525E-3</v>
      </c>
      <c r="HGA19" s="88">
        <f t="shared" ca="1" si="560"/>
        <v>8.2909352876992786E-3</v>
      </c>
      <c r="HGB19" s="88">
        <f t="shared" ca="1" si="560"/>
        <v>8.1008753769386613E-3</v>
      </c>
      <c r="HGC19" s="88">
        <f t="shared" ca="1" si="560"/>
        <v>9.778712343094239E-3</v>
      </c>
      <c r="HGD19" s="88">
        <f t="shared" ca="1" si="560"/>
        <v>7.7364431911366351E-3</v>
      </c>
      <c r="HGE19" s="88">
        <f t="shared" ca="1" si="560"/>
        <v>9.136342993049924E-3</v>
      </c>
      <c r="HGF19" s="88">
        <f t="shared" ca="1" si="560"/>
        <v>9.1950250807772901E-3</v>
      </c>
      <c r="HGG19" s="88">
        <f t="shared" ca="1" si="560"/>
        <v>9.2253026503342408E-3</v>
      </c>
      <c r="HGH19" s="88">
        <f t="shared" ca="1" si="560"/>
        <v>9.4982262905477892E-3</v>
      </c>
      <c r="HGI19" s="88">
        <f t="shared" ca="1" si="560"/>
        <v>8.8769729869248148E-3</v>
      </c>
      <c r="HGJ19" s="88">
        <f t="shared" ca="1" si="560"/>
        <v>9.6666568237009486E-3</v>
      </c>
      <c r="HGK19" s="88">
        <f t="shared" ca="1" si="560"/>
        <v>8.5542265322534582E-3</v>
      </c>
      <c r="HGL19" s="88">
        <f t="shared" ca="1" si="560"/>
        <v>9.7421837201137392E-3</v>
      </c>
      <c r="HGM19" s="88">
        <f t="shared" ca="1" si="560"/>
        <v>8.8769644113472768E-3</v>
      </c>
      <c r="HGN19" s="88">
        <f t="shared" ca="1" si="560"/>
        <v>9.0869473272233107E-3</v>
      </c>
      <c r="HGO19" s="88">
        <f t="shared" ca="1" si="560"/>
        <v>8.5286504837060531E-3</v>
      </c>
      <c r="HGP19" s="88">
        <f t="shared" ca="1" si="560"/>
        <v>9.8373131155140257E-3</v>
      </c>
      <c r="HGQ19" s="88">
        <f t="shared" ca="1" si="560"/>
        <v>8.925656397261398E-3</v>
      </c>
      <c r="HGR19" s="88">
        <f t="shared" ca="1" si="560"/>
        <v>9.2455091907463656E-3</v>
      </c>
      <c r="HGS19" s="88">
        <f t="shared" ca="1" si="560"/>
        <v>9.2716320707265341E-3</v>
      </c>
      <c r="HGT19" s="88">
        <f t="shared" ca="1" si="560"/>
        <v>7.3829680700625878E-3</v>
      </c>
      <c r="HGU19" s="88">
        <f t="shared" ca="1" si="560"/>
        <v>8.4094333007616578E-3</v>
      </c>
      <c r="HGV19" s="88">
        <f t="shared" ca="1" si="560"/>
        <v>1.0990531748432489E-2</v>
      </c>
      <c r="HGW19" s="88">
        <f t="shared" ca="1" si="560"/>
        <v>8.9694612497640772E-3</v>
      </c>
      <c r="HGX19" s="88">
        <f t="shared" ca="1" si="560"/>
        <v>8.4145566875404344E-3</v>
      </c>
      <c r="HGY19" s="88">
        <f t="shared" ca="1" si="560"/>
        <v>9.2300891184906447E-3</v>
      </c>
      <c r="HGZ19" s="88">
        <f t="shared" ca="1" si="560"/>
        <v>9.6844512835485581E-3</v>
      </c>
      <c r="HHA19" s="88">
        <f t="shared" ca="1" si="560"/>
        <v>7.5945991833503059E-3</v>
      </c>
      <c r="HHB19" s="88">
        <f t="shared" ca="1" si="560"/>
        <v>1.0248033719447215E-2</v>
      </c>
      <c r="HHC19" s="88">
        <f t="shared" ca="1" si="560"/>
        <v>8.7090827705522574E-3</v>
      </c>
      <c r="HHD19" s="88">
        <f t="shared" ca="1" si="560"/>
        <v>9.1412662735352555E-3</v>
      </c>
      <c r="HHE19" s="88">
        <f t="shared" ca="1" si="560"/>
        <v>8.6659041842444117E-3</v>
      </c>
      <c r="HHF19" s="88">
        <f t="shared" ca="1" si="560"/>
        <v>7.80410734064393E-3</v>
      </c>
      <c r="HHG19" s="88">
        <f t="shared" ca="1" si="560"/>
        <v>9.0699027019707102E-3</v>
      </c>
      <c r="HHH19" s="88">
        <f t="shared" ca="1" si="560"/>
        <v>8.2293658365945929E-3</v>
      </c>
      <c r="HHI19" s="88">
        <f t="shared" ca="1" si="560"/>
        <v>9.093928121776354E-3</v>
      </c>
      <c r="HHJ19" s="88">
        <f t="shared" ca="1" si="560"/>
        <v>8.1312736695720016E-3</v>
      </c>
      <c r="HHK19" s="88">
        <f t="shared" ca="1" si="560"/>
        <v>9.0959881213916027E-3</v>
      </c>
      <c r="HHL19" s="88">
        <f t="shared" ca="1" si="560"/>
        <v>9.1149746673560798E-3</v>
      </c>
      <c r="HHM19" s="88">
        <f t="shared" ca="1" si="560"/>
        <v>8.5805112522954943E-3</v>
      </c>
      <c r="HHN19" s="88">
        <f t="shared" ca="1" si="560"/>
        <v>8.2953564211744255E-3</v>
      </c>
      <c r="HHO19" s="88">
        <f t="shared" ca="1" si="560"/>
        <v>7.526317483363654E-3</v>
      </c>
      <c r="HHP19" s="88">
        <f t="shared" ca="1" si="560"/>
        <v>9.2518021928360717E-3</v>
      </c>
      <c r="HHQ19" s="88">
        <f t="shared" ca="1" si="560"/>
        <v>7.7168584790530369E-3</v>
      </c>
      <c r="HHR19" s="88">
        <f t="shared" ca="1" si="560"/>
        <v>9.2022206870703872E-3</v>
      </c>
      <c r="HHS19" s="88">
        <f t="shared" ca="1" si="404"/>
        <v>8.5843365951641607E-3</v>
      </c>
      <c r="HHT19" s="88">
        <f t="shared" ca="1" si="404"/>
        <v>9.2912192771265091E-3</v>
      </c>
      <c r="HHU19" s="88">
        <f t="shared" ca="1" si="404"/>
        <v>1.0969716194663783E-2</v>
      </c>
      <c r="HHV19" s="88">
        <f t="shared" ca="1" si="404"/>
        <v>9.5881376782186861E-3</v>
      </c>
      <c r="HHW19" s="88">
        <f t="shared" ca="1" si="404"/>
        <v>9.0373650042023853E-3</v>
      </c>
      <c r="HHX19" s="88">
        <f t="shared" ca="1" si="404"/>
        <v>9.6914772204217264E-3</v>
      </c>
      <c r="HHY19" s="88">
        <f t="shared" ca="1" si="404"/>
        <v>5.7748980807382898E-3</v>
      </c>
      <c r="HHZ19" s="88">
        <f t="shared" ca="1" si="404"/>
        <v>7.9171245813866968E-3</v>
      </c>
      <c r="HIA19" s="88">
        <f t="shared" ca="1" si="404"/>
        <v>1.0382006854697251E-2</v>
      </c>
      <c r="HIB19" s="88">
        <f t="shared" ca="1" si="404"/>
        <v>9.0656082962413016E-3</v>
      </c>
      <c r="HIC19" s="88">
        <f t="shared" ca="1" si="404"/>
        <v>8.0445945100970015E-3</v>
      </c>
      <c r="HID19" s="88">
        <f t="shared" ca="1" si="404"/>
        <v>9.0948481782392766E-3</v>
      </c>
      <c r="HIE19" s="88">
        <f t="shared" ca="1" si="404"/>
        <v>8.9405795102301087E-3</v>
      </c>
      <c r="HIF19" s="88">
        <f t="shared" ca="1" si="404"/>
        <v>9.6813449221171879E-3</v>
      </c>
      <c r="HIG19" s="88">
        <f t="shared" ca="1" si="404"/>
        <v>9.1777494426758133E-3</v>
      </c>
      <c r="HIH19" s="88">
        <f t="shared" ca="1" si="404"/>
        <v>7.6569092255214868E-3</v>
      </c>
      <c r="HII19" s="88">
        <f t="shared" ref="HII19:HKD24" ca="1" si="561">$C18+$B$1*($B$2-$C18)*$B$7+$B$3*($C18^0.5)*$B$7*_xlfn.NORM.S.INV(RAND())</f>
        <v>9.3054954852919355E-3</v>
      </c>
      <c r="HIJ19" s="88">
        <f t="shared" ca="1" si="561"/>
        <v>7.5597678212792306E-3</v>
      </c>
      <c r="HIK19" s="88">
        <f t="shared" ca="1" si="561"/>
        <v>8.2248734376961907E-3</v>
      </c>
      <c r="HIL19" s="88">
        <f t="shared" ca="1" si="561"/>
        <v>6.3973437739444621E-3</v>
      </c>
      <c r="HIM19" s="88">
        <f t="shared" ca="1" si="561"/>
        <v>7.5988621784453493E-3</v>
      </c>
      <c r="HIN19" s="88">
        <f t="shared" ca="1" si="561"/>
        <v>1.0467861627382674E-2</v>
      </c>
      <c r="HIO19" s="88">
        <f t="shared" ca="1" si="561"/>
        <v>8.9939292993986633E-3</v>
      </c>
      <c r="HIP19" s="88">
        <f t="shared" ca="1" si="561"/>
        <v>8.5975624328934359E-3</v>
      </c>
      <c r="HIQ19" s="88">
        <f t="shared" ca="1" si="561"/>
        <v>9.6029218369730503E-3</v>
      </c>
      <c r="HIR19" s="88">
        <f t="shared" ca="1" si="561"/>
        <v>9.2738154721544071E-3</v>
      </c>
      <c r="HIS19" s="88">
        <f t="shared" ca="1" si="561"/>
        <v>8.1283939589297406E-3</v>
      </c>
      <c r="HIT19" s="88">
        <f t="shared" ca="1" si="561"/>
        <v>8.9467899235179289E-3</v>
      </c>
      <c r="HIU19" s="88">
        <f t="shared" ca="1" si="561"/>
        <v>8.2893177094976664E-3</v>
      </c>
      <c r="HIV19" s="88">
        <f t="shared" ca="1" si="561"/>
        <v>1.0115905198363938E-2</v>
      </c>
      <c r="HIW19" s="88">
        <f t="shared" ca="1" si="561"/>
        <v>9.2143377965812536E-3</v>
      </c>
      <c r="HIX19" s="88">
        <f t="shared" ca="1" si="561"/>
        <v>1.0068638269452103E-2</v>
      </c>
      <c r="HIY19" s="88">
        <f t="shared" ca="1" si="561"/>
        <v>9.4895136152945321E-3</v>
      </c>
      <c r="HIZ19" s="88">
        <f t="shared" ca="1" si="561"/>
        <v>7.680601700384232E-3</v>
      </c>
      <c r="HJA19" s="88">
        <f t="shared" ca="1" si="561"/>
        <v>8.3703516034019758E-3</v>
      </c>
      <c r="HJB19" s="88">
        <f t="shared" ca="1" si="561"/>
        <v>9.3785281784085437E-3</v>
      </c>
      <c r="HJC19" s="88">
        <f t="shared" ca="1" si="561"/>
        <v>1.0442013822194564E-2</v>
      </c>
      <c r="HJD19" s="88">
        <f t="shared" ca="1" si="561"/>
        <v>9.3043128085938329E-3</v>
      </c>
      <c r="HJE19" s="88">
        <f t="shared" ca="1" si="561"/>
        <v>9.3062307556244176E-3</v>
      </c>
      <c r="HJF19" s="88">
        <f t="shared" ca="1" si="561"/>
        <v>8.5483195276164301E-3</v>
      </c>
      <c r="HJG19" s="88">
        <f t="shared" ca="1" si="561"/>
        <v>9.3907569991800149E-3</v>
      </c>
      <c r="HJH19" s="88">
        <f t="shared" ca="1" si="561"/>
        <v>7.7758995142400414E-3</v>
      </c>
      <c r="HJI19" s="88">
        <f t="shared" ca="1" si="561"/>
        <v>6.8976411636541488E-3</v>
      </c>
      <c r="HJJ19" s="88">
        <f t="shared" ca="1" si="561"/>
        <v>8.6272398703800181E-3</v>
      </c>
      <c r="HJK19" s="88">
        <f t="shared" ca="1" si="561"/>
        <v>8.9602565235378778E-3</v>
      </c>
      <c r="HJL19" s="88">
        <f t="shared" ca="1" si="561"/>
        <v>9.1025093550490353E-3</v>
      </c>
      <c r="HJM19" s="88">
        <f t="shared" ca="1" si="561"/>
        <v>8.6001689447170668E-3</v>
      </c>
      <c r="HJN19" s="88">
        <f t="shared" ca="1" si="561"/>
        <v>1.0022152085811213E-2</v>
      </c>
      <c r="HJO19" s="88">
        <f t="shared" ca="1" si="561"/>
        <v>1.0381181492438633E-2</v>
      </c>
      <c r="HJP19" s="88">
        <f t="shared" ca="1" si="561"/>
        <v>8.2034906959695918E-3</v>
      </c>
      <c r="HJQ19" s="88">
        <f t="shared" ca="1" si="561"/>
        <v>9.5494696200548665E-3</v>
      </c>
      <c r="HJR19" s="88">
        <f t="shared" ca="1" si="561"/>
        <v>1.0430525950940014E-2</v>
      </c>
      <c r="HJS19" s="88">
        <f t="shared" ca="1" si="561"/>
        <v>8.4666217775500319E-3</v>
      </c>
      <c r="HJT19" s="88">
        <f t="shared" ca="1" si="561"/>
        <v>9.8370164113344098E-3</v>
      </c>
      <c r="HJU19" s="88">
        <f t="shared" ca="1" si="561"/>
        <v>8.3909017969282726E-3</v>
      </c>
      <c r="HJV19" s="88">
        <f t="shared" ca="1" si="561"/>
        <v>8.829059527886934E-3</v>
      </c>
      <c r="HJW19" s="88">
        <f t="shared" ca="1" si="561"/>
        <v>7.6010569128719943E-3</v>
      </c>
      <c r="HJX19" s="88">
        <f t="shared" ca="1" si="561"/>
        <v>8.2082213238024553E-3</v>
      </c>
      <c r="HJY19" s="88">
        <f t="shared" ca="1" si="561"/>
        <v>7.9257475841492033E-3</v>
      </c>
      <c r="HJZ19" s="88">
        <f t="shared" ca="1" si="561"/>
        <v>9.658142601452497E-3</v>
      </c>
      <c r="HKA19" s="88">
        <f t="shared" ca="1" si="561"/>
        <v>9.0012206956072947E-3</v>
      </c>
      <c r="HKB19" s="88">
        <f t="shared" ca="1" si="561"/>
        <v>9.5626973223425678E-3</v>
      </c>
      <c r="HKC19" s="88">
        <f t="shared" ca="1" si="561"/>
        <v>5.9507436074799254E-3</v>
      </c>
      <c r="HKD19" s="88">
        <f t="shared" ca="1" si="561"/>
        <v>9.7772628645625258E-3</v>
      </c>
      <c r="HKE19" s="88">
        <f t="shared" ca="1" si="405"/>
        <v>8.9405841203375053E-3</v>
      </c>
      <c r="HKF19" s="88">
        <f t="shared" ca="1" si="405"/>
        <v>7.6213185651931798E-3</v>
      </c>
      <c r="HKG19" s="88">
        <f t="shared" ca="1" si="405"/>
        <v>8.9096022779059092E-3</v>
      </c>
      <c r="HKH19" s="88">
        <f t="shared" ca="1" si="405"/>
        <v>8.2403022472464227E-3</v>
      </c>
      <c r="HKI19" s="88">
        <f t="shared" ca="1" si="405"/>
        <v>7.4037329745542365E-3</v>
      </c>
      <c r="HKJ19" s="88">
        <f t="shared" ca="1" si="405"/>
        <v>8.4830706551995635E-3</v>
      </c>
      <c r="HKK19" s="88">
        <f t="shared" ca="1" si="405"/>
        <v>9.142069542199642E-3</v>
      </c>
      <c r="HKL19" s="88">
        <f t="shared" ca="1" si="405"/>
        <v>1.0048349443155415E-2</v>
      </c>
      <c r="HKM19" s="88">
        <f t="shared" ca="1" si="405"/>
        <v>8.4817339131095532E-3</v>
      </c>
      <c r="HKN19" s="88">
        <f t="shared" ca="1" si="405"/>
        <v>8.2199835126921909E-3</v>
      </c>
      <c r="HKO19" s="88">
        <f t="shared" ca="1" si="405"/>
        <v>9.5004766847406174E-3</v>
      </c>
      <c r="HKP19" s="88">
        <f t="shared" ca="1" si="405"/>
        <v>8.6855445303197464E-3</v>
      </c>
      <c r="HKQ19" s="88">
        <f t="shared" ca="1" si="405"/>
        <v>8.4242611977212618E-3</v>
      </c>
      <c r="HKR19" s="88">
        <f t="shared" ca="1" si="405"/>
        <v>1.0121723369166679E-2</v>
      </c>
      <c r="HKS19" s="88">
        <f t="shared" ca="1" si="405"/>
        <v>9.9348404350444348E-3</v>
      </c>
      <c r="HKT19" s="88">
        <f t="shared" ca="1" si="405"/>
        <v>9.7963616925933542E-3</v>
      </c>
      <c r="HKU19" s="88">
        <f t="shared" ref="HKU19:HMP24" ca="1" si="562">$C18+$B$1*($B$2-$C18)*$B$7+$B$3*($C18^0.5)*$B$7*_xlfn.NORM.S.INV(RAND())</f>
        <v>8.8666673636854966E-3</v>
      </c>
      <c r="HKV19" s="88">
        <f t="shared" ca="1" si="562"/>
        <v>9.3561150469301663E-3</v>
      </c>
      <c r="HKW19" s="88">
        <f t="shared" ca="1" si="562"/>
        <v>9.705840178785374E-3</v>
      </c>
      <c r="HKX19" s="88">
        <f t="shared" ca="1" si="562"/>
        <v>8.6563236415955463E-3</v>
      </c>
      <c r="HKY19" s="88">
        <f t="shared" ca="1" si="562"/>
        <v>8.6428820008794226E-3</v>
      </c>
      <c r="HKZ19" s="88">
        <f t="shared" ca="1" si="562"/>
        <v>8.6727586783708257E-3</v>
      </c>
      <c r="HLA19" s="88">
        <f t="shared" ca="1" si="562"/>
        <v>8.9602563580841125E-3</v>
      </c>
      <c r="HLB19" s="88">
        <f t="shared" ca="1" si="562"/>
        <v>9.3975093277775361E-3</v>
      </c>
      <c r="HLC19" s="88">
        <f t="shared" ca="1" si="562"/>
        <v>1.0343254328275285E-2</v>
      </c>
      <c r="HLD19" s="88">
        <f t="shared" ca="1" si="562"/>
        <v>6.8662791086554625E-3</v>
      </c>
      <c r="HLE19" s="88">
        <f t="shared" ca="1" si="562"/>
        <v>9.2755050915285815E-3</v>
      </c>
      <c r="HLF19" s="88">
        <f t="shared" ca="1" si="562"/>
        <v>9.2998811109327954E-3</v>
      </c>
      <c r="HLG19" s="88">
        <f t="shared" ca="1" si="562"/>
        <v>7.3824838996192198E-3</v>
      </c>
      <c r="HLH19" s="88">
        <f t="shared" ca="1" si="562"/>
        <v>9.5441839449447053E-3</v>
      </c>
      <c r="HLI19" s="88">
        <f t="shared" ca="1" si="562"/>
        <v>1.0828260731668661E-2</v>
      </c>
      <c r="HLJ19" s="88">
        <f t="shared" ca="1" si="562"/>
        <v>7.7562977796495815E-3</v>
      </c>
      <c r="HLK19" s="88">
        <f t="shared" ca="1" si="562"/>
        <v>8.5828462447318041E-3</v>
      </c>
      <c r="HLL19" s="88">
        <f t="shared" ca="1" si="562"/>
        <v>9.467638207785024E-3</v>
      </c>
      <c r="HLM19" s="88">
        <f t="shared" ca="1" si="562"/>
        <v>9.330738230711488E-3</v>
      </c>
      <c r="HLN19" s="88">
        <f t="shared" ca="1" si="562"/>
        <v>9.0838639527889981E-3</v>
      </c>
      <c r="HLO19" s="88">
        <f t="shared" ca="1" si="562"/>
        <v>9.5505778129982757E-3</v>
      </c>
      <c r="HLP19" s="88">
        <f t="shared" ca="1" si="562"/>
        <v>9.0764692398908834E-3</v>
      </c>
      <c r="HLQ19" s="88">
        <f t="shared" ca="1" si="562"/>
        <v>9.3000880644282784E-3</v>
      </c>
      <c r="HLR19" s="88">
        <f t="shared" ca="1" si="562"/>
        <v>9.1930570633908942E-3</v>
      </c>
      <c r="HLS19" s="88">
        <f t="shared" ca="1" si="562"/>
        <v>9.9325127275785435E-3</v>
      </c>
      <c r="HLT19" s="88">
        <f t="shared" ca="1" si="562"/>
        <v>9.7095977905272308E-3</v>
      </c>
      <c r="HLU19" s="88">
        <f t="shared" ca="1" si="562"/>
        <v>9.7662805348473665E-3</v>
      </c>
      <c r="HLV19" s="88">
        <f t="shared" ca="1" si="562"/>
        <v>9.3111198144543838E-3</v>
      </c>
      <c r="HLW19" s="88">
        <f t="shared" ca="1" si="562"/>
        <v>1.0236043554199379E-2</v>
      </c>
      <c r="HLX19" s="88">
        <f t="shared" ca="1" si="562"/>
        <v>9.1425666677752652E-3</v>
      </c>
      <c r="HLY19" s="88">
        <f t="shared" ca="1" si="562"/>
        <v>8.8173241876981917E-3</v>
      </c>
      <c r="HLZ19" s="88">
        <f t="shared" ca="1" si="562"/>
        <v>8.4192316813628872E-3</v>
      </c>
      <c r="HMA19" s="88">
        <f t="shared" ca="1" si="562"/>
        <v>1.0170887548870767E-2</v>
      </c>
      <c r="HMB19" s="88">
        <f t="shared" ca="1" si="562"/>
        <v>7.4798603330556053E-3</v>
      </c>
      <c r="HMC19" s="88">
        <f t="shared" ca="1" si="562"/>
        <v>9.2095637603803529E-3</v>
      </c>
      <c r="HMD19" s="88">
        <f t="shared" ca="1" si="562"/>
        <v>9.1915912099134137E-3</v>
      </c>
      <c r="HME19" s="88">
        <f t="shared" ca="1" si="562"/>
        <v>9.5453201673574347E-3</v>
      </c>
      <c r="HMF19" s="88">
        <f t="shared" ca="1" si="562"/>
        <v>8.8933289114155323E-3</v>
      </c>
      <c r="HMG19" s="88">
        <f t="shared" ca="1" si="562"/>
        <v>1.0378192631497803E-2</v>
      </c>
      <c r="HMH19" s="88">
        <f t="shared" ca="1" si="562"/>
        <v>9.00458753919995E-3</v>
      </c>
      <c r="HMI19" s="88">
        <f t="shared" ca="1" si="562"/>
        <v>1.0644788453891709E-2</v>
      </c>
      <c r="HMJ19" s="88">
        <f t="shared" ca="1" si="562"/>
        <v>8.2217401091152099E-3</v>
      </c>
      <c r="HMK19" s="88">
        <f t="shared" ca="1" si="562"/>
        <v>8.0372395889157372E-3</v>
      </c>
      <c r="HML19" s="88">
        <f t="shared" ca="1" si="562"/>
        <v>8.5348267121975671E-3</v>
      </c>
      <c r="HMM19" s="88">
        <f t="shared" ca="1" si="562"/>
        <v>8.6782247261138444E-3</v>
      </c>
      <c r="HMN19" s="88">
        <f t="shared" ca="1" si="562"/>
        <v>9.1022475329723355E-3</v>
      </c>
      <c r="HMO19" s="88">
        <f t="shared" ca="1" si="562"/>
        <v>1.038810249147332E-2</v>
      </c>
      <c r="HMP19" s="88">
        <f t="shared" ca="1" si="562"/>
        <v>9.4102551388022503E-3</v>
      </c>
      <c r="HMQ19" s="88">
        <f t="shared" ca="1" si="406"/>
        <v>9.4221208569114558E-3</v>
      </c>
      <c r="HMR19" s="88">
        <f t="shared" ca="1" si="406"/>
        <v>8.3600435303738986E-3</v>
      </c>
      <c r="HMS19" s="88">
        <f t="shared" ca="1" si="406"/>
        <v>1.0226508442312451E-2</v>
      </c>
      <c r="HMT19" s="88">
        <f t="shared" ca="1" si="406"/>
        <v>1.0850232360828695E-2</v>
      </c>
      <c r="HMU19" s="88">
        <f t="shared" ca="1" si="406"/>
        <v>7.3262712649575703E-3</v>
      </c>
      <c r="HMV19" s="88">
        <f t="shared" ca="1" si="406"/>
        <v>1.0750977140182961E-2</v>
      </c>
      <c r="HMW19" s="88">
        <f t="shared" ca="1" si="406"/>
        <v>9.3874998180775247E-3</v>
      </c>
      <c r="HMX19" s="88">
        <f t="shared" ca="1" si="406"/>
        <v>9.2830344684630625E-3</v>
      </c>
      <c r="HMY19" s="88">
        <f t="shared" ca="1" si="406"/>
        <v>8.273382909919887E-3</v>
      </c>
      <c r="HMZ19" s="88">
        <f t="shared" ca="1" si="406"/>
        <v>1.1197660003905281E-2</v>
      </c>
      <c r="HNA19" s="88">
        <f t="shared" ca="1" si="406"/>
        <v>1.0652754374958349E-2</v>
      </c>
      <c r="HNB19" s="88">
        <f t="shared" ca="1" si="406"/>
        <v>9.1312152080950029E-3</v>
      </c>
      <c r="HNC19" s="88">
        <f t="shared" ca="1" si="406"/>
        <v>9.9412994509932139E-3</v>
      </c>
      <c r="HND19" s="88">
        <f t="shared" ca="1" si="406"/>
        <v>7.3821852941835069E-3</v>
      </c>
      <c r="HNE19" s="88">
        <f t="shared" ca="1" si="406"/>
        <v>9.6469897702610146E-3</v>
      </c>
      <c r="HNF19" s="88">
        <f t="shared" ca="1" si="406"/>
        <v>9.209568205710698E-3</v>
      </c>
      <c r="HNG19" s="88">
        <f t="shared" ref="HNG19:HPB24" ca="1" si="563">$C18+$B$1*($B$2-$C18)*$B$7+$B$3*($C18^0.5)*$B$7*_xlfn.NORM.S.INV(RAND())</f>
        <v>9.0949536567233175E-3</v>
      </c>
      <c r="HNH19" s="88">
        <f t="shared" ca="1" si="563"/>
        <v>9.3750191096068948E-3</v>
      </c>
      <c r="HNI19" s="88">
        <f t="shared" ca="1" si="563"/>
        <v>9.2787371685267919E-3</v>
      </c>
      <c r="HNJ19" s="88">
        <f t="shared" ca="1" si="563"/>
        <v>1.0568028790396422E-2</v>
      </c>
      <c r="HNK19" s="88">
        <f t="shared" ca="1" si="563"/>
        <v>8.8460128010233244E-3</v>
      </c>
      <c r="HNL19" s="88">
        <f t="shared" ca="1" si="563"/>
        <v>9.2347271800906506E-3</v>
      </c>
      <c r="HNM19" s="88">
        <f t="shared" ca="1" si="563"/>
        <v>8.1715583941873882E-3</v>
      </c>
      <c r="HNN19" s="88">
        <f t="shared" ca="1" si="563"/>
        <v>8.2278528198852143E-3</v>
      </c>
      <c r="HNO19" s="88">
        <f t="shared" ca="1" si="563"/>
        <v>1.1509770281976995E-2</v>
      </c>
      <c r="HNP19" s="88">
        <f t="shared" ca="1" si="563"/>
        <v>9.1581705812155585E-3</v>
      </c>
      <c r="HNQ19" s="88">
        <f t="shared" ca="1" si="563"/>
        <v>8.5137716716339636E-3</v>
      </c>
      <c r="HNR19" s="88">
        <f t="shared" ca="1" si="563"/>
        <v>7.6260476363536178E-3</v>
      </c>
      <c r="HNS19" s="88">
        <f t="shared" ca="1" si="563"/>
        <v>9.0511862246830336E-3</v>
      </c>
      <c r="HNT19" s="88">
        <f t="shared" ca="1" si="563"/>
        <v>9.9817777418976239E-3</v>
      </c>
      <c r="HNU19" s="88">
        <f t="shared" ca="1" si="563"/>
        <v>9.1590469415660965E-3</v>
      </c>
      <c r="HNV19" s="88">
        <f t="shared" ca="1" si="563"/>
        <v>8.3548474001455108E-3</v>
      </c>
      <c r="HNW19" s="88">
        <f t="shared" ca="1" si="563"/>
        <v>9.0324138820543163E-3</v>
      </c>
      <c r="HNX19" s="88">
        <f t="shared" ca="1" si="563"/>
        <v>7.8372254081970939E-3</v>
      </c>
      <c r="HNY19" s="88">
        <f t="shared" ca="1" si="563"/>
        <v>1.085263959095242E-2</v>
      </c>
      <c r="HNZ19" s="88">
        <f t="shared" ca="1" si="563"/>
        <v>9.200980120928166E-3</v>
      </c>
      <c r="HOA19" s="88">
        <f t="shared" ca="1" si="563"/>
        <v>6.8784599634938264E-3</v>
      </c>
      <c r="HOB19" s="88">
        <f t="shared" ca="1" si="563"/>
        <v>9.374818227284875E-3</v>
      </c>
      <c r="HOC19" s="88">
        <f t="shared" ca="1" si="563"/>
        <v>9.1074806652047379E-3</v>
      </c>
      <c r="HOD19" s="88">
        <f t="shared" ca="1" si="563"/>
        <v>7.9509325427723106E-3</v>
      </c>
      <c r="HOE19" s="88">
        <f t="shared" ca="1" si="563"/>
        <v>9.9108108158894107E-3</v>
      </c>
      <c r="HOF19" s="88">
        <f t="shared" ca="1" si="563"/>
        <v>8.4105675136110711E-3</v>
      </c>
      <c r="HOG19" s="88">
        <f t="shared" ca="1" si="563"/>
        <v>1.0124779149588438E-2</v>
      </c>
      <c r="HOH19" s="88">
        <f t="shared" ca="1" si="563"/>
        <v>9.064631744661527E-3</v>
      </c>
      <c r="HOI19" s="88">
        <f t="shared" ca="1" si="563"/>
        <v>8.778349199443149E-3</v>
      </c>
      <c r="HOJ19" s="88">
        <f t="shared" ca="1" si="563"/>
        <v>9.1638356505862814E-3</v>
      </c>
      <c r="HOK19" s="88">
        <f t="shared" ca="1" si="563"/>
        <v>9.2205428430628556E-3</v>
      </c>
      <c r="HOL19" s="88">
        <f t="shared" ca="1" si="563"/>
        <v>8.4410487550202907E-3</v>
      </c>
      <c r="HOM19" s="88">
        <f t="shared" ca="1" si="563"/>
        <v>1.0319053144581687E-2</v>
      </c>
      <c r="HON19" s="88">
        <f t="shared" ca="1" si="563"/>
        <v>9.8413353048438634E-3</v>
      </c>
      <c r="HOO19" s="88">
        <f t="shared" ca="1" si="563"/>
        <v>7.5138336931149146E-3</v>
      </c>
      <c r="HOP19" s="88">
        <f t="shared" ca="1" si="563"/>
        <v>9.6793363541934595E-3</v>
      </c>
      <c r="HOQ19" s="88">
        <f t="shared" ca="1" si="563"/>
        <v>9.8059710689837633E-3</v>
      </c>
      <c r="HOR19" s="88">
        <f t="shared" ca="1" si="563"/>
        <v>9.2562299086538617E-3</v>
      </c>
      <c r="HOS19" s="88">
        <f t="shared" ca="1" si="563"/>
        <v>8.7667302928440983E-3</v>
      </c>
      <c r="HOT19" s="88">
        <f t="shared" ca="1" si="563"/>
        <v>1.046668759632597E-2</v>
      </c>
      <c r="HOU19" s="88">
        <f t="shared" ca="1" si="563"/>
        <v>7.8299400691926799E-3</v>
      </c>
      <c r="HOV19" s="88">
        <f t="shared" ca="1" si="563"/>
        <v>8.2826197926038E-3</v>
      </c>
      <c r="HOW19" s="88">
        <f t="shared" ca="1" si="563"/>
        <v>9.1923854350101052E-3</v>
      </c>
      <c r="HOX19" s="88">
        <f t="shared" ca="1" si="563"/>
        <v>8.7556981140147917E-3</v>
      </c>
      <c r="HOY19" s="88">
        <f t="shared" ca="1" si="563"/>
        <v>9.5767356892069999E-3</v>
      </c>
      <c r="HOZ19" s="88">
        <f t="shared" ca="1" si="563"/>
        <v>9.3918592721985439E-3</v>
      </c>
      <c r="HPA19" s="88">
        <f t="shared" ca="1" si="563"/>
        <v>9.7771904364987554E-3</v>
      </c>
      <c r="HPB19" s="88">
        <f t="shared" ca="1" si="563"/>
        <v>7.1952323448275582E-3</v>
      </c>
      <c r="HPC19" s="88">
        <f t="shared" ca="1" si="407"/>
        <v>8.9666935831996079E-3</v>
      </c>
      <c r="HPD19" s="88">
        <f t="shared" ca="1" si="407"/>
        <v>1.0732620388936536E-2</v>
      </c>
      <c r="HPE19" s="88">
        <f t="shared" ca="1" si="407"/>
        <v>9.791561762658791E-3</v>
      </c>
      <c r="HPF19" s="88">
        <f t="shared" ca="1" si="407"/>
        <v>9.2364913033706319E-3</v>
      </c>
      <c r="HPG19" s="88">
        <f t="shared" ca="1" si="407"/>
        <v>8.7010001705703187E-3</v>
      </c>
      <c r="HPH19" s="88">
        <f t="shared" ca="1" si="407"/>
        <v>7.6067437969321531E-3</v>
      </c>
      <c r="HPI19" s="88">
        <f t="shared" ca="1" si="407"/>
        <v>8.6199212504656925E-3</v>
      </c>
      <c r="HPJ19" s="88">
        <f t="shared" ca="1" si="407"/>
        <v>8.5672008972011264E-3</v>
      </c>
      <c r="HPK19" s="88">
        <f t="shared" ca="1" si="407"/>
        <v>9.540026227073263E-3</v>
      </c>
      <c r="HPL19" s="88">
        <f t="shared" ca="1" si="407"/>
        <v>9.2143955352974472E-3</v>
      </c>
      <c r="HPM19" s="88">
        <f t="shared" ca="1" si="407"/>
        <v>8.8471301066070616E-3</v>
      </c>
      <c r="HPN19" s="88">
        <f t="shared" ca="1" si="407"/>
        <v>9.4262409358150685E-3</v>
      </c>
      <c r="HPO19" s="88">
        <f t="shared" ca="1" si="407"/>
        <v>1.0054934902706933E-2</v>
      </c>
      <c r="HPP19" s="88">
        <f t="shared" ca="1" si="407"/>
        <v>8.2917876866510296E-3</v>
      </c>
      <c r="HPQ19" s="88">
        <f t="shared" ca="1" si="407"/>
        <v>1.0368213097272552E-2</v>
      </c>
      <c r="HPR19" s="88">
        <f t="shared" ca="1" si="407"/>
        <v>9.6454520138322241E-3</v>
      </c>
      <c r="HPS19" s="88">
        <f t="shared" ref="HPS19:HRN24" ca="1" si="564">$C18+$B$1*($B$2-$C18)*$B$7+$B$3*($C18^0.5)*$B$7*_xlfn.NORM.S.INV(RAND())</f>
        <v>8.5649088033431815E-3</v>
      </c>
      <c r="HPT19" s="88">
        <f t="shared" ca="1" si="564"/>
        <v>9.1395613142673492E-3</v>
      </c>
      <c r="HPU19" s="88">
        <f t="shared" ca="1" si="564"/>
        <v>9.5933835214193318E-3</v>
      </c>
      <c r="HPV19" s="88">
        <f t="shared" ca="1" si="564"/>
        <v>8.7802505761281988E-3</v>
      </c>
      <c r="HPW19" s="88">
        <f t="shared" ca="1" si="564"/>
        <v>1.1029104279077885E-2</v>
      </c>
      <c r="HPX19" s="88">
        <f t="shared" ca="1" si="564"/>
        <v>1.049725665867764E-2</v>
      </c>
      <c r="HPY19" s="88">
        <f t="shared" ca="1" si="564"/>
        <v>8.7373314510341433E-3</v>
      </c>
      <c r="HPZ19" s="88">
        <f t="shared" ca="1" si="564"/>
        <v>9.482238846215298E-3</v>
      </c>
      <c r="HQA19" s="88">
        <f t="shared" ca="1" si="564"/>
        <v>9.0882397575089788E-3</v>
      </c>
      <c r="HQB19" s="88">
        <f t="shared" ca="1" si="564"/>
        <v>8.6754056733161795E-3</v>
      </c>
      <c r="HQC19" s="88">
        <f t="shared" ca="1" si="564"/>
        <v>7.5224500071188671E-3</v>
      </c>
      <c r="HQD19" s="88">
        <f t="shared" ca="1" si="564"/>
        <v>7.470318038886029E-3</v>
      </c>
      <c r="HQE19" s="88">
        <f t="shared" ca="1" si="564"/>
        <v>7.8511389647799856E-3</v>
      </c>
      <c r="HQF19" s="88">
        <f t="shared" ca="1" si="564"/>
        <v>7.6028691947149221E-3</v>
      </c>
      <c r="HQG19" s="88">
        <f t="shared" ca="1" si="564"/>
        <v>9.2167275016135329E-3</v>
      </c>
      <c r="HQH19" s="88">
        <f t="shared" ca="1" si="564"/>
        <v>8.8910410490419464E-3</v>
      </c>
      <c r="HQI19" s="88">
        <f t="shared" ca="1" si="564"/>
        <v>9.4840178277209985E-3</v>
      </c>
      <c r="HQJ19" s="88">
        <f t="shared" ca="1" si="564"/>
        <v>9.8990017430246931E-3</v>
      </c>
      <c r="HQK19" s="88">
        <f t="shared" ca="1" si="564"/>
        <v>9.1341118188276085E-3</v>
      </c>
      <c r="HQL19" s="88">
        <f t="shared" ca="1" si="564"/>
        <v>7.8727832037463457E-3</v>
      </c>
      <c r="HQM19" s="88">
        <f t="shared" ca="1" si="564"/>
        <v>9.3864901438593159E-3</v>
      </c>
      <c r="HQN19" s="88">
        <f t="shared" ca="1" si="564"/>
        <v>8.7175008078193318E-3</v>
      </c>
      <c r="HQO19" s="88">
        <f t="shared" ca="1" si="564"/>
        <v>9.0597658693561227E-3</v>
      </c>
      <c r="HQP19" s="88">
        <f t="shared" ca="1" si="564"/>
        <v>8.270902357573072E-3</v>
      </c>
      <c r="HQQ19" s="88">
        <f t="shared" ca="1" si="564"/>
        <v>8.0753502486330241E-3</v>
      </c>
      <c r="HQR19" s="88">
        <f t="shared" ca="1" si="564"/>
        <v>9.8551215131876483E-3</v>
      </c>
      <c r="HQS19" s="88">
        <f t="shared" ca="1" si="564"/>
        <v>8.9860570392228632E-3</v>
      </c>
      <c r="HQT19" s="88">
        <f t="shared" ca="1" si="564"/>
        <v>7.9540007412650503E-3</v>
      </c>
      <c r="HQU19" s="88">
        <f t="shared" ca="1" si="564"/>
        <v>9.3886731923989181E-3</v>
      </c>
      <c r="HQV19" s="88">
        <f t="shared" ca="1" si="564"/>
        <v>7.7702099831382619E-3</v>
      </c>
      <c r="HQW19" s="88">
        <f t="shared" ca="1" si="564"/>
        <v>9.9746160347861188E-3</v>
      </c>
      <c r="HQX19" s="88">
        <f t="shared" ca="1" si="564"/>
        <v>9.2141914865417861E-3</v>
      </c>
      <c r="HQY19" s="88">
        <f t="shared" ca="1" si="564"/>
        <v>9.7144370586108256E-3</v>
      </c>
      <c r="HQZ19" s="88">
        <f t="shared" ca="1" si="564"/>
        <v>8.4491279257678052E-3</v>
      </c>
      <c r="HRA19" s="88">
        <f t="shared" ca="1" si="564"/>
        <v>8.886525675329205E-3</v>
      </c>
      <c r="HRB19" s="88">
        <f t="shared" ca="1" si="564"/>
        <v>8.5992469459437622E-3</v>
      </c>
      <c r="HRC19" s="88">
        <f t="shared" ca="1" si="564"/>
        <v>9.5781310318993288E-3</v>
      </c>
      <c r="HRD19" s="88">
        <f t="shared" ca="1" si="564"/>
        <v>7.7565606057757308E-3</v>
      </c>
      <c r="HRE19" s="88">
        <f t="shared" ca="1" si="564"/>
        <v>9.5075335766813679E-3</v>
      </c>
      <c r="HRF19" s="88">
        <f t="shared" ca="1" si="564"/>
        <v>9.3836402115436996E-3</v>
      </c>
      <c r="HRG19" s="88">
        <f t="shared" ca="1" si="564"/>
        <v>8.8395975697208133E-3</v>
      </c>
      <c r="HRH19" s="88">
        <f t="shared" ca="1" si="564"/>
        <v>1.0135590998945076E-2</v>
      </c>
      <c r="HRI19" s="88">
        <f t="shared" ca="1" si="564"/>
        <v>9.1936724606482573E-3</v>
      </c>
      <c r="HRJ19" s="88">
        <f t="shared" ca="1" si="564"/>
        <v>8.3880799069292588E-3</v>
      </c>
      <c r="HRK19" s="88">
        <f t="shared" ca="1" si="564"/>
        <v>8.9370908366796092E-3</v>
      </c>
      <c r="HRL19" s="88">
        <f t="shared" ca="1" si="564"/>
        <v>7.2150728878877472E-3</v>
      </c>
      <c r="HRM19" s="88">
        <f t="shared" ca="1" si="564"/>
        <v>1.0309552707941001E-2</v>
      </c>
      <c r="HRN19" s="88">
        <f t="shared" ca="1" si="564"/>
        <v>8.5548473058968382E-3</v>
      </c>
      <c r="HRO19" s="88">
        <f t="shared" ca="1" si="408"/>
        <v>9.5452852204304002E-3</v>
      </c>
      <c r="HRP19" s="88">
        <f t="shared" ca="1" si="408"/>
        <v>8.8659357934905304E-3</v>
      </c>
      <c r="HRQ19" s="88">
        <f t="shared" ca="1" si="408"/>
        <v>6.7482802513268974E-3</v>
      </c>
      <c r="HRR19" s="88">
        <f t="shared" ca="1" si="408"/>
        <v>9.8338906602792511E-3</v>
      </c>
      <c r="HRS19" s="88">
        <f t="shared" ca="1" si="408"/>
        <v>8.2980644026013402E-3</v>
      </c>
      <c r="HRT19" s="88">
        <f t="shared" ca="1" si="408"/>
        <v>1.0654624303036851E-2</v>
      </c>
      <c r="HRU19" s="88">
        <f t="shared" ca="1" si="408"/>
        <v>8.9486465963979217E-3</v>
      </c>
      <c r="HRV19" s="88">
        <f t="shared" ca="1" si="408"/>
        <v>7.998844201961449E-3</v>
      </c>
      <c r="HRW19" s="88">
        <f t="shared" ca="1" si="408"/>
        <v>8.7513374136786622E-3</v>
      </c>
      <c r="HRX19" s="88">
        <f t="shared" ca="1" si="408"/>
        <v>8.4975580393811256E-3</v>
      </c>
      <c r="HRY19" s="88">
        <f t="shared" ca="1" si="408"/>
        <v>1.0442147091495733E-2</v>
      </c>
      <c r="HRZ19" s="88">
        <f t="shared" ca="1" si="408"/>
        <v>9.1674933335838243E-3</v>
      </c>
      <c r="HSA19" s="88">
        <f t="shared" ca="1" si="408"/>
        <v>9.599906424300881E-3</v>
      </c>
      <c r="HSB19" s="88">
        <f t="shared" ca="1" si="408"/>
        <v>8.801439805915157E-3</v>
      </c>
      <c r="HSC19" s="88">
        <f t="shared" ca="1" si="408"/>
        <v>9.5767088465300923E-3</v>
      </c>
      <c r="HSD19" s="88">
        <f t="shared" ca="1" si="408"/>
        <v>8.8731562755077435E-3</v>
      </c>
      <c r="HSE19" s="88">
        <f t="shared" ref="HSE19:HTZ24" ca="1" si="565">$C18+$B$1*($B$2-$C18)*$B$7+$B$3*($C18^0.5)*$B$7*_xlfn.NORM.S.INV(RAND())</f>
        <v>8.4394046996207339E-3</v>
      </c>
      <c r="HSF19" s="88">
        <f t="shared" ca="1" si="565"/>
        <v>7.8174103401462865E-3</v>
      </c>
      <c r="HSG19" s="88">
        <f t="shared" ca="1" si="565"/>
        <v>9.234296418897385E-3</v>
      </c>
      <c r="HSH19" s="88">
        <f t="shared" ca="1" si="565"/>
        <v>1.0133668383614736E-2</v>
      </c>
      <c r="HSI19" s="88">
        <f t="shared" ca="1" si="565"/>
        <v>8.3696247849387104E-3</v>
      </c>
      <c r="HSJ19" s="88">
        <f t="shared" ca="1" si="565"/>
        <v>8.6647700082172364E-3</v>
      </c>
      <c r="HSK19" s="88">
        <f t="shared" ca="1" si="565"/>
        <v>9.5297480186766065E-3</v>
      </c>
      <c r="HSL19" s="88">
        <f t="shared" ca="1" si="565"/>
        <v>9.7744541379547207E-3</v>
      </c>
      <c r="HSM19" s="88">
        <f t="shared" ca="1" si="565"/>
        <v>1.0218261707718411E-2</v>
      </c>
      <c r="HSN19" s="88">
        <f t="shared" ca="1" si="565"/>
        <v>1.0692889803794816E-2</v>
      </c>
      <c r="HSO19" s="88">
        <f t="shared" ca="1" si="565"/>
        <v>1.0295672309775253E-2</v>
      </c>
      <c r="HSP19" s="88">
        <f t="shared" ca="1" si="565"/>
        <v>9.2177978621681665E-3</v>
      </c>
      <c r="HSQ19" s="88">
        <f t="shared" ca="1" si="565"/>
        <v>9.20999385580289E-3</v>
      </c>
      <c r="HSR19" s="88">
        <f t="shared" ca="1" si="565"/>
        <v>9.1179724348116747E-3</v>
      </c>
      <c r="HSS19" s="88">
        <f t="shared" ca="1" si="565"/>
        <v>9.3253087606939948E-3</v>
      </c>
      <c r="HST19" s="88">
        <f t="shared" ca="1" si="565"/>
        <v>9.9440370012647567E-3</v>
      </c>
      <c r="HSU19" s="88">
        <f t="shared" ca="1" si="565"/>
        <v>9.0124874740363306E-3</v>
      </c>
      <c r="HSV19" s="88">
        <f t="shared" ca="1" si="565"/>
        <v>8.1432847585621772E-3</v>
      </c>
      <c r="HSW19" s="88">
        <f t="shared" ca="1" si="565"/>
        <v>8.0310037381585292E-3</v>
      </c>
      <c r="HSX19" s="88">
        <f t="shared" ca="1" si="565"/>
        <v>1.001756008009475E-2</v>
      </c>
      <c r="HSY19" s="88">
        <f t="shared" ca="1" si="565"/>
        <v>9.5221197058085825E-3</v>
      </c>
      <c r="HSZ19" s="88">
        <f t="shared" ca="1" si="565"/>
        <v>9.5794085658732053E-3</v>
      </c>
      <c r="HTA19" s="88">
        <f t="shared" ca="1" si="565"/>
        <v>7.8561419220354069E-3</v>
      </c>
      <c r="HTB19" s="88">
        <f t="shared" ca="1" si="565"/>
        <v>9.121454705628005E-3</v>
      </c>
      <c r="HTC19" s="88">
        <f t="shared" ca="1" si="565"/>
        <v>8.7866930706224852E-3</v>
      </c>
      <c r="HTD19" s="88">
        <f t="shared" ca="1" si="565"/>
        <v>9.6524108400302556E-3</v>
      </c>
      <c r="HTE19" s="88">
        <f t="shared" ca="1" si="565"/>
        <v>7.7642062007612462E-3</v>
      </c>
      <c r="HTF19" s="88">
        <f t="shared" ca="1" si="565"/>
        <v>9.415630789932421E-3</v>
      </c>
      <c r="HTG19" s="88">
        <f t="shared" ca="1" si="565"/>
        <v>1.0165284687161099E-2</v>
      </c>
      <c r="HTH19" s="88">
        <f t="shared" ca="1" si="565"/>
        <v>1.0658604835195502E-2</v>
      </c>
      <c r="HTI19" s="88">
        <f t="shared" ca="1" si="565"/>
        <v>8.378403560269105E-3</v>
      </c>
      <c r="HTJ19" s="88">
        <f t="shared" ca="1" si="565"/>
        <v>1.0419876865448475E-2</v>
      </c>
      <c r="HTK19" s="88">
        <f t="shared" ca="1" si="565"/>
        <v>8.9763087287808886E-3</v>
      </c>
      <c r="HTL19" s="88">
        <f t="shared" ca="1" si="565"/>
        <v>9.3780231092862147E-3</v>
      </c>
      <c r="HTM19" s="88">
        <f t="shared" ca="1" si="565"/>
        <v>8.4485329405759382E-3</v>
      </c>
      <c r="HTN19" s="88">
        <f t="shared" ca="1" si="565"/>
        <v>9.2192161885154781E-3</v>
      </c>
      <c r="HTO19" s="88">
        <f t="shared" ca="1" si="565"/>
        <v>8.1871524075076817E-3</v>
      </c>
      <c r="HTP19" s="88">
        <f t="shared" ca="1" si="565"/>
        <v>9.075262987168901E-3</v>
      </c>
      <c r="HTQ19" s="88">
        <f t="shared" ca="1" si="565"/>
        <v>7.1152479442847406E-3</v>
      </c>
      <c r="HTR19" s="88">
        <f t="shared" ca="1" si="565"/>
        <v>9.0411172041458335E-3</v>
      </c>
      <c r="HTS19" s="88">
        <f t="shared" ca="1" si="565"/>
        <v>1.0146675051074689E-2</v>
      </c>
      <c r="HTT19" s="88">
        <f t="shared" ca="1" si="565"/>
        <v>8.0877422848552767E-3</v>
      </c>
      <c r="HTU19" s="88">
        <f t="shared" ca="1" si="565"/>
        <v>9.600926564576168E-3</v>
      </c>
      <c r="HTV19" s="88">
        <f t="shared" ca="1" si="565"/>
        <v>6.6155680214183884E-3</v>
      </c>
      <c r="HTW19" s="88">
        <f t="shared" ca="1" si="565"/>
        <v>1.028491314505289E-2</v>
      </c>
      <c r="HTX19" s="88">
        <f t="shared" ca="1" si="565"/>
        <v>8.5346436068039367E-3</v>
      </c>
      <c r="HTY19" s="88">
        <f t="shared" ca="1" si="565"/>
        <v>9.7419063245910553E-3</v>
      </c>
      <c r="HTZ19" s="88">
        <f t="shared" ca="1" si="565"/>
        <v>8.1343465182061037E-3</v>
      </c>
      <c r="HUA19" s="88">
        <f t="shared" ca="1" si="409"/>
        <v>1.0038664769539594E-2</v>
      </c>
      <c r="HUB19" s="88">
        <f t="shared" ca="1" si="409"/>
        <v>7.9647171700155898E-3</v>
      </c>
      <c r="HUC19" s="88">
        <f t="shared" ca="1" si="409"/>
        <v>9.4538526126833645E-3</v>
      </c>
      <c r="HUD19" s="88">
        <f t="shared" ca="1" si="409"/>
        <v>9.9626386258267058E-3</v>
      </c>
      <c r="HUE19" s="88">
        <f t="shared" ca="1" si="409"/>
        <v>1.0917066981351677E-2</v>
      </c>
      <c r="HUF19" s="88">
        <f t="shared" ca="1" si="409"/>
        <v>8.8454779270999567E-3</v>
      </c>
      <c r="HUG19" s="88">
        <f t="shared" ca="1" si="409"/>
        <v>8.1779380744296006E-3</v>
      </c>
      <c r="HUH19" s="88">
        <f t="shared" ca="1" si="409"/>
        <v>8.2125895012085358E-3</v>
      </c>
      <c r="HUI19" s="88">
        <f t="shared" ca="1" si="409"/>
        <v>9.9787356216023936E-3</v>
      </c>
      <c r="HUJ19" s="88">
        <f t="shared" ca="1" si="409"/>
        <v>8.8362286886745425E-3</v>
      </c>
      <c r="HUK19" s="88">
        <f t="shared" ca="1" si="409"/>
        <v>8.9053440265794287E-3</v>
      </c>
      <c r="HUL19" s="88">
        <f t="shared" ca="1" si="409"/>
        <v>8.1128315218255732E-3</v>
      </c>
      <c r="HUM19" s="88">
        <f t="shared" ca="1" si="409"/>
        <v>8.1170395096679081E-3</v>
      </c>
      <c r="HUN19" s="88">
        <f t="shared" ca="1" si="409"/>
        <v>8.8021553528669187E-3</v>
      </c>
      <c r="HUO19" s="88">
        <f t="shared" ca="1" si="409"/>
        <v>8.5360633712302739E-3</v>
      </c>
      <c r="HUP19" s="88">
        <f t="shared" ca="1" si="409"/>
        <v>8.622669681607022E-3</v>
      </c>
      <c r="HUQ19" s="88">
        <f t="shared" ref="HUQ19:HWL24" ca="1" si="566">$C18+$B$1*($B$2-$C18)*$B$7+$B$3*($C18^0.5)*$B$7*_xlfn.NORM.S.INV(RAND())</f>
        <v>1.1182743176429574E-2</v>
      </c>
      <c r="HUR19" s="88">
        <f t="shared" ca="1" si="566"/>
        <v>1.0747033919639716E-2</v>
      </c>
      <c r="HUS19" s="88">
        <f t="shared" ca="1" si="566"/>
        <v>1.0248531443136045E-2</v>
      </c>
      <c r="HUT19" s="88">
        <f t="shared" ca="1" si="566"/>
        <v>8.8168551749918025E-3</v>
      </c>
      <c r="HUU19" s="88">
        <f t="shared" ca="1" si="566"/>
        <v>8.0553163303936602E-3</v>
      </c>
      <c r="HUV19" s="88">
        <f t="shared" ca="1" si="566"/>
        <v>8.3247780569144503E-3</v>
      </c>
      <c r="HUW19" s="88">
        <f t="shared" ca="1" si="566"/>
        <v>7.9720039431987987E-3</v>
      </c>
      <c r="HUX19" s="88">
        <f t="shared" ca="1" si="566"/>
        <v>9.8587004303531296E-3</v>
      </c>
      <c r="HUY19" s="88">
        <f t="shared" ca="1" si="566"/>
        <v>8.3877179334091653E-3</v>
      </c>
      <c r="HUZ19" s="88">
        <f t="shared" ca="1" si="566"/>
        <v>9.1340480303157695E-3</v>
      </c>
      <c r="HVA19" s="88">
        <f t="shared" ca="1" si="566"/>
        <v>9.4099800610941888E-3</v>
      </c>
      <c r="HVB19" s="88">
        <f t="shared" ca="1" si="566"/>
        <v>7.4735378261298483E-3</v>
      </c>
      <c r="HVC19" s="88">
        <f t="shared" ca="1" si="566"/>
        <v>1.0565642348556156E-2</v>
      </c>
      <c r="HVD19" s="88">
        <f t="shared" ca="1" si="566"/>
        <v>8.2681231098819079E-3</v>
      </c>
      <c r="HVE19" s="88">
        <f t="shared" ca="1" si="566"/>
        <v>1.0333142652191988E-2</v>
      </c>
      <c r="HVF19" s="88">
        <f t="shared" ca="1" si="566"/>
        <v>9.4304864030986986E-3</v>
      </c>
      <c r="HVG19" s="88">
        <f t="shared" ca="1" si="566"/>
        <v>9.1002762457810856E-3</v>
      </c>
      <c r="HVH19" s="88">
        <f t="shared" ca="1" si="566"/>
        <v>8.9503114401815829E-3</v>
      </c>
      <c r="HVI19" s="88">
        <f t="shared" ca="1" si="566"/>
        <v>8.8103935096391899E-3</v>
      </c>
      <c r="HVJ19" s="88">
        <f t="shared" ca="1" si="566"/>
        <v>1.0606187016909682E-2</v>
      </c>
      <c r="HVK19" s="88">
        <f t="shared" ca="1" si="566"/>
        <v>8.5778531828815223E-3</v>
      </c>
      <c r="HVL19" s="88">
        <f t="shared" ca="1" si="566"/>
        <v>8.4649476027571467E-3</v>
      </c>
      <c r="HVM19" s="88">
        <f t="shared" ca="1" si="566"/>
        <v>7.4708397548066442E-3</v>
      </c>
      <c r="HVN19" s="88">
        <f t="shared" ca="1" si="566"/>
        <v>1.0928213474097587E-2</v>
      </c>
      <c r="HVO19" s="88">
        <f t="shared" ca="1" si="566"/>
        <v>8.3344656686163959E-3</v>
      </c>
      <c r="HVP19" s="88">
        <f t="shared" ca="1" si="566"/>
        <v>7.1316902564155541E-3</v>
      </c>
      <c r="HVQ19" s="88">
        <f t="shared" ca="1" si="566"/>
        <v>9.7626992418247596E-3</v>
      </c>
      <c r="HVR19" s="88">
        <f t="shared" ca="1" si="566"/>
        <v>8.5390522845849321E-3</v>
      </c>
      <c r="HVS19" s="88">
        <f t="shared" ca="1" si="566"/>
        <v>7.8931615665887734E-3</v>
      </c>
      <c r="HVT19" s="88">
        <f t="shared" ca="1" si="566"/>
        <v>8.5534157448505597E-3</v>
      </c>
      <c r="HVU19" s="88">
        <f t="shared" ca="1" si="566"/>
        <v>8.5885683810604293E-3</v>
      </c>
      <c r="HVV19" s="88">
        <f t="shared" ca="1" si="566"/>
        <v>8.032110337680233E-3</v>
      </c>
      <c r="HVW19" s="88">
        <f t="shared" ca="1" si="566"/>
        <v>9.3973035067934432E-3</v>
      </c>
      <c r="HVX19" s="88">
        <f t="shared" ca="1" si="566"/>
        <v>8.6991545834031077E-3</v>
      </c>
      <c r="HVY19" s="88">
        <f t="shared" ca="1" si="566"/>
        <v>9.5420655540133324E-3</v>
      </c>
      <c r="HVZ19" s="88">
        <f t="shared" ca="1" si="566"/>
        <v>9.967608309643404E-3</v>
      </c>
      <c r="HWA19" s="88">
        <f t="shared" ca="1" si="566"/>
        <v>1.1198764662725794E-2</v>
      </c>
      <c r="HWB19" s="88">
        <f t="shared" ca="1" si="566"/>
        <v>9.499552954202805E-3</v>
      </c>
      <c r="HWC19" s="88">
        <f t="shared" ca="1" si="566"/>
        <v>9.158263597526967E-3</v>
      </c>
      <c r="HWD19" s="88">
        <f t="shared" ca="1" si="566"/>
        <v>9.3579614270797671E-3</v>
      </c>
      <c r="HWE19" s="88">
        <f t="shared" ca="1" si="566"/>
        <v>8.9968745710662778E-3</v>
      </c>
      <c r="HWF19" s="88">
        <f t="shared" ca="1" si="566"/>
        <v>9.3522311398796503E-3</v>
      </c>
      <c r="HWG19" s="88">
        <f t="shared" ca="1" si="566"/>
        <v>9.1231965590907894E-3</v>
      </c>
      <c r="HWH19" s="88">
        <f t="shared" ca="1" si="566"/>
        <v>9.606762134597267E-3</v>
      </c>
      <c r="HWI19" s="88">
        <f t="shared" ca="1" si="566"/>
        <v>8.7060694542238515E-3</v>
      </c>
      <c r="HWJ19" s="88">
        <f t="shared" ca="1" si="566"/>
        <v>1.0052495932262869E-2</v>
      </c>
      <c r="HWK19" s="88">
        <f t="shared" ca="1" si="566"/>
        <v>1.0080126010550389E-2</v>
      </c>
      <c r="HWL19" s="88">
        <f t="shared" ca="1" si="566"/>
        <v>1.0024935278959517E-2</v>
      </c>
      <c r="HWM19" s="88">
        <f t="shared" ca="1" si="410"/>
        <v>9.3953195267311614E-3</v>
      </c>
      <c r="HWN19" s="88">
        <f t="shared" ca="1" si="410"/>
        <v>8.0880315657323315E-3</v>
      </c>
      <c r="HWO19" s="88">
        <f t="shared" ca="1" si="410"/>
        <v>8.9016461818231599E-3</v>
      </c>
      <c r="HWP19" s="88">
        <f t="shared" ca="1" si="410"/>
        <v>9.3756496659612686E-3</v>
      </c>
      <c r="HWQ19" s="88">
        <f t="shared" ca="1" si="410"/>
        <v>8.4025796617381004E-3</v>
      </c>
      <c r="HWR19" s="88">
        <f t="shared" ca="1" si="410"/>
        <v>9.2692445293260112E-3</v>
      </c>
      <c r="HWS19" s="88">
        <f t="shared" ca="1" si="410"/>
        <v>9.5043196731433265E-3</v>
      </c>
      <c r="HWT19" s="88">
        <f t="shared" ca="1" si="410"/>
        <v>8.0807498534779826E-3</v>
      </c>
      <c r="HWU19" s="88">
        <f t="shared" ca="1" si="410"/>
        <v>8.0379567499138261E-3</v>
      </c>
      <c r="HWV19" s="88">
        <f t="shared" ca="1" si="410"/>
        <v>7.6467974992076799E-3</v>
      </c>
      <c r="HWW19" s="88">
        <f t="shared" ca="1" si="410"/>
        <v>9.4039044985912493E-3</v>
      </c>
      <c r="HWX19" s="88">
        <f t="shared" ca="1" si="410"/>
        <v>1.1442963501125697E-2</v>
      </c>
      <c r="HWY19" s="88">
        <f t="shared" ca="1" si="410"/>
        <v>8.372246840846715E-3</v>
      </c>
      <c r="HWZ19" s="88">
        <f t="shared" ca="1" si="410"/>
        <v>8.4599693901802244E-3</v>
      </c>
      <c r="HXA19" s="88">
        <f t="shared" ca="1" si="410"/>
        <v>1.0077341989784827E-2</v>
      </c>
      <c r="HXB19" s="88">
        <f t="shared" ca="1" si="410"/>
        <v>9.8605907582946083E-3</v>
      </c>
      <c r="HXC19" s="88">
        <f t="shared" ref="HXC19:HYX24" ca="1" si="567">$C18+$B$1*($B$2-$C18)*$B$7+$B$3*($C18^0.5)*$B$7*_xlfn.NORM.S.INV(RAND())</f>
        <v>8.1436144902527277E-3</v>
      </c>
      <c r="HXD19" s="88">
        <f t="shared" ca="1" si="567"/>
        <v>9.3822928068966679E-3</v>
      </c>
      <c r="HXE19" s="88">
        <f t="shared" ca="1" si="567"/>
        <v>8.5781448949094462E-3</v>
      </c>
      <c r="HXF19" s="88">
        <f t="shared" ca="1" si="567"/>
        <v>1.0406495025418492E-2</v>
      </c>
      <c r="HXG19" s="88">
        <f t="shared" ca="1" si="567"/>
        <v>7.1352733564853934E-3</v>
      </c>
      <c r="HXH19" s="88">
        <f t="shared" ca="1" si="567"/>
        <v>7.8026367536585721E-3</v>
      </c>
      <c r="HXI19" s="88">
        <f t="shared" ca="1" si="567"/>
        <v>9.6437201579239393E-3</v>
      </c>
      <c r="HXJ19" s="88">
        <f t="shared" ca="1" si="567"/>
        <v>9.4799177672821363E-3</v>
      </c>
      <c r="HXK19" s="88">
        <f t="shared" ca="1" si="567"/>
        <v>9.9686980347931803E-3</v>
      </c>
      <c r="HXL19" s="88">
        <f t="shared" ca="1" si="567"/>
        <v>8.8806830995865806E-3</v>
      </c>
      <c r="HXM19" s="88">
        <f t="shared" ca="1" si="567"/>
        <v>7.4628845040503392E-3</v>
      </c>
      <c r="HXN19" s="88">
        <f t="shared" ca="1" si="567"/>
        <v>8.2829996349353761E-3</v>
      </c>
      <c r="HXO19" s="88">
        <f t="shared" ca="1" si="567"/>
        <v>9.13421207522634E-3</v>
      </c>
      <c r="HXP19" s="88">
        <f t="shared" ca="1" si="567"/>
        <v>9.8940194309978732E-3</v>
      </c>
      <c r="HXQ19" s="88">
        <f t="shared" ca="1" si="567"/>
        <v>8.7353856007632708E-3</v>
      </c>
      <c r="HXR19" s="88">
        <f t="shared" ca="1" si="567"/>
        <v>9.9647215477030801E-3</v>
      </c>
      <c r="HXS19" s="88">
        <f t="shared" ca="1" si="567"/>
        <v>8.052653701208775E-3</v>
      </c>
      <c r="HXT19" s="88">
        <f t="shared" ca="1" si="567"/>
        <v>9.2875699374034854E-3</v>
      </c>
      <c r="HXU19" s="88">
        <f t="shared" ca="1" si="567"/>
        <v>1.0438609837182986E-2</v>
      </c>
      <c r="HXV19" s="88">
        <f t="shared" ca="1" si="567"/>
        <v>1.0628912739396553E-2</v>
      </c>
      <c r="HXW19" s="88">
        <f t="shared" ca="1" si="567"/>
        <v>8.4619602283594834E-3</v>
      </c>
      <c r="HXX19" s="88">
        <f t="shared" ca="1" si="567"/>
        <v>8.183993032381414E-3</v>
      </c>
      <c r="HXY19" s="88">
        <f t="shared" ca="1" si="567"/>
        <v>9.1227783233339983E-3</v>
      </c>
      <c r="HXZ19" s="88">
        <f t="shared" ca="1" si="567"/>
        <v>8.4008457204562959E-3</v>
      </c>
      <c r="HYA19" s="88">
        <f t="shared" ca="1" si="567"/>
        <v>8.9888260355603256E-3</v>
      </c>
      <c r="HYB19" s="88">
        <f t="shared" ca="1" si="567"/>
        <v>8.8896845585408352E-3</v>
      </c>
      <c r="HYC19" s="88">
        <f t="shared" ca="1" si="567"/>
        <v>9.7894495927265748E-3</v>
      </c>
      <c r="HYD19" s="88">
        <f t="shared" ca="1" si="567"/>
        <v>9.953126917703883E-3</v>
      </c>
      <c r="HYE19" s="88">
        <f t="shared" ca="1" si="567"/>
        <v>9.3259340886352078E-3</v>
      </c>
      <c r="HYF19" s="88">
        <f t="shared" ca="1" si="567"/>
        <v>8.8674531193043103E-3</v>
      </c>
      <c r="HYG19" s="88">
        <f t="shared" ca="1" si="567"/>
        <v>9.3491057199358157E-3</v>
      </c>
      <c r="HYH19" s="88">
        <f t="shared" ca="1" si="567"/>
        <v>7.4224343820151134E-3</v>
      </c>
      <c r="HYI19" s="88">
        <f t="shared" ca="1" si="567"/>
        <v>9.4684991778317858E-3</v>
      </c>
      <c r="HYJ19" s="88">
        <f t="shared" ca="1" si="567"/>
        <v>1.0087164336284952E-2</v>
      </c>
      <c r="HYK19" s="88">
        <f t="shared" ca="1" si="567"/>
        <v>9.6277849572227528E-3</v>
      </c>
      <c r="HYL19" s="88">
        <f t="shared" ca="1" si="567"/>
        <v>1.1157374350526345E-2</v>
      </c>
      <c r="HYM19" s="88">
        <f t="shared" ca="1" si="567"/>
        <v>8.8889407896504784E-3</v>
      </c>
      <c r="HYN19" s="88">
        <f t="shared" ca="1" si="567"/>
        <v>9.7621498612281889E-3</v>
      </c>
      <c r="HYO19" s="88">
        <f t="shared" ca="1" si="567"/>
        <v>7.301184397828865E-3</v>
      </c>
      <c r="HYP19" s="88">
        <f t="shared" ca="1" si="567"/>
        <v>9.628170347826712E-3</v>
      </c>
      <c r="HYQ19" s="88">
        <f t="shared" ca="1" si="567"/>
        <v>1.1326495727490123E-2</v>
      </c>
      <c r="HYR19" s="88">
        <f t="shared" ca="1" si="567"/>
        <v>1.006973152443991E-2</v>
      </c>
      <c r="HYS19" s="88">
        <f t="shared" ca="1" si="567"/>
        <v>9.0806970550776304E-3</v>
      </c>
      <c r="HYT19" s="88">
        <f t="shared" ca="1" si="567"/>
        <v>9.3778077927424864E-3</v>
      </c>
      <c r="HYU19" s="88">
        <f t="shared" ca="1" si="567"/>
        <v>9.0404156123117824E-3</v>
      </c>
      <c r="HYV19" s="88">
        <f t="shared" ca="1" si="567"/>
        <v>9.2048910677014362E-3</v>
      </c>
      <c r="HYW19" s="88">
        <f t="shared" ca="1" si="567"/>
        <v>9.8731865033255158E-3</v>
      </c>
      <c r="HYX19" s="88">
        <f t="shared" ca="1" si="567"/>
        <v>8.8279884564287994E-3</v>
      </c>
      <c r="HYY19" s="88">
        <f t="shared" ca="1" si="411"/>
        <v>8.8168902814572524E-3</v>
      </c>
      <c r="HYZ19" s="88">
        <f t="shared" ca="1" si="411"/>
        <v>9.7147988081349723E-3</v>
      </c>
      <c r="HZA19" s="88">
        <f t="shared" ca="1" si="411"/>
        <v>1.0150902747866305E-2</v>
      </c>
      <c r="HZB19" s="88">
        <f t="shared" ca="1" si="411"/>
        <v>9.4459506219417427E-3</v>
      </c>
      <c r="HZC19" s="88">
        <f t="shared" ca="1" si="411"/>
        <v>8.5259793783946172E-3</v>
      </c>
      <c r="HZD19" s="88">
        <f t="shared" ca="1" si="411"/>
        <v>7.7053461249042381E-3</v>
      </c>
      <c r="HZE19" s="88">
        <f t="shared" ca="1" si="411"/>
        <v>7.5567464778866665E-3</v>
      </c>
      <c r="HZF19" s="88">
        <f t="shared" ca="1" si="411"/>
        <v>7.8360474420636553E-3</v>
      </c>
      <c r="HZG19" s="88">
        <f t="shared" ca="1" si="411"/>
        <v>9.6813028746239108E-3</v>
      </c>
      <c r="HZH19" s="88">
        <f t="shared" ca="1" si="411"/>
        <v>1.0584318261154635E-2</v>
      </c>
      <c r="HZI19" s="88">
        <f t="shared" ca="1" si="411"/>
        <v>8.716389382239606E-3</v>
      </c>
      <c r="HZJ19" s="88">
        <f t="shared" ca="1" si="411"/>
        <v>8.9564783774824189E-3</v>
      </c>
      <c r="HZK19" s="88">
        <f t="shared" ca="1" si="411"/>
        <v>9.6211567209200551E-3</v>
      </c>
      <c r="HZL19" s="88">
        <f t="shared" ca="1" si="411"/>
        <v>9.967536826689577E-3</v>
      </c>
      <c r="HZM19" s="88">
        <f t="shared" ca="1" si="411"/>
        <v>9.6974417680421865E-3</v>
      </c>
      <c r="HZN19" s="88">
        <f t="shared" ca="1" si="411"/>
        <v>9.8508947654449772E-3</v>
      </c>
      <c r="HZO19" s="88">
        <f t="shared" ref="HZO19:IBJ24" ca="1" si="568">$C18+$B$1*($B$2-$C18)*$B$7+$B$3*($C18^0.5)*$B$7*_xlfn.NORM.S.INV(RAND())</f>
        <v>8.605417208029353E-3</v>
      </c>
      <c r="HZP19" s="88">
        <f t="shared" ca="1" si="568"/>
        <v>7.5906311243869474E-3</v>
      </c>
      <c r="HZQ19" s="88">
        <f t="shared" ca="1" si="568"/>
        <v>8.4245926602257281E-3</v>
      </c>
      <c r="HZR19" s="88">
        <f t="shared" ca="1" si="568"/>
        <v>1.0137876106497079E-2</v>
      </c>
      <c r="HZS19" s="88">
        <f t="shared" ca="1" si="568"/>
        <v>8.472220381881548E-3</v>
      </c>
      <c r="HZT19" s="88">
        <f t="shared" ca="1" si="568"/>
        <v>9.8514240308148603E-3</v>
      </c>
      <c r="HZU19" s="88">
        <f t="shared" ca="1" si="568"/>
        <v>8.7164943965940198E-3</v>
      </c>
      <c r="HZV19" s="88">
        <f t="shared" ca="1" si="568"/>
        <v>8.8591901892206421E-3</v>
      </c>
      <c r="HZW19" s="88">
        <f t="shared" ca="1" si="568"/>
        <v>9.8485483803143429E-3</v>
      </c>
      <c r="HZX19" s="88">
        <f t="shared" ca="1" si="568"/>
        <v>1.0729684637115832E-2</v>
      </c>
      <c r="HZY19" s="88">
        <f t="shared" ca="1" si="568"/>
        <v>9.6292390806144938E-3</v>
      </c>
      <c r="HZZ19" s="88">
        <f t="shared" ca="1" si="568"/>
        <v>8.1531552542097596E-3</v>
      </c>
      <c r="IAA19" s="88">
        <f t="shared" ca="1" si="568"/>
        <v>7.7688406563575793E-3</v>
      </c>
      <c r="IAB19" s="88">
        <f t="shared" ca="1" si="568"/>
        <v>7.6398902496666692E-3</v>
      </c>
      <c r="IAC19" s="88">
        <f t="shared" ca="1" si="568"/>
        <v>1.0239832584413836E-2</v>
      </c>
      <c r="IAD19" s="88">
        <f t="shared" ca="1" si="568"/>
        <v>9.115284871765621E-3</v>
      </c>
      <c r="IAE19" s="88">
        <f t="shared" ca="1" si="568"/>
        <v>9.2583078386803651E-3</v>
      </c>
      <c r="IAF19" s="88">
        <f t="shared" ca="1" si="568"/>
        <v>9.7183454893747384E-3</v>
      </c>
      <c r="IAG19" s="88">
        <f t="shared" ca="1" si="568"/>
        <v>1.1046693973717683E-2</v>
      </c>
      <c r="IAH19" s="88">
        <f t="shared" ca="1" si="568"/>
        <v>1.1450634706450646E-2</v>
      </c>
      <c r="IAI19" s="88">
        <f t="shared" ca="1" si="568"/>
        <v>8.2683490348459E-3</v>
      </c>
      <c r="IAJ19" s="88">
        <f t="shared" ca="1" si="568"/>
        <v>9.9881878576345978E-3</v>
      </c>
      <c r="IAK19" s="88">
        <f t="shared" ca="1" si="568"/>
        <v>8.5114556913343121E-3</v>
      </c>
      <c r="IAL19" s="88">
        <f t="shared" ca="1" si="568"/>
        <v>1.0095005044695789E-2</v>
      </c>
      <c r="IAM19" s="88">
        <f t="shared" ca="1" si="568"/>
        <v>8.1363066608561192E-3</v>
      </c>
      <c r="IAN19" s="88">
        <f t="shared" ca="1" si="568"/>
        <v>9.6886225372071564E-3</v>
      </c>
      <c r="IAO19" s="88">
        <f t="shared" ca="1" si="568"/>
        <v>7.7759534725720617E-3</v>
      </c>
      <c r="IAP19" s="88">
        <f t="shared" ca="1" si="568"/>
        <v>1.0236951019776043E-2</v>
      </c>
      <c r="IAQ19" s="88">
        <f t="shared" ca="1" si="568"/>
        <v>8.3636986158161196E-3</v>
      </c>
      <c r="IAR19" s="88">
        <f t="shared" ca="1" si="568"/>
        <v>7.5497064760811543E-3</v>
      </c>
      <c r="IAS19" s="88">
        <f t="shared" ca="1" si="568"/>
        <v>9.7093730854059396E-3</v>
      </c>
      <c r="IAT19" s="88">
        <f t="shared" ca="1" si="568"/>
        <v>9.5800540555694719E-3</v>
      </c>
      <c r="IAU19" s="88">
        <f t="shared" ca="1" si="568"/>
        <v>1.227325807381441E-2</v>
      </c>
      <c r="IAV19" s="88">
        <f t="shared" ca="1" si="568"/>
        <v>1.0049889624928263E-2</v>
      </c>
      <c r="IAW19" s="88">
        <f t="shared" ca="1" si="568"/>
        <v>8.0915099273537981E-3</v>
      </c>
      <c r="IAX19" s="88">
        <f t="shared" ca="1" si="568"/>
        <v>9.845215146785255E-3</v>
      </c>
      <c r="IAY19" s="88">
        <f t="shared" ca="1" si="568"/>
        <v>9.5633763972909677E-3</v>
      </c>
      <c r="IAZ19" s="88">
        <f t="shared" ca="1" si="568"/>
        <v>9.0282282484399762E-3</v>
      </c>
      <c r="IBA19" s="88">
        <f t="shared" ca="1" si="568"/>
        <v>8.4883089700873264E-3</v>
      </c>
      <c r="IBB19" s="88">
        <f t="shared" ca="1" si="568"/>
        <v>8.9642364385897517E-3</v>
      </c>
      <c r="IBC19" s="88">
        <f t="shared" ca="1" si="568"/>
        <v>9.566979086252151E-3</v>
      </c>
      <c r="IBD19" s="88">
        <f t="shared" ca="1" si="568"/>
        <v>7.688777437643601E-3</v>
      </c>
      <c r="IBE19" s="88">
        <f t="shared" ca="1" si="568"/>
        <v>7.5723836658076341E-3</v>
      </c>
      <c r="IBF19" s="88">
        <f t="shared" ca="1" si="568"/>
        <v>7.7919979361567079E-3</v>
      </c>
      <c r="IBG19" s="88">
        <f t="shared" ca="1" si="568"/>
        <v>1.0480511846976709E-2</v>
      </c>
      <c r="IBH19" s="88">
        <f t="shared" ca="1" si="568"/>
        <v>1.0674368615581974E-2</v>
      </c>
      <c r="IBI19" s="88">
        <f t="shared" ca="1" si="568"/>
        <v>9.0115853951924264E-3</v>
      </c>
      <c r="IBJ19" s="88">
        <f t="shared" ca="1" si="568"/>
        <v>9.9012129427186735E-3</v>
      </c>
      <c r="IBK19" s="88">
        <f t="shared" ca="1" si="412"/>
        <v>9.2321357984613064E-3</v>
      </c>
      <c r="IBL19" s="88">
        <f t="shared" ca="1" si="412"/>
        <v>9.8938522276487608E-3</v>
      </c>
      <c r="IBM19" s="88">
        <f t="shared" ca="1" si="412"/>
        <v>7.9438600442880754E-3</v>
      </c>
      <c r="IBN19" s="88">
        <f t="shared" ca="1" si="412"/>
        <v>9.7667627531801814E-3</v>
      </c>
      <c r="IBO19" s="88">
        <f t="shared" ca="1" si="412"/>
        <v>8.93442783776573E-3</v>
      </c>
      <c r="IBP19" s="88">
        <f t="shared" ca="1" si="412"/>
        <v>8.781357670430005E-3</v>
      </c>
      <c r="IBQ19" s="88">
        <f t="shared" ca="1" si="412"/>
        <v>8.5956582728429036E-3</v>
      </c>
      <c r="IBR19" s="88">
        <f t="shared" ca="1" si="412"/>
        <v>1.12374959499081E-2</v>
      </c>
      <c r="IBS19" s="88">
        <f t="shared" ca="1" si="412"/>
        <v>9.557935519930099E-3</v>
      </c>
      <c r="IBT19" s="88">
        <f t="shared" ca="1" si="412"/>
        <v>9.602453118757381E-3</v>
      </c>
      <c r="IBU19" s="88">
        <f t="shared" ca="1" si="412"/>
        <v>8.2278803722893659E-3</v>
      </c>
      <c r="IBV19" s="88">
        <f t="shared" ca="1" si="412"/>
        <v>9.5550187299213996E-3</v>
      </c>
      <c r="IBW19" s="88">
        <f t="shared" ca="1" si="412"/>
        <v>9.8251913231657741E-3</v>
      </c>
      <c r="IBX19" s="88">
        <f t="shared" ca="1" si="412"/>
        <v>8.0345965903624618E-3</v>
      </c>
      <c r="IBY19" s="88">
        <f t="shared" ca="1" si="412"/>
        <v>1.0193213954092794E-2</v>
      </c>
      <c r="IBZ19" s="88">
        <f t="shared" ca="1" si="412"/>
        <v>8.9685275617836339E-3</v>
      </c>
      <c r="ICA19" s="88">
        <f t="shared" ref="ICA19:IDV24" ca="1" si="569">$C18+$B$1*($B$2-$C18)*$B$7+$B$3*($C18^0.5)*$B$7*_xlfn.NORM.S.INV(RAND())</f>
        <v>9.3686455300105251E-3</v>
      </c>
      <c r="ICB19" s="88">
        <f t="shared" ca="1" si="569"/>
        <v>8.9827783140709969E-3</v>
      </c>
      <c r="ICC19" s="88">
        <f t="shared" ca="1" si="569"/>
        <v>1.062870368719555E-2</v>
      </c>
      <c r="ICD19" s="88">
        <f t="shared" ca="1" si="569"/>
        <v>8.2108105618094972E-3</v>
      </c>
      <c r="ICE19" s="88">
        <f t="shared" ca="1" si="569"/>
        <v>1.0843810517423646E-2</v>
      </c>
      <c r="ICF19" s="88">
        <f t="shared" ca="1" si="569"/>
        <v>8.5498768924928553E-3</v>
      </c>
      <c r="ICG19" s="88">
        <f t="shared" ca="1" si="569"/>
        <v>7.9280847540090793E-3</v>
      </c>
      <c r="ICH19" s="88">
        <f t="shared" ca="1" si="569"/>
        <v>1.0173656523411101E-2</v>
      </c>
      <c r="ICI19" s="88">
        <f t="shared" ca="1" si="569"/>
        <v>1.1547328602691222E-2</v>
      </c>
      <c r="ICJ19" s="88">
        <f t="shared" ca="1" si="569"/>
        <v>1.0333829243500974E-2</v>
      </c>
      <c r="ICK19" s="88">
        <f t="shared" ca="1" si="569"/>
        <v>1.0000991069068802E-2</v>
      </c>
      <c r="ICL19" s="88">
        <f t="shared" ca="1" si="569"/>
        <v>9.3476064395051454E-3</v>
      </c>
      <c r="ICM19" s="88">
        <f t="shared" ca="1" si="569"/>
        <v>1.0484644815220002E-2</v>
      </c>
      <c r="ICN19" s="88">
        <f t="shared" ca="1" si="569"/>
        <v>7.9155150022809442E-3</v>
      </c>
      <c r="ICO19" s="88">
        <f t="shared" ca="1" si="569"/>
        <v>9.1744871819073957E-3</v>
      </c>
      <c r="ICP19" s="88">
        <f t="shared" ca="1" si="569"/>
        <v>9.1981064025021889E-3</v>
      </c>
      <c r="ICQ19" s="88">
        <f t="shared" ca="1" si="569"/>
        <v>1.0355931013102906E-2</v>
      </c>
      <c r="ICR19" s="88">
        <f t="shared" ca="1" si="569"/>
        <v>8.5463096188173535E-3</v>
      </c>
      <c r="ICS19" s="88">
        <f t="shared" ca="1" si="569"/>
        <v>1.0271259153797637E-2</v>
      </c>
      <c r="ICT19" s="88">
        <f t="shared" ca="1" si="569"/>
        <v>8.8371235878484163E-3</v>
      </c>
      <c r="ICU19" s="88">
        <f t="shared" ca="1" si="569"/>
        <v>9.5207791392836298E-3</v>
      </c>
      <c r="ICV19" s="88">
        <f t="shared" ca="1" si="569"/>
        <v>1.1083728996405817E-2</v>
      </c>
      <c r="ICW19" s="88">
        <f t="shared" ca="1" si="569"/>
        <v>8.8322748412029035E-3</v>
      </c>
      <c r="ICX19" s="88">
        <f t="shared" ca="1" si="569"/>
        <v>9.6716706932702713E-3</v>
      </c>
      <c r="ICY19" s="88">
        <f t="shared" ca="1" si="569"/>
        <v>9.9221654397783042E-3</v>
      </c>
      <c r="ICZ19" s="88">
        <f t="shared" ca="1" si="569"/>
        <v>7.6954431796285713E-3</v>
      </c>
      <c r="IDA19" s="88">
        <f t="shared" ca="1" si="569"/>
        <v>9.263586766265864E-3</v>
      </c>
      <c r="IDB19" s="88">
        <f t="shared" ca="1" si="569"/>
        <v>9.9478498889893473E-3</v>
      </c>
      <c r="IDC19" s="88">
        <f t="shared" ca="1" si="569"/>
        <v>8.7053630253162394E-3</v>
      </c>
      <c r="IDD19" s="88">
        <f t="shared" ca="1" si="569"/>
        <v>7.6760430454710302E-3</v>
      </c>
      <c r="IDE19" s="88">
        <f t="shared" ca="1" si="569"/>
        <v>8.8347608345118595E-3</v>
      </c>
      <c r="IDF19" s="88">
        <f t="shared" ca="1" si="569"/>
        <v>9.2656023267197098E-3</v>
      </c>
      <c r="IDG19" s="88">
        <f t="shared" ca="1" si="569"/>
        <v>1.0268087410014882E-2</v>
      </c>
      <c r="IDH19" s="88">
        <f t="shared" ca="1" si="569"/>
        <v>8.7053687308348143E-3</v>
      </c>
      <c r="IDI19" s="88">
        <f t="shared" ca="1" si="569"/>
        <v>8.8524713123877101E-3</v>
      </c>
      <c r="IDJ19" s="88">
        <f t="shared" ca="1" si="569"/>
        <v>9.7585284133356581E-3</v>
      </c>
      <c r="IDK19" s="88">
        <f t="shared" ca="1" si="569"/>
        <v>9.875438713213721E-3</v>
      </c>
      <c r="IDL19" s="88">
        <f t="shared" ca="1" si="569"/>
        <v>9.3633713074834039E-3</v>
      </c>
      <c r="IDM19" s="88">
        <f t="shared" ca="1" si="569"/>
        <v>8.321846206716655E-3</v>
      </c>
      <c r="IDN19" s="88">
        <f t="shared" ca="1" si="569"/>
        <v>9.5199473097906991E-3</v>
      </c>
      <c r="IDO19" s="88">
        <f t="shared" ca="1" si="569"/>
        <v>9.7424139684398493E-3</v>
      </c>
      <c r="IDP19" s="88">
        <f t="shared" ca="1" si="569"/>
        <v>1.03289971861137E-2</v>
      </c>
      <c r="IDQ19" s="88">
        <f t="shared" ca="1" si="569"/>
        <v>1.1194403199604377E-2</v>
      </c>
      <c r="IDR19" s="88">
        <f t="shared" ca="1" si="569"/>
        <v>1.0089079117865747E-2</v>
      </c>
      <c r="IDS19" s="88">
        <f t="shared" ca="1" si="569"/>
        <v>8.7128303703700571E-3</v>
      </c>
      <c r="IDT19" s="88">
        <f t="shared" ca="1" si="569"/>
        <v>1.0165523362849444E-2</v>
      </c>
      <c r="IDU19" s="88">
        <f t="shared" ca="1" si="569"/>
        <v>9.3096872557608661E-3</v>
      </c>
      <c r="IDV19" s="88">
        <f t="shared" ca="1" si="569"/>
        <v>7.4351517742601916E-3</v>
      </c>
      <c r="IDW19" s="88">
        <f t="shared" ca="1" si="413"/>
        <v>8.35148834671098E-3</v>
      </c>
      <c r="IDX19" s="88">
        <f t="shared" ca="1" si="413"/>
        <v>7.9744018330138704E-3</v>
      </c>
      <c r="IDY19" s="88">
        <f t="shared" ca="1" si="413"/>
        <v>9.5264801366272342E-3</v>
      </c>
      <c r="IDZ19" s="88">
        <f t="shared" ca="1" si="413"/>
        <v>9.4986364545518072E-3</v>
      </c>
      <c r="IEA19" s="88">
        <f t="shared" ca="1" si="413"/>
        <v>8.043577172990559E-3</v>
      </c>
      <c r="IEB19" s="88">
        <f t="shared" ca="1" si="413"/>
        <v>9.0463032984627115E-3</v>
      </c>
      <c r="IEC19" s="88">
        <f t="shared" ca="1" si="413"/>
        <v>8.9717642416542107E-3</v>
      </c>
      <c r="IED19" s="88">
        <f t="shared" ca="1" si="413"/>
        <v>9.0535534932933027E-3</v>
      </c>
      <c r="IEE19" s="88">
        <f t="shared" ca="1" si="413"/>
        <v>8.5904689058669947E-3</v>
      </c>
      <c r="IEF19" s="88">
        <f t="shared" ca="1" si="413"/>
        <v>8.5685992115575853E-3</v>
      </c>
      <c r="IEG19" s="88">
        <f t="shared" ca="1" si="413"/>
        <v>8.6408977772789147E-3</v>
      </c>
      <c r="IEH19" s="88">
        <f t="shared" ca="1" si="413"/>
        <v>8.6169319321263149E-3</v>
      </c>
      <c r="IEI19" s="88">
        <f t="shared" ca="1" si="413"/>
        <v>8.9031389478325933E-3</v>
      </c>
      <c r="IEJ19" s="88">
        <f t="shared" ca="1" si="413"/>
        <v>8.7127699043536618E-3</v>
      </c>
      <c r="IEK19" s="88">
        <f t="shared" ca="1" si="413"/>
        <v>8.9304559597017091E-3</v>
      </c>
      <c r="IEL19" s="88">
        <f t="shared" ca="1" si="413"/>
        <v>1.1030229616269958E-2</v>
      </c>
      <c r="IEM19" s="88">
        <f t="shared" ref="IEM19:IGH24" ca="1" si="570">$C18+$B$1*($B$2-$C18)*$B$7+$B$3*($C18^0.5)*$B$7*_xlfn.NORM.S.INV(RAND())</f>
        <v>7.9489455864860704E-3</v>
      </c>
      <c r="IEN19" s="88">
        <f t="shared" ca="1" si="570"/>
        <v>8.1222732215099833E-3</v>
      </c>
      <c r="IEO19" s="88">
        <f t="shared" ca="1" si="570"/>
        <v>7.3755777187909767E-3</v>
      </c>
      <c r="IEP19" s="88">
        <f t="shared" ca="1" si="570"/>
        <v>1.0160879851218911E-2</v>
      </c>
      <c r="IEQ19" s="88">
        <f t="shared" ca="1" si="570"/>
        <v>7.3219545181977281E-3</v>
      </c>
      <c r="IER19" s="88">
        <f t="shared" ca="1" si="570"/>
        <v>1.0091890617345297E-2</v>
      </c>
      <c r="IES19" s="88">
        <f t="shared" ca="1" si="570"/>
        <v>9.9624130747762579E-3</v>
      </c>
      <c r="IET19" s="88">
        <f t="shared" ca="1" si="570"/>
        <v>7.7840575705691237E-3</v>
      </c>
      <c r="IEU19" s="88">
        <f t="shared" ca="1" si="570"/>
        <v>8.5382249927532048E-3</v>
      </c>
      <c r="IEV19" s="88">
        <f t="shared" ca="1" si="570"/>
        <v>9.757516675434532E-3</v>
      </c>
      <c r="IEW19" s="88">
        <f t="shared" ca="1" si="570"/>
        <v>7.4353533519765595E-3</v>
      </c>
      <c r="IEX19" s="88">
        <f t="shared" ca="1" si="570"/>
        <v>1.0486379003166169E-2</v>
      </c>
      <c r="IEY19" s="88">
        <f t="shared" ca="1" si="570"/>
        <v>9.9686232152464381E-3</v>
      </c>
      <c r="IEZ19" s="88">
        <f t="shared" ca="1" si="570"/>
        <v>9.9152170778413953E-3</v>
      </c>
      <c r="IFA19" s="88">
        <f t="shared" ca="1" si="570"/>
        <v>8.5158210649879783E-3</v>
      </c>
      <c r="IFB19" s="88">
        <f t="shared" ca="1" si="570"/>
        <v>1.0852235791313662E-2</v>
      </c>
      <c r="IFC19" s="88">
        <f t="shared" ca="1" si="570"/>
        <v>9.1150456104487666E-3</v>
      </c>
      <c r="IFD19" s="88">
        <f t="shared" ca="1" si="570"/>
        <v>9.7007888583111081E-3</v>
      </c>
      <c r="IFE19" s="88">
        <f t="shared" ca="1" si="570"/>
        <v>9.2076019569652546E-3</v>
      </c>
      <c r="IFF19" s="88">
        <f t="shared" ca="1" si="570"/>
        <v>1.0226977359054153E-2</v>
      </c>
      <c r="IFG19" s="88">
        <f t="shared" ca="1" si="570"/>
        <v>9.5342898300033833E-3</v>
      </c>
      <c r="IFH19" s="88">
        <f t="shared" ca="1" si="570"/>
        <v>1.0848750112906327E-2</v>
      </c>
      <c r="IFI19" s="88">
        <f t="shared" ca="1" si="570"/>
        <v>8.7380147675477221E-3</v>
      </c>
      <c r="IFJ19" s="88">
        <f t="shared" ca="1" si="570"/>
        <v>9.7862102375986283E-3</v>
      </c>
      <c r="IFK19" s="88">
        <f t="shared" ca="1" si="570"/>
        <v>1.1114727643940761E-2</v>
      </c>
      <c r="IFL19" s="88">
        <f t="shared" ca="1" si="570"/>
        <v>1.0241945697302381E-2</v>
      </c>
      <c r="IFM19" s="88">
        <f t="shared" ca="1" si="570"/>
        <v>7.8817114929632514E-3</v>
      </c>
      <c r="IFN19" s="88">
        <f t="shared" ca="1" si="570"/>
        <v>8.2329788408619688E-3</v>
      </c>
      <c r="IFO19" s="88">
        <f t="shared" ca="1" si="570"/>
        <v>9.9350424042051536E-3</v>
      </c>
      <c r="IFP19" s="88">
        <f t="shared" ca="1" si="570"/>
        <v>8.1276198180086391E-3</v>
      </c>
      <c r="IFQ19" s="88">
        <f t="shared" ca="1" si="570"/>
        <v>8.2992201422715014E-3</v>
      </c>
      <c r="IFR19" s="88">
        <f t="shared" ca="1" si="570"/>
        <v>1.0810151745258607E-2</v>
      </c>
      <c r="IFS19" s="88">
        <f t="shared" ca="1" si="570"/>
        <v>9.2614072185840824E-3</v>
      </c>
      <c r="IFT19" s="88">
        <f t="shared" ca="1" si="570"/>
        <v>8.9975307495232838E-3</v>
      </c>
      <c r="IFU19" s="88">
        <f t="shared" ca="1" si="570"/>
        <v>9.6768185635227096E-3</v>
      </c>
      <c r="IFV19" s="88">
        <f t="shared" ca="1" si="570"/>
        <v>1.059807749335402E-2</v>
      </c>
      <c r="IFW19" s="88">
        <f t="shared" ca="1" si="570"/>
        <v>8.4465972820885003E-3</v>
      </c>
      <c r="IFX19" s="88">
        <f t="shared" ca="1" si="570"/>
        <v>8.8423713262273697E-3</v>
      </c>
      <c r="IFY19" s="88">
        <f t="shared" ca="1" si="570"/>
        <v>8.9175477112833929E-3</v>
      </c>
      <c r="IFZ19" s="88">
        <f t="shared" ca="1" si="570"/>
        <v>1.0021701651984885E-2</v>
      </c>
      <c r="IGA19" s="88">
        <f t="shared" ca="1" si="570"/>
        <v>8.2591891788128067E-3</v>
      </c>
      <c r="IGB19" s="88">
        <f t="shared" ca="1" si="570"/>
        <v>1.0019583458111016E-2</v>
      </c>
      <c r="IGC19" s="88">
        <f t="shared" ca="1" si="570"/>
        <v>9.8260280331613613E-3</v>
      </c>
      <c r="IGD19" s="88">
        <f t="shared" ca="1" si="570"/>
        <v>9.1856012094470359E-3</v>
      </c>
      <c r="IGE19" s="88">
        <f t="shared" ca="1" si="570"/>
        <v>9.4555233665212894E-3</v>
      </c>
      <c r="IGF19" s="88">
        <f t="shared" ca="1" si="570"/>
        <v>9.2799336722852541E-3</v>
      </c>
      <c r="IGG19" s="88">
        <f t="shared" ca="1" si="570"/>
        <v>1.0108181931616613E-2</v>
      </c>
      <c r="IGH19" s="88">
        <f t="shared" ca="1" si="570"/>
        <v>8.7439825591225841E-3</v>
      </c>
      <c r="IGI19" s="88">
        <f t="shared" ca="1" si="414"/>
        <v>8.7960826086453583E-3</v>
      </c>
      <c r="IGJ19" s="88">
        <f t="shared" ca="1" si="414"/>
        <v>9.3661868561485655E-3</v>
      </c>
      <c r="IGK19" s="88">
        <f t="shared" ca="1" si="414"/>
        <v>9.5981952984480791E-3</v>
      </c>
      <c r="IGL19" s="88">
        <f t="shared" ca="1" si="414"/>
        <v>9.5487452841331987E-3</v>
      </c>
      <c r="IGM19" s="88">
        <f t="shared" ca="1" si="414"/>
        <v>9.2134445510210078E-3</v>
      </c>
      <c r="IGN19" s="88">
        <f t="shared" ca="1" si="414"/>
        <v>1.028960102750834E-2</v>
      </c>
      <c r="IGO19" s="88">
        <f t="shared" ca="1" si="414"/>
        <v>6.3265686711447226E-3</v>
      </c>
      <c r="IGP19" s="88">
        <f t="shared" ca="1" si="414"/>
        <v>8.9421710501763133E-3</v>
      </c>
      <c r="IGQ19" s="88">
        <f t="shared" ca="1" si="414"/>
        <v>8.4704142786524005E-3</v>
      </c>
      <c r="IGR19" s="88">
        <f t="shared" ca="1" si="414"/>
        <v>7.644538817364226E-3</v>
      </c>
      <c r="IGS19" s="88">
        <f t="shared" ca="1" si="414"/>
        <v>9.3141030628860616E-3</v>
      </c>
      <c r="IGT19" s="88">
        <f t="shared" ca="1" si="414"/>
        <v>9.462527432266804E-3</v>
      </c>
      <c r="IGU19" s="88">
        <f t="shared" ca="1" si="414"/>
        <v>8.2860314704085881E-3</v>
      </c>
      <c r="IGV19" s="88">
        <f t="shared" ca="1" si="414"/>
        <v>8.2489648758215812E-3</v>
      </c>
      <c r="IGW19" s="88">
        <f t="shared" ca="1" si="414"/>
        <v>8.7361080302870795E-3</v>
      </c>
      <c r="IGX19" s="88">
        <f t="shared" ca="1" si="414"/>
        <v>1.0343409794268423E-2</v>
      </c>
      <c r="IGY19" s="88">
        <f t="shared" ref="IGY19:IIT24" ca="1" si="571">$C18+$B$1*($B$2-$C18)*$B$7+$B$3*($C18^0.5)*$B$7*_xlfn.NORM.S.INV(RAND())</f>
        <v>8.8222423720070216E-3</v>
      </c>
      <c r="IGZ19" s="88">
        <f t="shared" ca="1" si="571"/>
        <v>8.0540511568517395E-3</v>
      </c>
      <c r="IHA19" s="88">
        <f t="shared" ca="1" si="571"/>
        <v>8.8641552535436274E-3</v>
      </c>
      <c r="IHB19" s="88">
        <f t="shared" ca="1" si="571"/>
        <v>9.9426849622385322E-3</v>
      </c>
      <c r="IHC19" s="88">
        <f t="shared" ca="1" si="571"/>
        <v>9.7033613593014434E-3</v>
      </c>
      <c r="IHD19" s="88">
        <f t="shared" ca="1" si="571"/>
        <v>6.6957335233929337E-3</v>
      </c>
      <c r="IHE19" s="88">
        <f t="shared" ca="1" si="571"/>
        <v>8.5020051653455185E-3</v>
      </c>
      <c r="IHF19" s="88">
        <f t="shared" ca="1" si="571"/>
        <v>8.9624222458406875E-3</v>
      </c>
      <c r="IHG19" s="88">
        <f t="shared" ca="1" si="571"/>
        <v>7.5563739095411784E-3</v>
      </c>
      <c r="IHH19" s="88">
        <f t="shared" ca="1" si="571"/>
        <v>1.0108137788865348E-2</v>
      </c>
      <c r="IHI19" s="88">
        <f t="shared" ca="1" si="571"/>
        <v>1.0631465134688267E-2</v>
      </c>
      <c r="IHJ19" s="88">
        <f t="shared" ca="1" si="571"/>
        <v>1.0037212472088355E-2</v>
      </c>
      <c r="IHK19" s="88">
        <f t="shared" ca="1" si="571"/>
        <v>9.1825801788677341E-3</v>
      </c>
      <c r="IHL19" s="88">
        <f t="shared" ca="1" si="571"/>
        <v>8.2716326267176146E-3</v>
      </c>
      <c r="IHM19" s="88">
        <f t="shared" ca="1" si="571"/>
        <v>8.4761389603306685E-3</v>
      </c>
      <c r="IHN19" s="88">
        <f t="shared" ca="1" si="571"/>
        <v>8.5923558908733103E-3</v>
      </c>
      <c r="IHO19" s="88">
        <f t="shared" ca="1" si="571"/>
        <v>9.761890117080535E-3</v>
      </c>
      <c r="IHP19" s="88">
        <f t="shared" ca="1" si="571"/>
        <v>8.1326488084989129E-3</v>
      </c>
      <c r="IHQ19" s="88">
        <f t="shared" ca="1" si="571"/>
        <v>8.0177876021398139E-3</v>
      </c>
      <c r="IHR19" s="88">
        <f t="shared" ca="1" si="571"/>
        <v>9.0922768072507505E-3</v>
      </c>
      <c r="IHS19" s="88">
        <f t="shared" ca="1" si="571"/>
        <v>8.8372662102192481E-3</v>
      </c>
      <c r="IHT19" s="88">
        <f t="shared" ca="1" si="571"/>
        <v>9.615833069664792E-3</v>
      </c>
      <c r="IHU19" s="88">
        <f t="shared" ca="1" si="571"/>
        <v>8.5211689688632405E-3</v>
      </c>
      <c r="IHV19" s="88">
        <f t="shared" ca="1" si="571"/>
        <v>1.1588558560494433E-2</v>
      </c>
      <c r="IHW19" s="88">
        <f t="shared" ca="1" si="571"/>
        <v>8.7664777456637824E-3</v>
      </c>
      <c r="IHX19" s="88">
        <f t="shared" ca="1" si="571"/>
        <v>9.3777101074765841E-3</v>
      </c>
      <c r="IHY19" s="88">
        <f t="shared" ca="1" si="571"/>
        <v>9.6713064580694584E-3</v>
      </c>
      <c r="IHZ19" s="88">
        <f t="shared" ca="1" si="571"/>
        <v>1.0186524131801808E-2</v>
      </c>
      <c r="IIA19" s="88">
        <f t="shared" ca="1" si="571"/>
        <v>8.5953057044775381E-3</v>
      </c>
      <c r="IIB19" s="88">
        <f t="shared" ca="1" si="571"/>
        <v>9.019162625748962E-3</v>
      </c>
      <c r="IIC19" s="88">
        <f t="shared" ca="1" si="571"/>
        <v>8.0189104087407623E-3</v>
      </c>
      <c r="IID19" s="88">
        <f t="shared" ca="1" si="571"/>
        <v>7.1003190924767891E-3</v>
      </c>
      <c r="IIE19" s="88">
        <f t="shared" ca="1" si="571"/>
        <v>9.9637378021914472E-3</v>
      </c>
      <c r="IIF19" s="88">
        <f t="shared" ca="1" si="571"/>
        <v>8.7669472268815767E-3</v>
      </c>
      <c r="IIG19" s="88">
        <f t="shared" ca="1" si="571"/>
        <v>7.8945042066006135E-3</v>
      </c>
      <c r="IIH19" s="88">
        <f t="shared" ca="1" si="571"/>
        <v>7.1551884714438335E-3</v>
      </c>
      <c r="III19" s="88">
        <f t="shared" ca="1" si="571"/>
        <v>8.9992275860657084E-3</v>
      </c>
      <c r="IIJ19" s="88">
        <f t="shared" ca="1" si="571"/>
        <v>1.0440455967425761E-2</v>
      </c>
      <c r="IIK19" s="88">
        <f t="shared" ca="1" si="571"/>
        <v>1.0776511318841763E-2</v>
      </c>
      <c r="IIL19" s="88">
        <f t="shared" ca="1" si="571"/>
        <v>8.5440689072404409E-3</v>
      </c>
      <c r="IIM19" s="88">
        <f t="shared" ca="1" si="571"/>
        <v>8.6455512891001271E-3</v>
      </c>
      <c r="IIN19" s="88">
        <f t="shared" ca="1" si="571"/>
        <v>9.4647499497418301E-3</v>
      </c>
      <c r="IIO19" s="88">
        <f t="shared" ca="1" si="571"/>
        <v>7.6048298122541021E-3</v>
      </c>
      <c r="IIP19" s="88">
        <f t="shared" ca="1" si="571"/>
        <v>9.7963254000077681E-3</v>
      </c>
      <c r="IIQ19" s="88">
        <f t="shared" ca="1" si="571"/>
        <v>8.9930121353861813E-3</v>
      </c>
      <c r="IIR19" s="88">
        <f t="shared" ca="1" si="571"/>
        <v>9.0289363694482563E-3</v>
      </c>
      <c r="IIS19" s="88">
        <f t="shared" ca="1" si="571"/>
        <v>7.561549849129226E-3</v>
      </c>
      <c r="IIT19" s="88">
        <f t="shared" ca="1" si="571"/>
        <v>9.7557158779586345E-3</v>
      </c>
      <c r="IIU19" s="88">
        <f t="shared" ca="1" si="415"/>
        <v>1.0440020910743888E-2</v>
      </c>
      <c r="IIV19" s="88">
        <f t="shared" ca="1" si="415"/>
        <v>7.6710698292468153E-3</v>
      </c>
      <c r="IIW19" s="88">
        <f t="shared" ca="1" si="415"/>
        <v>9.2725895507912107E-3</v>
      </c>
      <c r="IIX19" s="88">
        <f t="shared" ca="1" si="415"/>
        <v>1.0686349603835129E-2</v>
      </c>
      <c r="IIY19" s="88">
        <f t="shared" ca="1" si="415"/>
        <v>7.8814813848163794E-3</v>
      </c>
      <c r="IIZ19" s="88">
        <f t="shared" ca="1" si="415"/>
        <v>8.8727780398994618E-3</v>
      </c>
      <c r="IJA19" s="88">
        <f t="shared" ca="1" si="415"/>
        <v>8.4754474792265045E-3</v>
      </c>
      <c r="IJB19" s="88">
        <f t="shared" ca="1" si="415"/>
        <v>8.1319839702411762E-3</v>
      </c>
      <c r="IJC19" s="88">
        <f t="shared" ca="1" si="415"/>
        <v>9.7919748666849479E-3</v>
      </c>
      <c r="IJD19" s="88">
        <f t="shared" ca="1" si="415"/>
        <v>7.869192326429594E-3</v>
      </c>
      <c r="IJE19" s="88">
        <f t="shared" ca="1" si="415"/>
        <v>8.9861700894494356E-3</v>
      </c>
      <c r="IJF19" s="88">
        <f t="shared" ca="1" si="415"/>
        <v>1.0477993310329585E-2</v>
      </c>
      <c r="IJG19" s="88">
        <f t="shared" ca="1" si="415"/>
        <v>8.1146105548574529E-3</v>
      </c>
      <c r="IJH19" s="88">
        <f t="shared" ca="1" si="415"/>
        <v>7.9094613372376471E-3</v>
      </c>
      <c r="IJI19" s="88">
        <f t="shared" ca="1" si="415"/>
        <v>9.5568048282662701E-3</v>
      </c>
      <c r="IJJ19" s="88">
        <f t="shared" ca="1" si="415"/>
        <v>8.4226930499329243E-3</v>
      </c>
      <c r="IJK19" s="88">
        <f t="shared" ref="IJK19:ILF24" ca="1" si="572">$C18+$B$1*($B$2-$C18)*$B$7+$B$3*($C18^0.5)*$B$7*_xlfn.NORM.S.INV(RAND())</f>
        <v>9.5735759992319914E-3</v>
      </c>
      <c r="IJL19" s="88">
        <f t="shared" ca="1" si="572"/>
        <v>1.0858265079848568E-2</v>
      </c>
      <c r="IJM19" s="88">
        <f t="shared" ca="1" si="572"/>
        <v>8.7099646642658651E-3</v>
      </c>
      <c r="IJN19" s="88">
        <f t="shared" ca="1" si="572"/>
        <v>9.4834884626300523E-3</v>
      </c>
      <c r="IJO19" s="88">
        <f t="shared" ca="1" si="572"/>
        <v>9.1423674048843571E-3</v>
      </c>
      <c r="IJP19" s="88">
        <f t="shared" ca="1" si="572"/>
        <v>7.3209852613274886E-3</v>
      </c>
      <c r="IJQ19" s="88">
        <f t="shared" ca="1" si="572"/>
        <v>9.0033191159270918E-3</v>
      </c>
      <c r="IJR19" s="88">
        <f t="shared" ca="1" si="572"/>
        <v>9.3532073767686845E-3</v>
      </c>
      <c r="IJS19" s="88">
        <f t="shared" ca="1" si="572"/>
        <v>8.6490203280050158E-3</v>
      </c>
      <c r="IJT19" s="88">
        <f t="shared" ca="1" si="572"/>
        <v>8.4094332763990313E-3</v>
      </c>
      <c r="IJU19" s="88">
        <f t="shared" ca="1" si="572"/>
        <v>8.4525485245113864E-3</v>
      </c>
      <c r="IJV19" s="88">
        <f t="shared" ca="1" si="572"/>
        <v>9.3729249068573231E-3</v>
      </c>
      <c r="IJW19" s="88">
        <f t="shared" ca="1" si="572"/>
        <v>1.0998698435559359E-2</v>
      </c>
      <c r="IJX19" s="88">
        <f t="shared" ca="1" si="572"/>
        <v>6.272460260047073E-3</v>
      </c>
      <c r="IJY19" s="88">
        <f t="shared" ca="1" si="572"/>
        <v>9.9670910621062671E-3</v>
      </c>
      <c r="IJZ19" s="88">
        <f t="shared" ca="1" si="572"/>
        <v>9.2124812953608241E-3</v>
      </c>
      <c r="IKA19" s="88">
        <f t="shared" ca="1" si="572"/>
        <v>8.7273459219009142E-3</v>
      </c>
      <c r="IKB19" s="88">
        <f t="shared" ca="1" si="572"/>
        <v>8.8933686575784106E-3</v>
      </c>
      <c r="IKC19" s="88">
        <f t="shared" ca="1" si="572"/>
        <v>9.1465153349201689E-3</v>
      </c>
      <c r="IKD19" s="88">
        <f t="shared" ca="1" si="572"/>
        <v>9.5609611075437705E-3</v>
      </c>
      <c r="IKE19" s="88">
        <f t="shared" ca="1" si="572"/>
        <v>8.9955576700802547E-3</v>
      </c>
      <c r="IKF19" s="88">
        <f t="shared" ca="1" si="572"/>
        <v>9.2440937115773128E-3</v>
      </c>
      <c r="IKG19" s="88">
        <f t="shared" ca="1" si="572"/>
        <v>1.0195432768535044E-2</v>
      </c>
      <c r="IKH19" s="88">
        <f t="shared" ca="1" si="572"/>
        <v>8.1425045644926593E-3</v>
      </c>
      <c r="IKI19" s="88">
        <f t="shared" ca="1" si="572"/>
        <v>6.9198244349136014E-3</v>
      </c>
      <c r="IKJ19" s="88">
        <f t="shared" ca="1" si="572"/>
        <v>7.9536796768282791E-3</v>
      </c>
      <c r="IKK19" s="88">
        <f t="shared" ca="1" si="572"/>
        <v>8.5895242180398616E-3</v>
      </c>
      <c r="IKL19" s="88">
        <f t="shared" ca="1" si="572"/>
        <v>8.5188735820255837E-3</v>
      </c>
      <c r="IKM19" s="88">
        <f t="shared" ca="1" si="572"/>
        <v>9.138964539087505E-3</v>
      </c>
      <c r="IKN19" s="88">
        <f t="shared" ca="1" si="572"/>
        <v>8.7541853051611666E-3</v>
      </c>
      <c r="IKO19" s="88">
        <f t="shared" ca="1" si="572"/>
        <v>9.2019536312066847E-3</v>
      </c>
      <c r="IKP19" s="88">
        <f t="shared" ca="1" si="572"/>
        <v>9.1619944439412619E-3</v>
      </c>
      <c r="IKQ19" s="88">
        <f t="shared" ca="1" si="572"/>
        <v>9.347525662925571E-3</v>
      </c>
      <c r="IKR19" s="88">
        <f t="shared" ca="1" si="572"/>
        <v>8.6175834791553888E-3</v>
      </c>
      <c r="IKS19" s="88">
        <f t="shared" ca="1" si="572"/>
        <v>9.0057247003203084E-3</v>
      </c>
      <c r="IKT19" s="88">
        <f t="shared" ca="1" si="572"/>
        <v>7.9980169850954377E-3</v>
      </c>
      <c r="IKU19" s="88">
        <f t="shared" ca="1" si="572"/>
        <v>9.8084850446630602E-3</v>
      </c>
      <c r="IKV19" s="88">
        <f t="shared" ca="1" si="572"/>
        <v>1.047090327852393E-2</v>
      </c>
      <c r="IKW19" s="88">
        <f t="shared" ca="1" si="572"/>
        <v>1.0901166849914809E-2</v>
      </c>
      <c r="IKX19" s="88">
        <f t="shared" ca="1" si="572"/>
        <v>7.9046703569769887E-3</v>
      </c>
      <c r="IKY19" s="88">
        <f t="shared" ca="1" si="572"/>
        <v>1.0272029211933618E-2</v>
      </c>
      <c r="IKZ19" s="88">
        <f t="shared" ca="1" si="572"/>
        <v>8.1775367892661394E-3</v>
      </c>
      <c r="ILA19" s="88">
        <f t="shared" ca="1" si="572"/>
        <v>9.9851131282327026E-3</v>
      </c>
      <c r="ILB19" s="88">
        <f t="shared" ca="1" si="572"/>
        <v>8.6662557142001516E-3</v>
      </c>
      <c r="ILC19" s="88">
        <f t="shared" ca="1" si="572"/>
        <v>8.296029118024845E-3</v>
      </c>
      <c r="ILD19" s="88">
        <f t="shared" ca="1" si="572"/>
        <v>8.8337646689797353E-3</v>
      </c>
      <c r="ILE19" s="88">
        <f t="shared" ca="1" si="572"/>
        <v>9.0665508496117139E-3</v>
      </c>
      <c r="ILF19" s="88">
        <f t="shared" ca="1" si="572"/>
        <v>6.8637669531497122E-3</v>
      </c>
      <c r="ILG19" s="88">
        <f t="shared" ca="1" si="416"/>
        <v>9.5354795794554831E-3</v>
      </c>
      <c r="ILH19" s="88">
        <f t="shared" ca="1" si="416"/>
        <v>1.0826520000749551E-2</v>
      </c>
      <c r="ILI19" s="88">
        <f t="shared" ca="1" si="416"/>
        <v>8.6060801097686962E-3</v>
      </c>
      <c r="ILJ19" s="88">
        <f t="shared" ca="1" si="416"/>
        <v>8.6661411296494011E-3</v>
      </c>
      <c r="ILK19" s="88">
        <f t="shared" ca="1" si="416"/>
        <v>9.1430958730379704E-3</v>
      </c>
      <c r="ILL19" s="88">
        <f t="shared" ca="1" si="416"/>
        <v>1.0225899416320123E-2</v>
      </c>
      <c r="ILM19" s="88">
        <f t="shared" ca="1" si="416"/>
        <v>8.8692812652157744E-3</v>
      </c>
      <c r="ILN19" s="88">
        <f t="shared" ca="1" si="416"/>
        <v>9.5078077333082215E-3</v>
      </c>
      <c r="ILO19" s="88">
        <f t="shared" ca="1" si="416"/>
        <v>7.8345758956530204E-3</v>
      </c>
      <c r="ILP19" s="88">
        <f t="shared" ca="1" si="416"/>
        <v>1.0278573489287002E-2</v>
      </c>
      <c r="ILQ19" s="88">
        <f t="shared" ca="1" si="416"/>
        <v>9.8050600999555395E-3</v>
      </c>
      <c r="ILR19" s="88">
        <f t="shared" ca="1" si="416"/>
        <v>1.138850928696539E-2</v>
      </c>
      <c r="ILS19" s="88">
        <f t="shared" ca="1" si="416"/>
        <v>9.3789077657784048E-3</v>
      </c>
      <c r="ILT19" s="88">
        <f t="shared" ca="1" si="416"/>
        <v>8.9727358131346403E-3</v>
      </c>
      <c r="ILU19" s="88">
        <f t="shared" ca="1" si="416"/>
        <v>7.5491092921027769E-3</v>
      </c>
      <c r="ILV19" s="88">
        <f t="shared" ca="1" si="416"/>
        <v>8.5491724219003522E-3</v>
      </c>
      <c r="ILW19" s="88">
        <f t="shared" ref="ILW19:INR24" ca="1" si="573">$C18+$B$1*($B$2-$C18)*$B$7+$B$3*($C18^0.5)*$B$7*_xlfn.NORM.S.INV(RAND())</f>
        <v>8.6187630838772955E-3</v>
      </c>
      <c r="ILX19" s="88">
        <f t="shared" ca="1" si="573"/>
        <v>9.7305227791292925E-3</v>
      </c>
      <c r="ILY19" s="88">
        <f t="shared" ca="1" si="573"/>
        <v>1.0794579870052145E-2</v>
      </c>
      <c r="ILZ19" s="88">
        <f t="shared" ca="1" si="573"/>
        <v>7.9305894336746327E-3</v>
      </c>
      <c r="IMA19" s="88">
        <f t="shared" ca="1" si="573"/>
        <v>9.0639469680221536E-3</v>
      </c>
      <c r="IMB19" s="88">
        <f t="shared" ca="1" si="573"/>
        <v>1.0005728613773166E-2</v>
      </c>
      <c r="IMC19" s="88">
        <f t="shared" ca="1" si="573"/>
        <v>8.0993731508419327E-3</v>
      </c>
      <c r="IMD19" s="88">
        <f t="shared" ca="1" si="573"/>
        <v>9.6535483704744632E-3</v>
      </c>
      <c r="IME19" s="88">
        <f t="shared" ca="1" si="573"/>
        <v>7.9306608919219781E-3</v>
      </c>
      <c r="IMF19" s="88">
        <f t="shared" ca="1" si="573"/>
        <v>9.2488290275723334E-3</v>
      </c>
      <c r="IMG19" s="88">
        <f t="shared" ca="1" si="573"/>
        <v>1.0676464791035586E-2</v>
      </c>
      <c r="IMH19" s="88">
        <f t="shared" ca="1" si="573"/>
        <v>9.4665085530546214E-3</v>
      </c>
      <c r="IMI19" s="88">
        <f t="shared" ca="1" si="573"/>
        <v>8.795170456596911E-3</v>
      </c>
      <c r="IMJ19" s="88">
        <f t="shared" ca="1" si="573"/>
        <v>9.2959709006146304E-3</v>
      </c>
      <c r="IMK19" s="88">
        <f t="shared" ca="1" si="573"/>
        <v>8.1613375067269497E-3</v>
      </c>
      <c r="IML19" s="88">
        <f t="shared" ca="1" si="573"/>
        <v>9.463329683801357E-3</v>
      </c>
      <c r="IMM19" s="88">
        <f t="shared" ca="1" si="573"/>
        <v>9.0857702609985058E-3</v>
      </c>
      <c r="IMN19" s="88">
        <f t="shared" ca="1" si="573"/>
        <v>8.1873814113443497E-3</v>
      </c>
      <c r="IMO19" s="88">
        <f t="shared" ca="1" si="573"/>
        <v>7.6092904082590562E-3</v>
      </c>
      <c r="IMP19" s="88">
        <f t="shared" ca="1" si="573"/>
        <v>9.0635715247167625E-3</v>
      </c>
      <c r="IMQ19" s="88">
        <f t="shared" ca="1" si="573"/>
        <v>1.1203652764404848E-2</v>
      </c>
      <c r="IMR19" s="88">
        <f t="shared" ca="1" si="573"/>
        <v>9.4098217264733299E-3</v>
      </c>
      <c r="IMS19" s="88">
        <f t="shared" ca="1" si="573"/>
        <v>8.4438679877345858E-3</v>
      </c>
      <c r="IMT19" s="88">
        <f t="shared" ca="1" si="573"/>
        <v>8.1356536342897003E-3</v>
      </c>
      <c r="IMU19" s="88">
        <f t="shared" ca="1" si="573"/>
        <v>9.2620062059091818E-3</v>
      </c>
      <c r="IMV19" s="88">
        <f t="shared" ca="1" si="573"/>
        <v>8.835500658013232E-3</v>
      </c>
      <c r="IMW19" s="88">
        <f t="shared" ca="1" si="573"/>
        <v>9.5813000273387381E-3</v>
      </c>
      <c r="IMX19" s="88">
        <f t="shared" ca="1" si="573"/>
        <v>1.0663094579751287E-2</v>
      </c>
      <c r="IMY19" s="88">
        <f t="shared" ca="1" si="573"/>
        <v>9.208222535085164E-3</v>
      </c>
      <c r="IMZ19" s="88">
        <f t="shared" ca="1" si="573"/>
        <v>9.5583705077307204E-3</v>
      </c>
      <c r="INA19" s="88">
        <f t="shared" ca="1" si="573"/>
        <v>9.4069188431193922E-3</v>
      </c>
      <c r="INB19" s="88">
        <f t="shared" ca="1" si="573"/>
        <v>1.0133901772378157E-2</v>
      </c>
      <c r="INC19" s="88">
        <f t="shared" ca="1" si="573"/>
        <v>1.0099506969800345E-2</v>
      </c>
      <c r="IND19" s="88">
        <f t="shared" ca="1" si="573"/>
        <v>9.7106711018276077E-3</v>
      </c>
      <c r="INE19" s="88">
        <f t="shared" ca="1" si="573"/>
        <v>9.0841416077988898E-3</v>
      </c>
      <c r="INF19" s="88">
        <f t="shared" ca="1" si="573"/>
        <v>1.0308041598214831E-2</v>
      </c>
      <c r="ING19" s="88">
        <f t="shared" ca="1" si="573"/>
        <v>8.3713816530379993E-3</v>
      </c>
      <c r="INH19" s="88">
        <f t="shared" ca="1" si="573"/>
        <v>9.8989989763221056E-3</v>
      </c>
      <c r="INI19" s="88">
        <f t="shared" ca="1" si="573"/>
        <v>8.131278080026557E-3</v>
      </c>
      <c r="INJ19" s="88">
        <f t="shared" ca="1" si="573"/>
        <v>9.5410111357236895E-3</v>
      </c>
      <c r="INK19" s="88">
        <f t="shared" ca="1" si="573"/>
        <v>9.4950604938130369E-3</v>
      </c>
      <c r="INL19" s="88">
        <f t="shared" ca="1" si="573"/>
        <v>8.8277521488747193E-3</v>
      </c>
      <c r="INM19" s="88">
        <f t="shared" ca="1" si="573"/>
        <v>1.0807820535452079E-2</v>
      </c>
      <c r="INN19" s="88">
        <f t="shared" ca="1" si="573"/>
        <v>9.1747057504989252E-3</v>
      </c>
      <c r="INO19" s="88">
        <f t="shared" ca="1" si="573"/>
        <v>9.1045933003757341E-3</v>
      </c>
      <c r="INP19" s="88">
        <f t="shared" ca="1" si="573"/>
        <v>8.2731726926613958E-3</v>
      </c>
      <c r="INQ19" s="88">
        <f t="shared" ca="1" si="573"/>
        <v>1.1617844993802754E-2</v>
      </c>
      <c r="INR19" s="88">
        <f t="shared" ca="1" si="573"/>
        <v>1.0418196985214442E-2</v>
      </c>
      <c r="INS19" s="88">
        <f t="shared" ca="1" si="417"/>
        <v>7.5906437907105224E-3</v>
      </c>
      <c r="INT19" s="88">
        <f t="shared" ca="1" si="417"/>
        <v>7.433233589647449E-3</v>
      </c>
      <c r="INU19" s="88">
        <f t="shared" ca="1" si="417"/>
        <v>8.3607280845644574E-3</v>
      </c>
      <c r="INV19" s="88">
        <f t="shared" ca="1" si="417"/>
        <v>9.1063906751049396E-3</v>
      </c>
      <c r="INW19" s="88">
        <f t="shared" ca="1" si="417"/>
        <v>9.6160709811360205E-3</v>
      </c>
      <c r="INX19" s="88">
        <f t="shared" ca="1" si="417"/>
        <v>8.829032190518088E-3</v>
      </c>
      <c r="INY19" s="88">
        <f t="shared" ca="1" si="417"/>
        <v>7.5628137845868996E-3</v>
      </c>
      <c r="INZ19" s="88">
        <f t="shared" ca="1" si="417"/>
        <v>7.9828799502053086E-3</v>
      </c>
      <c r="IOA19" s="88">
        <f t="shared" ca="1" si="417"/>
        <v>1.1340357144639063E-2</v>
      </c>
      <c r="IOB19" s="88">
        <f t="shared" ca="1" si="417"/>
        <v>7.8360113928877904E-3</v>
      </c>
      <c r="IOC19" s="88">
        <f t="shared" ca="1" si="417"/>
        <v>9.2207697892063619E-3</v>
      </c>
      <c r="IOD19" s="88">
        <f t="shared" ca="1" si="417"/>
        <v>9.6577041184091189E-3</v>
      </c>
      <c r="IOE19" s="88">
        <f t="shared" ca="1" si="417"/>
        <v>1.0051223036052829E-2</v>
      </c>
      <c r="IOF19" s="88">
        <f t="shared" ca="1" si="417"/>
        <v>1.0950210230326298E-2</v>
      </c>
      <c r="IOG19" s="88">
        <f t="shared" ca="1" si="417"/>
        <v>9.1713731954111595E-3</v>
      </c>
      <c r="IOH19" s="88">
        <f t="shared" ca="1" si="417"/>
        <v>9.7402686336678663E-3</v>
      </c>
      <c r="IOI19" s="88">
        <f t="shared" ref="IOI19:IQD24" ca="1" si="574">$C18+$B$1*($B$2-$C18)*$B$7+$B$3*($C18^0.5)*$B$7*_xlfn.NORM.S.INV(RAND())</f>
        <v>9.2528075029619464E-3</v>
      </c>
      <c r="IOJ19" s="88">
        <f t="shared" ca="1" si="574"/>
        <v>7.8917038195754526E-3</v>
      </c>
      <c r="IOK19" s="88">
        <f t="shared" ca="1" si="574"/>
        <v>8.3894541576307515E-3</v>
      </c>
      <c r="IOL19" s="88">
        <f t="shared" ca="1" si="574"/>
        <v>9.9495222259047313E-3</v>
      </c>
      <c r="IOM19" s="88">
        <f t="shared" ca="1" si="574"/>
        <v>9.1394877561054993E-3</v>
      </c>
      <c r="ION19" s="88">
        <f t="shared" ca="1" si="574"/>
        <v>9.5204831581057348E-3</v>
      </c>
      <c r="IOO19" s="88">
        <f t="shared" ca="1" si="574"/>
        <v>9.8841704327677308E-3</v>
      </c>
      <c r="IOP19" s="88">
        <f t="shared" ca="1" si="574"/>
        <v>9.3224810104261691E-3</v>
      </c>
      <c r="IOQ19" s="88">
        <f t="shared" ca="1" si="574"/>
        <v>9.6132794043056434E-3</v>
      </c>
      <c r="IOR19" s="88">
        <f t="shared" ca="1" si="574"/>
        <v>9.0020310727048861E-3</v>
      </c>
      <c r="IOS19" s="88">
        <f t="shared" ca="1" si="574"/>
        <v>9.7535000505342365E-3</v>
      </c>
      <c r="IOT19" s="88">
        <f t="shared" ca="1" si="574"/>
        <v>8.7160165932080747E-3</v>
      </c>
      <c r="IOU19" s="88">
        <f t="shared" ca="1" si="574"/>
        <v>9.2905884977050983E-3</v>
      </c>
      <c r="IOV19" s="88">
        <f t="shared" ca="1" si="574"/>
        <v>8.6860336220604562E-3</v>
      </c>
      <c r="IOW19" s="88">
        <f t="shared" ca="1" si="574"/>
        <v>6.8577648987566452E-3</v>
      </c>
      <c r="IOX19" s="88">
        <f t="shared" ca="1" si="574"/>
        <v>9.5167578074115307E-3</v>
      </c>
      <c r="IOY19" s="88">
        <f t="shared" ca="1" si="574"/>
        <v>9.288682258781952E-3</v>
      </c>
      <c r="IOZ19" s="88">
        <f t="shared" ca="1" si="574"/>
        <v>1.1444022177570309E-2</v>
      </c>
      <c r="IPA19" s="88">
        <f t="shared" ca="1" si="574"/>
        <v>8.4446699057398687E-3</v>
      </c>
      <c r="IPB19" s="88">
        <f t="shared" ca="1" si="574"/>
        <v>7.6410224163090765E-3</v>
      </c>
      <c r="IPC19" s="88">
        <f t="shared" ca="1" si="574"/>
        <v>9.7934037052318096E-3</v>
      </c>
      <c r="IPD19" s="88">
        <f t="shared" ca="1" si="574"/>
        <v>7.8210208250394098E-3</v>
      </c>
      <c r="IPE19" s="88">
        <f t="shared" ca="1" si="574"/>
        <v>8.8366838518411546E-3</v>
      </c>
      <c r="IPF19" s="88">
        <f t="shared" ca="1" si="574"/>
        <v>1.0298083161052587E-2</v>
      </c>
      <c r="IPG19" s="88">
        <f t="shared" ca="1" si="574"/>
        <v>9.0744235753496463E-3</v>
      </c>
      <c r="IPH19" s="88">
        <f t="shared" ca="1" si="574"/>
        <v>9.6860509358033201E-3</v>
      </c>
      <c r="IPI19" s="88">
        <f t="shared" ca="1" si="574"/>
        <v>8.6102022978250901E-3</v>
      </c>
      <c r="IPJ19" s="88">
        <f t="shared" ca="1" si="574"/>
        <v>8.5070349364846694E-3</v>
      </c>
      <c r="IPK19" s="88">
        <f t="shared" ca="1" si="574"/>
        <v>9.1076572421896883E-3</v>
      </c>
      <c r="IPL19" s="88">
        <f t="shared" ca="1" si="574"/>
        <v>8.7056474816502132E-3</v>
      </c>
      <c r="IPM19" s="88">
        <f t="shared" ca="1" si="574"/>
        <v>8.2221997269989154E-3</v>
      </c>
      <c r="IPN19" s="88">
        <f t="shared" ca="1" si="574"/>
        <v>9.0450305991534342E-3</v>
      </c>
      <c r="IPO19" s="88">
        <f t="shared" ca="1" si="574"/>
        <v>9.1595368962171918E-3</v>
      </c>
      <c r="IPP19" s="88">
        <f t="shared" ca="1" si="574"/>
        <v>9.9976352344412003E-3</v>
      </c>
      <c r="IPQ19" s="88">
        <f t="shared" ca="1" si="574"/>
        <v>8.8477803975687084E-3</v>
      </c>
      <c r="IPR19" s="88">
        <f t="shared" ca="1" si="574"/>
        <v>8.6410854820290119E-3</v>
      </c>
      <c r="IPS19" s="88">
        <f t="shared" ca="1" si="574"/>
        <v>9.3426641409686366E-3</v>
      </c>
      <c r="IPT19" s="88">
        <f t="shared" ca="1" si="574"/>
        <v>9.8937706362644089E-3</v>
      </c>
      <c r="IPU19" s="88">
        <f t="shared" ca="1" si="574"/>
        <v>7.2763440870148074E-3</v>
      </c>
      <c r="IPV19" s="88">
        <f t="shared" ca="1" si="574"/>
        <v>9.4626137839525348E-3</v>
      </c>
      <c r="IPW19" s="88">
        <f t="shared" ca="1" si="574"/>
        <v>9.5825463502268848E-3</v>
      </c>
      <c r="IPX19" s="88">
        <f t="shared" ca="1" si="574"/>
        <v>9.1951793359960655E-3</v>
      </c>
      <c r="IPY19" s="88">
        <f t="shared" ca="1" si="574"/>
        <v>1.0625516424244801E-2</v>
      </c>
      <c r="IPZ19" s="88">
        <f t="shared" ca="1" si="574"/>
        <v>8.3904928918350288E-3</v>
      </c>
      <c r="IQA19" s="88">
        <f t="shared" ca="1" si="574"/>
        <v>8.0358471656866853E-3</v>
      </c>
      <c r="IQB19" s="88">
        <f t="shared" ca="1" si="574"/>
        <v>9.0149183424628361E-3</v>
      </c>
      <c r="IQC19" s="88">
        <f t="shared" ca="1" si="574"/>
        <v>9.2697171848828159E-3</v>
      </c>
      <c r="IQD19" s="88">
        <f t="shared" ca="1" si="574"/>
        <v>9.20950237376085E-3</v>
      </c>
      <c r="IQE19" s="88">
        <f t="shared" ca="1" si="418"/>
        <v>8.2730500714484848E-3</v>
      </c>
      <c r="IQF19" s="88">
        <f t="shared" ca="1" si="418"/>
        <v>1.0963569521708592E-2</v>
      </c>
      <c r="IQG19" s="88">
        <f t="shared" ca="1" si="418"/>
        <v>9.5557864708974115E-3</v>
      </c>
      <c r="IQH19" s="88">
        <f t="shared" ca="1" si="418"/>
        <v>9.7139969330498378E-3</v>
      </c>
      <c r="IQI19" s="88">
        <f t="shared" ca="1" si="418"/>
        <v>9.5273797599947658E-3</v>
      </c>
      <c r="IQJ19" s="88">
        <f t="shared" ca="1" si="418"/>
        <v>1.0518400340966629E-2</v>
      </c>
      <c r="IQK19" s="88">
        <f t="shared" ca="1" si="418"/>
        <v>9.7322116953995411E-3</v>
      </c>
      <c r="IQL19" s="88">
        <f t="shared" ca="1" si="418"/>
        <v>9.767634137386674E-3</v>
      </c>
      <c r="IQM19" s="88">
        <f t="shared" ca="1" si="418"/>
        <v>9.4022521001431471E-3</v>
      </c>
      <c r="IQN19" s="88">
        <f t="shared" ca="1" si="418"/>
        <v>1.0657410156170135E-2</v>
      </c>
      <c r="IQO19" s="88">
        <f t="shared" ca="1" si="418"/>
        <v>9.2021342954428167E-3</v>
      </c>
      <c r="IQP19" s="88">
        <f t="shared" ca="1" si="418"/>
        <v>9.7280901849150295E-3</v>
      </c>
      <c r="IQQ19" s="88">
        <f t="shared" ca="1" si="418"/>
        <v>9.0855181069952693E-3</v>
      </c>
      <c r="IQR19" s="88">
        <f t="shared" ca="1" si="418"/>
        <v>8.9708494261019067E-3</v>
      </c>
      <c r="IQS19" s="88">
        <f t="shared" ca="1" si="418"/>
        <v>7.8320131388545343E-3</v>
      </c>
      <c r="IQT19" s="88">
        <f t="shared" ca="1" si="418"/>
        <v>8.3832375798540866E-3</v>
      </c>
      <c r="IQU19" s="88">
        <f t="shared" ref="IQU19:ISP24" ca="1" si="575">$C18+$B$1*($B$2-$C18)*$B$7+$B$3*($C18^0.5)*$B$7*_xlfn.NORM.S.INV(RAND())</f>
        <v>8.8913945341894032E-3</v>
      </c>
      <c r="IQV19" s="88">
        <f t="shared" ca="1" si="575"/>
        <v>8.4469481126248289E-3</v>
      </c>
      <c r="IQW19" s="88">
        <f t="shared" ca="1" si="575"/>
        <v>8.1338813168652085E-3</v>
      </c>
      <c r="IQX19" s="88">
        <f t="shared" ca="1" si="575"/>
        <v>8.3874131556029106E-3</v>
      </c>
      <c r="IQY19" s="88">
        <f t="shared" ca="1" si="575"/>
        <v>9.7211156467304927E-3</v>
      </c>
      <c r="IQZ19" s="88">
        <f t="shared" ca="1" si="575"/>
        <v>9.2018522881394862E-3</v>
      </c>
      <c r="IRA19" s="88">
        <f t="shared" ca="1" si="575"/>
        <v>9.320294471656939E-3</v>
      </c>
      <c r="IRB19" s="88">
        <f t="shared" ca="1" si="575"/>
        <v>8.3190990921807786E-3</v>
      </c>
      <c r="IRC19" s="88">
        <f t="shared" ca="1" si="575"/>
        <v>9.9662865575927476E-3</v>
      </c>
      <c r="IRD19" s="88">
        <f t="shared" ca="1" si="575"/>
        <v>8.1403281963886402E-3</v>
      </c>
      <c r="IRE19" s="88">
        <f t="shared" ca="1" si="575"/>
        <v>7.6255610508612313E-3</v>
      </c>
      <c r="IRF19" s="88">
        <f t="shared" ca="1" si="575"/>
        <v>8.9972017260128954E-3</v>
      </c>
      <c r="IRG19" s="88">
        <f t="shared" ca="1" si="575"/>
        <v>1.02601072842863E-2</v>
      </c>
      <c r="IRH19" s="88">
        <f t="shared" ca="1" si="575"/>
        <v>7.4949276119612952E-3</v>
      </c>
      <c r="IRI19" s="88">
        <f t="shared" ca="1" si="575"/>
        <v>8.5957866200941074E-3</v>
      </c>
      <c r="IRJ19" s="88">
        <f t="shared" ca="1" si="575"/>
        <v>1.0275644029321379E-2</v>
      </c>
      <c r="IRK19" s="88">
        <f t="shared" ca="1" si="575"/>
        <v>1.086443012183699E-2</v>
      </c>
      <c r="IRL19" s="88">
        <f t="shared" ca="1" si="575"/>
        <v>9.7182768082959333E-3</v>
      </c>
      <c r="IRM19" s="88">
        <f t="shared" ca="1" si="575"/>
        <v>9.2782970172957148E-3</v>
      </c>
      <c r="IRN19" s="88">
        <f t="shared" ca="1" si="575"/>
        <v>9.2299809368923021E-3</v>
      </c>
      <c r="IRO19" s="88">
        <f t="shared" ca="1" si="575"/>
        <v>9.5197463431684892E-3</v>
      </c>
      <c r="IRP19" s="88">
        <f t="shared" ca="1" si="575"/>
        <v>1.0672161499323448E-2</v>
      </c>
      <c r="IRQ19" s="88">
        <f t="shared" ca="1" si="575"/>
        <v>8.4982927570231674E-3</v>
      </c>
      <c r="IRR19" s="88">
        <f t="shared" ca="1" si="575"/>
        <v>9.5758730478222812E-3</v>
      </c>
      <c r="IRS19" s="88">
        <f t="shared" ca="1" si="575"/>
        <v>6.0932023980537764E-3</v>
      </c>
      <c r="IRT19" s="88">
        <f t="shared" ca="1" si="575"/>
        <v>8.6242639932482545E-3</v>
      </c>
      <c r="IRU19" s="88">
        <f t="shared" ca="1" si="575"/>
        <v>7.4141554340227149E-3</v>
      </c>
      <c r="IRV19" s="88">
        <f t="shared" ca="1" si="575"/>
        <v>8.7488608716156328E-3</v>
      </c>
      <c r="IRW19" s="88">
        <f t="shared" ca="1" si="575"/>
        <v>1.0251417805262172E-2</v>
      </c>
      <c r="IRX19" s="88">
        <f t="shared" ca="1" si="575"/>
        <v>8.1217884342226886E-3</v>
      </c>
      <c r="IRY19" s="88">
        <f t="shared" ca="1" si="575"/>
        <v>9.9392087909707799E-3</v>
      </c>
      <c r="IRZ19" s="88">
        <f t="shared" ca="1" si="575"/>
        <v>9.5579121020655071E-3</v>
      </c>
      <c r="ISA19" s="88">
        <f t="shared" ca="1" si="575"/>
        <v>9.61995563953396E-3</v>
      </c>
      <c r="ISB19" s="88">
        <f t="shared" ca="1" si="575"/>
        <v>7.6713042230501004E-3</v>
      </c>
      <c r="ISC19" s="88">
        <f t="shared" ca="1" si="575"/>
        <v>9.6690388312266062E-3</v>
      </c>
      <c r="ISD19" s="88">
        <f t="shared" ca="1" si="575"/>
        <v>8.7751806918015766E-3</v>
      </c>
      <c r="ISE19" s="88">
        <f t="shared" ca="1" si="575"/>
        <v>9.5622562947975144E-3</v>
      </c>
      <c r="ISF19" s="88">
        <f t="shared" ca="1" si="575"/>
        <v>8.8860829230562738E-3</v>
      </c>
      <c r="ISG19" s="88">
        <f t="shared" ca="1" si="575"/>
        <v>7.1157286765066545E-3</v>
      </c>
      <c r="ISH19" s="88">
        <f t="shared" ca="1" si="575"/>
        <v>1.0756446778053017E-2</v>
      </c>
      <c r="ISI19" s="88">
        <f t="shared" ca="1" si="575"/>
        <v>1.0232017748120818E-2</v>
      </c>
      <c r="ISJ19" s="88">
        <f t="shared" ca="1" si="575"/>
        <v>9.6192203812154077E-3</v>
      </c>
      <c r="ISK19" s="88">
        <f t="shared" ca="1" si="575"/>
        <v>9.2510290399462573E-3</v>
      </c>
      <c r="ISL19" s="88">
        <f t="shared" ca="1" si="575"/>
        <v>1.1041761680097526E-2</v>
      </c>
      <c r="ISM19" s="88">
        <f t="shared" ca="1" si="575"/>
        <v>1.0043512743044119E-2</v>
      </c>
      <c r="ISN19" s="88">
        <f t="shared" ca="1" si="575"/>
        <v>1.101664794122581E-2</v>
      </c>
      <c r="ISO19" s="88">
        <f t="shared" ca="1" si="575"/>
        <v>9.0601666206011466E-3</v>
      </c>
      <c r="ISP19" s="88">
        <f t="shared" ca="1" si="575"/>
        <v>9.6930917061080479E-3</v>
      </c>
      <c r="ISQ19" s="88">
        <f t="shared" ca="1" si="419"/>
        <v>9.3819577800122837E-3</v>
      </c>
      <c r="ISR19" s="88">
        <f t="shared" ca="1" si="419"/>
        <v>1.0282421652793496E-2</v>
      </c>
      <c r="ISS19" s="88">
        <f t="shared" ca="1" si="419"/>
        <v>9.8643291234829997E-3</v>
      </c>
      <c r="IST19" s="88">
        <f t="shared" ca="1" si="419"/>
        <v>9.6919063667952748E-3</v>
      </c>
      <c r="ISU19" s="88">
        <f t="shared" ca="1" si="419"/>
        <v>9.5138008541855376E-3</v>
      </c>
      <c r="ISV19" s="88">
        <f t="shared" ca="1" si="419"/>
        <v>9.7556861196672114E-3</v>
      </c>
      <c r="ISW19" s="88">
        <f t="shared" ca="1" si="419"/>
        <v>1.0421855138762278E-2</v>
      </c>
      <c r="ISX19" s="88">
        <f t="shared" ca="1" si="419"/>
        <v>9.764929529003645E-3</v>
      </c>
      <c r="ISY19" s="88">
        <f t="shared" ca="1" si="419"/>
        <v>1.0491199618337829E-2</v>
      </c>
      <c r="ISZ19" s="88">
        <f t="shared" ca="1" si="419"/>
        <v>8.0694913826046266E-3</v>
      </c>
      <c r="ITA19" s="88">
        <f t="shared" ca="1" si="419"/>
        <v>7.5767661515487948E-3</v>
      </c>
      <c r="ITB19" s="88">
        <f t="shared" ca="1" si="419"/>
        <v>9.609659549770274E-3</v>
      </c>
      <c r="ITC19" s="88">
        <f t="shared" ca="1" si="419"/>
        <v>7.5714662019661389E-3</v>
      </c>
      <c r="ITD19" s="88">
        <f t="shared" ca="1" si="419"/>
        <v>7.8514036107922344E-3</v>
      </c>
      <c r="ITE19" s="88">
        <f t="shared" ca="1" si="419"/>
        <v>1.0405144025929852E-2</v>
      </c>
      <c r="ITF19" s="88">
        <f t="shared" ca="1" si="419"/>
        <v>1.1351845221560738E-2</v>
      </c>
      <c r="ITG19" s="88">
        <f t="shared" ref="ITG19:IVB24" ca="1" si="576">$C18+$B$1*($B$2-$C18)*$B$7+$B$3*($C18^0.5)*$B$7*_xlfn.NORM.S.INV(RAND())</f>
        <v>9.5705773278714368E-3</v>
      </c>
      <c r="ITH19" s="88">
        <f t="shared" ca="1" si="576"/>
        <v>1.0360180438891487E-2</v>
      </c>
      <c r="ITI19" s="88">
        <f t="shared" ca="1" si="576"/>
        <v>9.3820263003623703E-3</v>
      </c>
      <c r="ITJ19" s="88">
        <f t="shared" ca="1" si="576"/>
        <v>8.738784648755344E-3</v>
      </c>
      <c r="ITK19" s="88">
        <f t="shared" ca="1" si="576"/>
        <v>9.8599313948599422E-3</v>
      </c>
      <c r="ITL19" s="88">
        <f t="shared" ca="1" si="576"/>
        <v>9.2755531627351576E-3</v>
      </c>
      <c r="ITM19" s="88">
        <f t="shared" ca="1" si="576"/>
        <v>8.825121396419092E-3</v>
      </c>
      <c r="ITN19" s="88">
        <f t="shared" ca="1" si="576"/>
        <v>1.0567242450196019E-2</v>
      </c>
      <c r="ITO19" s="88">
        <f t="shared" ca="1" si="576"/>
        <v>9.4561936763637878E-3</v>
      </c>
      <c r="ITP19" s="88">
        <f t="shared" ca="1" si="576"/>
        <v>1.0898595017809168E-2</v>
      </c>
      <c r="ITQ19" s="88">
        <f t="shared" ca="1" si="576"/>
        <v>1.0828663890455987E-2</v>
      </c>
      <c r="ITR19" s="88">
        <f t="shared" ca="1" si="576"/>
        <v>1.1378119283209271E-2</v>
      </c>
      <c r="ITS19" s="88">
        <f t="shared" ca="1" si="576"/>
        <v>8.8555920871844981E-3</v>
      </c>
      <c r="ITT19" s="88">
        <f t="shared" ca="1" si="576"/>
        <v>9.2067719609525232E-3</v>
      </c>
      <c r="ITU19" s="88">
        <f t="shared" ca="1" si="576"/>
        <v>9.2406726562503216E-3</v>
      </c>
      <c r="ITV19" s="88">
        <f t="shared" ca="1" si="576"/>
        <v>7.0612909339307665E-3</v>
      </c>
      <c r="ITW19" s="88">
        <f t="shared" ca="1" si="576"/>
        <v>9.2221440907112595E-3</v>
      </c>
      <c r="ITX19" s="88">
        <f t="shared" ca="1" si="576"/>
        <v>8.9181712955854857E-3</v>
      </c>
      <c r="ITY19" s="88">
        <f t="shared" ca="1" si="576"/>
        <v>1.1233685357744886E-2</v>
      </c>
      <c r="ITZ19" s="88">
        <f t="shared" ca="1" si="576"/>
        <v>8.2654672793164921E-3</v>
      </c>
      <c r="IUA19" s="88">
        <f t="shared" ca="1" si="576"/>
        <v>7.4007601542423604E-3</v>
      </c>
      <c r="IUB19" s="88">
        <f t="shared" ca="1" si="576"/>
        <v>9.9001211601550659E-3</v>
      </c>
      <c r="IUC19" s="88">
        <f t="shared" ca="1" si="576"/>
        <v>9.6508853234715773E-3</v>
      </c>
      <c r="IUD19" s="88">
        <f t="shared" ca="1" si="576"/>
        <v>8.9129224734823594E-3</v>
      </c>
      <c r="IUE19" s="88">
        <f t="shared" ca="1" si="576"/>
        <v>8.0327957970877176E-3</v>
      </c>
      <c r="IUF19" s="88">
        <f t="shared" ca="1" si="576"/>
        <v>9.0602811267469566E-3</v>
      </c>
      <c r="IUG19" s="88">
        <f t="shared" ca="1" si="576"/>
        <v>8.4062399594909114E-3</v>
      </c>
      <c r="IUH19" s="88">
        <f t="shared" ca="1" si="576"/>
        <v>9.210080775542152E-3</v>
      </c>
      <c r="IUI19" s="88">
        <f t="shared" ca="1" si="576"/>
        <v>9.8095056319403399E-3</v>
      </c>
      <c r="IUJ19" s="88">
        <f t="shared" ca="1" si="576"/>
        <v>8.913678921086448E-3</v>
      </c>
      <c r="IUK19" s="88">
        <f t="shared" ca="1" si="576"/>
        <v>8.4553963150354999E-3</v>
      </c>
      <c r="IUL19" s="88">
        <f t="shared" ca="1" si="576"/>
        <v>8.1794193386607247E-3</v>
      </c>
      <c r="IUM19" s="88">
        <f t="shared" ca="1" si="576"/>
        <v>7.8139888590069186E-3</v>
      </c>
      <c r="IUN19" s="88">
        <f t="shared" ca="1" si="576"/>
        <v>7.5962761790085405E-3</v>
      </c>
      <c r="IUO19" s="88">
        <f t="shared" ca="1" si="576"/>
        <v>9.6648109166576728E-3</v>
      </c>
      <c r="IUP19" s="88">
        <f t="shared" ca="1" si="576"/>
        <v>7.4211096854390687E-3</v>
      </c>
      <c r="IUQ19" s="88">
        <f t="shared" ca="1" si="576"/>
        <v>1.1188758857327442E-2</v>
      </c>
      <c r="IUR19" s="88">
        <f t="shared" ca="1" si="576"/>
        <v>7.5846944471438735E-3</v>
      </c>
      <c r="IUS19" s="88">
        <f t="shared" ca="1" si="576"/>
        <v>9.3730870311443028E-3</v>
      </c>
      <c r="IUT19" s="88">
        <f t="shared" ca="1" si="576"/>
        <v>1.0569630260777736E-2</v>
      </c>
      <c r="IUU19" s="88">
        <f t="shared" ca="1" si="576"/>
        <v>9.9691307927656427E-3</v>
      </c>
      <c r="IUV19" s="88">
        <f t="shared" ca="1" si="576"/>
        <v>7.155298072832798E-3</v>
      </c>
      <c r="IUW19" s="88">
        <f t="shared" ca="1" si="576"/>
        <v>9.8536993117496786E-3</v>
      </c>
      <c r="IUX19" s="88">
        <f t="shared" ca="1" si="576"/>
        <v>8.9341209863710736E-3</v>
      </c>
      <c r="IUY19" s="88">
        <f t="shared" ca="1" si="576"/>
        <v>7.4522227426809719E-3</v>
      </c>
      <c r="IUZ19" s="88">
        <f t="shared" ca="1" si="576"/>
        <v>8.9252650317687525E-3</v>
      </c>
      <c r="IVA19" s="88">
        <f t="shared" ca="1" si="576"/>
        <v>8.3176521746742491E-3</v>
      </c>
      <c r="IVB19" s="88">
        <f t="shared" ca="1" si="576"/>
        <v>1.0438890904745845E-2</v>
      </c>
      <c r="IVC19" s="88">
        <f t="shared" ca="1" si="420"/>
        <v>9.808858858148051E-3</v>
      </c>
      <c r="IVD19" s="88">
        <f t="shared" ca="1" si="420"/>
        <v>1.0908834028894062E-2</v>
      </c>
      <c r="IVE19" s="88">
        <f t="shared" ca="1" si="420"/>
        <v>8.7823314779904346E-3</v>
      </c>
      <c r="IVF19" s="88">
        <f t="shared" ca="1" si="420"/>
        <v>9.8811268471721454E-3</v>
      </c>
      <c r="IVG19" s="88">
        <f t="shared" ca="1" si="420"/>
        <v>8.8470268285794074E-3</v>
      </c>
      <c r="IVH19" s="88">
        <f t="shared" ca="1" si="420"/>
        <v>7.2700001174542082E-3</v>
      </c>
      <c r="IVI19" s="88">
        <f t="shared" ca="1" si="420"/>
        <v>9.0711146341992867E-3</v>
      </c>
      <c r="IVJ19" s="88">
        <f t="shared" ca="1" si="420"/>
        <v>1.0266325730105236E-2</v>
      </c>
      <c r="IVK19" s="88">
        <f t="shared" ca="1" si="420"/>
        <v>1.0547225956673597E-2</v>
      </c>
      <c r="IVL19" s="88">
        <f t="shared" ca="1" si="420"/>
        <v>8.1021256687115635E-3</v>
      </c>
      <c r="IVM19" s="88">
        <f t="shared" ca="1" si="420"/>
        <v>9.6887403935262458E-3</v>
      </c>
      <c r="IVN19" s="88">
        <f t="shared" ca="1" si="420"/>
        <v>8.7124655736453959E-3</v>
      </c>
      <c r="IVO19" s="88">
        <f t="shared" ca="1" si="420"/>
        <v>8.7925731765137564E-3</v>
      </c>
      <c r="IVP19" s="88">
        <f t="shared" ca="1" si="420"/>
        <v>1.026977697316556E-2</v>
      </c>
      <c r="IVQ19" s="88">
        <f t="shared" ca="1" si="420"/>
        <v>8.2571708032793262E-3</v>
      </c>
      <c r="IVR19" s="88">
        <f t="shared" ca="1" si="420"/>
        <v>9.2042062442830742E-3</v>
      </c>
      <c r="IVS19" s="88">
        <f t="shared" ref="IVS19:IXN24" ca="1" si="577">$C18+$B$1*($B$2-$C18)*$B$7+$B$3*($C18^0.5)*$B$7*_xlfn.NORM.S.INV(RAND())</f>
        <v>1.0603095396248855E-2</v>
      </c>
      <c r="IVT19" s="88">
        <f t="shared" ca="1" si="577"/>
        <v>1.0067143485677013E-2</v>
      </c>
      <c r="IVU19" s="88">
        <f t="shared" ca="1" si="577"/>
        <v>7.9561358459011473E-3</v>
      </c>
      <c r="IVV19" s="88">
        <f t="shared" ca="1" si="577"/>
        <v>9.2864921600193748E-3</v>
      </c>
      <c r="IVW19" s="88">
        <f t="shared" ca="1" si="577"/>
        <v>9.7524727839880202E-3</v>
      </c>
      <c r="IVX19" s="88">
        <f t="shared" ca="1" si="577"/>
        <v>1.0978075907536928E-2</v>
      </c>
      <c r="IVY19" s="88">
        <f t="shared" ca="1" si="577"/>
        <v>8.0165863926875205E-3</v>
      </c>
      <c r="IVZ19" s="88">
        <f t="shared" ca="1" si="577"/>
        <v>7.0263772113245138E-3</v>
      </c>
      <c r="IWA19" s="88">
        <f t="shared" ca="1" si="577"/>
        <v>7.3608356484897259E-3</v>
      </c>
      <c r="IWB19" s="88">
        <f t="shared" ca="1" si="577"/>
        <v>7.0957660344043473E-3</v>
      </c>
      <c r="IWC19" s="88">
        <f t="shared" ca="1" si="577"/>
        <v>1.0347264016596979E-2</v>
      </c>
      <c r="IWD19" s="88">
        <f t="shared" ca="1" si="577"/>
        <v>1.0641768855882663E-2</v>
      </c>
      <c r="IWE19" s="88">
        <f t="shared" ca="1" si="577"/>
        <v>9.5203364563902215E-3</v>
      </c>
      <c r="IWF19" s="88">
        <f t="shared" ca="1" si="577"/>
        <v>8.7149789585168162E-3</v>
      </c>
      <c r="IWG19" s="88">
        <f t="shared" ca="1" si="577"/>
        <v>1.1188146611578935E-2</v>
      </c>
      <c r="IWH19" s="88">
        <f t="shared" ca="1" si="577"/>
        <v>9.5392357870709571E-3</v>
      </c>
      <c r="IWI19" s="88">
        <f t="shared" ca="1" si="577"/>
        <v>1.0234883067698273E-2</v>
      </c>
      <c r="IWJ19" s="88">
        <f t="shared" ca="1" si="577"/>
        <v>9.4664224686471024E-3</v>
      </c>
      <c r="IWK19" s="88">
        <f t="shared" ca="1" si="577"/>
        <v>8.4680798096368713E-3</v>
      </c>
      <c r="IWL19" s="88">
        <f t="shared" ca="1" si="577"/>
        <v>9.2001503033354512E-3</v>
      </c>
      <c r="IWM19" s="88">
        <f t="shared" ca="1" si="577"/>
        <v>1.0484099941395654E-2</v>
      </c>
      <c r="IWN19" s="88">
        <f t="shared" ca="1" si="577"/>
        <v>7.8608958746960392E-3</v>
      </c>
      <c r="IWO19" s="88">
        <f t="shared" ca="1" si="577"/>
        <v>9.4654041247180052E-3</v>
      </c>
      <c r="IWP19" s="88">
        <f t="shared" ca="1" si="577"/>
        <v>8.6634291200807963E-3</v>
      </c>
      <c r="IWQ19" s="88">
        <f t="shared" ca="1" si="577"/>
        <v>9.8735767548881869E-3</v>
      </c>
      <c r="IWR19" s="88">
        <f t="shared" ca="1" si="577"/>
        <v>1.0530370604202477E-2</v>
      </c>
      <c r="IWS19" s="88">
        <f t="shared" ca="1" si="577"/>
        <v>9.6429158959883566E-3</v>
      </c>
      <c r="IWT19" s="88">
        <f t="shared" ca="1" si="577"/>
        <v>7.5997700746881693E-3</v>
      </c>
      <c r="IWU19" s="88">
        <f t="shared" ca="1" si="577"/>
        <v>9.6166284358061883E-3</v>
      </c>
      <c r="IWV19" s="88">
        <f t="shared" ca="1" si="577"/>
        <v>9.4916308527459615E-3</v>
      </c>
      <c r="IWW19" s="88">
        <f t="shared" ca="1" si="577"/>
        <v>7.148359869566679E-3</v>
      </c>
      <c r="IWX19" s="88">
        <f t="shared" ca="1" si="577"/>
        <v>9.2154882125558904E-3</v>
      </c>
      <c r="IWY19" s="88">
        <f t="shared" ca="1" si="577"/>
        <v>8.8012779954893643E-3</v>
      </c>
      <c r="IWZ19" s="88">
        <f t="shared" ca="1" si="577"/>
        <v>1.0959201195433168E-2</v>
      </c>
      <c r="IXA19" s="88">
        <f t="shared" ca="1" si="577"/>
        <v>8.7952181685778015E-3</v>
      </c>
      <c r="IXB19" s="88">
        <f t="shared" ca="1" si="577"/>
        <v>9.8650351886805324E-3</v>
      </c>
      <c r="IXC19" s="88">
        <f t="shared" ca="1" si="577"/>
        <v>7.5341019320895033E-3</v>
      </c>
      <c r="IXD19" s="88">
        <f t="shared" ca="1" si="577"/>
        <v>8.7825245151681823E-3</v>
      </c>
      <c r="IXE19" s="88">
        <f t="shared" ca="1" si="577"/>
        <v>7.9579762870590504E-3</v>
      </c>
      <c r="IXF19" s="88">
        <f t="shared" ca="1" si="577"/>
        <v>9.3871499974182062E-3</v>
      </c>
      <c r="IXG19" s="88">
        <f t="shared" ca="1" si="577"/>
        <v>8.8337139536831741E-3</v>
      </c>
      <c r="IXH19" s="88">
        <f t="shared" ca="1" si="577"/>
        <v>8.9610752608249977E-3</v>
      </c>
      <c r="IXI19" s="88">
        <f t="shared" ca="1" si="577"/>
        <v>8.353420666939438E-3</v>
      </c>
      <c r="IXJ19" s="88">
        <f t="shared" ca="1" si="577"/>
        <v>1.118845640676068E-2</v>
      </c>
      <c r="IXK19" s="88">
        <f t="shared" ca="1" si="577"/>
        <v>8.9863091458012197E-3</v>
      </c>
      <c r="IXL19" s="88">
        <f t="shared" ca="1" si="577"/>
        <v>8.5528239073122889E-3</v>
      </c>
      <c r="IXM19" s="88">
        <f t="shared" ca="1" si="577"/>
        <v>9.2686549641243197E-3</v>
      </c>
      <c r="IXN19" s="88">
        <f t="shared" ca="1" si="577"/>
        <v>1.0271522811072244E-2</v>
      </c>
      <c r="IXO19" s="88">
        <f t="shared" ca="1" si="421"/>
        <v>8.434626327913107E-3</v>
      </c>
      <c r="IXP19" s="88">
        <f t="shared" ca="1" si="421"/>
        <v>9.6585668771865599E-3</v>
      </c>
      <c r="IXQ19" s="88">
        <f t="shared" ca="1" si="421"/>
        <v>8.3767831320291988E-3</v>
      </c>
      <c r="IXR19" s="88">
        <f t="shared" ca="1" si="421"/>
        <v>9.1809218560899158E-3</v>
      </c>
      <c r="IXS19" s="88">
        <f t="shared" ca="1" si="421"/>
        <v>7.583209222240702E-3</v>
      </c>
      <c r="IXT19" s="88">
        <f t="shared" ca="1" si="421"/>
        <v>1.1154454277692814E-2</v>
      </c>
      <c r="IXU19" s="88">
        <f t="shared" ca="1" si="421"/>
        <v>8.9310846646316958E-3</v>
      </c>
      <c r="IXV19" s="88">
        <f t="shared" ca="1" si="421"/>
        <v>9.293871509962387E-3</v>
      </c>
      <c r="IXW19" s="88">
        <f t="shared" ca="1" si="421"/>
        <v>7.6075014085728414E-3</v>
      </c>
      <c r="IXX19" s="88">
        <f t="shared" ca="1" si="421"/>
        <v>1.2334017214428818E-2</v>
      </c>
      <c r="IXY19" s="88">
        <f t="shared" ca="1" si="421"/>
        <v>9.3851663503838247E-3</v>
      </c>
      <c r="IXZ19" s="88">
        <f t="shared" ca="1" si="421"/>
        <v>9.7034727817814428E-3</v>
      </c>
      <c r="IYA19" s="88">
        <f t="shared" ca="1" si="421"/>
        <v>9.9850533657265938E-3</v>
      </c>
      <c r="IYB19" s="88">
        <f t="shared" ca="1" si="421"/>
        <v>9.3338526337509095E-3</v>
      </c>
      <c r="IYC19" s="88">
        <f t="shared" ca="1" si="421"/>
        <v>9.1061495105542699E-3</v>
      </c>
      <c r="IYD19" s="88">
        <f t="shared" ca="1" si="421"/>
        <v>9.5604466134200684E-3</v>
      </c>
      <c r="IYE19" s="88">
        <f t="shared" ref="IYE19:IZZ24" ca="1" si="578">$C18+$B$1*($B$2-$C18)*$B$7+$B$3*($C18^0.5)*$B$7*_xlfn.NORM.S.INV(RAND())</f>
        <v>1.0636779545330207E-2</v>
      </c>
      <c r="IYF19" s="88">
        <f t="shared" ca="1" si="578"/>
        <v>8.4208632897975564E-3</v>
      </c>
      <c r="IYG19" s="88">
        <f t="shared" ca="1" si="578"/>
        <v>9.5510169257597682E-3</v>
      </c>
      <c r="IYH19" s="88">
        <f t="shared" ca="1" si="578"/>
        <v>1.1136211496731224E-2</v>
      </c>
      <c r="IYI19" s="88">
        <f t="shared" ca="1" si="578"/>
        <v>8.6637233736963914E-3</v>
      </c>
      <c r="IYJ19" s="88">
        <f t="shared" ca="1" si="578"/>
        <v>7.3944639596302377E-3</v>
      </c>
      <c r="IYK19" s="88">
        <f t="shared" ca="1" si="578"/>
        <v>8.0294996655402677E-3</v>
      </c>
      <c r="IYL19" s="88">
        <f t="shared" ca="1" si="578"/>
        <v>1.0126195794179026E-2</v>
      </c>
      <c r="IYM19" s="88">
        <f t="shared" ca="1" si="578"/>
        <v>9.509232654579463E-3</v>
      </c>
      <c r="IYN19" s="88">
        <f t="shared" ca="1" si="578"/>
        <v>9.002999707964511E-3</v>
      </c>
      <c r="IYO19" s="88">
        <f t="shared" ca="1" si="578"/>
        <v>9.3804165909294867E-3</v>
      </c>
      <c r="IYP19" s="88">
        <f t="shared" ca="1" si="578"/>
        <v>9.695534189684489E-3</v>
      </c>
      <c r="IYQ19" s="88">
        <f t="shared" ca="1" si="578"/>
        <v>1.0097705942493236E-2</v>
      </c>
      <c r="IYR19" s="88">
        <f t="shared" ca="1" si="578"/>
        <v>7.1602157166615636E-3</v>
      </c>
      <c r="IYS19" s="88">
        <f t="shared" ca="1" si="578"/>
        <v>8.7448484835679196E-3</v>
      </c>
      <c r="IYT19" s="88">
        <f t="shared" ca="1" si="578"/>
        <v>8.597452952850828E-3</v>
      </c>
      <c r="IYU19" s="88">
        <f t="shared" ca="1" si="578"/>
        <v>9.5250383510159468E-3</v>
      </c>
      <c r="IYV19" s="88">
        <f t="shared" ca="1" si="578"/>
        <v>9.1873739156188468E-3</v>
      </c>
      <c r="IYW19" s="88">
        <f t="shared" ca="1" si="578"/>
        <v>8.4623423689197067E-3</v>
      </c>
      <c r="IYX19" s="88">
        <f t="shared" ca="1" si="578"/>
        <v>1.0774456308044144E-2</v>
      </c>
      <c r="IYY19" s="88">
        <f t="shared" ca="1" si="578"/>
        <v>9.1144394297400008E-3</v>
      </c>
      <c r="IYZ19" s="88">
        <f t="shared" ca="1" si="578"/>
        <v>7.7876004783151744E-3</v>
      </c>
      <c r="IZA19" s="88">
        <f t="shared" ca="1" si="578"/>
        <v>7.5418360390815866E-3</v>
      </c>
      <c r="IZB19" s="88">
        <f t="shared" ca="1" si="578"/>
        <v>6.7217870160817556E-3</v>
      </c>
      <c r="IZC19" s="88">
        <f t="shared" ca="1" si="578"/>
        <v>9.123079758265519E-3</v>
      </c>
      <c r="IZD19" s="88">
        <f t="shared" ca="1" si="578"/>
        <v>8.4710585211840994E-3</v>
      </c>
      <c r="IZE19" s="88">
        <f t="shared" ca="1" si="578"/>
        <v>1.0039078265668935E-2</v>
      </c>
      <c r="IZF19" s="88">
        <f t="shared" ca="1" si="578"/>
        <v>8.9488633976155495E-3</v>
      </c>
      <c r="IZG19" s="88">
        <f t="shared" ca="1" si="578"/>
        <v>8.5549357653091958E-3</v>
      </c>
      <c r="IZH19" s="88">
        <f t="shared" ca="1" si="578"/>
        <v>7.6334537900480089E-3</v>
      </c>
      <c r="IZI19" s="88">
        <f t="shared" ca="1" si="578"/>
        <v>8.3138582935434763E-3</v>
      </c>
      <c r="IZJ19" s="88">
        <f t="shared" ca="1" si="578"/>
        <v>7.7580186716323888E-3</v>
      </c>
      <c r="IZK19" s="88">
        <f t="shared" ca="1" si="578"/>
        <v>8.3753119739217383E-3</v>
      </c>
      <c r="IZL19" s="88">
        <f t="shared" ca="1" si="578"/>
        <v>9.7255131938139457E-3</v>
      </c>
      <c r="IZM19" s="88">
        <f t="shared" ca="1" si="578"/>
        <v>8.1772234276101339E-3</v>
      </c>
      <c r="IZN19" s="88">
        <f t="shared" ca="1" si="578"/>
        <v>9.2484894182454404E-3</v>
      </c>
      <c r="IZO19" s="88">
        <f t="shared" ca="1" si="578"/>
        <v>9.4442249874064962E-3</v>
      </c>
      <c r="IZP19" s="88">
        <f t="shared" ca="1" si="578"/>
        <v>1.030323050958434E-2</v>
      </c>
      <c r="IZQ19" s="88">
        <f t="shared" ca="1" si="578"/>
        <v>9.5922268819685977E-3</v>
      </c>
      <c r="IZR19" s="88">
        <f t="shared" ca="1" si="578"/>
        <v>8.9181270423730561E-3</v>
      </c>
      <c r="IZS19" s="88">
        <f t="shared" ca="1" si="578"/>
        <v>7.2992199308740489E-3</v>
      </c>
      <c r="IZT19" s="88">
        <f t="shared" ca="1" si="578"/>
        <v>9.4227769521989073E-3</v>
      </c>
      <c r="IZU19" s="88">
        <f t="shared" ca="1" si="578"/>
        <v>8.9558877373523069E-3</v>
      </c>
      <c r="IZV19" s="88">
        <f t="shared" ca="1" si="578"/>
        <v>7.8526103625782186E-3</v>
      </c>
      <c r="IZW19" s="88">
        <f t="shared" ca="1" si="578"/>
        <v>8.3951755941662487E-3</v>
      </c>
      <c r="IZX19" s="88">
        <f t="shared" ca="1" si="578"/>
        <v>7.5644681690213572E-3</v>
      </c>
      <c r="IZY19" s="88">
        <f t="shared" ca="1" si="578"/>
        <v>8.8890294710123816E-3</v>
      </c>
      <c r="IZZ19" s="88">
        <f t="shared" ca="1" si="578"/>
        <v>8.8415685068777214E-3</v>
      </c>
      <c r="JAA19" s="88">
        <f t="shared" ca="1" si="422"/>
        <v>9.8234050557635694E-3</v>
      </c>
      <c r="JAB19" s="88">
        <f t="shared" ca="1" si="422"/>
        <v>7.8607441121364471E-3</v>
      </c>
      <c r="JAC19" s="88">
        <f t="shared" ca="1" si="422"/>
        <v>8.2289465155816165E-3</v>
      </c>
      <c r="JAD19" s="88">
        <f t="shared" ca="1" si="422"/>
        <v>9.3476755580192746E-3</v>
      </c>
      <c r="JAE19" s="88">
        <f t="shared" ca="1" si="422"/>
        <v>7.7659691904208381E-3</v>
      </c>
      <c r="JAF19" s="88">
        <f t="shared" ca="1" si="422"/>
        <v>9.2057183691454172E-3</v>
      </c>
      <c r="JAG19" s="88">
        <f t="shared" ca="1" si="422"/>
        <v>1.0271347877964184E-2</v>
      </c>
      <c r="JAH19" s="88">
        <f t="shared" ca="1" si="422"/>
        <v>7.7226990674715574E-3</v>
      </c>
      <c r="JAI19" s="88">
        <f t="shared" ca="1" si="422"/>
        <v>1.0302556560540748E-2</v>
      </c>
      <c r="JAJ19" s="88">
        <f t="shared" ca="1" si="422"/>
        <v>1.0887935463940672E-2</v>
      </c>
      <c r="JAK19" s="88">
        <f t="shared" ca="1" si="422"/>
        <v>1.1170167464769344E-2</v>
      </c>
      <c r="JAL19" s="88">
        <f t="shared" ca="1" si="422"/>
        <v>8.8983955099948969E-3</v>
      </c>
      <c r="JAM19" s="88">
        <f t="shared" ca="1" si="422"/>
        <v>1.034823017788665E-2</v>
      </c>
      <c r="JAN19" s="88">
        <f t="shared" ca="1" si="422"/>
        <v>9.6049162747048646E-3</v>
      </c>
      <c r="JAO19" s="88">
        <f t="shared" ca="1" si="422"/>
        <v>1.0193242740425497E-2</v>
      </c>
      <c r="JAP19" s="88">
        <f t="shared" ca="1" si="422"/>
        <v>7.7686420610476392E-3</v>
      </c>
      <c r="JAQ19" s="88">
        <f t="shared" ref="JAQ19:JCL24" ca="1" si="579">$C18+$B$1*($B$2-$C18)*$B$7+$B$3*($C18^0.5)*$B$7*_xlfn.NORM.S.INV(RAND())</f>
        <v>8.7129176443709183E-3</v>
      </c>
      <c r="JAR19" s="88">
        <f t="shared" ca="1" si="579"/>
        <v>8.6516202006596214E-3</v>
      </c>
      <c r="JAS19" s="88">
        <f t="shared" ca="1" si="579"/>
        <v>8.1315875335637288E-3</v>
      </c>
      <c r="JAT19" s="88">
        <f t="shared" ca="1" si="579"/>
        <v>8.5688615032361217E-3</v>
      </c>
      <c r="JAU19" s="88">
        <f t="shared" ca="1" si="579"/>
        <v>6.683856017173603E-3</v>
      </c>
      <c r="JAV19" s="88">
        <f t="shared" ca="1" si="579"/>
        <v>8.6024516123223097E-3</v>
      </c>
      <c r="JAW19" s="88">
        <f t="shared" ca="1" si="579"/>
        <v>9.066234874393099E-3</v>
      </c>
      <c r="JAX19" s="88">
        <f t="shared" ca="1" si="579"/>
        <v>6.6571236343626796E-3</v>
      </c>
      <c r="JAY19" s="88">
        <f t="shared" ca="1" si="579"/>
        <v>8.4724288657023281E-3</v>
      </c>
      <c r="JAZ19" s="88">
        <f t="shared" ca="1" si="579"/>
        <v>1.068092874804711E-2</v>
      </c>
      <c r="JBA19" s="88">
        <f t="shared" ca="1" si="579"/>
        <v>9.5506485018783151E-3</v>
      </c>
      <c r="JBB19" s="88">
        <f t="shared" ca="1" si="579"/>
        <v>8.9004373023954583E-3</v>
      </c>
      <c r="JBC19" s="88">
        <f t="shared" ca="1" si="579"/>
        <v>9.9849397670787182E-3</v>
      </c>
      <c r="JBD19" s="88">
        <f t="shared" ca="1" si="579"/>
        <v>9.3852703042047927E-3</v>
      </c>
      <c r="JBE19" s="88">
        <f t="shared" ca="1" si="579"/>
        <v>9.7259048897251066E-3</v>
      </c>
      <c r="JBF19" s="88">
        <f t="shared" ca="1" si="579"/>
        <v>9.1988872071477913E-3</v>
      </c>
      <c r="JBG19" s="88">
        <f t="shared" ca="1" si="579"/>
        <v>9.5373806459223311E-3</v>
      </c>
      <c r="JBH19" s="88">
        <f t="shared" ca="1" si="579"/>
        <v>8.8236878961762584E-3</v>
      </c>
      <c r="JBI19" s="88">
        <f t="shared" ca="1" si="579"/>
        <v>1.0229481141530447E-2</v>
      </c>
      <c r="JBJ19" s="88">
        <f t="shared" ca="1" si="579"/>
        <v>8.2717101235919906E-3</v>
      </c>
      <c r="JBK19" s="88">
        <f t="shared" ca="1" si="579"/>
        <v>9.1385786616963328E-3</v>
      </c>
      <c r="JBL19" s="88">
        <f t="shared" ca="1" si="579"/>
        <v>9.9907871752998954E-3</v>
      </c>
      <c r="JBM19" s="88">
        <f t="shared" ca="1" si="579"/>
        <v>8.8838277493275761E-3</v>
      </c>
      <c r="JBN19" s="88">
        <f t="shared" ca="1" si="579"/>
        <v>8.7546877786838125E-3</v>
      </c>
      <c r="JBO19" s="88">
        <f t="shared" ca="1" si="579"/>
        <v>7.39288408060889E-3</v>
      </c>
      <c r="JBP19" s="88">
        <f t="shared" ca="1" si="579"/>
        <v>9.0064009479141147E-3</v>
      </c>
      <c r="JBQ19" s="88">
        <f t="shared" ca="1" si="579"/>
        <v>1.0076507371922543E-2</v>
      </c>
      <c r="JBR19" s="88">
        <f t="shared" ca="1" si="579"/>
        <v>7.2230631884929297E-3</v>
      </c>
      <c r="JBS19" s="88">
        <f t="shared" ca="1" si="579"/>
        <v>8.090973410412431E-3</v>
      </c>
      <c r="JBT19" s="88">
        <f t="shared" ca="1" si="579"/>
        <v>9.9766666084663141E-3</v>
      </c>
      <c r="JBU19" s="88">
        <f t="shared" ca="1" si="579"/>
        <v>8.3726756782846797E-3</v>
      </c>
      <c r="JBV19" s="88">
        <f t="shared" ca="1" si="579"/>
        <v>8.0409838523343314E-3</v>
      </c>
      <c r="JBW19" s="88">
        <f t="shared" ca="1" si="579"/>
        <v>8.4541723920619205E-3</v>
      </c>
      <c r="JBX19" s="88">
        <f t="shared" ca="1" si="579"/>
        <v>1.0393357625098168E-2</v>
      </c>
      <c r="JBY19" s="88">
        <f t="shared" ca="1" si="579"/>
        <v>7.7129180010899615E-3</v>
      </c>
      <c r="JBZ19" s="88">
        <f t="shared" ca="1" si="579"/>
        <v>8.6801334391120935E-3</v>
      </c>
      <c r="JCA19" s="88">
        <f t="shared" ca="1" si="579"/>
        <v>9.6655419947546013E-3</v>
      </c>
      <c r="JCB19" s="88">
        <f t="shared" ca="1" si="579"/>
        <v>8.5387179597137819E-3</v>
      </c>
      <c r="JCC19" s="88">
        <f t="shared" ca="1" si="579"/>
        <v>9.3693706589218807E-3</v>
      </c>
      <c r="JCD19" s="88">
        <f t="shared" ca="1" si="579"/>
        <v>1.1355600908682106E-2</v>
      </c>
      <c r="JCE19" s="88">
        <f t="shared" ca="1" si="579"/>
        <v>9.1442187580260716E-3</v>
      </c>
      <c r="JCF19" s="88">
        <f t="shared" ca="1" si="579"/>
        <v>9.6116456923058258E-3</v>
      </c>
      <c r="JCG19" s="88">
        <f t="shared" ca="1" si="579"/>
        <v>1.027658335228632E-2</v>
      </c>
      <c r="JCH19" s="88">
        <f t="shared" ca="1" si="579"/>
        <v>8.3158410429176131E-3</v>
      </c>
      <c r="JCI19" s="88">
        <f t="shared" ca="1" si="579"/>
        <v>9.4746788910469362E-3</v>
      </c>
      <c r="JCJ19" s="88">
        <f t="shared" ca="1" si="579"/>
        <v>8.2387907885334462E-3</v>
      </c>
      <c r="JCK19" s="88">
        <f t="shared" ca="1" si="579"/>
        <v>8.0083754917031659E-3</v>
      </c>
      <c r="JCL19" s="88">
        <f t="shared" ca="1" si="579"/>
        <v>8.7841297125812057E-3</v>
      </c>
      <c r="JCM19" s="88">
        <f t="shared" ca="1" si="423"/>
        <v>8.6342481987001663E-3</v>
      </c>
      <c r="JCN19" s="88">
        <f t="shared" ca="1" si="423"/>
        <v>8.8305829811672152E-3</v>
      </c>
      <c r="JCO19" s="88">
        <f t="shared" ca="1" si="423"/>
        <v>7.6896618580483706E-3</v>
      </c>
      <c r="JCP19" s="88">
        <f t="shared" ca="1" si="423"/>
        <v>1.021641256573572E-2</v>
      </c>
      <c r="JCQ19" s="88">
        <f t="shared" ca="1" si="423"/>
        <v>9.01563180568315E-3</v>
      </c>
      <c r="JCR19" s="88">
        <f t="shared" ca="1" si="423"/>
        <v>8.2457408475799313E-3</v>
      </c>
      <c r="JCS19" s="88">
        <f t="shared" ca="1" si="423"/>
        <v>9.6541376008405493E-3</v>
      </c>
      <c r="JCT19" s="88">
        <f t="shared" ca="1" si="423"/>
        <v>8.0297509058322065E-3</v>
      </c>
      <c r="JCU19" s="88">
        <f t="shared" ca="1" si="423"/>
        <v>8.6810102596633042E-3</v>
      </c>
      <c r="JCV19" s="88">
        <f t="shared" ca="1" si="423"/>
        <v>8.4942496424653575E-3</v>
      </c>
      <c r="JCW19" s="88">
        <f t="shared" ca="1" si="423"/>
        <v>1.0707153345054987E-2</v>
      </c>
      <c r="JCX19" s="88">
        <f t="shared" ca="1" si="423"/>
        <v>8.2621023309814128E-3</v>
      </c>
      <c r="JCY19" s="88">
        <f t="shared" ca="1" si="423"/>
        <v>9.5773944253184848E-3</v>
      </c>
      <c r="JCZ19" s="88">
        <f t="shared" ca="1" si="423"/>
        <v>7.9686312482781761E-3</v>
      </c>
      <c r="JDA19" s="88">
        <f t="shared" ca="1" si="423"/>
        <v>9.3479376397612932E-3</v>
      </c>
      <c r="JDB19" s="88">
        <f t="shared" ca="1" si="423"/>
        <v>1.0103212865791199E-2</v>
      </c>
      <c r="JDC19" s="88">
        <f t="shared" ref="JDC19:JEX24" ca="1" si="580">$C18+$B$1*($B$2-$C18)*$B$7+$B$3*($C18^0.5)*$B$7*_xlfn.NORM.S.INV(RAND())</f>
        <v>9.5380126413087303E-3</v>
      </c>
      <c r="JDD19" s="88">
        <f t="shared" ca="1" si="580"/>
        <v>9.1497699606297566E-3</v>
      </c>
      <c r="JDE19" s="88">
        <f t="shared" ca="1" si="580"/>
        <v>9.2350773560434755E-3</v>
      </c>
      <c r="JDF19" s="88">
        <f t="shared" ca="1" si="580"/>
        <v>8.4230277583533936E-3</v>
      </c>
      <c r="JDG19" s="88">
        <f t="shared" ca="1" si="580"/>
        <v>1.0625106843085253E-2</v>
      </c>
      <c r="JDH19" s="88">
        <f t="shared" ca="1" si="580"/>
        <v>9.6486116735137652E-3</v>
      </c>
      <c r="JDI19" s="88">
        <f t="shared" ca="1" si="580"/>
        <v>9.3572017523697315E-3</v>
      </c>
      <c r="JDJ19" s="88">
        <f t="shared" ca="1" si="580"/>
        <v>7.4306490919794537E-3</v>
      </c>
      <c r="JDK19" s="88">
        <f t="shared" ca="1" si="580"/>
        <v>9.553107384560295E-3</v>
      </c>
      <c r="JDL19" s="88">
        <f t="shared" ca="1" si="580"/>
        <v>8.3999271517653223E-3</v>
      </c>
      <c r="JDM19" s="88">
        <f t="shared" ca="1" si="580"/>
        <v>9.9306870815083787E-3</v>
      </c>
      <c r="JDN19" s="88">
        <f t="shared" ca="1" si="580"/>
        <v>9.8810558507600871E-3</v>
      </c>
      <c r="JDO19" s="88">
        <f t="shared" ca="1" si="580"/>
        <v>8.0731736513869005E-3</v>
      </c>
      <c r="JDP19" s="88">
        <f t="shared" ca="1" si="580"/>
        <v>9.6668298170810348E-3</v>
      </c>
      <c r="JDQ19" s="88">
        <f t="shared" ca="1" si="580"/>
        <v>8.8118193156756942E-3</v>
      </c>
      <c r="JDR19" s="88">
        <f t="shared" ca="1" si="580"/>
        <v>9.7231483325101314E-3</v>
      </c>
      <c r="JDS19" s="88">
        <f t="shared" ca="1" si="580"/>
        <v>8.9931136300329065E-3</v>
      </c>
      <c r="JDT19" s="88">
        <f t="shared" ca="1" si="580"/>
        <v>8.785416987767445E-3</v>
      </c>
      <c r="JDU19" s="88">
        <f t="shared" ca="1" si="580"/>
        <v>8.578696947429831E-3</v>
      </c>
      <c r="JDV19" s="88">
        <f t="shared" ca="1" si="580"/>
        <v>1.006981969879866E-2</v>
      </c>
      <c r="JDW19" s="88">
        <f t="shared" ca="1" si="580"/>
        <v>8.6062387440539664E-3</v>
      </c>
      <c r="JDX19" s="88">
        <f t="shared" ca="1" si="580"/>
        <v>1.0315123116018279E-2</v>
      </c>
      <c r="JDY19" s="88">
        <f t="shared" ca="1" si="580"/>
        <v>8.216625742020648E-3</v>
      </c>
      <c r="JDZ19" s="88">
        <f t="shared" ca="1" si="580"/>
        <v>8.7373147822220037E-3</v>
      </c>
      <c r="JEA19" s="88">
        <f t="shared" ca="1" si="580"/>
        <v>8.8701216996550317E-3</v>
      </c>
      <c r="JEB19" s="88">
        <f t="shared" ca="1" si="580"/>
        <v>9.6195911122334814E-3</v>
      </c>
      <c r="JEC19" s="88">
        <f t="shared" ca="1" si="580"/>
        <v>1.0487411392419727E-2</v>
      </c>
      <c r="JED19" s="88">
        <f t="shared" ca="1" si="580"/>
        <v>8.3427873122100191E-3</v>
      </c>
      <c r="JEE19" s="88">
        <f t="shared" ca="1" si="580"/>
        <v>7.5732804599990553E-3</v>
      </c>
      <c r="JEF19" s="88">
        <f t="shared" ca="1" si="580"/>
        <v>9.2484712222588479E-3</v>
      </c>
      <c r="JEG19" s="88">
        <f t="shared" ca="1" si="580"/>
        <v>8.9935621422579555E-3</v>
      </c>
      <c r="JEH19" s="88">
        <f t="shared" ca="1" si="580"/>
        <v>1.0553765839442165E-2</v>
      </c>
      <c r="JEI19" s="88">
        <f t="shared" ca="1" si="580"/>
        <v>1.0106424018821454E-2</v>
      </c>
      <c r="JEJ19" s="88">
        <f t="shared" ca="1" si="580"/>
        <v>9.4558420876284573E-3</v>
      </c>
      <c r="JEK19" s="88">
        <f t="shared" ca="1" si="580"/>
        <v>1.074364590401109E-2</v>
      </c>
      <c r="JEL19" s="88">
        <f t="shared" ca="1" si="580"/>
        <v>9.9188929605711421E-3</v>
      </c>
      <c r="JEM19" s="88">
        <f t="shared" ca="1" si="580"/>
        <v>9.3219167258465335E-3</v>
      </c>
      <c r="JEN19" s="88">
        <f t="shared" ca="1" si="580"/>
        <v>7.1070309387264181E-3</v>
      </c>
      <c r="JEO19" s="88">
        <f t="shared" ca="1" si="580"/>
        <v>9.714068519105671E-3</v>
      </c>
      <c r="JEP19" s="88">
        <f t="shared" ca="1" si="580"/>
        <v>8.6391817804253156E-3</v>
      </c>
      <c r="JEQ19" s="88">
        <f t="shared" ca="1" si="580"/>
        <v>7.8641269847166875E-3</v>
      </c>
      <c r="JER19" s="88">
        <f t="shared" ca="1" si="580"/>
        <v>9.8803634690586093E-3</v>
      </c>
      <c r="JES19" s="88">
        <f t="shared" ca="1" si="580"/>
        <v>8.6031156119692094E-3</v>
      </c>
      <c r="JET19" s="88">
        <f t="shared" ca="1" si="580"/>
        <v>9.2756094550219218E-3</v>
      </c>
      <c r="JEU19" s="88">
        <f t="shared" ca="1" si="580"/>
        <v>8.3260723373832207E-3</v>
      </c>
      <c r="JEV19" s="88">
        <f t="shared" ca="1" si="580"/>
        <v>9.1332538156411892E-3</v>
      </c>
      <c r="JEW19" s="88">
        <f t="shared" ca="1" si="580"/>
        <v>6.1434952792684613E-3</v>
      </c>
      <c r="JEX19" s="88">
        <f t="shared" ca="1" si="580"/>
        <v>8.0727681525129737E-3</v>
      </c>
      <c r="JEY19" s="88">
        <f t="shared" ca="1" si="424"/>
        <v>9.1847960665971257E-3</v>
      </c>
      <c r="JEZ19" s="88">
        <f t="shared" ca="1" si="424"/>
        <v>7.5265770533228128E-3</v>
      </c>
      <c r="JFA19" s="88">
        <f t="shared" ca="1" si="424"/>
        <v>9.3334784246187196E-3</v>
      </c>
      <c r="JFB19" s="88">
        <f t="shared" ca="1" si="424"/>
        <v>6.92991045495976E-3</v>
      </c>
      <c r="JFC19" s="88">
        <f t="shared" ca="1" si="424"/>
        <v>7.7090829194252069E-3</v>
      </c>
      <c r="JFD19" s="88">
        <f t="shared" ca="1" si="424"/>
        <v>1.0141295279905531E-2</v>
      </c>
      <c r="JFE19" s="88">
        <f t="shared" ca="1" si="424"/>
        <v>1.0271903659537122E-2</v>
      </c>
      <c r="JFF19" s="88">
        <f t="shared" ca="1" si="424"/>
        <v>9.7796268642128779E-3</v>
      </c>
      <c r="JFG19" s="88">
        <f t="shared" ca="1" si="424"/>
        <v>8.1036699573118209E-3</v>
      </c>
      <c r="JFH19" s="88">
        <f t="shared" ca="1" si="424"/>
        <v>9.1687832581657351E-3</v>
      </c>
      <c r="JFI19" s="88">
        <f t="shared" ca="1" si="424"/>
        <v>1.0068631670520883E-2</v>
      </c>
      <c r="JFJ19" s="88">
        <f t="shared" ca="1" si="424"/>
        <v>9.1227416612424499E-3</v>
      </c>
      <c r="JFK19" s="88">
        <f t="shared" ca="1" si="424"/>
        <v>1.0371821110294489E-2</v>
      </c>
      <c r="JFL19" s="88">
        <f t="shared" ca="1" si="424"/>
        <v>8.4290370399206244E-3</v>
      </c>
      <c r="JFM19" s="88">
        <f t="shared" ca="1" si="424"/>
        <v>9.122166363753988E-3</v>
      </c>
      <c r="JFN19" s="88">
        <f t="shared" ca="1" si="424"/>
        <v>5.8238241914767945E-3</v>
      </c>
      <c r="JFO19" s="88">
        <f t="shared" ref="JFO19:JHJ24" ca="1" si="581">$C18+$B$1*($B$2-$C18)*$B$7+$B$3*($C18^0.5)*$B$7*_xlfn.NORM.S.INV(RAND())</f>
        <v>9.8146821033506196E-3</v>
      </c>
      <c r="JFP19" s="88">
        <f t="shared" ca="1" si="581"/>
        <v>8.9441080607717827E-3</v>
      </c>
      <c r="JFQ19" s="88">
        <f t="shared" ca="1" si="581"/>
        <v>1.0661257063551649E-2</v>
      </c>
      <c r="JFR19" s="88">
        <f t="shared" ca="1" si="581"/>
        <v>8.9231245195615094E-3</v>
      </c>
      <c r="JFS19" s="88">
        <f t="shared" ca="1" si="581"/>
        <v>9.3327204839220787E-3</v>
      </c>
      <c r="JFT19" s="88">
        <f t="shared" ca="1" si="581"/>
        <v>9.7899083292908133E-3</v>
      </c>
      <c r="JFU19" s="88">
        <f t="shared" ca="1" si="581"/>
        <v>9.7146451154229273E-3</v>
      </c>
      <c r="JFV19" s="88">
        <f t="shared" ca="1" si="581"/>
        <v>7.3934760125377473E-3</v>
      </c>
      <c r="JFW19" s="88">
        <f t="shared" ca="1" si="581"/>
        <v>7.2240562594208437E-3</v>
      </c>
      <c r="JFX19" s="88">
        <f t="shared" ca="1" si="581"/>
        <v>9.5070888878322889E-3</v>
      </c>
      <c r="JFY19" s="88">
        <f t="shared" ca="1" si="581"/>
        <v>9.7722439780444197E-3</v>
      </c>
      <c r="JFZ19" s="88">
        <f t="shared" ca="1" si="581"/>
        <v>9.5671152360705114E-3</v>
      </c>
      <c r="JGA19" s="88">
        <f t="shared" ca="1" si="581"/>
        <v>1.0043845424348115E-2</v>
      </c>
      <c r="JGB19" s="88">
        <f t="shared" ca="1" si="581"/>
        <v>7.0840454594796806E-3</v>
      </c>
      <c r="JGC19" s="88">
        <f t="shared" ca="1" si="581"/>
        <v>9.1897517992668952E-3</v>
      </c>
      <c r="JGD19" s="88">
        <f t="shared" ca="1" si="581"/>
        <v>9.2777278111319979E-3</v>
      </c>
      <c r="JGE19" s="88">
        <f t="shared" ca="1" si="581"/>
        <v>9.6832424065127574E-3</v>
      </c>
      <c r="JGF19" s="88">
        <f t="shared" ca="1" si="581"/>
        <v>1.0524905305658078E-2</v>
      </c>
      <c r="JGG19" s="88">
        <f t="shared" ca="1" si="581"/>
        <v>9.8492107151991418E-3</v>
      </c>
      <c r="JGH19" s="88">
        <f t="shared" ca="1" si="581"/>
        <v>8.2399837896439208E-3</v>
      </c>
      <c r="JGI19" s="88">
        <f t="shared" ca="1" si="581"/>
        <v>1.0403237148473561E-2</v>
      </c>
      <c r="JGJ19" s="88">
        <f t="shared" ca="1" si="581"/>
        <v>7.3219985792015614E-3</v>
      </c>
      <c r="JGK19" s="88">
        <f t="shared" ca="1" si="581"/>
        <v>9.1261332521597547E-3</v>
      </c>
      <c r="JGL19" s="88">
        <f t="shared" ca="1" si="581"/>
        <v>7.5148217896390456E-3</v>
      </c>
      <c r="JGM19" s="88">
        <f t="shared" ca="1" si="581"/>
        <v>9.8220124010682287E-3</v>
      </c>
      <c r="JGN19" s="88">
        <f t="shared" ca="1" si="581"/>
        <v>9.0335344861680825E-3</v>
      </c>
      <c r="JGO19" s="88">
        <f t="shared" ca="1" si="581"/>
        <v>8.9011941399478062E-3</v>
      </c>
      <c r="JGP19" s="88">
        <f t="shared" ca="1" si="581"/>
        <v>1.1024934424269888E-2</v>
      </c>
      <c r="JGQ19" s="88">
        <f t="shared" ca="1" si="581"/>
        <v>7.116904568308078E-3</v>
      </c>
      <c r="JGR19" s="88">
        <f t="shared" ca="1" si="581"/>
        <v>9.8909828847328352E-3</v>
      </c>
      <c r="JGS19" s="88">
        <f t="shared" ca="1" si="581"/>
        <v>9.2814658774049933E-3</v>
      </c>
      <c r="JGT19" s="88">
        <f t="shared" ca="1" si="581"/>
        <v>1.1434187815011494E-2</v>
      </c>
      <c r="JGU19" s="88">
        <f t="shared" ca="1" si="581"/>
        <v>7.6456503851798276E-3</v>
      </c>
      <c r="JGV19" s="88">
        <f t="shared" ca="1" si="581"/>
        <v>8.733658416974403E-3</v>
      </c>
      <c r="JGW19" s="88">
        <f t="shared" ca="1" si="581"/>
        <v>9.6484936645977598E-3</v>
      </c>
      <c r="JGX19" s="88">
        <f t="shared" ca="1" si="581"/>
        <v>1.0092313809795734E-2</v>
      </c>
      <c r="JGY19" s="88">
        <f t="shared" ca="1" si="581"/>
        <v>8.518520501148541E-3</v>
      </c>
      <c r="JGZ19" s="88">
        <f t="shared" ca="1" si="581"/>
        <v>9.3002782576805491E-3</v>
      </c>
      <c r="JHA19" s="88">
        <f t="shared" ca="1" si="581"/>
        <v>9.4346336038778761E-3</v>
      </c>
      <c r="JHB19" s="88">
        <f t="shared" ca="1" si="581"/>
        <v>9.4690610180040435E-3</v>
      </c>
      <c r="JHC19" s="88">
        <f t="shared" ca="1" si="581"/>
        <v>1.0824048847467476E-2</v>
      </c>
      <c r="JHD19" s="88">
        <f t="shared" ca="1" si="581"/>
        <v>9.0471719977225831E-3</v>
      </c>
      <c r="JHE19" s="88">
        <f t="shared" ca="1" si="581"/>
        <v>8.8920474960883147E-3</v>
      </c>
      <c r="JHF19" s="88">
        <f t="shared" ca="1" si="581"/>
        <v>9.1399854282978536E-3</v>
      </c>
      <c r="JHG19" s="88">
        <f t="shared" ca="1" si="581"/>
        <v>9.3407611888370566E-3</v>
      </c>
      <c r="JHH19" s="88">
        <f t="shared" ca="1" si="581"/>
        <v>9.8589455810273747E-3</v>
      </c>
      <c r="JHI19" s="88">
        <f t="shared" ca="1" si="581"/>
        <v>1.0017899274221561E-2</v>
      </c>
      <c r="JHJ19" s="88">
        <f t="shared" ca="1" si="581"/>
        <v>8.4632537276529297E-3</v>
      </c>
      <c r="JHK19" s="88">
        <f t="shared" ca="1" si="425"/>
        <v>9.0864301456923154E-3</v>
      </c>
      <c r="JHL19" s="88">
        <f t="shared" ca="1" si="425"/>
        <v>7.7632791516055082E-3</v>
      </c>
      <c r="JHM19" s="88">
        <f t="shared" ca="1" si="425"/>
        <v>9.3986611165277831E-3</v>
      </c>
      <c r="JHN19" s="88">
        <f t="shared" ca="1" si="425"/>
        <v>9.4715565881348246E-3</v>
      </c>
      <c r="JHO19" s="88">
        <f t="shared" ca="1" si="425"/>
        <v>8.0580187333231402E-3</v>
      </c>
      <c r="JHP19" s="88">
        <f t="shared" ca="1" si="425"/>
        <v>8.5682058573700332E-3</v>
      </c>
      <c r="JHQ19" s="88">
        <f t="shared" ca="1" si="425"/>
        <v>1.017373643284377E-2</v>
      </c>
      <c r="JHR19" s="88">
        <f t="shared" ca="1" si="425"/>
        <v>1.0102617018117961E-2</v>
      </c>
      <c r="JHS19" s="88">
        <f t="shared" ca="1" si="425"/>
        <v>1.1404495860287798E-2</v>
      </c>
      <c r="JHT19" s="88">
        <f t="shared" ca="1" si="425"/>
        <v>9.9477563335724373E-3</v>
      </c>
      <c r="JHU19" s="88">
        <f t="shared" ca="1" si="425"/>
        <v>8.3335739441980396E-3</v>
      </c>
      <c r="JHV19" s="88">
        <f t="shared" ca="1" si="425"/>
        <v>7.8075268827149701E-3</v>
      </c>
      <c r="JHW19" s="88">
        <f t="shared" ca="1" si="425"/>
        <v>9.5679640289245763E-3</v>
      </c>
      <c r="JHX19" s="88">
        <f t="shared" ca="1" si="425"/>
        <v>9.7355828316473374E-3</v>
      </c>
      <c r="JHY19" s="88">
        <f t="shared" ca="1" si="425"/>
        <v>9.5864373773235437E-3</v>
      </c>
      <c r="JHZ19" s="88">
        <f t="shared" ca="1" si="425"/>
        <v>9.2884904324968334E-3</v>
      </c>
      <c r="JIA19" s="88">
        <f t="shared" ref="JIA19:JJV24" ca="1" si="582">$C18+$B$1*($B$2-$C18)*$B$7+$B$3*($C18^0.5)*$B$7*_xlfn.NORM.S.INV(RAND())</f>
        <v>9.8989483213708304E-3</v>
      </c>
      <c r="JIB19" s="88">
        <f t="shared" ca="1" si="582"/>
        <v>9.2311768992623024E-3</v>
      </c>
      <c r="JIC19" s="88">
        <f t="shared" ca="1" si="582"/>
        <v>9.0558517742750418E-3</v>
      </c>
      <c r="JID19" s="88">
        <f t="shared" ca="1" si="582"/>
        <v>8.4412660007848524E-3</v>
      </c>
      <c r="JIE19" s="88">
        <f t="shared" ca="1" si="582"/>
        <v>7.9699608005998328E-3</v>
      </c>
      <c r="JIF19" s="88">
        <f t="shared" ca="1" si="582"/>
        <v>8.573060515035983E-3</v>
      </c>
      <c r="JIG19" s="88">
        <f t="shared" ca="1" si="582"/>
        <v>8.082148848488872E-3</v>
      </c>
      <c r="JIH19" s="88">
        <f t="shared" ca="1" si="582"/>
        <v>8.7623661573846892E-3</v>
      </c>
      <c r="JII19" s="88">
        <f t="shared" ca="1" si="582"/>
        <v>8.3943406812120088E-3</v>
      </c>
      <c r="JIJ19" s="88">
        <f t="shared" ca="1" si="582"/>
        <v>8.1924815533312313E-3</v>
      </c>
      <c r="JIK19" s="88">
        <f t="shared" ca="1" si="582"/>
        <v>9.315332978022799E-3</v>
      </c>
      <c r="JIL19" s="88">
        <f t="shared" ca="1" si="582"/>
        <v>8.6502791369378138E-3</v>
      </c>
      <c r="JIM19" s="88">
        <f t="shared" ca="1" si="582"/>
        <v>9.8609465395390859E-3</v>
      </c>
      <c r="JIN19" s="88">
        <f t="shared" ca="1" si="582"/>
        <v>9.311960653543944E-3</v>
      </c>
      <c r="JIO19" s="88">
        <f t="shared" ca="1" si="582"/>
        <v>9.6037217086380952E-3</v>
      </c>
      <c r="JIP19" s="88">
        <f t="shared" ca="1" si="582"/>
        <v>8.4023186961979454E-3</v>
      </c>
      <c r="JIQ19" s="88">
        <f t="shared" ca="1" si="582"/>
        <v>8.1390453138633859E-3</v>
      </c>
      <c r="JIR19" s="88">
        <f t="shared" ca="1" si="582"/>
        <v>8.5363454730336789E-3</v>
      </c>
      <c r="JIS19" s="88">
        <f t="shared" ca="1" si="582"/>
        <v>9.0679540880870477E-3</v>
      </c>
      <c r="JIT19" s="88">
        <f t="shared" ca="1" si="582"/>
        <v>8.8643839392485643E-3</v>
      </c>
      <c r="JIU19" s="88">
        <f t="shared" ca="1" si="582"/>
        <v>9.3194540833244337E-3</v>
      </c>
      <c r="JIV19" s="88">
        <f t="shared" ca="1" si="582"/>
        <v>1.0022390209228417E-2</v>
      </c>
      <c r="JIW19" s="88">
        <f t="shared" ca="1" si="582"/>
        <v>1.0911214110137374E-2</v>
      </c>
      <c r="JIX19" s="88">
        <f t="shared" ca="1" si="582"/>
        <v>8.3725259782190461E-3</v>
      </c>
      <c r="JIY19" s="88">
        <f t="shared" ca="1" si="582"/>
        <v>9.6267824707591335E-3</v>
      </c>
      <c r="JIZ19" s="88">
        <f t="shared" ca="1" si="582"/>
        <v>9.6112451529247172E-3</v>
      </c>
      <c r="JJA19" s="88">
        <f t="shared" ca="1" si="582"/>
        <v>1.0056919851703412E-2</v>
      </c>
      <c r="JJB19" s="88">
        <f t="shared" ca="1" si="582"/>
        <v>9.1248355510123551E-3</v>
      </c>
      <c r="JJC19" s="88">
        <f t="shared" ca="1" si="582"/>
        <v>9.3439073349858327E-3</v>
      </c>
      <c r="JJD19" s="88">
        <f t="shared" ca="1" si="582"/>
        <v>8.965170470140638E-3</v>
      </c>
      <c r="JJE19" s="88">
        <f t="shared" ca="1" si="582"/>
        <v>1.0434725909588405E-2</v>
      </c>
      <c r="JJF19" s="88">
        <f t="shared" ca="1" si="582"/>
        <v>8.4786614172862613E-3</v>
      </c>
      <c r="JJG19" s="88">
        <f t="shared" ca="1" si="582"/>
        <v>1.0100631394331856E-2</v>
      </c>
      <c r="JJH19" s="88">
        <f t="shared" ca="1" si="582"/>
        <v>6.6151417014984329E-3</v>
      </c>
      <c r="JJI19" s="88">
        <f t="shared" ca="1" si="582"/>
        <v>9.0833007529466953E-3</v>
      </c>
      <c r="JJJ19" s="88">
        <f t="shared" ca="1" si="582"/>
        <v>8.9643963508777205E-3</v>
      </c>
      <c r="JJK19" s="88">
        <f t="shared" ca="1" si="582"/>
        <v>8.3572489214245264E-3</v>
      </c>
      <c r="JJL19" s="88">
        <f t="shared" ca="1" si="582"/>
        <v>6.6928700377662607E-3</v>
      </c>
      <c r="JJM19" s="88">
        <f t="shared" ca="1" si="582"/>
        <v>9.4999653439726758E-3</v>
      </c>
      <c r="JJN19" s="88">
        <f t="shared" ca="1" si="582"/>
        <v>9.1201089704837247E-3</v>
      </c>
      <c r="JJO19" s="88">
        <f t="shared" ca="1" si="582"/>
        <v>8.0397247846561888E-3</v>
      </c>
      <c r="JJP19" s="88">
        <f t="shared" ca="1" si="582"/>
        <v>1.0654104016800075E-2</v>
      </c>
      <c r="JJQ19" s="88">
        <f t="shared" ca="1" si="582"/>
        <v>8.2677227859815974E-3</v>
      </c>
      <c r="JJR19" s="88">
        <f t="shared" ca="1" si="582"/>
        <v>9.2994138272457609E-3</v>
      </c>
      <c r="JJS19" s="88">
        <f t="shared" ca="1" si="582"/>
        <v>9.496420132946411E-3</v>
      </c>
      <c r="JJT19" s="88">
        <f t="shared" ca="1" si="582"/>
        <v>9.497090999160733E-3</v>
      </c>
      <c r="JJU19" s="88">
        <f t="shared" ca="1" si="582"/>
        <v>7.3810276296522141E-3</v>
      </c>
      <c r="JJV19" s="88">
        <f t="shared" ca="1" si="582"/>
        <v>8.4484135178338748E-3</v>
      </c>
      <c r="JJW19" s="88">
        <f t="shared" ca="1" si="426"/>
        <v>9.5678954076361435E-3</v>
      </c>
      <c r="JJX19" s="88">
        <f t="shared" ca="1" si="426"/>
        <v>1.0485815318706864E-2</v>
      </c>
      <c r="JJY19" s="88">
        <f t="shared" ca="1" si="426"/>
        <v>8.6387991779305964E-3</v>
      </c>
      <c r="JJZ19" s="88">
        <f t="shared" ca="1" si="426"/>
        <v>9.246784261237477E-3</v>
      </c>
      <c r="JKA19" s="88">
        <f t="shared" ca="1" si="426"/>
        <v>9.4743895178925688E-3</v>
      </c>
      <c r="JKB19" s="88">
        <f t="shared" ca="1" si="426"/>
        <v>7.6890332059617542E-3</v>
      </c>
      <c r="JKC19" s="88">
        <f t="shared" ca="1" si="426"/>
        <v>8.9048543181656347E-3</v>
      </c>
      <c r="JKD19" s="88">
        <f t="shared" ca="1" si="426"/>
        <v>7.9379857246698309E-3</v>
      </c>
      <c r="JKE19" s="88">
        <f t="shared" ca="1" si="426"/>
        <v>7.6992173299623105E-3</v>
      </c>
      <c r="JKF19" s="88">
        <f t="shared" ca="1" si="426"/>
        <v>7.572648990583835E-3</v>
      </c>
      <c r="JKG19" s="88">
        <f t="shared" ca="1" si="426"/>
        <v>1.0273258858549999E-2</v>
      </c>
      <c r="JKH19" s="88">
        <f t="shared" ca="1" si="426"/>
        <v>9.7037804378887847E-3</v>
      </c>
      <c r="JKI19" s="88">
        <f t="shared" ca="1" si="426"/>
        <v>9.382452615530763E-3</v>
      </c>
      <c r="JKJ19" s="88">
        <f t="shared" ca="1" si="426"/>
        <v>8.0681183558700929E-3</v>
      </c>
      <c r="JKK19" s="88">
        <f t="shared" ca="1" si="426"/>
        <v>8.2949593042169773E-3</v>
      </c>
      <c r="JKL19" s="88">
        <f t="shared" ca="1" si="426"/>
        <v>7.5895609342725729E-3</v>
      </c>
      <c r="JKM19" s="88">
        <f t="shared" ref="JKM19:JMH24" ca="1" si="583">$C18+$B$1*($B$2-$C18)*$B$7+$B$3*($C18^0.5)*$B$7*_xlfn.NORM.S.INV(RAND())</f>
        <v>9.5717568481864194E-3</v>
      </c>
      <c r="JKN19" s="88">
        <f t="shared" ca="1" si="583"/>
        <v>1.0061431279775615E-2</v>
      </c>
      <c r="JKO19" s="88">
        <f t="shared" ca="1" si="583"/>
        <v>1.0627024283544787E-2</v>
      </c>
      <c r="JKP19" s="88">
        <f t="shared" ca="1" si="583"/>
        <v>1.0163782972918017E-2</v>
      </c>
      <c r="JKQ19" s="88">
        <f t="shared" ca="1" si="583"/>
        <v>1.0641621181135532E-2</v>
      </c>
      <c r="JKR19" s="88">
        <f t="shared" ca="1" si="583"/>
        <v>8.7079150715903778E-3</v>
      </c>
      <c r="JKS19" s="88">
        <f t="shared" ca="1" si="583"/>
        <v>9.1986349760385389E-3</v>
      </c>
      <c r="JKT19" s="88">
        <f t="shared" ca="1" si="583"/>
        <v>7.5042751586992746E-3</v>
      </c>
      <c r="JKU19" s="88">
        <f t="shared" ca="1" si="583"/>
        <v>1.0086766317058729E-2</v>
      </c>
      <c r="JKV19" s="88">
        <f t="shared" ca="1" si="583"/>
        <v>7.7410284997593776E-3</v>
      </c>
      <c r="JKW19" s="88">
        <f t="shared" ca="1" si="583"/>
        <v>9.6185794660801349E-3</v>
      </c>
      <c r="JKX19" s="88">
        <f t="shared" ca="1" si="583"/>
        <v>8.3291229154674271E-3</v>
      </c>
      <c r="JKY19" s="88">
        <f t="shared" ca="1" si="583"/>
        <v>8.696644192554991E-3</v>
      </c>
      <c r="JKZ19" s="88">
        <f t="shared" ca="1" si="583"/>
        <v>1.0650117702176684E-2</v>
      </c>
      <c r="JLA19" s="88">
        <f t="shared" ca="1" si="583"/>
        <v>9.3552794963652052E-3</v>
      </c>
      <c r="JLB19" s="88">
        <f t="shared" ca="1" si="583"/>
        <v>9.2258496171802578E-3</v>
      </c>
      <c r="JLC19" s="88">
        <f t="shared" ca="1" si="583"/>
        <v>9.1743908431894568E-3</v>
      </c>
      <c r="JLD19" s="88">
        <f t="shared" ca="1" si="583"/>
        <v>8.5636775394448746E-3</v>
      </c>
      <c r="JLE19" s="88">
        <f t="shared" ca="1" si="583"/>
        <v>9.7148589521009691E-3</v>
      </c>
      <c r="JLF19" s="88">
        <f t="shared" ca="1" si="583"/>
        <v>8.9869526795780096E-3</v>
      </c>
      <c r="JLG19" s="88">
        <f t="shared" ca="1" si="583"/>
        <v>8.8027752683531805E-3</v>
      </c>
      <c r="JLH19" s="88">
        <f t="shared" ca="1" si="583"/>
        <v>9.4006902125052545E-3</v>
      </c>
      <c r="JLI19" s="88">
        <f t="shared" ca="1" si="583"/>
        <v>9.1988697683790168E-3</v>
      </c>
      <c r="JLJ19" s="88">
        <f t="shared" ca="1" si="583"/>
        <v>9.6596370777835526E-3</v>
      </c>
      <c r="JLK19" s="88">
        <f t="shared" ca="1" si="583"/>
        <v>8.7180226971804685E-3</v>
      </c>
      <c r="JLL19" s="88">
        <f t="shared" ca="1" si="583"/>
        <v>8.4859526670481855E-3</v>
      </c>
      <c r="JLM19" s="88">
        <f t="shared" ca="1" si="583"/>
        <v>8.9220627082807966E-3</v>
      </c>
      <c r="JLN19" s="88">
        <f t="shared" ca="1" si="583"/>
        <v>8.9636654933019887E-3</v>
      </c>
      <c r="JLO19" s="88">
        <f t="shared" ca="1" si="583"/>
        <v>1.0522183632327911E-2</v>
      </c>
      <c r="JLP19" s="88">
        <f t="shared" ca="1" si="583"/>
        <v>9.38363204032144E-3</v>
      </c>
      <c r="JLQ19" s="88">
        <f t="shared" ca="1" si="583"/>
        <v>1.0110775898460288E-2</v>
      </c>
      <c r="JLR19" s="88">
        <f t="shared" ca="1" si="583"/>
        <v>9.0827443195507559E-3</v>
      </c>
      <c r="JLS19" s="88">
        <f t="shared" ca="1" si="583"/>
        <v>9.1210023617605846E-3</v>
      </c>
      <c r="JLT19" s="88">
        <f t="shared" ca="1" si="583"/>
        <v>8.0699291287191065E-3</v>
      </c>
      <c r="JLU19" s="88">
        <f t="shared" ca="1" si="583"/>
        <v>9.3235207791993145E-3</v>
      </c>
      <c r="JLV19" s="88">
        <f t="shared" ca="1" si="583"/>
        <v>7.6788834886701521E-3</v>
      </c>
      <c r="JLW19" s="88">
        <f t="shared" ca="1" si="583"/>
        <v>8.8908688970306144E-3</v>
      </c>
      <c r="JLX19" s="88">
        <f t="shared" ca="1" si="583"/>
        <v>6.9234521538059698E-3</v>
      </c>
      <c r="JLY19" s="88">
        <f t="shared" ca="1" si="583"/>
        <v>7.116495099081843E-3</v>
      </c>
      <c r="JLZ19" s="88">
        <f t="shared" ca="1" si="583"/>
        <v>1.0258112534630595E-2</v>
      </c>
      <c r="JMA19" s="88">
        <f t="shared" ca="1" si="583"/>
        <v>1.0301798075768325E-2</v>
      </c>
      <c r="JMB19" s="88">
        <f t="shared" ca="1" si="583"/>
        <v>1.0472851288902955E-2</v>
      </c>
      <c r="JMC19" s="88">
        <f t="shared" ca="1" si="583"/>
        <v>8.9602083082349886E-3</v>
      </c>
      <c r="JMD19" s="88">
        <f t="shared" ca="1" si="583"/>
        <v>9.8284565456561012E-3</v>
      </c>
      <c r="JME19" s="88">
        <f t="shared" ca="1" si="583"/>
        <v>8.0723531473932027E-3</v>
      </c>
      <c r="JMF19" s="88">
        <f t="shared" ca="1" si="583"/>
        <v>9.3734024156112636E-3</v>
      </c>
      <c r="JMG19" s="88">
        <f t="shared" ca="1" si="583"/>
        <v>9.7202465406498184E-3</v>
      </c>
      <c r="JMH19" s="88">
        <f t="shared" ca="1" si="583"/>
        <v>8.5547643028532506E-3</v>
      </c>
      <c r="JMI19" s="88">
        <f t="shared" ca="1" si="427"/>
        <v>8.2175979648265833E-3</v>
      </c>
      <c r="JMJ19" s="88">
        <f t="shared" ca="1" si="427"/>
        <v>8.4941599551518216E-3</v>
      </c>
      <c r="JMK19" s="88">
        <f t="shared" ca="1" si="427"/>
        <v>9.6921432707454732E-3</v>
      </c>
      <c r="JML19" s="88">
        <f t="shared" ca="1" si="427"/>
        <v>9.2367706226754009E-3</v>
      </c>
      <c r="JMM19" s="88">
        <f t="shared" ca="1" si="427"/>
        <v>9.5394465125533366E-3</v>
      </c>
      <c r="JMN19" s="88">
        <f t="shared" ca="1" si="427"/>
        <v>8.7896165552856405E-3</v>
      </c>
      <c r="JMO19" s="88">
        <f t="shared" ca="1" si="427"/>
        <v>9.5864922310540789E-3</v>
      </c>
      <c r="JMP19" s="88">
        <f t="shared" ca="1" si="427"/>
        <v>1.0488539821388939E-2</v>
      </c>
      <c r="JMQ19" s="88">
        <f t="shared" ca="1" si="427"/>
        <v>1.0146344074759525E-2</v>
      </c>
      <c r="JMR19" s="88">
        <f t="shared" ca="1" si="427"/>
        <v>8.4505668465656488E-3</v>
      </c>
      <c r="JMS19" s="88">
        <f t="shared" ca="1" si="427"/>
        <v>8.7958354755645254E-3</v>
      </c>
      <c r="JMT19" s="88">
        <f t="shared" ca="1" si="427"/>
        <v>7.2406307344405202E-3</v>
      </c>
      <c r="JMU19" s="88">
        <f t="shared" ca="1" si="427"/>
        <v>9.5305138604705672E-3</v>
      </c>
      <c r="JMV19" s="88">
        <f t="shared" ca="1" si="427"/>
        <v>8.3106698516640549E-3</v>
      </c>
      <c r="JMW19" s="88">
        <f t="shared" ca="1" si="427"/>
        <v>8.4626775499398021E-3</v>
      </c>
      <c r="JMX19" s="88">
        <f t="shared" ca="1" si="427"/>
        <v>8.7148500802185884E-3</v>
      </c>
      <c r="JMY19" s="88">
        <f t="shared" ref="JMY19:JOT24" ca="1" si="584">$C18+$B$1*($B$2-$C18)*$B$7+$B$3*($C18^0.5)*$B$7*_xlfn.NORM.S.INV(RAND())</f>
        <v>8.2040736421248699E-3</v>
      </c>
      <c r="JMZ19" s="88">
        <f t="shared" ca="1" si="584"/>
        <v>1.0453733781558731E-2</v>
      </c>
      <c r="JNA19" s="88">
        <f t="shared" ca="1" si="584"/>
        <v>9.432605514784911E-3</v>
      </c>
      <c r="JNB19" s="88">
        <f t="shared" ca="1" si="584"/>
        <v>7.3932728492327607E-3</v>
      </c>
      <c r="JNC19" s="88">
        <f t="shared" ca="1" si="584"/>
        <v>9.8805420047496217E-3</v>
      </c>
      <c r="JND19" s="88">
        <f t="shared" ca="1" si="584"/>
        <v>9.0912945686406552E-3</v>
      </c>
      <c r="JNE19" s="88">
        <f t="shared" ca="1" si="584"/>
        <v>7.3309559742271591E-3</v>
      </c>
      <c r="JNF19" s="88">
        <f t="shared" ca="1" si="584"/>
        <v>9.3838343521855799E-3</v>
      </c>
      <c r="JNG19" s="88">
        <f t="shared" ca="1" si="584"/>
        <v>8.9765207800292131E-3</v>
      </c>
      <c r="JNH19" s="88">
        <f t="shared" ca="1" si="584"/>
        <v>9.988152555909775E-3</v>
      </c>
      <c r="JNI19" s="88">
        <f t="shared" ca="1" si="584"/>
        <v>8.5864379866480468E-3</v>
      </c>
      <c r="JNJ19" s="88">
        <f t="shared" ca="1" si="584"/>
        <v>7.9931005337859941E-3</v>
      </c>
      <c r="JNK19" s="88">
        <f t="shared" ca="1" si="584"/>
        <v>7.2056565559947498E-3</v>
      </c>
      <c r="JNL19" s="88">
        <f t="shared" ca="1" si="584"/>
        <v>1.0090832479124255E-2</v>
      </c>
      <c r="JNM19" s="88">
        <f t="shared" ca="1" si="584"/>
        <v>1.0316800536693191E-2</v>
      </c>
      <c r="JNN19" s="88">
        <f t="shared" ca="1" si="584"/>
        <v>8.0657944783116692E-3</v>
      </c>
      <c r="JNO19" s="88">
        <f t="shared" ca="1" si="584"/>
        <v>8.8877373048455825E-3</v>
      </c>
      <c r="JNP19" s="88">
        <f t="shared" ca="1" si="584"/>
        <v>1.0949096482576106E-2</v>
      </c>
      <c r="JNQ19" s="88">
        <f t="shared" ca="1" si="584"/>
        <v>9.6722082714803936E-3</v>
      </c>
      <c r="JNR19" s="88">
        <f t="shared" ca="1" si="584"/>
        <v>9.5415135457260943E-3</v>
      </c>
      <c r="JNS19" s="88">
        <f t="shared" ca="1" si="584"/>
        <v>9.0181604402460036E-3</v>
      </c>
      <c r="JNT19" s="88">
        <f t="shared" ca="1" si="584"/>
        <v>7.3661011702636121E-3</v>
      </c>
      <c r="JNU19" s="88">
        <f t="shared" ca="1" si="584"/>
        <v>8.7247996527617406E-3</v>
      </c>
      <c r="JNV19" s="88">
        <f t="shared" ca="1" si="584"/>
        <v>7.3305561587920492E-3</v>
      </c>
      <c r="JNW19" s="88">
        <f t="shared" ca="1" si="584"/>
        <v>7.614089312623952E-3</v>
      </c>
      <c r="JNX19" s="88">
        <f t="shared" ca="1" si="584"/>
        <v>9.4319165492538406E-3</v>
      </c>
      <c r="JNY19" s="88">
        <f t="shared" ca="1" si="584"/>
        <v>8.9442958780767429E-3</v>
      </c>
      <c r="JNZ19" s="88">
        <f t="shared" ca="1" si="584"/>
        <v>9.9004543544569164E-3</v>
      </c>
      <c r="JOA19" s="88">
        <f t="shared" ca="1" si="584"/>
        <v>9.3521925615813115E-3</v>
      </c>
      <c r="JOB19" s="88">
        <f t="shared" ca="1" si="584"/>
        <v>9.4150260781600149E-3</v>
      </c>
      <c r="JOC19" s="88">
        <f t="shared" ca="1" si="584"/>
        <v>8.7650514667874657E-3</v>
      </c>
      <c r="JOD19" s="88">
        <f t="shared" ca="1" si="584"/>
        <v>9.5671175360843193E-3</v>
      </c>
      <c r="JOE19" s="88">
        <f t="shared" ca="1" si="584"/>
        <v>7.1625361292380896E-3</v>
      </c>
      <c r="JOF19" s="88">
        <f t="shared" ca="1" si="584"/>
        <v>8.3993705400648867E-3</v>
      </c>
      <c r="JOG19" s="88">
        <f t="shared" ca="1" si="584"/>
        <v>1.027199142238994E-2</v>
      </c>
      <c r="JOH19" s="88">
        <f t="shared" ca="1" si="584"/>
        <v>7.8842640827387015E-3</v>
      </c>
      <c r="JOI19" s="88">
        <f t="shared" ca="1" si="584"/>
        <v>9.8744605115992003E-3</v>
      </c>
      <c r="JOJ19" s="88">
        <f t="shared" ca="1" si="584"/>
        <v>8.4991710259849466E-3</v>
      </c>
      <c r="JOK19" s="88">
        <f t="shared" ca="1" si="584"/>
        <v>8.5253676362060608E-3</v>
      </c>
      <c r="JOL19" s="88">
        <f t="shared" ca="1" si="584"/>
        <v>7.4296962592244904E-3</v>
      </c>
      <c r="JOM19" s="88">
        <f t="shared" ca="1" si="584"/>
        <v>9.3384966123603308E-3</v>
      </c>
      <c r="JON19" s="88">
        <f t="shared" ca="1" si="584"/>
        <v>8.1549957159672143E-3</v>
      </c>
      <c r="JOO19" s="88">
        <f t="shared" ca="1" si="584"/>
        <v>8.0439343624280329E-3</v>
      </c>
      <c r="JOP19" s="88">
        <f t="shared" ca="1" si="584"/>
        <v>9.8167015277658212E-3</v>
      </c>
      <c r="JOQ19" s="88">
        <f t="shared" ca="1" si="584"/>
        <v>9.8031205761489586E-3</v>
      </c>
      <c r="JOR19" s="88">
        <f t="shared" ca="1" si="584"/>
        <v>8.2037325859901852E-3</v>
      </c>
      <c r="JOS19" s="88">
        <f t="shared" ca="1" si="584"/>
        <v>1.1035101156398126E-2</v>
      </c>
      <c r="JOT19" s="88">
        <f t="shared" ca="1" si="584"/>
        <v>8.376997220571808E-3</v>
      </c>
      <c r="JOU19" s="88">
        <f t="shared" ca="1" si="428"/>
        <v>8.5756721415107626E-3</v>
      </c>
      <c r="JOV19" s="88">
        <f t="shared" ca="1" si="428"/>
        <v>9.1506468320420968E-3</v>
      </c>
      <c r="JOW19" s="88">
        <f t="shared" ca="1" si="428"/>
        <v>8.9245540552878554E-3</v>
      </c>
      <c r="JOX19" s="88">
        <f t="shared" ca="1" si="428"/>
        <v>8.9348064719388456E-3</v>
      </c>
      <c r="JOY19" s="88">
        <f t="shared" ca="1" si="428"/>
        <v>9.2384917452329185E-3</v>
      </c>
      <c r="JOZ19" s="88">
        <f t="shared" ca="1" si="428"/>
        <v>1.0190796935299921E-2</v>
      </c>
      <c r="JPA19" s="88">
        <f t="shared" ca="1" si="428"/>
        <v>8.8403627042290475E-3</v>
      </c>
      <c r="JPB19" s="88">
        <f t="shared" ca="1" si="428"/>
        <v>9.3245017554915034E-3</v>
      </c>
      <c r="JPC19" s="88">
        <f t="shared" ca="1" si="428"/>
        <v>8.0826386879154256E-3</v>
      </c>
      <c r="JPD19" s="88">
        <f t="shared" ca="1" si="428"/>
        <v>8.8345886869472708E-3</v>
      </c>
      <c r="JPE19" s="88">
        <f t="shared" ca="1" si="428"/>
        <v>1.0239632150988276E-2</v>
      </c>
      <c r="JPF19" s="88">
        <f t="shared" ca="1" si="428"/>
        <v>1.0388700796445502E-2</v>
      </c>
      <c r="JPG19" s="88">
        <f t="shared" ca="1" si="428"/>
        <v>8.042610889502394E-3</v>
      </c>
      <c r="JPH19" s="88">
        <f t="shared" ca="1" si="428"/>
        <v>7.7716346542921026E-3</v>
      </c>
      <c r="JPI19" s="88">
        <f t="shared" ca="1" si="428"/>
        <v>9.6955123179296252E-3</v>
      </c>
      <c r="JPJ19" s="88">
        <f t="shared" ca="1" si="428"/>
        <v>7.9086257660073433E-3</v>
      </c>
      <c r="JPK19" s="88">
        <f t="shared" ref="JPK19:JRF24" ca="1" si="585">$C18+$B$1*($B$2-$C18)*$B$7+$B$3*($C18^0.5)*$B$7*_xlfn.NORM.S.INV(RAND())</f>
        <v>9.1813917780437793E-3</v>
      </c>
      <c r="JPL19" s="88">
        <f t="shared" ca="1" si="585"/>
        <v>9.0553045127896546E-3</v>
      </c>
      <c r="JPM19" s="88">
        <f t="shared" ca="1" si="585"/>
        <v>8.5190150472668653E-3</v>
      </c>
      <c r="JPN19" s="88">
        <f t="shared" ca="1" si="585"/>
        <v>8.4090350673577483E-3</v>
      </c>
      <c r="JPO19" s="88">
        <f t="shared" ca="1" si="585"/>
        <v>8.0392072451205415E-3</v>
      </c>
      <c r="JPP19" s="88">
        <f t="shared" ca="1" si="585"/>
        <v>9.2496668555270521E-3</v>
      </c>
      <c r="JPQ19" s="88">
        <f t="shared" ca="1" si="585"/>
        <v>8.0188150568911553E-3</v>
      </c>
      <c r="JPR19" s="88">
        <f t="shared" ca="1" si="585"/>
        <v>7.7593303167003422E-3</v>
      </c>
      <c r="JPS19" s="88">
        <f t="shared" ca="1" si="585"/>
        <v>8.4508383206206572E-3</v>
      </c>
      <c r="JPT19" s="88">
        <f t="shared" ca="1" si="585"/>
        <v>7.9819866582938187E-3</v>
      </c>
      <c r="JPU19" s="88">
        <f t="shared" ca="1" si="585"/>
        <v>8.1922816283115426E-3</v>
      </c>
      <c r="JPV19" s="88">
        <f t="shared" ca="1" si="585"/>
        <v>9.1804899543727943E-3</v>
      </c>
      <c r="JPW19" s="88">
        <f t="shared" ca="1" si="585"/>
        <v>8.5910962553975984E-3</v>
      </c>
      <c r="JPX19" s="88">
        <f t="shared" ca="1" si="585"/>
        <v>8.8196633393447174E-3</v>
      </c>
      <c r="JPY19" s="88">
        <f t="shared" ca="1" si="585"/>
        <v>7.5116448316971422E-3</v>
      </c>
      <c r="JPZ19" s="88">
        <f t="shared" ca="1" si="585"/>
        <v>9.1381378699496446E-3</v>
      </c>
      <c r="JQA19" s="88">
        <f t="shared" ca="1" si="585"/>
        <v>8.3265864587517471E-3</v>
      </c>
      <c r="JQB19" s="88">
        <f t="shared" ca="1" si="585"/>
        <v>8.0279993574726236E-3</v>
      </c>
      <c r="JQC19" s="88">
        <f t="shared" ca="1" si="585"/>
        <v>8.8310560812595706E-3</v>
      </c>
      <c r="JQD19" s="88">
        <f t="shared" ca="1" si="585"/>
        <v>9.364348343763965E-3</v>
      </c>
      <c r="JQE19" s="88">
        <f t="shared" ca="1" si="585"/>
        <v>1.0215230343104164E-2</v>
      </c>
      <c r="JQF19" s="88">
        <f t="shared" ca="1" si="585"/>
        <v>8.9810565127185493E-3</v>
      </c>
      <c r="JQG19" s="88">
        <f t="shared" ca="1" si="585"/>
        <v>1.0259684172874997E-2</v>
      </c>
      <c r="JQH19" s="88">
        <f t="shared" ca="1" si="585"/>
        <v>9.3924402493759402E-3</v>
      </c>
      <c r="JQI19" s="88">
        <f t="shared" ca="1" si="585"/>
        <v>8.7688961960687723E-3</v>
      </c>
      <c r="JQJ19" s="88">
        <f t="shared" ca="1" si="585"/>
        <v>9.3221305886768326E-3</v>
      </c>
      <c r="JQK19" s="88">
        <f t="shared" ca="1" si="585"/>
        <v>9.9558500753344405E-3</v>
      </c>
      <c r="JQL19" s="88">
        <f t="shared" ca="1" si="585"/>
        <v>1.0179582802883768E-2</v>
      </c>
      <c r="JQM19" s="88">
        <f t="shared" ca="1" si="585"/>
        <v>1.0637528028308307E-2</v>
      </c>
      <c r="JQN19" s="88">
        <f t="shared" ca="1" si="585"/>
        <v>7.5512792624867426E-3</v>
      </c>
      <c r="JQO19" s="88">
        <f t="shared" ca="1" si="585"/>
        <v>9.1072690436249677E-3</v>
      </c>
      <c r="JQP19" s="88">
        <f t="shared" ca="1" si="585"/>
        <v>9.2233410279459922E-3</v>
      </c>
      <c r="JQQ19" s="88">
        <f t="shared" ca="1" si="585"/>
        <v>1.012921283000922E-2</v>
      </c>
      <c r="JQR19" s="88">
        <f t="shared" ca="1" si="585"/>
        <v>7.6876545196778844E-3</v>
      </c>
      <c r="JQS19" s="88">
        <f t="shared" ca="1" si="585"/>
        <v>8.6514730026415118E-3</v>
      </c>
      <c r="JQT19" s="88">
        <f t="shared" ca="1" si="585"/>
        <v>9.2375643316918114E-3</v>
      </c>
      <c r="JQU19" s="88">
        <f t="shared" ca="1" si="585"/>
        <v>8.8916209522623413E-3</v>
      </c>
      <c r="JQV19" s="88">
        <f t="shared" ca="1" si="585"/>
        <v>8.7101484997167394E-3</v>
      </c>
      <c r="JQW19" s="88">
        <f t="shared" ca="1" si="585"/>
        <v>9.0336350811138725E-3</v>
      </c>
      <c r="JQX19" s="88">
        <f t="shared" ca="1" si="585"/>
        <v>9.0920585898689611E-3</v>
      </c>
      <c r="JQY19" s="88">
        <f t="shared" ca="1" si="585"/>
        <v>9.6969945298929269E-3</v>
      </c>
      <c r="JQZ19" s="88">
        <f t="shared" ca="1" si="585"/>
        <v>7.7011962750220203E-3</v>
      </c>
      <c r="JRA19" s="88">
        <f t="shared" ca="1" si="585"/>
        <v>9.5633777446197683E-3</v>
      </c>
      <c r="JRB19" s="88">
        <f t="shared" ca="1" si="585"/>
        <v>9.6703274642595469E-3</v>
      </c>
      <c r="JRC19" s="88">
        <f t="shared" ca="1" si="585"/>
        <v>9.5282558797695465E-3</v>
      </c>
      <c r="JRD19" s="88">
        <f t="shared" ca="1" si="585"/>
        <v>9.9443829171145821E-3</v>
      </c>
      <c r="JRE19" s="88">
        <f t="shared" ca="1" si="585"/>
        <v>9.6252605617174834E-3</v>
      </c>
      <c r="JRF19" s="88">
        <f t="shared" ca="1" si="585"/>
        <v>8.69470381328377E-3</v>
      </c>
      <c r="JRG19" s="88">
        <f t="shared" ca="1" si="429"/>
        <v>7.6984409100090386E-3</v>
      </c>
      <c r="JRH19" s="88">
        <f t="shared" ca="1" si="429"/>
        <v>8.7993279431665197E-3</v>
      </c>
      <c r="JRI19" s="88">
        <f t="shared" ca="1" si="429"/>
        <v>8.8660097911864577E-3</v>
      </c>
      <c r="JRJ19" s="88">
        <f t="shared" ca="1" si="429"/>
        <v>7.9150671176239969E-3</v>
      </c>
      <c r="JRK19" s="88">
        <f t="shared" ca="1" si="429"/>
        <v>7.1394417972453529E-3</v>
      </c>
      <c r="JRL19" s="88">
        <f t="shared" ca="1" si="429"/>
        <v>8.0280694113652601E-3</v>
      </c>
      <c r="JRM19" s="88">
        <f t="shared" ca="1" si="429"/>
        <v>8.4109379120894216E-3</v>
      </c>
      <c r="JRN19" s="88">
        <f t="shared" ca="1" si="429"/>
        <v>8.8577600185542355E-3</v>
      </c>
      <c r="JRO19" s="88">
        <f t="shared" ca="1" si="429"/>
        <v>1.0205315983500435E-2</v>
      </c>
      <c r="JRP19" s="88">
        <f t="shared" ca="1" si="429"/>
        <v>1.0459242332968662E-2</v>
      </c>
      <c r="JRQ19" s="88">
        <f t="shared" ca="1" si="429"/>
        <v>8.1095304311714338E-3</v>
      </c>
      <c r="JRR19" s="88">
        <f t="shared" ca="1" si="429"/>
        <v>8.1703008633703198E-3</v>
      </c>
      <c r="JRS19" s="88">
        <f t="shared" ca="1" si="429"/>
        <v>1.0008023024530001E-2</v>
      </c>
      <c r="JRT19" s="88">
        <f t="shared" ca="1" si="429"/>
        <v>1.014329940684329E-2</v>
      </c>
      <c r="JRU19" s="88">
        <f t="shared" ca="1" si="429"/>
        <v>1.1235450204822646E-2</v>
      </c>
      <c r="JRV19" s="88">
        <f t="shared" ca="1" si="429"/>
        <v>7.6957194744410855E-3</v>
      </c>
      <c r="JRW19" s="88">
        <f t="shared" ref="JRW19:JTR24" ca="1" si="586">$C18+$B$1*($B$2-$C18)*$B$7+$B$3*($C18^0.5)*$B$7*_xlfn.NORM.S.INV(RAND())</f>
        <v>8.9541046034138198E-3</v>
      </c>
      <c r="JRX19" s="88">
        <f t="shared" ca="1" si="586"/>
        <v>8.1830890656794629E-3</v>
      </c>
      <c r="JRY19" s="88">
        <f t="shared" ca="1" si="586"/>
        <v>8.5531261532632939E-3</v>
      </c>
      <c r="JRZ19" s="88">
        <f t="shared" ca="1" si="586"/>
        <v>9.0128390221214209E-3</v>
      </c>
      <c r="JSA19" s="88">
        <f t="shared" ca="1" si="586"/>
        <v>8.336720620863396E-3</v>
      </c>
      <c r="JSB19" s="88">
        <f t="shared" ca="1" si="586"/>
        <v>8.664187079624866E-3</v>
      </c>
      <c r="JSC19" s="88">
        <f t="shared" ca="1" si="586"/>
        <v>8.7967042243652944E-3</v>
      </c>
      <c r="JSD19" s="88">
        <f t="shared" ca="1" si="586"/>
        <v>8.0715912764544248E-3</v>
      </c>
      <c r="JSE19" s="88">
        <f t="shared" ca="1" si="586"/>
        <v>9.525118242983752E-3</v>
      </c>
      <c r="JSF19" s="88">
        <f t="shared" ca="1" si="586"/>
        <v>1.0902079874832077E-2</v>
      </c>
      <c r="JSG19" s="88">
        <f t="shared" ca="1" si="586"/>
        <v>1.0770472760262065E-2</v>
      </c>
      <c r="JSH19" s="88">
        <f t="shared" ca="1" si="586"/>
        <v>9.7158569869916361E-3</v>
      </c>
      <c r="JSI19" s="88">
        <f t="shared" ca="1" si="586"/>
        <v>1.025757407521094E-2</v>
      </c>
      <c r="JSJ19" s="88">
        <f t="shared" ca="1" si="586"/>
        <v>8.5187233442531613E-3</v>
      </c>
      <c r="JSK19" s="88">
        <f t="shared" ca="1" si="586"/>
        <v>6.7581403572272922E-3</v>
      </c>
      <c r="JSL19" s="88">
        <f t="shared" ca="1" si="586"/>
        <v>8.0354552792925062E-3</v>
      </c>
      <c r="JSM19" s="88">
        <f t="shared" ca="1" si="586"/>
        <v>8.817200081003871E-3</v>
      </c>
      <c r="JSN19" s="88">
        <f t="shared" ca="1" si="586"/>
        <v>6.9314901628272155E-3</v>
      </c>
      <c r="JSO19" s="88">
        <f t="shared" ca="1" si="586"/>
        <v>7.4236167311104891E-3</v>
      </c>
      <c r="JSP19" s="88">
        <f t="shared" ca="1" si="586"/>
        <v>9.0483776815683536E-3</v>
      </c>
      <c r="JSQ19" s="88">
        <f t="shared" ca="1" si="586"/>
        <v>8.8027009120518925E-3</v>
      </c>
      <c r="JSR19" s="88">
        <f t="shared" ca="1" si="586"/>
        <v>1.0895367418721519E-2</v>
      </c>
      <c r="JSS19" s="88">
        <f t="shared" ca="1" si="586"/>
        <v>8.6243494269876032E-3</v>
      </c>
      <c r="JST19" s="88">
        <f t="shared" ca="1" si="586"/>
        <v>9.0300057768481941E-3</v>
      </c>
      <c r="JSU19" s="88">
        <f t="shared" ca="1" si="586"/>
        <v>9.4601839991503792E-3</v>
      </c>
      <c r="JSV19" s="88">
        <f t="shared" ca="1" si="586"/>
        <v>1.0087135844760937E-2</v>
      </c>
      <c r="JSW19" s="88">
        <f t="shared" ca="1" si="586"/>
        <v>8.6778097435253627E-3</v>
      </c>
      <c r="JSX19" s="88">
        <f t="shared" ca="1" si="586"/>
        <v>8.826428853556589E-3</v>
      </c>
      <c r="JSY19" s="88">
        <f t="shared" ca="1" si="586"/>
        <v>8.532113087808017E-3</v>
      </c>
      <c r="JSZ19" s="88">
        <f t="shared" ca="1" si="586"/>
        <v>9.0400680471052729E-3</v>
      </c>
      <c r="JTA19" s="88">
        <f t="shared" ca="1" si="586"/>
        <v>1.0610248311132647E-2</v>
      </c>
      <c r="JTB19" s="88">
        <f t="shared" ca="1" si="586"/>
        <v>8.3273175758952767E-3</v>
      </c>
      <c r="JTC19" s="88">
        <f t="shared" ca="1" si="586"/>
        <v>8.8905071804520532E-3</v>
      </c>
      <c r="JTD19" s="88">
        <f t="shared" ca="1" si="586"/>
        <v>9.0328547585498443E-3</v>
      </c>
      <c r="JTE19" s="88">
        <f t="shared" ca="1" si="586"/>
        <v>9.9418839313604665E-3</v>
      </c>
      <c r="JTF19" s="88">
        <f t="shared" ca="1" si="586"/>
        <v>9.4200138881797534E-3</v>
      </c>
      <c r="JTG19" s="88">
        <f t="shared" ca="1" si="586"/>
        <v>9.3799839194542954E-3</v>
      </c>
      <c r="JTH19" s="88">
        <f t="shared" ca="1" si="586"/>
        <v>8.8586508272304864E-3</v>
      </c>
      <c r="JTI19" s="88">
        <f t="shared" ca="1" si="586"/>
        <v>9.1135190270742929E-3</v>
      </c>
      <c r="JTJ19" s="88">
        <f t="shared" ca="1" si="586"/>
        <v>8.1529091115455678E-3</v>
      </c>
      <c r="JTK19" s="88">
        <f t="shared" ca="1" si="586"/>
        <v>1.0270999055751287E-2</v>
      </c>
      <c r="JTL19" s="88">
        <f t="shared" ca="1" si="586"/>
        <v>8.2741682017335588E-3</v>
      </c>
      <c r="JTM19" s="88">
        <f t="shared" ca="1" si="586"/>
        <v>9.7650857697867098E-3</v>
      </c>
      <c r="JTN19" s="88">
        <f t="shared" ca="1" si="586"/>
        <v>8.6132179184435689E-3</v>
      </c>
      <c r="JTO19" s="88">
        <f t="shared" ca="1" si="586"/>
        <v>6.5622622441159004E-3</v>
      </c>
      <c r="JTP19" s="88">
        <f t="shared" ca="1" si="586"/>
        <v>9.1760468152296167E-3</v>
      </c>
      <c r="JTQ19" s="88">
        <f t="shared" ca="1" si="586"/>
        <v>7.8578387966766056E-3</v>
      </c>
      <c r="JTR19" s="88">
        <f t="shared" ca="1" si="586"/>
        <v>1.0529671906112963E-2</v>
      </c>
      <c r="JTS19" s="88">
        <f t="shared" ca="1" si="430"/>
        <v>8.8964865375803226E-3</v>
      </c>
      <c r="JTT19" s="88">
        <f t="shared" ca="1" si="430"/>
        <v>7.9109777104950391E-3</v>
      </c>
      <c r="JTU19" s="88">
        <f t="shared" ca="1" si="430"/>
        <v>8.2410711170744048E-3</v>
      </c>
      <c r="JTV19" s="88">
        <f t="shared" ca="1" si="430"/>
        <v>8.380858465235291E-3</v>
      </c>
      <c r="JTW19" s="88">
        <f t="shared" ca="1" si="430"/>
        <v>8.5547336293230608E-3</v>
      </c>
      <c r="JTX19" s="88">
        <f t="shared" ca="1" si="430"/>
        <v>1.0251918117863301E-2</v>
      </c>
      <c r="JTY19" s="88">
        <f t="shared" ca="1" si="430"/>
        <v>9.2526210971919497E-3</v>
      </c>
      <c r="JTZ19" s="88">
        <f t="shared" ca="1" si="430"/>
        <v>9.6366935918826436E-3</v>
      </c>
      <c r="JUA19" s="88">
        <f t="shared" ca="1" si="430"/>
        <v>8.7671556706071414E-3</v>
      </c>
      <c r="JUB19" s="88">
        <f t="shared" ca="1" si="430"/>
        <v>9.0834876806141444E-3</v>
      </c>
      <c r="JUC19" s="88">
        <f t="shared" ca="1" si="430"/>
        <v>9.6519648495990117E-3</v>
      </c>
      <c r="JUD19" s="88">
        <f t="shared" ca="1" si="430"/>
        <v>8.7704283166139749E-3</v>
      </c>
      <c r="JUE19" s="88">
        <f t="shared" ca="1" si="430"/>
        <v>8.148179477732399E-3</v>
      </c>
      <c r="JUF19" s="88">
        <f t="shared" ca="1" si="430"/>
        <v>7.9597402924933471E-3</v>
      </c>
      <c r="JUG19" s="88">
        <f t="shared" ca="1" si="430"/>
        <v>8.7825318941347954E-3</v>
      </c>
      <c r="JUH19" s="88">
        <f t="shared" ca="1" si="430"/>
        <v>8.3223826644647798E-3</v>
      </c>
      <c r="JUI19" s="88">
        <f t="shared" ref="JUI19:JWD24" ca="1" si="587">$C18+$B$1*($B$2-$C18)*$B$7+$B$3*($C18^0.5)*$B$7*_xlfn.NORM.S.INV(RAND())</f>
        <v>9.7699960787804106E-3</v>
      </c>
      <c r="JUJ19" s="88">
        <f t="shared" ca="1" si="587"/>
        <v>8.3406730419080515E-3</v>
      </c>
      <c r="JUK19" s="88">
        <f t="shared" ca="1" si="587"/>
        <v>9.2198762807629703E-3</v>
      </c>
      <c r="JUL19" s="88">
        <f t="shared" ca="1" si="587"/>
        <v>7.7837638334529351E-3</v>
      </c>
      <c r="JUM19" s="88">
        <f t="shared" ca="1" si="587"/>
        <v>7.98966749429042E-3</v>
      </c>
      <c r="JUN19" s="88">
        <f t="shared" ca="1" si="587"/>
        <v>8.7500699465860345E-3</v>
      </c>
      <c r="JUO19" s="88">
        <f t="shared" ca="1" si="587"/>
        <v>8.6166467568441259E-3</v>
      </c>
      <c r="JUP19" s="88">
        <f t="shared" ca="1" si="587"/>
        <v>9.9953175329724336E-3</v>
      </c>
      <c r="JUQ19" s="88">
        <f t="shared" ca="1" si="587"/>
        <v>7.5501166730400238E-3</v>
      </c>
      <c r="JUR19" s="88">
        <f t="shared" ca="1" si="587"/>
        <v>1.0762725061916171E-2</v>
      </c>
      <c r="JUS19" s="88">
        <f t="shared" ca="1" si="587"/>
        <v>8.6753063197300157E-3</v>
      </c>
      <c r="JUT19" s="88">
        <f t="shared" ca="1" si="587"/>
        <v>1.0110376437545733E-2</v>
      </c>
      <c r="JUU19" s="88">
        <f t="shared" ca="1" si="587"/>
        <v>8.5268019775122245E-3</v>
      </c>
      <c r="JUV19" s="88">
        <f t="shared" ca="1" si="587"/>
        <v>9.5261679156892522E-3</v>
      </c>
      <c r="JUW19" s="88">
        <f t="shared" ca="1" si="587"/>
        <v>1.0166995971622961E-2</v>
      </c>
      <c r="JUX19" s="88">
        <f t="shared" ca="1" si="587"/>
        <v>9.9083177437992234E-3</v>
      </c>
      <c r="JUY19" s="88">
        <f t="shared" ca="1" si="587"/>
        <v>8.1380792168335991E-3</v>
      </c>
      <c r="JUZ19" s="88">
        <f t="shared" ca="1" si="587"/>
        <v>8.7390808634727028E-3</v>
      </c>
      <c r="JVA19" s="88">
        <f t="shared" ca="1" si="587"/>
        <v>9.1663085354140306E-3</v>
      </c>
      <c r="JVB19" s="88">
        <f t="shared" ca="1" si="587"/>
        <v>9.8495851411528543E-3</v>
      </c>
      <c r="JVC19" s="88">
        <f t="shared" ca="1" si="587"/>
        <v>9.0369313526037966E-3</v>
      </c>
      <c r="JVD19" s="88">
        <f t="shared" ca="1" si="587"/>
        <v>8.8115437771823391E-3</v>
      </c>
      <c r="JVE19" s="88">
        <f t="shared" ca="1" si="587"/>
        <v>9.9539079051629339E-3</v>
      </c>
      <c r="JVF19" s="88">
        <f t="shared" ca="1" si="587"/>
        <v>1.0984481624454485E-2</v>
      </c>
      <c r="JVG19" s="88">
        <f t="shared" ca="1" si="587"/>
        <v>1.0842135658536931E-2</v>
      </c>
      <c r="JVH19" s="88">
        <f t="shared" ca="1" si="587"/>
        <v>1.0305060925239804E-2</v>
      </c>
      <c r="JVI19" s="88">
        <f t="shared" ca="1" si="587"/>
        <v>1.0091980474272209E-2</v>
      </c>
      <c r="JVJ19" s="88">
        <f t="shared" ca="1" si="587"/>
        <v>8.1698044117337661E-3</v>
      </c>
      <c r="JVK19" s="88">
        <f t="shared" ca="1" si="587"/>
        <v>1.1153844192949096E-2</v>
      </c>
      <c r="JVL19" s="88">
        <f t="shared" ca="1" si="587"/>
        <v>7.5430162688989279E-3</v>
      </c>
      <c r="JVM19" s="88">
        <f t="shared" ca="1" si="587"/>
        <v>8.2428469298323395E-3</v>
      </c>
      <c r="JVN19" s="88">
        <f t="shared" ca="1" si="587"/>
        <v>9.3440596580636488E-3</v>
      </c>
      <c r="JVO19" s="88">
        <f t="shared" ca="1" si="587"/>
        <v>9.0586048013578443E-3</v>
      </c>
      <c r="JVP19" s="88">
        <f t="shared" ca="1" si="587"/>
        <v>9.6530824983094444E-3</v>
      </c>
      <c r="JVQ19" s="88">
        <f t="shared" ca="1" si="587"/>
        <v>8.4393453636577003E-3</v>
      </c>
      <c r="JVR19" s="88">
        <f t="shared" ca="1" si="587"/>
        <v>9.3227549832994479E-3</v>
      </c>
      <c r="JVS19" s="88">
        <f t="shared" ca="1" si="587"/>
        <v>9.8534644999595522E-3</v>
      </c>
      <c r="JVT19" s="88">
        <f t="shared" ca="1" si="587"/>
        <v>9.0102973395917337E-3</v>
      </c>
      <c r="JVU19" s="88">
        <f t="shared" ca="1" si="587"/>
        <v>9.3835840683585223E-3</v>
      </c>
      <c r="JVV19" s="88">
        <f t="shared" ca="1" si="587"/>
        <v>9.8492744539795899E-3</v>
      </c>
      <c r="JVW19" s="88">
        <f t="shared" ca="1" si="587"/>
        <v>1.0876749458916E-2</v>
      </c>
      <c r="JVX19" s="88">
        <f t="shared" ca="1" si="587"/>
        <v>8.5890874770974662E-3</v>
      </c>
      <c r="JVY19" s="88">
        <f t="shared" ca="1" si="587"/>
        <v>7.9681388887693286E-3</v>
      </c>
      <c r="JVZ19" s="88">
        <f t="shared" ca="1" si="587"/>
        <v>8.5415215831467946E-3</v>
      </c>
      <c r="JWA19" s="88">
        <f t="shared" ca="1" si="587"/>
        <v>9.3112751539507158E-3</v>
      </c>
      <c r="JWB19" s="88">
        <f t="shared" ca="1" si="587"/>
        <v>8.5487099085143521E-3</v>
      </c>
      <c r="JWC19" s="88">
        <f t="shared" ca="1" si="587"/>
        <v>7.8011840657591343E-3</v>
      </c>
      <c r="JWD19" s="88">
        <f t="shared" ca="1" si="587"/>
        <v>9.5385844721454366E-3</v>
      </c>
      <c r="JWE19" s="88">
        <f t="shared" ca="1" si="431"/>
        <v>8.6929602165244143E-3</v>
      </c>
      <c r="JWF19" s="88">
        <f t="shared" ca="1" si="431"/>
        <v>1.0738882335483755E-2</v>
      </c>
      <c r="JWG19" s="88">
        <f t="shared" ca="1" si="431"/>
        <v>8.981138935301362E-3</v>
      </c>
      <c r="JWH19" s="88">
        <f t="shared" ca="1" si="431"/>
        <v>9.4628750727040779E-3</v>
      </c>
      <c r="JWI19" s="88">
        <f t="shared" ca="1" si="431"/>
        <v>9.0250959407550783E-3</v>
      </c>
      <c r="JWJ19" s="88">
        <f t="shared" ca="1" si="431"/>
        <v>9.511613917365682E-3</v>
      </c>
      <c r="JWK19" s="88">
        <f t="shared" ca="1" si="431"/>
        <v>8.5987952469432933E-3</v>
      </c>
      <c r="JWL19" s="88">
        <f t="shared" ca="1" si="431"/>
        <v>8.3818202588005382E-3</v>
      </c>
      <c r="JWM19" s="88">
        <f t="shared" ca="1" si="431"/>
        <v>9.2079637653431131E-3</v>
      </c>
      <c r="JWN19" s="88">
        <f t="shared" ca="1" si="431"/>
        <v>7.872397242999582E-3</v>
      </c>
      <c r="JWO19" s="88">
        <f t="shared" ca="1" si="431"/>
        <v>9.2652343828100569E-3</v>
      </c>
      <c r="JWP19" s="88">
        <f t="shared" ca="1" si="431"/>
        <v>8.8147872758430178E-3</v>
      </c>
      <c r="JWQ19" s="88">
        <f t="shared" ca="1" si="431"/>
        <v>7.9956413234802803E-3</v>
      </c>
      <c r="JWR19" s="88">
        <f t="shared" ca="1" si="431"/>
        <v>9.1194911623064829E-3</v>
      </c>
      <c r="JWS19" s="88">
        <f t="shared" ca="1" si="431"/>
        <v>9.2714966439870258E-3</v>
      </c>
      <c r="JWT19" s="88">
        <f t="shared" ca="1" si="431"/>
        <v>9.5827861613908549E-3</v>
      </c>
      <c r="JWU19" s="88">
        <f t="shared" ref="JWU19:JYP24" ca="1" si="588">$C18+$B$1*($B$2-$C18)*$B$7+$B$3*($C18^0.5)*$B$7*_xlfn.NORM.S.INV(RAND())</f>
        <v>7.581107247215081E-3</v>
      </c>
      <c r="JWV19" s="88">
        <f t="shared" ca="1" si="588"/>
        <v>7.8661179813064898E-3</v>
      </c>
      <c r="JWW19" s="88">
        <f t="shared" ca="1" si="588"/>
        <v>9.6941059545591988E-3</v>
      </c>
      <c r="JWX19" s="88">
        <f t="shared" ca="1" si="588"/>
        <v>9.0859331955937313E-3</v>
      </c>
      <c r="JWY19" s="88">
        <f t="shared" ca="1" si="588"/>
        <v>7.5489829201407085E-3</v>
      </c>
      <c r="JWZ19" s="88">
        <f t="shared" ca="1" si="588"/>
        <v>1.0019364066751146E-2</v>
      </c>
      <c r="JXA19" s="88">
        <f t="shared" ca="1" si="588"/>
        <v>1.0081638777958682E-2</v>
      </c>
      <c r="JXB19" s="88">
        <f t="shared" ca="1" si="588"/>
        <v>9.9261952180440798E-3</v>
      </c>
      <c r="JXC19" s="88">
        <f t="shared" ca="1" si="588"/>
        <v>8.8650998722545667E-3</v>
      </c>
      <c r="JXD19" s="88">
        <f t="shared" ca="1" si="588"/>
        <v>1.0078502105551734E-2</v>
      </c>
      <c r="JXE19" s="88">
        <f t="shared" ca="1" si="588"/>
        <v>7.7921854973327549E-3</v>
      </c>
      <c r="JXF19" s="88">
        <f t="shared" ca="1" si="588"/>
        <v>9.6360983444312501E-3</v>
      </c>
      <c r="JXG19" s="88">
        <f t="shared" ca="1" si="588"/>
        <v>9.882660074572152E-3</v>
      </c>
      <c r="JXH19" s="88">
        <f t="shared" ca="1" si="588"/>
        <v>9.7460351339618955E-3</v>
      </c>
      <c r="JXI19" s="88">
        <f t="shared" ca="1" si="588"/>
        <v>9.7591821315076901E-3</v>
      </c>
      <c r="JXJ19" s="88">
        <f t="shared" ca="1" si="588"/>
        <v>6.2444828930699929E-3</v>
      </c>
      <c r="JXK19" s="88">
        <f t="shared" ca="1" si="588"/>
        <v>9.3662884046412931E-3</v>
      </c>
      <c r="JXL19" s="88">
        <f t="shared" ca="1" si="588"/>
        <v>9.7584716798609986E-3</v>
      </c>
      <c r="JXM19" s="88">
        <f t="shared" ca="1" si="588"/>
        <v>1.0534879324442499E-2</v>
      </c>
      <c r="JXN19" s="88">
        <f t="shared" ca="1" si="588"/>
        <v>9.1334136185007367E-3</v>
      </c>
      <c r="JXO19" s="88">
        <f t="shared" ca="1" si="588"/>
        <v>8.3913285526188951E-3</v>
      </c>
      <c r="JXP19" s="88">
        <f t="shared" ca="1" si="588"/>
        <v>8.3105416383106173E-3</v>
      </c>
      <c r="JXQ19" s="88">
        <f t="shared" ca="1" si="588"/>
        <v>9.3137916213492898E-3</v>
      </c>
      <c r="JXR19" s="88">
        <f t="shared" ca="1" si="588"/>
        <v>9.6219836335003622E-3</v>
      </c>
      <c r="JXS19" s="88">
        <f t="shared" ca="1" si="588"/>
        <v>9.6343814138723123E-3</v>
      </c>
      <c r="JXT19" s="88">
        <f t="shared" ca="1" si="588"/>
        <v>8.782983894506614E-3</v>
      </c>
      <c r="JXU19" s="88">
        <f t="shared" ca="1" si="588"/>
        <v>9.1829815937286372E-3</v>
      </c>
      <c r="JXV19" s="88">
        <f t="shared" ca="1" si="588"/>
        <v>8.8752882159761331E-3</v>
      </c>
      <c r="JXW19" s="88">
        <f t="shared" ca="1" si="588"/>
        <v>9.4513695376851684E-3</v>
      </c>
      <c r="JXX19" s="88">
        <f t="shared" ca="1" si="588"/>
        <v>9.7515204386439992E-3</v>
      </c>
      <c r="JXY19" s="88">
        <f t="shared" ca="1" si="588"/>
        <v>9.9131426068850403E-3</v>
      </c>
      <c r="JXZ19" s="88">
        <f t="shared" ca="1" si="588"/>
        <v>9.2693835164468236E-3</v>
      </c>
      <c r="JYA19" s="88">
        <f t="shared" ca="1" si="588"/>
        <v>8.8644855943505324E-3</v>
      </c>
      <c r="JYB19" s="88">
        <f t="shared" ca="1" si="588"/>
        <v>8.984296007292402E-3</v>
      </c>
      <c r="JYC19" s="88">
        <f t="shared" ca="1" si="588"/>
        <v>7.9251417658919819E-3</v>
      </c>
      <c r="JYD19" s="88">
        <f t="shared" ca="1" si="588"/>
        <v>9.439730955485023E-3</v>
      </c>
      <c r="JYE19" s="88">
        <f t="shared" ca="1" si="588"/>
        <v>8.5944505660355032E-3</v>
      </c>
      <c r="JYF19" s="88">
        <f t="shared" ca="1" si="588"/>
        <v>8.9391861746751632E-3</v>
      </c>
      <c r="JYG19" s="88">
        <f t="shared" ca="1" si="588"/>
        <v>1.0446499070163415E-2</v>
      </c>
      <c r="JYH19" s="88">
        <f t="shared" ca="1" si="588"/>
        <v>8.830630456563425E-3</v>
      </c>
      <c r="JYI19" s="88">
        <f t="shared" ca="1" si="588"/>
        <v>8.1006196969033249E-3</v>
      </c>
      <c r="JYJ19" s="88">
        <f t="shared" ca="1" si="588"/>
        <v>8.2116807708404755E-3</v>
      </c>
      <c r="JYK19" s="88">
        <f t="shared" ca="1" si="588"/>
        <v>8.3220461924859487E-3</v>
      </c>
      <c r="JYL19" s="88">
        <f t="shared" ca="1" si="588"/>
        <v>9.7901067277529671E-3</v>
      </c>
      <c r="JYM19" s="88">
        <f t="shared" ca="1" si="588"/>
        <v>9.7514043980811357E-3</v>
      </c>
      <c r="JYN19" s="88">
        <f t="shared" ca="1" si="588"/>
        <v>8.2416042584813574E-3</v>
      </c>
      <c r="JYO19" s="88">
        <f t="shared" ca="1" si="588"/>
        <v>1.0100558041768929E-2</v>
      </c>
      <c r="JYP19" s="88">
        <f t="shared" ca="1" si="588"/>
        <v>8.3798474624344355E-3</v>
      </c>
      <c r="JYQ19" s="88">
        <f t="shared" ca="1" si="432"/>
        <v>7.1674200993466176E-3</v>
      </c>
      <c r="JYR19" s="88">
        <f t="shared" ca="1" si="432"/>
        <v>1.0024597884949322E-2</v>
      </c>
      <c r="JYS19" s="88">
        <f t="shared" ca="1" si="432"/>
        <v>7.6047293906732647E-3</v>
      </c>
      <c r="JYT19" s="88">
        <f t="shared" ca="1" si="432"/>
        <v>8.8207351490321093E-3</v>
      </c>
      <c r="JYU19" s="88">
        <f t="shared" ca="1" si="432"/>
        <v>7.8907219375470624E-3</v>
      </c>
      <c r="JYV19" s="88">
        <f t="shared" ca="1" si="432"/>
        <v>7.088742314222447E-3</v>
      </c>
      <c r="JYW19" s="88">
        <f t="shared" ca="1" si="432"/>
        <v>9.7898235703530803E-3</v>
      </c>
      <c r="JYX19" s="88">
        <f t="shared" ca="1" si="432"/>
        <v>8.3337819769860582E-3</v>
      </c>
      <c r="JYY19" s="88">
        <f t="shared" ca="1" si="432"/>
        <v>1.0944458387418452E-2</v>
      </c>
      <c r="JYZ19" s="88">
        <f t="shared" ca="1" si="432"/>
        <v>8.2084730339145179E-3</v>
      </c>
      <c r="JZA19" s="88">
        <f t="shared" ca="1" si="432"/>
        <v>8.4383424584378308E-3</v>
      </c>
      <c r="JZB19" s="88">
        <f t="shared" ca="1" si="432"/>
        <v>1.0362814967893189E-2</v>
      </c>
      <c r="JZC19" s="88">
        <f t="shared" ca="1" si="432"/>
        <v>1.0242049554509818E-2</v>
      </c>
      <c r="JZD19" s="88">
        <f t="shared" ca="1" si="432"/>
        <v>1.0140993097464961E-2</v>
      </c>
      <c r="JZE19" s="88">
        <f t="shared" ca="1" si="432"/>
        <v>8.1884658355094158E-3</v>
      </c>
      <c r="JZF19" s="88">
        <f t="shared" ca="1" si="432"/>
        <v>9.965300044538123E-3</v>
      </c>
      <c r="JZG19" s="88">
        <f t="shared" ref="JZG19:KBB24" ca="1" si="589">$C18+$B$1*($B$2-$C18)*$B$7+$B$3*($C18^0.5)*$B$7*_xlfn.NORM.S.INV(RAND())</f>
        <v>8.8257376811300171E-3</v>
      </c>
      <c r="JZH19" s="88">
        <f t="shared" ca="1" si="589"/>
        <v>1.0019481462334881E-2</v>
      </c>
      <c r="JZI19" s="88">
        <f t="shared" ca="1" si="589"/>
        <v>9.4066214333824137E-3</v>
      </c>
      <c r="JZJ19" s="88">
        <f t="shared" ca="1" si="589"/>
        <v>8.9828168651774828E-3</v>
      </c>
      <c r="JZK19" s="88">
        <f t="shared" ca="1" si="589"/>
        <v>9.0512363592970997E-3</v>
      </c>
      <c r="JZL19" s="88">
        <f t="shared" ca="1" si="589"/>
        <v>7.4644213078188856E-3</v>
      </c>
      <c r="JZM19" s="88">
        <f t="shared" ca="1" si="589"/>
        <v>9.6952108660326962E-3</v>
      </c>
      <c r="JZN19" s="88">
        <f t="shared" ca="1" si="589"/>
        <v>7.7611901570127902E-3</v>
      </c>
      <c r="JZO19" s="88">
        <f t="shared" ca="1" si="589"/>
        <v>7.6986598319874894E-3</v>
      </c>
      <c r="JZP19" s="88">
        <f t="shared" ca="1" si="589"/>
        <v>9.6454281952187745E-3</v>
      </c>
      <c r="JZQ19" s="88">
        <f t="shared" ca="1" si="589"/>
        <v>8.7661971906047836E-3</v>
      </c>
      <c r="JZR19" s="88">
        <f t="shared" ca="1" si="589"/>
        <v>7.4715096200055377E-3</v>
      </c>
      <c r="JZS19" s="88">
        <f t="shared" ca="1" si="589"/>
        <v>9.0073025456165034E-3</v>
      </c>
      <c r="JZT19" s="88">
        <f t="shared" ca="1" si="589"/>
        <v>9.9550337445072738E-3</v>
      </c>
      <c r="JZU19" s="88">
        <f t="shared" ca="1" si="589"/>
        <v>9.1139731780627981E-3</v>
      </c>
      <c r="JZV19" s="88">
        <f t="shared" ca="1" si="589"/>
        <v>7.7897595566807218E-3</v>
      </c>
      <c r="JZW19" s="88">
        <f t="shared" ca="1" si="589"/>
        <v>1.1852127154901871E-2</v>
      </c>
      <c r="JZX19" s="88">
        <f t="shared" ca="1" si="589"/>
        <v>1.1653923234722361E-2</v>
      </c>
      <c r="JZY19" s="88">
        <f t="shared" ca="1" si="589"/>
        <v>8.6968941795803282E-3</v>
      </c>
      <c r="JZZ19" s="88">
        <f t="shared" ca="1" si="589"/>
        <v>9.2814531405090699E-3</v>
      </c>
      <c r="KAA19" s="88">
        <f t="shared" ca="1" si="589"/>
        <v>9.2471816940871768E-3</v>
      </c>
      <c r="KAB19" s="88">
        <f t="shared" ca="1" si="589"/>
        <v>9.1758174680552484E-3</v>
      </c>
      <c r="KAC19" s="88">
        <f t="shared" ca="1" si="589"/>
        <v>9.1058565964919746E-3</v>
      </c>
      <c r="KAD19" s="88">
        <f t="shared" ca="1" si="589"/>
        <v>7.8629514564194196E-3</v>
      </c>
      <c r="KAE19" s="88">
        <f t="shared" ca="1" si="589"/>
        <v>8.5523326142080622E-3</v>
      </c>
      <c r="KAF19" s="88">
        <f t="shared" ca="1" si="589"/>
        <v>9.7523415067201531E-3</v>
      </c>
      <c r="KAG19" s="88">
        <f t="shared" ca="1" si="589"/>
        <v>7.6659449640376336E-3</v>
      </c>
      <c r="KAH19" s="88">
        <f t="shared" ca="1" si="589"/>
        <v>9.2317132108973056E-3</v>
      </c>
      <c r="KAI19" s="88">
        <f t="shared" ca="1" si="589"/>
        <v>9.8739672080057853E-3</v>
      </c>
      <c r="KAJ19" s="88">
        <f t="shared" ca="1" si="589"/>
        <v>9.4236306780839125E-3</v>
      </c>
      <c r="KAK19" s="88">
        <f t="shared" ca="1" si="589"/>
        <v>5.741433615188792E-3</v>
      </c>
      <c r="KAL19" s="88">
        <f t="shared" ca="1" si="589"/>
        <v>8.3675699254393936E-3</v>
      </c>
      <c r="KAM19" s="88">
        <f t="shared" ca="1" si="589"/>
        <v>9.8540467301102917E-3</v>
      </c>
      <c r="KAN19" s="88">
        <f t="shared" ca="1" si="589"/>
        <v>9.5113503190242862E-3</v>
      </c>
      <c r="KAO19" s="88">
        <f t="shared" ca="1" si="589"/>
        <v>8.9627779819893092E-3</v>
      </c>
      <c r="KAP19" s="88">
        <f t="shared" ca="1" si="589"/>
        <v>8.8204602594536743E-3</v>
      </c>
      <c r="KAQ19" s="88">
        <f t="shared" ca="1" si="589"/>
        <v>8.5332507402019302E-3</v>
      </c>
      <c r="KAR19" s="88">
        <f t="shared" ca="1" si="589"/>
        <v>8.7576218877122077E-3</v>
      </c>
      <c r="KAS19" s="88">
        <f t="shared" ca="1" si="589"/>
        <v>8.3694519850074159E-3</v>
      </c>
      <c r="KAT19" s="88">
        <f t="shared" ca="1" si="589"/>
        <v>1.0219933868992274E-2</v>
      </c>
      <c r="KAU19" s="88">
        <f t="shared" ca="1" si="589"/>
        <v>8.884631181630645E-3</v>
      </c>
      <c r="KAV19" s="88">
        <f t="shared" ca="1" si="589"/>
        <v>7.787371572451721E-3</v>
      </c>
      <c r="KAW19" s="88">
        <f t="shared" ca="1" si="589"/>
        <v>9.0572861653367906E-3</v>
      </c>
      <c r="KAX19" s="88">
        <f t="shared" ca="1" si="589"/>
        <v>9.5810901190869231E-3</v>
      </c>
      <c r="KAY19" s="88">
        <f t="shared" ca="1" si="589"/>
        <v>8.0235425462312944E-3</v>
      </c>
      <c r="KAZ19" s="88">
        <f t="shared" ca="1" si="589"/>
        <v>9.8916881224981306E-3</v>
      </c>
      <c r="KBA19" s="88">
        <f t="shared" ca="1" si="589"/>
        <v>9.7284824861564104E-3</v>
      </c>
      <c r="KBB19" s="88">
        <f t="shared" ca="1" si="589"/>
        <v>7.9610720430740353E-3</v>
      </c>
      <c r="KBC19" s="88">
        <f t="shared" ca="1" si="433"/>
        <v>1.0661100099742356E-2</v>
      </c>
      <c r="KBD19" s="88">
        <f t="shared" ca="1" si="433"/>
        <v>8.2497323065044755E-3</v>
      </c>
      <c r="KBE19" s="88">
        <f t="shared" ca="1" si="433"/>
        <v>8.091908126533846E-3</v>
      </c>
      <c r="KBF19" s="88">
        <f t="shared" ca="1" si="433"/>
        <v>8.9521391383714996E-3</v>
      </c>
      <c r="KBG19" s="88">
        <f t="shared" ca="1" si="433"/>
        <v>8.8166458700609188E-3</v>
      </c>
      <c r="KBH19" s="88">
        <f t="shared" ca="1" si="433"/>
        <v>1.0268558888384233E-2</v>
      </c>
      <c r="KBI19" s="88">
        <f t="shared" ca="1" si="433"/>
        <v>8.6465533877251571E-3</v>
      </c>
      <c r="KBJ19" s="88">
        <f t="shared" ca="1" si="433"/>
        <v>8.1695323625929697E-3</v>
      </c>
      <c r="KBK19" s="88">
        <f t="shared" ca="1" si="433"/>
        <v>9.8069802360690149E-3</v>
      </c>
      <c r="KBL19" s="88">
        <f t="shared" ca="1" si="433"/>
        <v>8.4585747951582586E-3</v>
      </c>
      <c r="KBM19" s="88">
        <f t="shared" ca="1" si="433"/>
        <v>8.0323913247507834E-3</v>
      </c>
      <c r="KBN19" s="88">
        <f t="shared" ca="1" si="433"/>
        <v>9.0949466678466456E-3</v>
      </c>
      <c r="KBO19" s="88">
        <f t="shared" ca="1" si="433"/>
        <v>9.1888400081616833E-3</v>
      </c>
      <c r="KBP19" s="88">
        <f t="shared" ca="1" si="433"/>
        <v>9.0919174610595444E-3</v>
      </c>
      <c r="KBQ19" s="88">
        <f t="shared" ca="1" si="433"/>
        <v>1.0066141401766033E-2</v>
      </c>
      <c r="KBR19" s="88">
        <f t="shared" ca="1" si="433"/>
        <v>8.53657561017198E-3</v>
      </c>
      <c r="KBS19" s="88">
        <f t="shared" ref="KBS19:KDN24" ca="1" si="590">$C18+$B$1*($B$2-$C18)*$B$7+$B$3*($C18^0.5)*$B$7*_xlfn.NORM.S.INV(RAND())</f>
        <v>1.052387949797094E-2</v>
      </c>
      <c r="KBT19" s="88">
        <f t="shared" ca="1" si="590"/>
        <v>8.5853874378608846E-3</v>
      </c>
      <c r="KBU19" s="88">
        <f t="shared" ca="1" si="590"/>
        <v>7.9266902529549071E-3</v>
      </c>
      <c r="KBV19" s="88">
        <f t="shared" ca="1" si="590"/>
        <v>6.8111065893431914E-3</v>
      </c>
      <c r="KBW19" s="88">
        <f t="shared" ca="1" si="590"/>
        <v>9.613452110576487E-3</v>
      </c>
      <c r="KBX19" s="88">
        <f t="shared" ca="1" si="590"/>
        <v>8.0385653464821287E-3</v>
      </c>
      <c r="KBY19" s="88">
        <f t="shared" ca="1" si="590"/>
        <v>8.3528245060263042E-3</v>
      </c>
      <c r="KBZ19" s="88">
        <f t="shared" ca="1" si="590"/>
        <v>1.0433401766863843E-2</v>
      </c>
      <c r="KCA19" s="88">
        <f t="shared" ca="1" si="590"/>
        <v>8.6306869001068851E-3</v>
      </c>
      <c r="KCB19" s="88">
        <f t="shared" ca="1" si="590"/>
        <v>9.7562676554676132E-3</v>
      </c>
      <c r="KCC19" s="88">
        <f t="shared" ca="1" si="590"/>
        <v>1.0586868543731757E-2</v>
      </c>
      <c r="KCD19" s="88">
        <f t="shared" ca="1" si="590"/>
        <v>7.9534001399588442E-3</v>
      </c>
      <c r="KCE19" s="88">
        <f t="shared" ca="1" si="590"/>
        <v>8.6120240215394848E-3</v>
      </c>
      <c r="KCF19" s="88">
        <f t="shared" ca="1" si="590"/>
        <v>8.100176666740835E-3</v>
      </c>
      <c r="KCG19" s="88">
        <f t="shared" ca="1" si="590"/>
        <v>8.7514125934846938E-3</v>
      </c>
      <c r="KCH19" s="88">
        <f t="shared" ca="1" si="590"/>
        <v>8.5185052945824687E-3</v>
      </c>
      <c r="KCI19" s="88">
        <f t="shared" ca="1" si="590"/>
        <v>9.9065596033295154E-3</v>
      </c>
      <c r="KCJ19" s="88">
        <f t="shared" ca="1" si="590"/>
        <v>8.2977479504508806E-3</v>
      </c>
      <c r="KCK19" s="88">
        <f t="shared" ca="1" si="590"/>
        <v>8.2744675194678912E-3</v>
      </c>
      <c r="KCL19" s="88">
        <f t="shared" ca="1" si="590"/>
        <v>7.8640381337259091E-3</v>
      </c>
      <c r="KCM19" s="88">
        <f t="shared" ca="1" si="590"/>
        <v>8.7998664057553858E-3</v>
      </c>
      <c r="KCN19" s="88">
        <f t="shared" ca="1" si="590"/>
        <v>8.7341987785764033E-3</v>
      </c>
      <c r="KCO19" s="88">
        <f t="shared" ca="1" si="590"/>
        <v>1.0024336671133767E-2</v>
      </c>
      <c r="KCP19" s="88">
        <f t="shared" ca="1" si="590"/>
        <v>8.2677521999295137E-3</v>
      </c>
      <c r="KCQ19" s="88">
        <f t="shared" ca="1" si="590"/>
        <v>1.0292611267857646E-2</v>
      </c>
      <c r="KCR19" s="88">
        <f t="shared" ca="1" si="590"/>
        <v>1.0156332175925674E-2</v>
      </c>
      <c r="KCS19" s="88">
        <f t="shared" ca="1" si="590"/>
        <v>9.9498023576501862E-3</v>
      </c>
      <c r="KCT19" s="88">
        <f t="shared" ca="1" si="590"/>
        <v>9.1729408417789999E-3</v>
      </c>
      <c r="KCU19" s="88">
        <f t="shared" ca="1" si="590"/>
        <v>9.410650715905796E-3</v>
      </c>
      <c r="KCV19" s="88">
        <f t="shared" ca="1" si="590"/>
        <v>1.0827144677860705E-2</v>
      </c>
      <c r="KCW19" s="88">
        <f t="shared" ca="1" si="590"/>
        <v>8.8761907570526332E-3</v>
      </c>
      <c r="KCX19" s="88">
        <f t="shared" ca="1" si="590"/>
        <v>8.8706077938879458E-3</v>
      </c>
      <c r="KCY19" s="88">
        <f t="shared" ca="1" si="590"/>
        <v>9.4435783054001715E-3</v>
      </c>
      <c r="KCZ19" s="88">
        <f t="shared" ca="1" si="590"/>
        <v>1.0038703284947612E-2</v>
      </c>
      <c r="KDA19" s="88">
        <f t="shared" ca="1" si="590"/>
        <v>9.4512732588957604E-3</v>
      </c>
      <c r="KDB19" s="88">
        <f t="shared" ca="1" si="590"/>
        <v>8.7422122036464062E-3</v>
      </c>
      <c r="KDC19" s="88">
        <f t="shared" ca="1" si="590"/>
        <v>9.4043662133587707E-3</v>
      </c>
      <c r="KDD19" s="88">
        <f t="shared" ca="1" si="590"/>
        <v>9.0332368093933892E-3</v>
      </c>
      <c r="KDE19" s="88">
        <f t="shared" ca="1" si="590"/>
        <v>8.661807194696336E-3</v>
      </c>
      <c r="KDF19" s="88">
        <f t="shared" ca="1" si="590"/>
        <v>9.4011337322036335E-3</v>
      </c>
      <c r="KDG19" s="88">
        <f t="shared" ca="1" si="590"/>
        <v>9.678362664039139E-3</v>
      </c>
      <c r="KDH19" s="88">
        <f t="shared" ca="1" si="590"/>
        <v>9.4045768602578697E-3</v>
      </c>
      <c r="KDI19" s="88">
        <f t="shared" ca="1" si="590"/>
        <v>8.0918633795536588E-3</v>
      </c>
      <c r="KDJ19" s="88">
        <f t="shared" ca="1" si="590"/>
        <v>8.0892720028171022E-3</v>
      </c>
      <c r="KDK19" s="88">
        <f t="shared" ca="1" si="590"/>
        <v>6.7122943274498335E-3</v>
      </c>
      <c r="KDL19" s="88">
        <f t="shared" ca="1" si="590"/>
        <v>8.5924778602968592E-3</v>
      </c>
      <c r="KDM19" s="88">
        <f t="shared" ca="1" si="590"/>
        <v>9.0927543119925184E-3</v>
      </c>
      <c r="KDN19" s="88">
        <f t="shared" ca="1" si="590"/>
        <v>1.0031560556074024E-2</v>
      </c>
      <c r="KDO19" s="88">
        <f t="shared" ca="1" si="434"/>
        <v>9.3470382974384057E-3</v>
      </c>
      <c r="KDP19" s="88">
        <f t="shared" ca="1" si="434"/>
        <v>7.8219746292886895E-3</v>
      </c>
      <c r="KDQ19" s="88">
        <f t="shared" ca="1" si="434"/>
        <v>7.902218632534411E-3</v>
      </c>
      <c r="KDR19" s="88">
        <f t="shared" ca="1" si="434"/>
        <v>1.1546314294054002E-2</v>
      </c>
      <c r="KDS19" s="88">
        <f t="shared" ca="1" si="434"/>
        <v>8.9374232057458647E-3</v>
      </c>
      <c r="KDT19" s="88">
        <f t="shared" ca="1" si="434"/>
        <v>1.0237544798157375E-2</v>
      </c>
      <c r="KDU19" s="88">
        <f t="shared" ca="1" si="434"/>
        <v>1.0567622636284309E-2</v>
      </c>
      <c r="KDV19" s="88">
        <f t="shared" ca="1" si="434"/>
        <v>9.0247688238744572E-3</v>
      </c>
      <c r="KDW19" s="88">
        <f t="shared" ca="1" si="434"/>
        <v>1.0210371859664388E-2</v>
      </c>
      <c r="KDX19" s="88">
        <f t="shared" ca="1" si="434"/>
        <v>8.149619347214164E-3</v>
      </c>
      <c r="KDY19" s="88">
        <f t="shared" ca="1" si="434"/>
        <v>8.4413002641356896E-3</v>
      </c>
      <c r="KDZ19" s="88">
        <f t="shared" ca="1" si="434"/>
        <v>8.6476684659487213E-3</v>
      </c>
      <c r="KEA19" s="88">
        <f t="shared" ca="1" si="434"/>
        <v>8.1671406754481868E-3</v>
      </c>
      <c r="KEB19" s="88">
        <f t="shared" ca="1" si="434"/>
        <v>7.7353060572513989E-3</v>
      </c>
      <c r="KEC19" s="88">
        <f t="shared" ca="1" si="434"/>
        <v>9.0816905316137304E-3</v>
      </c>
      <c r="KED19" s="88">
        <f t="shared" ca="1" si="434"/>
        <v>8.7122424640824099E-3</v>
      </c>
      <c r="KEE19" s="88">
        <f t="shared" ref="KEE19:KFZ24" ca="1" si="591">$C18+$B$1*($B$2-$C18)*$B$7+$B$3*($C18^0.5)*$B$7*_xlfn.NORM.S.INV(RAND())</f>
        <v>7.8955216825297159E-3</v>
      </c>
      <c r="KEF19" s="88">
        <f t="shared" ca="1" si="591"/>
        <v>7.3649662410307055E-3</v>
      </c>
      <c r="KEG19" s="88">
        <f t="shared" ca="1" si="591"/>
        <v>8.8482555203605422E-3</v>
      </c>
      <c r="KEH19" s="88">
        <f t="shared" ca="1" si="591"/>
        <v>9.6118016044999914E-3</v>
      </c>
      <c r="KEI19" s="88">
        <f t="shared" ca="1" si="591"/>
        <v>8.8495501792056307E-3</v>
      </c>
      <c r="KEJ19" s="88">
        <f t="shared" ca="1" si="591"/>
        <v>8.2945905954483357E-3</v>
      </c>
      <c r="KEK19" s="88">
        <f t="shared" ca="1" si="591"/>
        <v>8.1967041255782379E-3</v>
      </c>
      <c r="KEL19" s="88">
        <f t="shared" ca="1" si="591"/>
        <v>7.0621752164081852E-3</v>
      </c>
      <c r="KEM19" s="88">
        <f t="shared" ca="1" si="591"/>
        <v>1.0308287115938747E-2</v>
      </c>
      <c r="KEN19" s="88">
        <f t="shared" ca="1" si="591"/>
        <v>8.9527610269952065E-3</v>
      </c>
      <c r="KEO19" s="88">
        <f t="shared" ca="1" si="591"/>
        <v>8.7194014609753463E-3</v>
      </c>
      <c r="KEP19" s="88">
        <f t="shared" ca="1" si="591"/>
        <v>6.9575342763896972E-3</v>
      </c>
      <c r="KEQ19" s="88">
        <f t="shared" ca="1" si="591"/>
        <v>9.9631218261926578E-3</v>
      </c>
      <c r="KER19" s="88">
        <f t="shared" ca="1" si="591"/>
        <v>9.4803348622471712E-3</v>
      </c>
      <c r="KES19" s="88">
        <f t="shared" ca="1" si="591"/>
        <v>9.5303183635228814E-3</v>
      </c>
      <c r="KET19" s="88">
        <f t="shared" ca="1" si="591"/>
        <v>6.3146251709769756E-3</v>
      </c>
      <c r="KEU19" s="88">
        <f t="shared" ca="1" si="591"/>
        <v>8.6839195848879749E-3</v>
      </c>
      <c r="KEV19" s="88">
        <f t="shared" ca="1" si="591"/>
        <v>9.5301249761032408E-3</v>
      </c>
      <c r="KEW19" s="88">
        <f t="shared" ca="1" si="591"/>
        <v>1.0130662542674309E-2</v>
      </c>
      <c r="KEX19" s="88">
        <f t="shared" ca="1" si="591"/>
        <v>9.5663887332521728E-3</v>
      </c>
      <c r="KEY19" s="88">
        <f t="shared" ca="1" si="591"/>
        <v>1.0996240516447603E-2</v>
      </c>
      <c r="KEZ19" s="88">
        <f t="shared" ca="1" si="591"/>
        <v>7.9348910276850239E-3</v>
      </c>
      <c r="KFA19" s="88">
        <f t="shared" ca="1" si="591"/>
        <v>8.5435953664803072E-3</v>
      </c>
      <c r="KFB19" s="88">
        <f t="shared" ca="1" si="591"/>
        <v>9.2435179968190454E-3</v>
      </c>
      <c r="KFC19" s="88">
        <f t="shared" ca="1" si="591"/>
        <v>8.6071871735359864E-3</v>
      </c>
      <c r="KFD19" s="88">
        <f t="shared" ca="1" si="591"/>
        <v>8.822425917967178E-3</v>
      </c>
      <c r="KFE19" s="88">
        <f t="shared" ca="1" si="591"/>
        <v>1.185209311138458E-2</v>
      </c>
      <c r="KFF19" s="88">
        <f t="shared" ca="1" si="591"/>
        <v>8.2277026362457054E-3</v>
      </c>
      <c r="KFG19" s="88">
        <f t="shared" ca="1" si="591"/>
        <v>7.0857636294862567E-3</v>
      </c>
      <c r="KFH19" s="88">
        <f t="shared" ca="1" si="591"/>
        <v>1.1144666359358915E-2</v>
      </c>
      <c r="KFI19" s="88">
        <f t="shared" ca="1" si="591"/>
        <v>9.7127923341986805E-3</v>
      </c>
      <c r="KFJ19" s="88">
        <f t="shared" ca="1" si="591"/>
        <v>8.1771921524806321E-3</v>
      </c>
      <c r="KFK19" s="88">
        <f t="shared" ca="1" si="591"/>
        <v>9.4306387584689143E-3</v>
      </c>
      <c r="KFL19" s="88">
        <f t="shared" ca="1" si="591"/>
        <v>9.1304910295340151E-3</v>
      </c>
      <c r="KFM19" s="88">
        <f t="shared" ca="1" si="591"/>
        <v>1.0043151330709437E-2</v>
      </c>
      <c r="KFN19" s="88">
        <f t="shared" ca="1" si="591"/>
        <v>9.292010835222516E-3</v>
      </c>
      <c r="KFO19" s="88">
        <f t="shared" ca="1" si="591"/>
        <v>9.5258458599320039E-3</v>
      </c>
      <c r="KFP19" s="88">
        <f t="shared" ca="1" si="591"/>
        <v>9.290066798530127E-3</v>
      </c>
      <c r="KFQ19" s="88">
        <f t="shared" ca="1" si="591"/>
        <v>8.7845402041222907E-3</v>
      </c>
      <c r="KFR19" s="88">
        <f t="shared" ca="1" si="591"/>
        <v>9.5856948533234107E-3</v>
      </c>
      <c r="KFS19" s="88">
        <f t="shared" ca="1" si="591"/>
        <v>9.6372609452858252E-3</v>
      </c>
      <c r="KFT19" s="88">
        <f t="shared" ca="1" si="591"/>
        <v>9.512242494118155E-3</v>
      </c>
      <c r="KFU19" s="88">
        <f t="shared" ca="1" si="591"/>
        <v>8.5676077172792027E-3</v>
      </c>
      <c r="KFV19" s="88">
        <f t="shared" ca="1" si="591"/>
        <v>8.5867654854059044E-3</v>
      </c>
      <c r="KFW19" s="88">
        <f t="shared" ca="1" si="591"/>
        <v>1.1227375266655197E-2</v>
      </c>
      <c r="KFX19" s="88">
        <f t="shared" ca="1" si="591"/>
        <v>8.2998804993616535E-3</v>
      </c>
      <c r="KFY19" s="88">
        <f t="shared" ca="1" si="591"/>
        <v>9.450282788120011E-3</v>
      </c>
      <c r="KFZ19" s="88">
        <f t="shared" ca="1" si="591"/>
        <v>9.0815235803456823E-3</v>
      </c>
      <c r="KGA19" s="88">
        <f t="shared" ca="1" si="435"/>
        <v>7.3309867894004264E-3</v>
      </c>
      <c r="KGB19" s="88">
        <f t="shared" ca="1" si="435"/>
        <v>9.7348684196523084E-3</v>
      </c>
      <c r="KGC19" s="88">
        <f t="shared" ca="1" si="435"/>
        <v>7.9533569125521033E-3</v>
      </c>
      <c r="KGD19" s="88">
        <f t="shared" ca="1" si="435"/>
        <v>1.0354484072225391E-2</v>
      </c>
      <c r="KGE19" s="88">
        <f t="shared" ca="1" si="435"/>
        <v>9.8961226978563736E-3</v>
      </c>
      <c r="KGF19" s="88">
        <f t="shared" ca="1" si="435"/>
        <v>8.1591299647771551E-3</v>
      </c>
      <c r="KGG19" s="88">
        <f t="shared" ca="1" si="435"/>
        <v>9.510310091129905E-3</v>
      </c>
      <c r="KGH19" s="88">
        <f t="shared" ca="1" si="435"/>
        <v>9.2611247225476492E-3</v>
      </c>
      <c r="KGI19" s="88">
        <f t="shared" ca="1" si="435"/>
        <v>1.0911356407071086E-2</v>
      </c>
      <c r="KGJ19" s="88">
        <f t="shared" ca="1" si="435"/>
        <v>9.9204898175468074E-3</v>
      </c>
      <c r="KGK19" s="88">
        <f t="shared" ca="1" si="435"/>
        <v>9.9208913145815408E-3</v>
      </c>
      <c r="KGL19" s="88">
        <f t="shared" ca="1" si="435"/>
        <v>1.0262694889819282E-2</v>
      </c>
      <c r="KGM19" s="88">
        <f t="shared" ca="1" si="435"/>
        <v>9.2812527768232796E-3</v>
      </c>
      <c r="KGN19" s="88">
        <f t="shared" ca="1" si="435"/>
        <v>7.4278791688304618E-3</v>
      </c>
      <c r="KGO19" s="88">
        <f t="shared" ca="1" si="435"/>
        <v>7.843178152896757E-3</v>
      </c>
      <c r="KGP19" s="88">
        <f t="shared" ca="1" si="435"/>
        <v>8.3263426736948972E-3</v>
      </c>
      <c r="KGQ19" s="88">
        <f t="shared" ref="KGQ19:KIL24" ca="1" si="592">$C18+$B$1*($B$2-$C18)*$B$7+$B$3*($C18^0.5)*$B$7*_xlfn.NORM.S.INV(RAND())</f>
        <v>9.5250121511765203E-3</v>
      </c>
      <c r="KGR19" s="88">
        <f t="shared" ca="1" si="592"/>
        <v>9.8715369775311777E-3</v>
      </c>
      <c r="KGS19" s="88">
        <f t="shared" ca="1" si="592"/>
        <v>8.7523407756319883E-3</v>
      </c>
      <c r="KGT19" s="88">
        <f t="shared" ca="1" si="592"/>
        <v>1.010913696414135E-2</v>
      </c>
      <c r="KGU19" s="88">
        <f t="shared" ca="1" si="592"/>
        <v>7.1416701837734662E-3</v>
      </c>
      <c r="KGV19" s="88">
        <f t="shared" ca="1" si="592"/>
        <v>8.4272973164993444E-3</v>
      </c>
      <c r="KGW19" s="88">
        <f t="shared" ca="1" si="592"/>
        <v>8.7517145348306145E-3</v>
      </c>
      <c r="KGX19" s="88">
        <f t="shared" ca="1" si="592"/>
        <v>1.0263257317605422E-2</v>
      </c>
      <c r="KGY19" s="88">
        <f t="shared" ca="1" si="592"/>
        <v>1.0197278819328836E-2</v>
      </c>
      <c r="KGZ19" s="88">
        <f t="shared" ca="1" si="592"/>
        <v>1.0204520551370805E-2</v>
      </c>
      <c r="KHA19" s="88">
        <f t="shared" ca="1" si="592"/>
        <v>9.504171767370324E-3</v>
      </c>
      <c r="KHB19" s="88">
        <f t="shared" ca="1" si="592"/>
        <v>9.2399170601485756E-3</v>
      </c>
      <c r="KHC19" s="88">
        <f t="shared" ca="1" si="592"/>
        <v>1.1629876513410556E-2</v>
      </c>
      <c r="KHD19" s="88">
        <f t="shared" ca="1" si="592"/>
        <v>8.358897106992922E-3</v>
      </c>
      <c r="KHE19" s="88">
        <f t="shared" ca="1" si="592"/>
        <v>7.7437580773572698E-3</v>
      </c>
      <c r="KHF19" s="88">
        <f t="shared" ca="1" si="592"/>
        <v>9.8208715604667009E-3</v>
      </c>
      <c r="KHG19" s="88">
        <f t="shared" ca="1" si="592"/>
        <v>9.9682978995064946E-3</v>
      </c>
      <c r="KHH19" s="88">
        <f t="shared" ca="1" si="592"/>
        <v>9.1506185028649278E-3</v>
      </c>
      <c r="KHI19" s="88">
        <f t="shared" ca="1" si="592"/>
        <v>9.5135964653613285E-3</v>
      </c>
      <c r="KHJ19" s="88">
        <f t="shared" ca="1" si="592"/>
        <v>9.9782560698920206E-3</v>
      </c>
      <c r="KHK19" s="88">
        <f t="shared" ca="1" si="592"/>
        <v>1.0214423346722765E-2</v>
      </c>
      <c r="KHL19" s="88">
        <f t="shared" ca="1" si="592"/>
        <v>1.0051947445311472E-2</v>
      </c>
      <c r="KHM19" s="88">
        <f t="shared" ca="1" si="592"/>
        <v>8.5799355241941554E-3</v>
      </c>
      <c r="KHN19" s="88">
        <f t="shared" ca="1" si="592"/>
        <v>8.5476216933423055E-3</v>
      </c>
      <c r="KHO19" s="88">
        <f t="shared" ca="1" si="592"/>
        <v>1.1901913883577078E-2</v>
      </c>
      <c r="KHP19" s="88">
        <f t="shared" ca="1" si="592"/>
        <v>1.0402692492491429E-2</v>
      </c>
      <c r="KHQ19" s="88">
        <f t="shared" ca="1" si="592"/>
        <v>9.5099235755894615E-3</v>
      </c>
      <c r="KHR19" s="88">
        <f t="shared" ca="1" si="592"/>
        <v>8.8608010872798567E-3</v>
      </c>
      <c r="KHS19" s="88">
        <f t="shared" ca="1" si="592"/>
        <v>7.7592310264488831E-3</v>
      </c>
      <c r="KHT19" s="88">
        <f t="shared" ca="1" si="592"/>
        <v>8.2633538211554381E-3</v>
      </c>
      <c r="KHU19" s="88">
        <f t="shared" ca="1" si="592"/>
        <v>8.7273671657481979E-3</v>
      </c>
      <c r="KHV19" s="88">
        <f t="shared" ca="1" si="592"/>
        <v>1.0251018169479476E-2</v>
      </c>
      <c r="KHW19" s="88">
        <f t="shared" ca="1" si="592"/>
        <v>8.0411726619517634E-3</v>
      </c>
      <c r="KHX19" s="88">
        <f t="shared" ca="1" si="592"/>
        <v>9.9985106999484364E-3</v>
      </c>
      <c r="KHY19" s="88">
        <f t="shared" ca="1" si="592"/>
        <v>1.0224122698380311E-2</v>
      </c>
      <c r="KHZ19" s="88">
        <f t="shared" ca="1" si="592"/>
        <v>8.9425426955992218E-3</v>
      </c>
      <c r="KIA19" s="88">
        <f t="shared" ca="1" si="592"/>
        <v>7.6201886444946338E-3</v>
      </c>
      <c r="KIB19" s="88">
        <f t="shared" ca="1" si="592"/>
        <v>8.9708132287147253E-3</v>
      </c>
      <c r="KIC19" s="88">
        <f t="shared" ca="1" si="592"/>
        <v>8.6959249730132696E-3</v>
      </c>
      <c r="KID19" s="88">
        <f t="shared" ca="1" si="592"/>
        <v>9.222502076969126E-3</v>
      </c>
      <c r="KIE19" s="88">
        <f t="shared" ca="1" si="592"/>
        <v>9.6606655600824411E-3</v>
      </c>
      <c r="KIF19" s="88">
        <f t="shared" ca="1" si="592"/>
        <v>9.3928897302474005E-3</v>
      </c>
      <c r="KIG19" s="88">
        <f t="shared" ca="1" si="592"/>
        <v>9.5108088867888463E-3</v>
      </c>
      <c r="KIH19" s="88">
        <f t="shared" ca="1" si="592"/>
        <v>8.9093096130009753E-3</v>
      </c>
      <c r="KII19" s="88">
        <f t="shared" ca="1" si="592"/>
        <v>9.0893349855100097E-3</v>
      </c>
      <c r="KIJ19" s="88">
        <f t="shared" ca="1" si="592"/>
        <v>9.0664966872929294E-3</v>
      </c>
      <c r="KIK19" s="88">
        <f t="shared" ca="1" si="592"/>
        <v>7.3554657831474135E-3</v>
      </c>
      <c r="KIL19" s="88">
        <f t="shared" ca="1" si="592"/>
        <v>9.2910300831381652E-3</v>
      </c>
      <c r="KIM19" s="88">
        <f t="shared" ca="1" si="436"/>
        <v>9.3336442374846416E-3</v>
      </c>
      <c r="KIN19" s="88">
        <f t="shared" ca="1" si="436"/>
        <v>7.8702776145227072E-3</v>
      </c>
      <c r="KIO19" s="88">
        <f t="shared" ca="1" si="436"/>
        <v>1.0506611820603654E-2</v>
      </c>
      <c r="KIP19" s="88">
        <f t="shared" ca="1" si="436"/>
        <v>8.65387915607033E-3</v>
      </c>
      <c r="KIQ19" s="88">
        <f t="shared" ca="1" si="436"/>
        <v>1.0457337224445003E-2</v>
      </c>
      <c r="KIR19" s="88">
        <f t="shared" ca="1" si="436"/>
        <v>7.4912502092395169E-3</v>
      </c>
      <c r="KIS19" s="88">
        <f t="shared" ca="1" si="436"/>
        <v>8.2650575726725389E-3</v>
      </c>
      <c r="KIT19" s="88">
        <f t="shared" ca="1" si="436"/>
        <v>9.3410041199720375E-3</v>
      </c>
      <c r="KIU19" s="88">
        <f t="shared" ca="1" si="436"/>
        <v>9.253485194726874E-3</v>
      </c>
      <c r="KIV19" s="88">
        <f t="shared" ca="1" si="436"/>
        <v>9.5261571031659189E-3</v>
      </c>
      <c r="KIW19" s="88">
        <f t="shared" ca="1" si="436"/>
        <v>1.1156043590793904E-2</v>
      </c>
      <c r="KIX19" s="88">
        <f t="shared" ca="1" si="436"/>
        <v>9.8477749181303843E-3</v>
      </c>
      <c r="KIY19" s="88">
        <f t="shared" ca="1" si="436"/>
        <v>7.8527398454857032E-3</v>
      </c>
      <c r="KIZ19" s="88">
        <f t="shared" ca="1" si="436"/>
        <v>9.7675907081679683E-3</v>
      </c>
      <c r="KJA19" s="88">
        <f t="shared" ca="1" si="436"/>
        <v>9.8173222880247237E-3</v>
      </c>
      <c r="KJB19" s="88">
        <f t="shared" ca="1" si="436"/>
        <v>9.6780497292038182E-3</v>
      </c>
      <c r="KJC19" s="88">
        <f t="shared" ref="KJC19:KKX24" ca="1" si="593">$C18+$B$1*($B$2-$C18)*$B$7+$B$3*($C18^0.5)*$B$7*_xlfn.NORM.S.INV(RAND())</f>
        <v>1.0100195580834583E-2</v>
      </c>
      <c r="KJD19" s="88">
        <f t="shared" ca="1" si="593"/>
        <v>1.1193081744192365E-2</v>
      </c>
      <c r="KJE19" s="88">
        <f t="shared" ca="1" si="593"/>
        <v>8.0745680433751636E-3</v>
      </c>
      <c r="KJF19" s="88">
        <f t="shared" ca="1" si="593"/>
        <v>8.6702795157653934E-3</v>
      </c>
      <c r="KJG19" s="88">
        <f t="shared" ca="1" si="593"/>
        <v>1.1691780281582978E-2</v>
      </c>
      <c r="KJH19" s="88">
        <f t="shared" ca="1" si="593"/>
        <v>8.2972537010385164E-3</v>
      </c>
      <c r="KJI19" s="88">
        <f t="shared" ca="1" si="593"/>
        <v>1.1384154002845585E-2</v>
      </c>
      <c r="KJJ19" s="88">
        <f t="shared" ca="1" si="593"/>
        <v>1.0726192720587703E-2</v>
      </c>
      <c r="KJK19" s="88">
        <f t="shared" ca="1" si="593"/>
        <v>9.6368217588128652E-3</v>
      </c>
      <c r="KJL19" s="88">
        <f t="shared" ca="1" si="593"/>
        <v>7.856353106563449E-3</v>
      </c>
      <c r="KJM19" s="88">
        <f t="shared" ca="1" si="593"/>
        <v>1.0157564323067888E-2</v>
      </c>
      <c r="KJN19" s="88">
        <f t="shared" ca="1" si="593"/>
        <v>9.8896098288999423E-3</v>
      </c>
      <c r="KJO19" s="88">
        <f t="shared" ca="1" si="593"/>
        <v>1.0315508626535875E-2</v>
      </c>
      <c r="KJP19" s="88">
        <f t="shared" ca="1" si="593"/>
        <v>7.0015984971686374E-3</v>
      </c>
      <c r="KJQ19" s="88">
        <f t="shared" ca="1" si="593"/>
        <v>9.2318039947924431E-3</v>
      </c>
      <c r="KJR19" s="88">
        <f t="shared" ca="1" si="593"/>
        <v>8.3368866809715135E-3</v>
      </c>
      <c r="KJS19" s="88">
        <f t="shared" ca="1" si="593"/>
        <v>8.6892204279163821E-3</v>
      </c>
      <c r="KJT19" s="88">
        <f t="shared" ca="1" si="593"/>
        <v>8.4185445349967553E-3</v>
      </c>
      <c r="KJU19" s="88">
        <f t="shared" ca="1" si="593"/>
        <v>1.1650015076626562E-2</v>
      </c>
      <c r="KJV19" s="88">
        <f t="shared" ca="1" si="593"/>
        <v>9.7371152803551204E-3</v>
      </c>
      <c r="KJW19" s="88">
        <f t="shared" ca="1" si="593"/>
        <v>8.9245277482260226E-3</v>
      </c>
      <c r="KJX19" s="88">
        <f t="shared" ca="1" si="593"/>
        <v>1.0199694141903632E-2</v>
      </c>
      <c r="KJY19" s="88">
        <f t="shared" ca="1" si="593"/>
        <v>9.9367609652814531E-3</v>
      </c>
      <c r="KJZ19" s="88">
        <f t="shared" ca="1" si="593"/>
        <v>9.6124739085066187E-3</v>
      </c>
      <c r="KKA19" s="88">
        <f t="shared" ca="1" si="593"/>
        <v>8.1639954862400884E-3</v>
      </c>
      <c r="KKB19" s="88">
        <f t="shared" ca="1" si="593"/>
        <v>8.9875093015085727E-3</v>
      </c>
      <c r="KKC19" s="88">
        <f t="shared" ca="1" si="593"/>
        <v>8.7318250513376428E-3</v>
      </c>
      <c r="KKD19" s="88">
        <f t="shared" ca="1" si="593"/>
        <v>6.821697088871816E-3</v>
      </c>
      <c r="KKE19" s="88">
        <f t="shared" ca="1" si="593"/>
        <v>8.8825964793331786E-3</v>
      </c>
      <c r="KKF19" s="88">
        <f t="shared" ca="1" si="593"/>
        <v>8.2784823104912787E-3</v>
      </c>
      <c r="KKG19" s="88">
        <f t="shared" ca="1" si="593"/>
        <v>9.9099664938201385E-3</v>
      </c>
      <c r="KKH19" s="88">
        <f t="shared" ca="1" si="593"/>
        <v>9.6614040061842911E-3</v>
      </c>
      <c r="KKI19" s="88">
        <f t="shared" ca="1" si="593"/>
        <v>8.1654463556814858E-3</v>
      </c>
      <c r="KKJ19" s="88">
        <f t="shared" ca="1" si="593"/>
        <v>1.0920886553461566E-2</v>
      </c>
      <c r="KKK19" s="88">
        <f t="shared" ca="1" si="593"/>
        <v>7.6166610552512405E-3</v>
      </c>
      <c r="KKL19" s="88">
        <f t="shared" ca="1" si="593"/>
        <v>9.0475559860792344E-3</v>
      </c>
      <c r="KKM19" s="88">
        <f t="shared" ca="1" si="593"/>
        <v>9.0298951095019904E-3</v>
      </c>
      <c r="KKN19" s="88">
        <f t="shared" ca="1" si="593"/>
        <v>9.8717229312914306E-3</v>
      </c>
      <c r="KKO19" s="88">
        <f t="shared" ca="1" si="593"/>
        <v>8.8881466616968618E-3</v>
      </c>
      <c r="KKP19" s="88">
        <f t="shared" ca="1" si="593"/>
        <v>9.7206103633089656E-3</v>
      </c>
      <c r="KKQ19" s="88">
        <f t="shared" ca="1" si="593"/>
        <v>1.046742683799429E-2</v>
      </c>
      <c r="KKR19" s="88">
        <f t="shared" ca="1" si="593"/>
        <v>9.0054042136395139E-3</v>
      </c>
      <c r="KKS19" s="88">
        <f t="shared" ca="1" si="593"/>
        <v>7.7977062570169196E-3</v>
      </c>
      <c r="KKT19" s="88">
        <f t="shared" ca="1" si="593"/>
        <v>8.1859458881029679E-3</v>
      </c>
      <c r="KKU19" s="88">
        <f t="shared" ca="1" si="593"/>
        <v>8.9330852352658783E-3</v>
      </c>
      <c r="KKV19" s="88">
        <f t="shared" ca="1" si="593"/>
        <v>9.2380240172548356E-3</v>
      </c>
      <c r="KKW19" s="88">
        <f t="shared" ca="1" si="593"/>
        <v>9.7066250461160797E-3</v>
      </c>
      <c r="KKX19" s="88">
        <f t="shared" ca="1" si="593"/>
        <v>9.8621782952475999E-3</v>
      </c>
      <c r="KKY19" s="88">
        <f t="shared" ca="1" si="437"/>
        <v>7.3653167360195945E-3</v>
      </c>
      <c r="KKZ19" s="88">
        <f t="shared" ca="1" si="437"/>
        <v>8.3202532864731227E-3</v>
      </c>
      <c r="KLA19" s="88">
        <f t="shared" ca="1" si="437"/>
        <v>9.788236256833489E-3</v>
      </c>
      <c r="KLB19" s="88">
        <f t="shared" ca="1" si="437"/>
        <v>9.2338465610551836E-3</v>
      </c>
      <c r="KLC19" s="88">
        <f t="shared" ca="1" si="437"/>
        <v>7.7451704511225378E-3</v>
      </c>
      <c r="KLD19" s="88">
        <f t="shared" ca="1" si="437"/>
        <v>8.2190057442311417E-3</v>
      </c>
      <c r="KLE19" s="88">
        <f t="shared" ca="1" si="437"/>
        <v>8.3549456751065686E-3</v>
      </c>
      <c r="KLF19" s="88">
        <f t="shared" ca="1" si="437"/>
        <v>8.2780634480925479E-3</v>
      </c>
      <c r="KLG19" s="88">
        <f t="shared" ca="1" si="437"/>
        <v>9.4311715388305933E-3</v>
      </c>
      <c r="KLH19" s="88">
        <f t="shared" ca="1" si="437"/>
        <v>9.5089507383871591E-3</v>
      </c>
      <c r="KLI19" s="88">
        <f t="shared" ca="1" si="437"/>
        <v>1.1635449559223663E-2</v>
      </c>
      <c r="KLJ19" s="88">
        <f t="shared" ca="1" si="437"/>
        <v>8.3702017336679032E-3</v>
      </c>
      <c r="KLK19" s="88">
        <f t="shared" ca="1" si="437"/>
        <v>1.069037108021679E-2</v>
      </c>
      <c r="KLL19" s="88">
        <f t="shared" ca="1" si="437"/>
        <v>9.2769435588079107E-3</v>
      </c>
      <c r="KLM19" s="88">
        <f t="shared" ca="1" si="437"/>
        <v>9.5684024313920282E-3</v>
      </c>
      <c r="KLN19" s="88">
        <f t="shared" ca="1" si="437"/>
        <v>1.0154111148570373E-2</v>
      </c>
      <c r="KLO19" s="88">
        <f t="shared" ref="KLO19:KNJ24" ca="1" si="594">$C18+$B$1*($B$2-$C18)*$B$7+$B$3*($C18^0.5)*$B$7*_xlfn.NORM.S.INV(RAND())</f>
        <v>9.8643386487255753E-3</v>
      </c>
      <c r="KLP19" s="88">
        <f t="shared" ca="1" si="594"/>
        <v>8.2675497779915487E-3</v>
      </c>
      <c r="KLQ19" s="88">
        <f t="shared" ca="1" si="594"/>
        <v>1.1358765185433072E-2</v>
      </c>
      <c r="KLR19" s="88">
        <f t="shared" ca="1" si="594"/>
        <v>8.6867853657925671E-3</v>
      </c>
      <c r="KLS19" s="88">
        <f t="shared" ca="1" si="594"/>
        <v>8.1540083934095332E-3</v>
      </c>
      <c r="KLT19" s="88">
        <f t="shared" ca="1" si="594"/>
        <v>8.0090720380597627E-3</v>
      </c>
      <c r="KLU19" s="88">
        <f t="shared" ca="1" si="594"/>
        <v>8.6005681038435686E-3</v>
      </c>
      <c r="KLV19" s="88">
        <f t="shared" ca="1" si="594"/>
        <v>9.6884910342433708E-3</v>
      </c>
      <c r="KLW19" s="88">
        <f t="shared" ca="1" si="594"/>
        <v>1.0689896107060245E-2</v>
      </c>
      <c r="KLX19" s="88">
        <f t="shared" ca="1" si="594"/>
        <v>9.1385716567164797E-3</v>
      </c>
      <c r="KLY19" s="88">
        <f t="shared" ca="1" si="594"/>
        <v>8.4919471839702675E-3</v>
      </c>
      <c r="KLZ19" s="88">
        <f t="shared" ca="1" si="594"/>
        <v>1.0091557374031983E-2</v>
      </c>
      <c r="KMA19" s="88">
        <f t="shared" ca="1" si="594"/>
        <v>9.8446902695601794E-3</v>
      </c>
      <c r="KMB19" s="88">
        <f t="shared" ca="1" si="594"/>
        <v>8.9262494832726483E-3</v>
      </c>
      <c r="KMC19" s="88">
        <f t="shared" ca="1" si="594"/>
        <v>9.1236746057495859E-3</v>
      </c>
      <c r="KMD19" s="88">
        <f t="shared" ca="1" si="594"/>
        <v>9.6166240739366787E-3</v>
      </c>
      <c r="KME19" s="88">
        <f t="shared" ca="1" si="594"/>
        <v>8.5888683538490659E-3</v>
      </c>
      <c r="KMF19" s="88">
        <f t="shared" ca="1" si="594"/>
        <v>1.1468065095402548E-2</v>
      </c>
      <c r="KMG19" s="88">
        <f t="shared" ca="1" si="594"/>
        <v>1.019911734553278E-2</v>
      </c>
      <c r="KMH19" s="88">
        <f t="shared" ca="1" si="594"/>
        <v>9.4418252801024491E-3</v>
      </c>
      <c r="KMI19" s="88">
        <f t="shared" ca="1" si="594"/>
        <v>7.9844304989431965E-3</v>
      </c>
      <c r="KMJ19" s="88">
        <f t="shared" ca="1" si="594"/>
        <v>8.5788147900127919E-3</v>
      </c>
      <c r="KMK19" s="88">
        <f t="shared" ca="1" si="594"/>
        <v>8.2777183688873129E-3</v>
      </c>
      <c r="KML19" s="88">
        <f t="shared" ca="1" si="594"/>
        <v>1.0972979192873215E-2</v>
      </c>
      <c r="KMM19" s="88">
        <f t="shared" ca="1" si="594"/>
        <v>8.9079719065901959E-3</v>
      </c>
      <c r="KMN19" s="88">
        <f t="shared" ca="1" si="594"/>
        <v>9.3299794053562889E-3</v>
      </c>
      <c r="KMO19" s="88">
        <f t="shared" ca="1" si="594"/>
        <v>8.8742917214226693E-3</v>
      </c>
      <c r="KMP19" s="88">
        <f t="shared" ca="1" si="594"/>
        <v>1.0521761423591154E-2</v>
      </c>
      <c r="KMQ19" s="88">
        <f t="shared" ca="1" si="594"/>
        <v>9.2648161128951797E-3</v>
      </c>
      <c r="KMR19" s="88">
        <f t="shared" ca="1" si="594"/>
        <v>8.5779887362288816E-3</v>
      </c>
      <c r="KMS19" s="88">
        <f t="shared" ca="1" si="594"/>
        <v>7.7509579215473256E-3</v>
      </c>
      <c r="KMT19" s="88">
        <f t="shared" ca="1" si="594"/>
        <v>6.5294839549108127E-3</v>
      </c>
      <c r="KMU19" s="88">
        <f t="shared" ca="1" si="594"/>
        <v>8.6392019459060609E-3</v>
      </c>
      <c r="KMV19" s="88">
        <f t="shared" ca="1" si="594"/>
        <v>9.3163240889262804E-3</v>
      </c>
      <c r="KMW19" s="88">
        <f t="shared" ca="1" si="594"/>
        <v>9.3168261194484184E-3</v>
      </c>
      <c r="KMX19" s="88">
        <f t="shared" ca="1" si="594"/>
        <v>8.9818639381520383E-3</v>
      </c>
      <c r="KMY19" s="88">
        <f t="shared" ca="1" si="594"/>
        <v>9.6500692133701747E-3</v>
      </c>
      <c r="KMZ19" s="88">
        <f t="shared" ca="1" si="594"/>
        <v>8.581898446776386E-3</v>
      </c>
      <c r="KNA19" s="88">
        <f t="shared" ca="1" si="594"/>
        <v>9.0936246788773153E-3</v>
      </c>
      <c r="KNB19" s="88">
        <f t="shared" ca="1" si="594"/>
        <v>8.6323740627058734E-3</v>
      </c>
      <c r="KNC19" s="88">
        <f t="shared" ca="1" si="594"/>
        <v>8.45348249196105E-3</v>
      </c>
      <c r="KND19" s="88">
        <f t="shared" ca="1" si="594"/>
        <v>8.996108535316058E-3</v>
      </c>
      <c r="KNE19" s="88">
        <f t="shared" ca="1" si="594"/>
        <v>9.1716652796223208E-3</v>
      </c>
      <c r="KNF19" s="88">
        <f t="shared" ca="1" si="594"/>
        <v>8.62870499655298E-3</v>
      </c>
      <c r="KNG19" s="88">
        <f t="shared" ca="1" si="594"/>
        <v>8.9725712622526956E-3</v>
      </c>
      <c r="KNH19" s="88">
        <f t="shared" ca="1" si="594"/>
        <v>9.0477363762597966E-3</v>
      </c>
      <c r="KNI19" s="88">
        <f t="shared" ca="1" si="594"/>
        <v>1.0348509734805191E-2</v>
      </c>
      <c r="KNJ19" s="88">
        <f t="shared" ca="1" si="594"/>
        <v>1.0297754753212214E-2</v>
      </c>
      <c r="KNK19" s="88">
        <f t="shared" ca="1" si="438"/>
        <v>8.4923706272560708E-3</v>
      </c>
      <c r="KNL19" s="88">
        <f t="shared" ca="1" si="438"/>
        <v>8.9149924837305713E-3</v>
      </c>
      <c r="KNM19" s="88">
        <f t="shared" ca="1" si="438"/>
        <v>9.8845607740846355E-3</v>
      </c>
      <c r="KNN19" s="88">
        <f t="shared" ca="1" si="438"/>
        <v>8.6574559168124017E-3</v>
      </c>
      <c r="KNO19" s="88">
        <f t="shared" ca="1" si="438"/>
        <v>9.4956034270305932E-3</v>
      </c>
      <c r="KNP19" s="88">
        <f t="shared" ca="1" si="438"/>
        <v>1.0138647647815425E-2</v>
      </c>
      <c r="KNQ19" s="88">
        <f t="shared" ca="1" si="438"/>
        <v>9.1236943735327376E-3</v>
      </c>
      <c r="KNR19" s="88">
        <f t="shared" ca="1" si="438"/>
        <v>7.3653999820872413E-3</v>
      </c>
      <c r="KNS19" s="88">
        <f t="shared" ca="1" si="438"/>
        <v>8.6212386073277626E-3</v>
      </c>
      <c r="KNT19" s="88">
        <f t="shared" ca="1" si="438"/>
        <v>8.9979581723679952E-3</v>
      </c>
      <c r="KNU19" s="88">
        <f t="shared" ca="1" si="438"/>
        <v>9.9424333252294012E-3</v>
      </c>
      <c r="KNV19" s="88">
        <f t="shared" ca="1" si="438"/>
        <v>9.558961947794372E-3</v>
      </c>
      <c r="KNW19" s="88">
        <f t="shared" ca="1" si="438"/>
        <v>1.021104373987876E-2</v>
      </c>
      <c r="KNX19" s="88">
        <f t="shared" ca="1" si="438"/>
        <v>7.6704692497153344E-3</v>
      </c>
      <c r="KNY19" s="88">
        <f t="shared" ca="1" si="438"/>
        <v>9.4356471797140944E-3</v>
      </c>
      <c r="KNZ19" s="88">
        <f t="shared" ca="1" si="438"/>
        <v>1.0538111736896606E-2</v>
      </c>
      <c r="KOA19" s="88">
        <f t="shared" ref="KOA19:KPV24" ca="1" si="595">$C18+$B$1*($B$2-$C18)*$B$7+$B$3*($C18^0.5)*$B$7*_xlfn.NORM.S.INV(RAND())</f>
        <v>8.4580708762954163E-3</v>
      </c>
      <c r="KOB19" s="88">
        <f t="shared" ca="1" si="595"/>
        <v>9.8388086115111066E-3</v>
      </c>
      <c r="KOC19" s="88">
        <f t="shared" ca="1" si="595"/>
        <v>1.045193445341407E-2</v>
      </c>
      <c r="KOD19" s="88">
        <f t="shared" ca="1" si="595"/>
        <v>9.9067956582727656E-3</v>
      </c>
      <c r="KOE19" s="88">
        <f t="shared" ca="1" si="595"/>
        <v>9.8761832581821182E-3</v>
      </c>
      <c r="KOF19" s="88">
        <f t="shared" ca="1" si="595"/>
        <v>9.6883515663523795E-3</v>
      </c>
      <c r="KOG19" s="88">
        <f t="shared" ca="1" si="595"/>
        <v>8.7700326101511541E-3</v>
      </c>
      <c r="KOH19" s="88">
        <f t="shared" ca="1" si="595"/>
        <v>9.8067153527841601E-3</v>
      </c>
      <c r="KOI19" s="88">
        <f t="shared" ca="1" si="595"/>
        <v>9.3949833670863205E-3</v>
      </c>
      <c r="KOJ19" s="88">
        <f t="shared" ca="1" si="595"/>
        <v>9.8196153757507988E-3</v>
      </c>
      <c r="KOK19" s="88">
        <f t="shared" ca="1" si="595"/>
        <v>8.6248852445911153E-3</v>
      </c>
      <c r="KOL19" s="88">
        <f t="shared" ca="1" si="595"/>
        <v>8.5291801111009105E-3</v>
      </c>
      <c r="KOM19" s="88">
        <f t="shared" ca="1" si="595"/>
        <v>7.6525927625856333E-3</v>
      </c>
      <c r="KON19" s="88">
        <f t="shared" ca="1" si="595"/>
        <v>1.0903467125665341E-2</v>
      </c>
      <c r="KOO19" s="88">
        <f t="shared" ca="1" si="595"/>
        <v>9.4941374205410791E-3</v>
      </c>
      <c r="KOP19" s="88">
        <f t="shared" ca="1" si="595"/>
        <v>8.320373827642084E-3</v>
      </c>
      <c r="KOQ19" s="88">
        <f t="shared" ca="1" si="595"/>
        <v>9.0878301336696221E-3</v>
      </c>
      <c r="KOR19" s="88">
        <f t="shared" ca="1" si="595"/>
        <v>1.1801330505281146E-2</v>
      </c>
      <c r="KOS19" s="88">
        <f t="shared" ca="1" si="595"/>
        <v>9.3952889366257231E-3</v>
      </c>
      <c r="KOT19" s="88">
        <f t="shared" ca="1" si="595"/>
        <v>8.9985341016518266E-3</v>
      </c>
      <c r="KOU19" s="88">
        <f t="shared" ca="1" si="595"/>
        <v>8.6147551232746197E-3</v>
      </c>
      <c r="KOV19" s="88">
        <f t="shared" ca="1" si="595"/>
        <v>9.0161558591869487E-3</v>
      </c>
      <c r="KOW19" s="88">
        <f t="shared" ca="1" si="595"/>
        <v>9.7000953408567913E-3</v>
      </c>
      <c r="KOX19" s="88">
        <f t="shared" ca="1" si="595"/>
        <v>8.9048188413871614E-3</v>
      </c>
      <c r="KOY19" s="88">
        <f t="shared" ca="1" si="595"/>
        <v>8.5557412936435161E-3</v>
      </c>
      <c r="KOZ19" s="88">
        <f t="shared" ca="1" si="595"/>
        <v>8.6845081586933645E-3</v>
      </c>
      <c r="KPA19" s="88">
        <f t="shared" ca="1" si="595"/>
        <v>1.0606716778154161E-2</v>
      </c>
      <c r="KPB19" s="88">
        <f t="shared" ca="1" si="595"/>
        <v>9.2344597058110055E-3</v>
      </c>
      <c r="KPC19" s="88">
        <f t="shared" ca="1" si="595"/>
        <v>9.037257419551822E-3</v>
      </c>
      <c r="KPD19" s="88">
        <f t="shared" ca="1" si="595"/>
        <v>1.04596779330555E-2</v>
      </c>
      <c r="KPE19" s="88">
        <f t="shared" ca="1" si="595"/>
        <v>9.4760987516115409E-3</v>
      </c>
      <c r="KPF19" s="88">
        <f t="shared" ca="1" si="595"/>
        <v>8.2359277718428523E-3</v>
      </c>
      <c r="KPG19" s="88">
        <f t="shared" ca="1" si="595"/>
        <v>9.5494211128319406E-3</v>
      </c>
      <c r="KPH19" s="88">
        <f t="shared" ca="1" si="595"/>
        <v>9.657742396984758E-3</v>
      </c>
      <c r="KPI19" s="88">
        <f t="shared" ca="1" si="595"/>
        <v>1.2025673399392908E-2</v>
      </c>
      <c r="KPJ19" s="88">
        <f t="shared" ca="1" si="595"/>
        <v>1.0243507004258551E-2</v>
      </c>
      <c r="KPK19" s="88">
        <f t="shared" ca="1" si="595"/>
        <v>8.6359308886069623E-3</v>
      </c>
      <c r="KPL19" s="88">
        <f t="shared" ca="1" si="595"/>
        <v>1.0923076501327277E-2</v>
      </c>
      <c r="KPM19" s="88">
        <f t="shared" ca="1" si="595"/>
        <v>8.1516332044999484E-3</v>
      </c>
      <c r="KPN19" s="88">
        <f t="shared" ca="1" si="595"/>
        <v>1.1887561063588925E-2</v>
      </c>
      <c r="KPO19" s="88">
        <f t="shared" ca="1" si="595"/>
        <v>8.8270928440306231E-3</v>
      </c>
      <c r="KPP19" s="88">
        <f t="shared" ca="1" si="595"/>
        <v>7.7437581574844403E-3</v>
      </c>
      <c r="KPQ19" s="88">
        <f t="shared" ca="1" si="595"/>
        <v>9.204996076285844E-3</v>
      </c>
      <c r="KPR19" s="88">
        <f t="shared" ca="1" si="595"/>
        <v>9.5575233482211829E-3</v>
      </c>
      <c r="KPS19" s="88">
        <f t="shared" ca="1" si="595"/>
        <v>1.0135492812455639E-2</v>
      </c>
      <c r="KPT19" s="88">
        <f t="shared" ca="1" si="595"/>
        <v>8.1749492514358122E-3</v>
      </c>
      <c r="KPU19" s="88">
        <f t="shared" ca="1" si="595"/>
        <v>9.111050189013788E-3</v>
      </c>
      <c r="KPV19" s="88">
        <f t="shared" ca="1" si="595"/>
        <v>8.7873043145696161E-3</v>
      </c>
      <c r="KPW19" s="88">
        <f t="shared" ca="1" si="439"/>
        <v>9.9738275581294951E-3</v>
      </c>
      <c r="KPX19" s="88">
        <f t="shared" ca="1" si="439"/>
        <v>9.0544719174455099E-3</v>
      </c>
      <c r="KPY19" s="88">
        <f t="shared" ca="1" si="439"/>
        <v>9.5145814295817827E-3</v>
      </c>
      <c r="KPZ19" s="88">
        <f t="shared" ca="1" si="439"/>
        <v>8.9024053421702509E-3</v>
      </c>
      <c r="KQA19" s="88">
        <f t="shared" ca="1" si="439"/>
        <v>8.9527167987186115E-3</v>
      </c>
      <c r="KQB19" s="88">
        <f t="shared" ca="1" si="439"/>
        <v>8.4111341795479362E-3</v>
      </c>
      <c r="KQC19" s="88">
        <f t="shared" ca="1" si="439"/>
        <v>7.7891834696313458E-3</v>
      </c>
      <c r="KQD19" s="88">
        <f t="shared" ca="1" si="439"/>
        <v>8.2994808226396575E-3</v>
      </c>
      <c r="KQE19" s="88">
        <f t="shared" ca="1" si="439"/>
        <v>9.4666386171892054E-3</v>
      </c>
      <c r="KQF19" s="88">
        <f t="shared" ca="1" si="439"/>
        <v>9.1196829586382734E-3</v>
      </c>
      <c r="KQG19" s="88">
        <f t="shared" ca="1" si="439"/>
        <v>7.9209995096677869E-3</v>
      </c>
      <c r="KQH19" s="88">
        <f t="shared" ca="1" si="439"/>
        <v>8.2202885536923481E-3</v>
      </c>
      <c r="KQI19" s="88">
        <f t="shared" ca="1" si="439"/>
        <v>1.0651904254412682E-2</v>
      </c>
      <c r="KQJ19" s="88">
        <f t="shared" ca="1" si="439"/>
        <v>9.1483903338742643E-3</v>
      </c>
      <c r="KQK19" s="88">
        <f t="shared" ca="1" si="439"/>
        <v>9.9585249853489637E-3</v>
      </c>
      <c r="KQL19" s="88">
        <f t="shared" ca="1" si="439"/>
        <v>8.4586899391290316E-3</v>
      </c>
      <c r="KQM19" s="88">
        <f t="shared" ref="KQM19:KSH24" ca="1" si="596">$C18+$B$1*($B$2-$C18)*$B$7+$B$3*($C18^0.5)*$B$7*_xlfn.NORM.S.INV(RAND())</f>
        <v>1.0169693520028222E-2</v>
      </c>
      <c r="KQN19" s="88">
        <f t="shared" ca="1" si="596"/>
        <v>1.0763137917751801E-2</v>
      </c>
      <c r="KQO19" s="88">
        <f t="shared" ca="1" si="596"/>
        <v>8.0191161639192599E-3</v>
      </c>
      <c r="KQP19" s="88">
        <f t="shared" ca="1" si="596"/>
        <v>1.1583297194494075E-2</v>
      </c>
      <c r="KQQ19" s="88">
        <f t="shared" ca="1" si="596"/>
        <v>8.7255284883913011E-3</v>
      </c>
      <c r="KQR19" s="88">
        <f t="shared" ca="1" si="596"/>
        <v>1.0328989965350239E-2</v>
      </c>
      <c r="KQS19" s="88">
        <f t="shared" ca="1" si="596"/>
        <v>1.016370037041698E-2</v>
      </c>
      <c r="KQT19" s="88">
        <f t="shared" ca="1" si="596"/>
        <v>1.1147856105329097E-2</v>
      </c>
      <c r="KQU19" s="88">
        <f t="shared" ca="1" si="596"/>
        <v>8.6490148554261865E-3</v>
      </c>
      <c r="KQV19" s="88">
        <f t="shared" ca="1" si="596"/>
        <v>8.5272219173520968E-3</v>
      </c>
      <c r="KQW19" s="88">
        <f t="shared" ca="1" si="596"/>
        <v>1.0531050777222313E-2</v>
      </c>
      <c r="KQX19" s="88">
        <f t="shared" ca="1" si="596"/>
        <v>8.9818409180387974E-3</v>
      </c>
      <c r="KQY19" s="88">
        <f t="shared" ca="1" si="596"/>
        <v>9.5976136535628736E-3</v>
      </c>
      <c r="KQZ19" s="88">
        <f t="shared" ca="1" si="596"/>
        <v>8.6614257955171803E-3</v>
      </c>
      <c r="KRA19" s="88">
        <f t="shared" ca="1" si="596"/>
        <v>9.8920815038743854E-3</v>
      </c>
      <c r="KRB19" s="88">
        <f t="shared" ca="1" si="596"/>
        <v>8.0766753759162323E-3</v>
      </c>
      <c r="KRC19" s="88">
        <f t="shared" ca="1" si="596"/>
        <v>8.5140352851756484E-3</v>
      </c>
      <c r="KRD19" s="88">
        <f t="shared" ca="1" si="596"/>
        <v>8.1036864808657939E-3</v>
      </c>
      <c r="KRE19" s="88">
        <f t="shared" ca="1" si="596"/>
        <v>8.317887400381729E-3</v>
      </c>
      <c r="KRF19" s="88">
        <f t="shared" ca="1" si="596"/>
        <v>7.7597820720394731E-3</v>
      </c>
      <c r="KRG19" s="88">
        <f t="shared" ca="1" si="596"/>
        <v>8.8861434092755275E-3</v>
      </c>
      <c r="KRH19" s="88">
        <f t="shared" ca="1" si="596"/>
        <v>1.0390042278617733E-2</v>
      </c>
      <c r="KRI19" s="88">
        <f t="shared" ca="1" si="596"/>
        <v>9.6433951655132168E-3</v>
      </c>
      <c r="KRJ19" s="88">
        <f t="shared" ca="1" si="596"/>
        <v>8.5309378073613225E-3</v>
      </c>
      <c r="KRK19" s="88">
        <f t="shared" ca="1" si="596"/>
        <v>7.3808664970503634E-3</v>
      </c>
      <c r="KRL19" s="88">
        <f t="shared" ca="1" si="596"/>
        <v>8.7666880697708227E-3</v>
      </c>
      <c r="KRM19" s="88">
        <f t="shared" ca="1" si="596"/>
        <v>1.0320563763243159E-2</v>
      </c>
      <c r="KRN19" s="88">
        <f t="shared" ca="1" si="596"/>
        <v>7.2044091903688198E-3</v>
      </c>
      <c r="KRO19" s="88">
        <f t="shared" ca="1" si="596"/>
        <v>8.993476685560298E-3</v>
      </c>
      <c r="KRP19" s="88">
        <f t="shared" ca="1" si="596"/>
        <v>8.3495021999016161E-3</v>
      </c>
      <c r="KRQ19" s="88">
        <f t="shared" ca="1" si="596"/>
        <v>8.6858126767305078E-3</v>
      </c>
      <c r="KRR19" s="88">
        <f t="shared" ca="1" si="596"/>
        <v>8.3227986821133026E-3</v>
      </c>
      <c r="KRS19" s="88">
        <f t="shared" ca="1" si="596"/>
        <v>1.0255605739341655E-2</v>
      </c>
      <c r="KRT19" s="88">
        <f t="shared" ca="1" si="596"/>
        <v>9.2403404775906316E-3</v>
      </c>
      <c r="KRU19" s="88">
        <f t="shared" ca="1" si="596"/>
        <v>9.8362393657327133E-3</v>
      </c>
      <c r="KRV19" s="88">
        <f t="shared" ca="1" si="596"/>
        <v>1.0205184747227026E-2</v>
      </c>
      <c r="KRW19" s="88">
        <f t="shared" ca="1" si="596"/>
        <v>8.7929293150764403E-3</v>
      </c>
      <c r="KRX19" s="88">
        <f t="shared" ca="1" si="596"/>
        <v>1.0389512914389274E-2</v>
      </c>
      <c r="KRY19" s="88">
        <f t="shared" ca="1" si="596"/>
        <v>9.2064035600564875E-3</v>
      </c>
      <c r="KRZ19" s="88">
        <f t="shared" ca="1" si="596"/>
        <v>1.0184464436955701E-2</v>
      </c>
      <c r="KSA19" s="88">
        <f t="shared" ca="1" si="596"/>
        <v>8.1428929589863249E-3</v>
      </c>
      <c r="KSB19" s="88">
        <f t="shared" ca="1" si="596"/>
        <v>8.9264409923453299E-3</v>
      </c>
      <c r="KSC19" s="88">
        <f t="shared" ca="1" si="596"/>
        <v>9.0134387692656966E-3</v>
      </c>
      <c r="KSD19" s="88">
        <f t="shared" ca="1" si="596"/>
        <v>8.5836189996853166E-3</v>
      </c>
      <c r="KSE19" s="88">
        <f t="shared" ca="1" si="596"/>
        <v>9.2703338068167926E-3</v>
      </c>
      <c r="KSF19" s="88">
        <f t="shared" ca="1" si="596"/>
        <v>9.082639158880277E-3</v>
      </c>
      <c r="KSG19" s="88">
        <f t="shared" ca="1" si="596"/>
        <v>9.8204397180463154E-3</v>
      </c>
      <c r="KSH19" s="88">
        <f t="shared" ca="1" si="596"/>
        <v>9.4728374668371085E-3</v>
      </c>
      <c r="KSI19" s="88">
        <f t="shared" ca="1" si="440"/>
        <v>8.0242002885907698E-3</v>
      </c>
      <c r="KSJ19" s="88">
        <f t="shared" ca="1" si="440"/>
        <v>8.881594667284309E-3</v>
      </c>
      <c r="KSK19" s="88">
        <f t="shared" ca="1" si="440"/>
        <v>9.2160294256345733E-3</v>
      </c>
      <c r="KSL19" s="88">
        <f t="shared" ca="1" si="440"/>
        <v>9.916695633103427E-3</v>
      </c>
      <c r="KSM19" s="88">
        <f t="shared" ca="1" si="440"/>
        <v>8.1115021565043993E-3</v>
      </c>
      <c r="KSN19" s="88">
        <f t="shared" ca="1" si="440"/>
        <v>8.2042820918818999E-3</v>
      </c>
      <c r="KSO19" s="88">
        <f t="shared" ca="1" si="440"/>
        <v>1.0378951279462586E-2</v>
      </c>
      <c r="KSP19" s="88">
        <f t="shared" ca="1" si="440"/>
        <v>8.9806024523188116E-3</v>
      </c>
      <c r="KSQ19" s="88">
        <f t="shared" ca="1" si="440"/>
        <v>1.030639773617653E-2</v>
      </c>
      <c r="KSR19" s="88">
        <f t="shared" ca="1" si="440"/>
        <v>9.8522545890603903E-3</v>
      </c>
      <c r="KSS19" s="88">
        <f t="shared" ca="1" si="440"/>
        <v>9.8878493871270776E-3</v>
      </c>
      <c r="KST19" s="88">
        <f t="shared" ca="1" si="440"/>
        <v>1.0737571693878963E-2</v>
      </c>
      <c r="KSU19" s="88">
        <f t="shared" ca="1" si="440"/>
        <v>1.0853448493215029E-2</v>
      </c>
      <c r="KSV19" s="88">
        <f t="shared" ca="1" si="440"/>
        <v>9.0689025455524281E-3</v>
      </c>
      <c r="KSW19" s="88">
        <f t="shared" ca="1" si="440"/>
        <v>8.1818802034590958E-3</v>
      </c>
      <c r="KSX19" s="88">
        <f t="shared" ca="1" si="440"/>
        <v>9.8492964751975692E-3</v>
      </c>
      <c r="KSY19" s="88">
        <f t="shared" ref="KSY19:KUT24" ca="1" si="597">$C18+$B$1*($B$2-$C18)*$B$7+$B$3*($C18^0.5)*$B$7*_xlfn.NORM.S.INV(RAND())</f>
        <v>9.1984574293791695E-3</v>
      </c>
      <c r="KSZ19" s="88">
        <f t="shared" ca="1" si="597"/>
        <v>8.7296923578777264E-3</v>
      </c>
      <c r="KTA19" s="88">
        <f t="shared" ca="1" si="597"/>
        <v>1.0380164155562222E-2</v>
      </c>
      <c r="KTB19" s="88">
        <f t="shared" ca="1" si="597"/>
        <v>8.6663658885829265E-3</v>
      </c>
      <c r="KTC19" s="88">
        <f t="shared" ca="1" si="597"/>
        <v>8.5300951631165182E-3</v>
      </c>
      <c r="KTD19" s="88">
        <f t="shared" ca="1" si="597"/>
        <v>1.0003620945059216E-2</v>
      </c>
      <c r="KTE19" s="88">
        <f t="shared" ca="1" si="597"/>
        <v>9.2351838391738789E-3</v>
      </c>
      <c r="KTF19" s="88">
        <f t="shared" ca="1" si="597"/>
        <v>9.9382151616891502E-3</v>
      </c>
      <c r="KTG19" s="88">
        <f t="shared" ca="1" si="597"/>
        <v>9.5020216026299002E-3</v>
      </c>
      <c r="KTH19" s="88">
        <f t="shared" ca="1" si="597"/>
        <v>9.8843670238648908E-3</v>
      </c>
      <c r="KTI19" s="88">
        <f t="shared" ca="1" si="597"/>
        <v>9.3874357749172618E-3</v>
      </c>
      <c r="KTJ19" s="88">
        <f t="shared" ca="1" si="597"/>
        <v>8.6866391237967328E-3</v>
      </c>
      <c r="KTK19" s="88">
        <f t="shared" ca="1" si="597"/>
        <v>7.473383243451091E-3</v>
      </c>
      <c r="KTL19" s="88">
        <f t="shared" ca="1" si="597"/>
        <v>7.4894475567870572E-3</v>
      </c>
      <c r="KTM19" s="88">
        <f t="shared" ca="1" si="597"/>
        <v>8.3271980848604772E-3</v>
      </c>
      <c r="KTN19" s="88">
        <f t="shared" ca="1" si="597"/>
        <v>9.6613354141518015E-3</v>
      </c>
      <c r="KTO19" s="88">
        <f t="shared" ca="1" si="597"/>
        <v>8.9467688051496162E-3</v>
      </c>
      <c r="KTP19" s="88">
        <f t="shared" ca="1" si="597"/>
        <v>9.3378274371580285E-3</v>
      </c>
      <c r="KTQ19" s="88">
        <f t="shared" ca="1" si="597"/>
        <v>9.4335171420701705E-3</v>
      </c>
      <c r="KTR19" s="88">
        <f t="shared" ca="1" si="597"/>
        <v>9.5540514709189697E-3</v>
      </c>
      <c r="KTS19" s="88">
        <f t="shared" ca="1" si="597"/>
        <v>9.0322721824117654E-3</v>
      </c>
      <c r="KTT19" s="88">
        <f t="shared" ca="1" si="597"/>
        <v>9.5659429466230135E-3</v>
      </c>
      <c r="KTU19" s="88">
        <f t="shared" ca="1" si="597"/>
        <v>7.755602528666139E-3</v>
      </c>
      <c r="KTV19" s="88">
        <f t="shared" ca="1" si="597"/>
        <v>8.7996782146200145E-3</v>
      </c>
      <c r="KTW19" s="88">
        <f t="shared" ca="1" si="597"/>
        <v>8.9042677649172081E-3</v>
      </c>
      <c r="KTX19" s="88">
        <f t="shared" ca="1" si="597"/>
        <v>6.0027530319658722E-3</v>
      </c>
      <c r="KTY19" s="88">
        <f t="shared" ca="1" si="597"/>
        <v>9.4967678451420654E-3</v>
      </c>
      <c r="KTZ19" s="88">
        <f t="shared" ca="1" si="597"/>
        <v>1.0071600903140058E-2</v>
      </c>
      <c r="KUA19" s="88">
        <f t="shared" ca="1" si="597"/>
        <v>8.2471654468653389E-3</v>
      </c>
      <c r="KUB19" s="88">
        <f t="shared" ca="1" si="597"/>
        <v>8.5739414503911825E-3</v>
      </c>
      <c r="KUC19" s="88">
        <f t="shared" ca="1" si="597"/>
        <v>7.8578818796138546E-3</v>
      </c>
      <c r="KUD19" s="88">
        <f t="shared" ca="1" si="597"/>
        <v>1.0128431434936844E-2</v>
      </c>
      <c r="KUE19" s="88">
        <f t="shared" ca="1" si="597"/>
        <v>9.1724963231074319E-3</v>
      </c>
      <c r="KUF19" s="88">
        <f t="shared" ca="1" si="597"/>
        <v>1.1493863911956333E-2</v>
      </c>
      <c r="KUG19" s="88">
        <f t="shared" ca="1" si="597"/>
        <v>9.3632458130989381E-3</v>
      </c>
      <c r="KUH19" s="88">
        <f t="shared" ca="1" si="597"/>
        <v>9.2827080776872808E-3</v>
      </c>
      <c r="KUI19" s="88">
        <f t="shared" ca="1" si="597"/>
        <v>8.1703989071501525E-3</v>
      </c>
      <c r="KUJ19" s="88">
        <f t="shared" ca="1" si="597"/>
        <v>9.7113884588667602E-3</v>
      </c>
      <c r="KUK19" s="88">
        <f t="shared" ca="1" si="597"/>
        <v>9.6539499751029205E-3</v>
      </c>
      <c r="KUL19" s="88">
        <f t="shared" ca="1" si="597"/>
        <v>1.1091252495602546E-2</v>
      </c>
      <c r="KUM19" s="88">
        <f t="shared" ca="1" si="597"/>
        <v>8.7573303339244686E-3</v>
      </c>
      <c r="KUN19" s="88">
        <f t="shared" ca="1" si="597"/>
        <v>9.695658353554449E-3</v>
      </c>
      <c r="KUO19" s="88">
        <f t="shared" ca="1" si="597"/>
        <v>9.4080053849419729E-3</v>
      </c>
      <c r="KUP19" s="88">
        <f t="shared" ca="1" si="597"/>
        <v>8.7620773326577469E-3</v>
      </c>
      <c r="KUQ19" s="88">
        <f t="shared" ca="1" si="597"/>
        <v>7.660871014065096E-3</v>
      </c>
      <c r="KUR19" s="88">
        <f t="shared" ca="1" si="597"/>
        <v>8.4085165312078013E-3</v>
      </c>
      <c r="KUS19" s="88">
        <f t="shared" ca="1" si="597"/>
        <v>8.2122408319697873E-3</v>
      </c>
      <c r="KUT19" s="88">
        <f t="shared" ca="1" si="597"/>
        <v>1.014931971270077E-2</v>
      </c>
      <c r="KUU19" s="88">
        <f t="shared" ca="1" si="441"/>
        <v>9.2335599754060742E-3</v>
      </c>
      <c r="KUV19" s="88">
        <f t="shared" ca="1" si="441"/>
        <v>1.1786075196787912E-2</v>
      </c>
      <c r="KUW19" s="88">
        <f t="shared" ca="1" si="441"/>
        <v>1.2126726447147875E-2</v>
      </c>
      <c r="KUX19" s="88">
        <f t="shared" ca="1" si="441"/>
        <v>9.0976715015019024E-3</v>
      </c>
      <c r="KUY19" s="88">
        <f t="shared" ca="1" si="441"/>
        <v>9.3243692523720979E-3</v>
      </c>
      <c r="KUZ19" s="88">
        <f t="shared" ca="1" si="441"/>
        <v>7.7028143794165898E-3</v>
      </c>
      <c r="KVA19" s="88">
        <f t="shared" ca="1" si="441"/>
        <v>8.2697881356496236E-3</v>
      </c>
      <c r="KVB19" s="88">
        <f t="shared" ca="1" si="441"/>
        <v>1.0638172020270346E-2</v>
      </c>
      <c r="KVC19" s="88">
        <f t="shared" ca="1" si="441"/>
        <v>8.9082193941303518E-3</v>
      </c>
      <c r="KVD19" s="88">
        <f t="shared" ca="1" si="441"/>
        <v>9.054171225067173E-3</v>
      </c>
      <c r="KVE19" s="88">
        <f t="shared" ca="1" si="441"/>
        <v>9.6119400328870033E-3</v>
      </c>
      <c r="KVF19" s="88">
        <f t="shared" ca="1" si="441"/>
        <v>9.2045743629181227E-3</v>
      </c>
      <c r="KVG19" s="88">
        <f t="shared" ca="1" si="441"/>
        <v>8.8292257444421464E-3</v>
      </c>
      <c r="KVH19" s="88">
        <f t="shared" ca="1" si="441"/>
        <v>9.0757966634565767E-3</v>
      </c>
      <c r="KVI19" s="88">
        <f t="shared" ca="1" si="441"/>
        <v>1.0161765957130826E-2</v>
      </c>
      <c r="KVJ19" s="88">
        <f t="shared" ca="1" si="441"/>
        <v>9.0875256334234534E-3</v>
      </c>
      <c r="KVK19" s="88">
        <f t="shared" ref="KVK19:KXF24" ca="1" si="598">$C18+$B$1*($B$2-$C18)*$B$7+$B$3*($C18^0.5)*$B$7*_xlfn.NORM.S.INV(RAND())</f>
        <v>9.1959880789927711E-3</v>
      </c>
      <c r="KVL19" s="88">
        <f t="shared" ca="1" si="598"/>
        <v>1.0360532231636691E-2</v>
      </c>
      <c r="KVM19" s="88">
        <f t="shared" ca="1" si="598"/>
        <v>8.4329324032393314E-3</v>
      </c>
      <c r="KVN19" s="88">
        <f t="shared" ca="1" si="598"/>
        <v>1.0380072838391796E-2</v>
      </c>
      <c r="KVO19" s="88">
        <f t="shared" ca="1" si="598"/>
        <v>8.959552430119486E-3</v>
      </c>
      <c r="KVP19" s="88">
        <f t="shared" ca="1" si="598"/>
        <v>9.2295625963663298E-3</v>
      </c>
      <c r="KVQ19" s="88">
        <f t="shared" ca="1" si="598"/>
        <v>9.4545379452342249E-3</v>
      </c>
      <c r="KVR19" s="88">
        <f t="shared" ca="1" si="598"/>
        <v>9.3801073060263297E-3</v>
      </c>
      <c r="KVS19" s="88">
        <f t="shared" ca="1" si="598"/>
        <v>8.5450199010138235E-3</v>
      </c>
      <c r="KVT19" s="88">
        <f t="shared" ca="1" si="598"/>
        <v>1.0323169374504185E-2</v>
      </c>
      <c r="KVU19" s="88">
        <f t="shared" ca="1" si="598"/>
        <v>7.8265181339008949E-3</v>
      </c>
      <c r="KVV19" s="88">
        <f t="shared" ca="1" si="598"/>
        <v>8.0559933231855591E-3</v>
      </c>
      <c r="KVW19" s="88">
        <f t="shared" ca="1" si="598"/>
        <v>9.035925738572698E-3</v>
      </c>
      <c r="KVX19" s="88">
        <f t="shared" ca="1" si="598"/>
        <v>9.6388411800576168E-3</v>
      </c>
      <c r="KVY19" s="88">
        <f t="shared" ca="1" si="598"/>
        <v>7.6436596552315224E-3</v>
      </c>
      <c r="KVZ19" s="88">
        <f t="shared" ca="1" si="598"/>
        <v>8.7674701485973058E-3</v>
      </c>
      <c r="KWA19" s="88">
        <f t="shared" ca="1" si="598"/>
        <v>8.3503206449123627E-3</v>
      </c>
      <c r="KWB19" s="88">
        <f t="shared" ca="1" si="598"/>
        <v>1.0906133265910625E-2</v>
      </c>
      <c r="KWC19" s="88">
        <f t="shared" ca="1" si="598"/>
        <v>9.7704159392267755E-3</v>
      </c>
      <c r="KWD19" s="88">
        <f t="shared" ca="1" si="598"/>
        <v>9.4210319826538522E-3</v>
      </c>
      <c r="KWE19" s="88">
        <f t="shared" ca="1" si="598"/>
        <v>9.116219648650498E-3</v>
      </c>
      <c r="KWF19" s="88">
        <f t="shared" ca="1" si="598"/>
        <v>9.1164086286172931E-3</v>
      </c>
      <c r="KWG19" s="88">
        <f t="shared" ca="1" si="598"/>
        <v>1.0067167702873905E-2</v>
      </c>
      <c r="KWH19" s="88">
        <f t="shared" ca="1" si="598"/>
        <v>7.5370084570005645E-3</v>
      </c>
      <c r="KWI19" s="88">
        <f t="shared" ca="1" si="598"/>
        <v>8.7058355438815026E-3</v>
      </c>
      <c r="KWJ19" s="88">
        <f t="shared" ca="1" si="598"/>
        <v>1.0371853608017139E-2</v>
      </c>
      <c r="KWK19" s="88">
        <f t="shared" ca="1" si="598"/>
        <v>7.5895930967571175E-3</v>
      </c>
      <c r="KWL19" s="88">
        <f t="shared" ca="1" si="598"/>
        <v>9.8536402423564842E-3</v>
      </c>
      <c r="KWM19" s="88">
        <f t="shared" ca="1" si="598"/>
        <v>1.0127741498988607E-2</v>
      </c>
      <c r="KWN19" s="88">
        <f t="shared" ca="1" si="598"/>
        <v>9.026918347250763E-3</v>
      </c>
      <c r="KWO19" s="88">
        <f t="shared" ca="1" si="598"/>
        <v>8.355279942275683E-3</v>
      </c>
      <c r="KWP19" s="88">
        <f t="shared" ca="1" si="598"/>
        <v>7.963838926541426E-3</v>
      </c>
      <c r="KWQ19" s="88">
        <f t="shared" ca="1" si="598"/>
        <v>7.8333837436112136E-3</v>
      </c>
      <c r="KWR19" s="88">
        <f t="shared" ca="1" si="598"/>
        <v>7.8930452415224128E-3</v>
      </c>
      <c r="KWS19" s="88">
        <f t="shared" ca="1" si="598"/>
        <v>9.4616759035076221E-3</v>
      </c>
      <c r="KWT19" s="88">
        <f t="shared" ca="1" si="598"/>
        <v>9.1912850498177979E-3</v>
      </c>
      <c r="KWU19" s="88">
        <f t="shared" ca="1" si="598"/>
        <v>1.0135410133398781E-2</v>
      </c>
      <c r="KWV19" s="88">
        <f t="shared" ca="1" si="598"/>
        <v>8.3197399415976692E-3</v>
      </c>
      <c r="KWW19" s="88">
        <f t="shared" ca="1" si="598"/>
        <v>9.6685887151464825E-3</v>
      </c>
      <c r="KWX19" s="88">
        <f t="shared" ca="1" si="598"/>
        <v>1.1773433949665301E-2</v>
      </c>
      <c r="KWY19" s="88">
        <f t="shared" ca="1" si="598"/>
        <v>7.5199482723799383E-3</v>
      </c>
      <c r="KWZ19" s="88">
        <f t="shared" ca="1" si="598"/>
        <v>8.4490547533678448E-3</v>
      </c>
      <c r="KXA19" s="88">
        <f t="shared" ca="1" si="598"/>
        <v>8.7282517958220916E-3</v>
      </c>
      <c r="KXB19" s="88">
        <f t="shared" ca="1" si="598"/>
        <v>9.746714181082505E-3</v>
      </c>
      <c r="KXC19" s="88">
        <f t="shared" ca="1" si="598"/>
        <v>9.4560919310895542E-3</v>
      </c>
      <c r="KXD19" s="88">
        <f t="shared" ca="1" si="598"/>
        <v>8.6207214473331337E-3</v>
      </c>
      <c r="KXE19" s="88">
        <f t="shared" ca="1" si="598"/>
        <v>1.0279998400130141E-2</v>
      </c>
      <c r="KXF19" s="88">
        <f t="shared" ca="1" si="598"/>
        <v>7.8526749389637735E-3</v>
      </c>
      <c r="KXG19" s="88">
        <f t="shared" ca="1" si="442"/>
        <v>7.5582900177581652E-3</v>
      </c>
      <c r="KXH19" s="88">
        <f t="shared" ca="1" si="442"/>
        <v>9.6000323373962252E-3</v>
      </c>
      <c r="KXI19" s="88">
        <f t="shared" ca="1" si="442"/>
        <v>1.000212643129314E-2</v>
      </c>
      <c r="KXJ19" s="88">
        <f t="shared" ca="1" si="442"/>
        <v>8.6603788739122081E-3</v>
      </c>
      <c r="KXK19" s="88">
        <f t="shared" ca="1" si="442"/>
        <v>8.7457745517218136E-3</v>
      </c>
      <c r="KXL19" s="88">
        <f t="shared" ca="1" si="442"/>
        <v>8.1990238648530743E-3</v>
      </c>
      <c r="KXM19" s="88">
        <f t="shared" ca="1" si="442"/>
        <v>9.5107207422041734E-3</v>
      </c>
      <c r="KXN19" s="88">
        <f t="shared" ca="1" si="442"/>
        <v>8.6177849564419047E-3</v>
      </c>
      <c r="KXO19" s="88">
        <f t="shared" ca="1" si="442"/>
        <v>7.5731279007596646E-3</v>
      </c>
      <c r="KXP19" s="88">
        <f t="shared" ca="1" si="442"/>
        <v>1.0308864008747597E-2</v>
      </c>
      <c r="KXQ19" s="88">
        <f t="shared" ca="1" si="442"/>
        <v>9.4001049260309909E-3</v>
      </c>
      <c r="KXR19" s="88">
        <f t="shared" ca="1" si="442"/>
        <v>8.1999005726350847E-3</v>
      </c>
      <c r="KXS19" s="88">
        <f t="shared" ca="1" si="442"/>
        <v>9.5354817924542881E-3</v>
      </c>
      <c r="KXT19" s="88">
        <f t="shared" ca="1" si="442"/>
        <v>9.5959746750684145E-3</v>
      </c>
      <c r="KXU19" s="88">
        <f t="shared" ca="1" si="442"/>
        <v>1.1541247404430733E-2</v>
      </c>
      <c r="KXV19" s="88">
        <f t="shared" ca="1" si="442"/>
        <v>8.0744541725170198E-3</v>
      </c>
      <c r="KXW19" s="88">
        <f t="shared" ref="KXW19:KZR24" ca="1" si="599">$C18+$B$1*($B$2-$C18)*$B$7+$B$3*($C18^0.5)*$B$7*_xlfn.NORM.S.INV(RAND())</f>
        <v>1.0781464833131872E-2</v>
      </c>
      <c r="KXX19" s="88">
        <f t="shared" ca="1" si="599"/>
        <v>7.2748379954480332E-3</v>
      </c>
      <c r="KXY19" s="88">
        <f t="shared" ca="1" si="599"/>
        <v>9.0971465281545292E-3</v>
      </c>
      <c r="KXZ19" s="88">
        <f t="shared" ca="1" si="599"/>
        <v>8.3649572564293527E-3</v>
      </c>
      <c r="KYA19" s="88">
        <f t="shared" ca="1" si="599"/>
        <v>9.2560836249690349E-3</v>
      </c>
      <c r="KYB19" s="88">
        <f t="shared" ca="1" si="599"/>
        <v>9.291647436772351E-3</v>
      </c>
      <c r="KYC19" s="88">
        <f t="shared" ca="1" si="599"/>
        <v>7.7618239490225335E-3</v>
      </c>
      <c r="KYD19" s="88">
        <f t="shared" ca="1" si="599"/>
        <v>9.8327650493358655E-3</v>
      </c>
      <c r="KYE19" s="88">
        <f t="shared" ca="1" si="599"/>
        <v>9.5727192478605762E-3</v>
      </c>
      <c r="KYF19" s="88">
        <f t="shared" ca="1" si="599"/>
        <v>1.0149165665683312E-2</v>
      </c>
      <c r="KYG19" s="88">
        <f t="shared" ca="1" si="599"/>
        <v>7.1040312951517488E-3</v>
      </c>
      <c r="KYH19" s="88">
        <f t="shared" ca="1" si="599"/>
        <v>9.435316938203174E-3</v>
      </c>
      <c r="KYI19" s="88">
        <f t="shared" ca="1" si="599"/>
        <v>8.5235136631310569E-3</v>
      </c>
      <c r="KYJ19" s="88">
        <f t="shared" ca="1" si="599"/>
        <v>8.6168965037524414E-3</v>
      </c>
      <c r="KYK19" s="88">
        <f t="shared" ca="1" si="599"/>
        <v>1.0673718083210011E-2</v>
      </c>
      <c r="KYL19" s="88">
        <f t="shared" ca="1" si="599"/>
        <v>8.8616085347990262E-3</v>
      </c>
      <c r="KYM19" s="88">
        <f t="shared" ca="1" si="599"/>
        <v>8.9132285747718521E-3</v>
      </c>
      <c r="KYN19" s="88">
        <f t="shared" ca="1" si="599"/>
        <v>8.2570730714101072E-3</v>
      </c>
      <c r="KYO19" s="88">
        <f t="shared" ca="1" si="599"/>
        <v>9.0011507702956878E-3</v>
      </c>
      <c r="KYP19" s="88">
        <f t="shared" ca="1" si="599"/>
        <v>8.7833057510531172E-3</v>
      </c>
      <c r="KYQ19" s="88">
        <f t="shared" ca="1" si="599"/>
        <v>9.391162367874014E-3</v>
      </c>
      <c r="KYR19" s="88">
        <f t="shared" ca="1" si="599"/>
        <v>7.5944326781851824E-3</v>
      </c>
      <c r="KYS19" s="88">
        <f t="shared" ca="1" si="599"/>
        <v>9.8135614781102859E-3</v>
      </c>
      <c r="KYT19" s="88">
        <f t="shared" ca="1" si="599"/>
        <v>9.0273643467057296E-3</v>
      </c>
      <c r="KYU19" s="88">
        <f t="shared" ca="1" si="599"/>
        <v>9.8888188755468006E-3</v>
      </c>
      <c r="KYV19" s="88">
        <f t="shared" ca="1" si="599"/>
        <v>8.9328972715276393E-3</v>
      </c>
      <c r="KYW19" s="88">
        <f t="shared" ca="1" si="599"/>
        <v>8.2256152967103095E-3</v>
      </c>
      <c r="KYX19" s="88">
        <f t="shared" ca="1" si="599"/>
        <v>9.4735273063782342E-3</v>
      </c>
      <c r="KYY19" s="88">
        <f t="shared" ca="1" si="599"/>
        <v>8.0935315712560001E-3</v>
      </c>
      <c r="KYZ19" s="88">
        <f t="shared" ca="1" si="599"/>
        <v>1.0558191627048684E-2</v>
      </c>
      <c r="KZA19" s="88">
        <f t="shared" ca="1" si="599"/>
        <v>1.1222812692472172E-2</v>
      </c>
      <c r="KZB19" s="88">
        <f t="shared" ca="1" si="599"/>
        <v>1.0629205520066491E-2</v>
      </c>
      <c r="KZC19" s="88">
        <f t="shared" ca="1" si="599"/>
        <v>9.2397149849896502E-3</v>
      </c>
      <c r="KZD19" s="88">
        <f t="shared" ca="1" si="599"/>
        <v>8.2293718918152008E-3</v>
      </c>
      <c r="KZE19" s="88">
        <f t="shared" ca="1" si="599"/>
        <v>8.1306620752413516E-3</v>
      </c>
      <c r="KZF19" s="88">
        <f t="shared" ca="1" si="599"/>
        <v>8.1063426220212391E-3</v>
      </c>
      <c r="KZG19" s="88">
        <f t="shared" ca="1" si="599"/>
        <v>8.779255716128604E-3</v>
      </c>
      <c r="KZH19" s="88">
        <f t="shared" ca="1" si="599"/>
        <v>9.1083269222109724E-3</v>
      </c>
      <c r="KZI19" s="88">
        <f t="shared" ca="1" si="599"/>
        <v>7.8712339850902056E-3</v>
      </c>
      <c r="KZJ19" s="88">
        <f t="shared" ca="1" si="599"/>
        <v>8.9094257250566678E-3</v>
      </c>
      <c r="KZK19" s="88">
        <f t="shared" ca="1" si="599"/>
        <v>1.059926712898733E-2</v>
      </c>
      <c r="KZL19" s="88">
        <f t="shared" ca="1" si="599"/>
        <v>9.3290485556747453E-3</v>
      </c>
      <c r="KZM19" s="88">
        <f t="shared" ca="1" si="599"/>
        <v>8.9206706033920832E-3</v>
      </c>
      <c r="KZN19" s="88">
        <f t="shared" ca="1" si="599"/>
        <v>1.003529336071411E-2</v>
      </c>
      <c r="KZO19" s="88">
        <f t="shared" ca="1" si="599"/>
        <v>9.264582013363002E-3</v>
      </c>
      <c r="KZP19" s="88">
        <f t="shared" ca="1" si="599"/>
        <v>8.5776903314432971E-3</v>
      </c>
      <c r="KZQ19" s="88">
        <f t="shared" ca="1" si="599"/>
        <v>9.3021186782098753E-3</v>
      </c>
      <c r="KZR19" s="88">
        <f t="shared" ca="1" si="599"/>
        <v>8.5714841527386836E-3</v>
      </c>
      <c r="KZS19" s="88">
        <f t="shared" ca="1" si="443"/>
        <v>9.6927089507681599E-3</v>
      </c>
      <c r="KZT19" s="88">
        <f t="shared" ca="1" si="443"/>
        <v>1.0342049615886086E-2</v>
      </c>
      <c r="KZU19" s="88">
        <f t="shared" ca="1" si="443"/>
        <v>8.0223920311615973E-3</v>
      </c>
      <c r="KZV19" s="88">
        <f t="shared" ca="1" si="443"/>
        <v>1.0383370905298624E-2</v>
      </c>
      <c r="KZW19" s="88">
        <f t="shared" ca="1" si="443"/>
        <v>8.3539984366671882E-3</v>
      </c>
      <c r="KZX19" s="88">
        <f t="shared" ca="1" si="443"/>
        <v>9.7438377884807668E-3</v>
      </c>
      <c r="KZY19" s="88">
        <f t="shared" ca="1" si="443"/>
        <v>8.176424539367998E-3</v>
      </c>
      <c r="KZZ19" s="88">
        <f t="shared" ca="1" si="443"/>
        <v>9.5641105644641219E-3</v>
      </c>
      <c r="LAA19" s="88">
        <f t="shared" ca="1" si="443"/>
        <v>9.3615620830821752E-3</v>
      </c>
      <c r="LAB19" s="88">
        <f t="shared" ca="1" si="443"/>
        <v>7.1741537250034609E-3</v>
      </c>
      <c r="LAC19" s="88">
        <f t="shared" ca="1" si="443"/>
        <v>5.6285054213502071E-3</v>
      </c>
      <c r="LAD19" s="88">
        <f t="shared" ca="1" si="443"/>
        <v>1.0163378031298347E-2</v>
      </c>
      <c r="LAE19" s="88">
        <f t="shared" ca="1" si="443"/>
        <v>8.8244612088993792E-3</v>
      </c>
      <c r="LAF19" s="88">
        <f t="shared" ca="1" si="443"/>
        <v>9.1699392688351176E-3</v>
      </c>
      <c r="LAG19" s="88">
        <f t="shared" ca="1" si="443"/>
        <v>1.1531952629326124E-2</v>
      </c>
      <c r="LAH19" s="88">
        <f t="shared" ca="1" si="443"/>
        <v>8.9850519701316495E-3</v>
      </c>
      <c r="LAI19" s="88">
        <f t="shared" ref="LAI19:LCD24" ca="1" si="600">$C18+$B$1*($B$2-$C18)*$B$7+$B$3*($C18^0.5)*$B$7*_xlfn.NORM.S.INV(RAND())</f>
        <v>7.771401303523523E-3</v>
      </c>
      <c r="LAJ19" s="88">
        <f t="shared" ca="1" si="600"/>
        <v>9.0814381024046341E-3</v>
      </c>
      <c r="LAK19" s="88">
        <f t="shared" ca="1" si="600"/>
        <v>8.5024730348574416E-3</v>
      </c>
      <c r="LAL19" s="88">
        <f t="shared" ca="1" si="600"/>
        <v>8.1320074465847259E-3</v>
      </c>
      <c r="LAM19" s="88">
        <f t="shared" ca="1" si="600"/>
        <v>9.9219153377896954E-3</v>
      </c>
      <c r="LAN19" s="88">
        <f t="shared" ca="1" si="600"/>
        <v>9.1266564851071302E-3</v>
      </c>
      <c r="LAO19" s="88">
        <f t="shared" ca="1" si="600"/>
        <v>1.0637563259613953E-2</v>
      </c>
      <c r="LAP19" s="88">
        <f t="shared" ca="1" si="600"/>
        <v>8.3546183784902351E-3</v>
      </c>
      <c r="LAQ19" s="88">
        <f t="shared" ca="1" si="600"/>
        <v>7.313004667215104E-3</v>
      </c>
      <c r="LAR19" s="88">
        <f t="shared" ca="1" si="600"/>
        <v>8.5484694717100733E-3</v>
      </c>
      <c r="LAS19" s="88">
        <f t="shared" ca="1" si="600"/>
        <v>7.0480422192021244E-3</v>
      </c>
      <c r="LAT19" s="88">
        <f t="shared" ca="1" si="600"/>
        <v>1.0018999867020675E-2</v>
      </c>
      <c r="LAU19" s="88">
        <f t="shared" ca="1" si="600"/>
        <v>9.7069175068725359E-3</v>
      </c>
      <c r="LAV19" s="88">
        <f t="shared" ca="1" si="600"/>
        <v>9.6502668479880663E-3</v>
      </c>
      <c r="LAW19" s="88">
        <f t="shared" ca="1" si="600"/>
        <v>1.0759828750964566E-2</v>
      </c>
      <c r="LAX19" s="88">
        <f t="shared" ca="1" si="600"/>
        <v>9.6175622329806327E-3</v>
      </c>
      <c r="LAY19" s="88">
        <f t="shared" ca="1" si="600"/>
        <v>9.5397537352209013E-3</v>
      </c>
      <c r="LAZ19" s="88">
        <f t="shared" ca="1" si="600"/>
        <v>9.1812354160963946E-3</v>
      </c>
      <c r="LBA19" s="88">
        <f t="shared" ca="1" si="600"/>
        <v>7.2293084248230043E-3</v>
      </c>
      <c r="LBB19" s="88">
        <f t="shared" ca="1" si="600"/>
        <v>1.0606488421949709E-2</v>
      </c>
      <c r="LBC19" s="88">
        <f t="shared" ca="1" si="600"/>
        <v>9.0306768990544312E-3</v>
      </c>
      <c r="LBD19" s="88">
        <f t="shared" ca="1" si="600"/>
        <v>9.2017617519552057E-3</v>
      </c>
      <c r="LBE19" s="88">
        <f t="shared" ca="1" si="600"/>
        <v>7.4104338336070264E-3</v>
      </c>
      <c r="LBF19" s="88">
        <f t="shared" ca="1" si="600"/>
        <v>8.0306294506756262E-3</v>
      </c>
      <c r="LBG19" s="88">
        <f t="shared" ca="1" si="600"/>
        <v>9.7545130704607009E-3</v>
      </c>
      <c r="LBH19" s="88">
        <f t="shared" ca="1" si="600"/>
        <v>9.0744495905061458E-3</v>
      </c>
      <c r="LBI19" s="88">
        <f t="shared" ca="1" si="600"/>
        <v>9.8868101082768695E-3</v>
      </c>
      <c r="LBJ19" s="88">
        <f t="shared" ca="1" si="600"/>
        <v>7.4602264031314001E-3</v>
      </c>
      <c r="LBK19" s="88">
        <f t="shared" ca="1" si="600"/>
        <v>1.0621770653112308E-2</v>
      </c>
      <c r="LBL19" s="88">
        <f t="shared" ca="1" si="600"/>
        <v>8.8649800368934481E-3</v>
      </c>
      <c r="LBM19" s="88">
        <f t="shared" ca="1" si="600"/>
        <v>1.1599272651071236E-2</v>
      </c>
      <c r="LBN19" s="88">
        <f t="shared" ca="1" si="600"/>
        <v>8.8717126047611321E-3</v>
      </c>
      <c r="LBO19" s="88">
        <f t="shared" ca="1" si="600"/>
        <v>8.0888428942315557E-3</v>
      </c>
      <c r="LBP19" s="88">
        <f t="shared" ca="1" si="600"/>
        <v>8.5500261560329423E-3</v>
      </c>
      <c r="LBQ19" s="88">
        <f t="shared" ca="1" si="600"/>
        <v>9.0230457261770911E-3</v>
      </c>
      <c r="LBR19" s="88">
        <f t="shared" ca="1" si="600"/>
        <v>1.0743196425744426E-2</v>
      </c>
      <c r="LBS19" s="88">
        <f t="shared" ca="1" si="600"/>
        <v>8.6050428237415717E-3</v>
      </c>
      <c r="LBT19" s="88">
        <f t="shared" ca="1" si="600"/>
        <v>9.0019701607476285E-3</v>
      </c>
      <c r="LBU19" s="88">
        <f t="shared" ca="1" si="600"/>
        <v>1.025593537002774E-2</v>
      </c>
      <c r="LBV19" s="88">
        <f t="shared" ca="1" si="600"/>
        <v>8.770491682813842E-3</v>
      </c>
      <c r="LBW19" s="88">
        <f t="shared" ca="1" si="600"/>
        <v>8.7563808036655033E-3</v>
      </c>
      <c r="LBX19" s="88">
        <f t="shared" ca="1" si="600"/>
        <v>8.3812333159431502E-3</v>
      </c>
      <c r="LBY19" s="88">
        <f t="shared" ca="1" si="600"/>
        <v>9.5622386130836661E-3</v>
      </c>
      <c r="LBZ19" s="88">
        <f t="shared" ca="1" si="600"/>
        <v>7.6856360666367994E-3</v>
      </c>
      <c r="LCA19" s="88">
        <f t="shared" ca="1" si="600"/>
        <v>7.5546580170343684E-3</v>
      </c>
      <c r="LCB19" s="88">
        <f t="shared" ca="1" si="600"/>
        <v>9.3065618529873748E-3</v>
      </c>
      <c r="LCC19" s="88">
        <f t="shared" ca="1" si="600"/>
        <v>8.8829936311440316E-3</v>
      </c>
      <c r="LCD19" s="88">
        <f t="shared" ca="1" si="600"/>
        <v>1.0336137776604779E-2</v>
      </c>
      <c r="LCE19" s="88">
        <f t="shared" ca="1" si="444"/>
        <v>1.0963430141118509E-2</v>
      </c>
      <c r="LCF19" s="88">
        <f t="shared" ca="1" si="444"/>
        <v>8.0891979738427922E-3</v>
      </c>
      <c r="LCG19" s="88">
        <f t="shared" ca="1" si="444"/>
        <v>1.1058006327950802E-2</v>
      </c>
      <c r="LCH19" s="88">
        <f t="shared" ca="1" si="444"/>
        <v>9.6760974732505167E-3</v>
      </c>
      <c r="LCI19" s="88">
        <f t="shared" ca="1" si="444"/>
        <v>1.1031085217915669E-2</v>
      </c>
      <c r="LCJ19" s="88">
        <f t="shared" ca="1" si="444"/>
        <v>8.3867574836723538E-3</v>
      </c>
      <c r="LCK19" s="88">
        <f t="shared" ca="1" si="444"/>
        <v>9.1023345790152161E-3</v>
      </c>
      <c r="LCL19" s="88">
        <f t="shared" ca="1" si="444"/>
        <v>8.3347822531474811E-3</v>
      </c>
      <c r="LCM19" s="88">
        <f t="shared" ca="1" si="444"/>
        <v>9.6924838748074921E-3</v>
      </c>
      <c r="LCN19" s="88">
        <f t="shared" ca="1" si="444"/>
        <v>7.8693961642891976E-3</v>
      </c>
      <c r="LCO19" s="88">
        <f t="shared" ca="1" si="444"/>
        <v>8.4993523375658259E-3</v>
      </c>
      <c r="LCP19" s="88">
        <f t="shared" ca="1" si="444"/>
        <v>9.8193008059109573E-3</v>
      </c>
      <c r="LCQ19" s="88">
        <f t="shared" ca="1" si="444"/>
        <v>9.9684296211220401E-3</v>
      </c>
      <c r="LCR19" s="88">
        <f t="shared" ca="1" si="444"/>
        <v>1.0366706895741363E-2</v>
      </c>
      <c r="LCS19" s="88">
        <f t="shared" ca="1" si="444"/>
        <v>9.4444248459231456E-3</v>
      </c>
      <c r="LCT19" s="88">
        <f t="shared" ca="1" si="444"/>
        <v>7.6356961972684941E-3</v>
      </c>
      <c r="LCU19" s="88">
        <f t="shared" ref="LCU19:LEP24" ca="1" si="601">$C18+$B$1*($B$2-$C18)*$B$7+$B$3*($C18^0.5)*$B$7*_xlfn.NORM.S.INV(RAND())</f>
        <v>8.3099280580364969E-3</v>
      </c>
      <c r="LCV19" s="88">
        <f t="shared" ca="1" si="601"/>
        <v>7.9428354510590014E-3</v>
      </c>
      <c r="LCW19" s="88">
        <f t="shared" ca="1" si="601"/>
        <v>8.139552257867012E-3</v>
      </c>
      <c r="LCX19" s="88">
        <f t="shared" ca="1" si="601"/>
        <v>9.0063726519236265E-3</v>
      </c>
      <c r="LCY19" s="88">
        <f t="shared" ca="1" si="601"/>
        <v>1.0401535465580352E-2</v>
      </c>
      <c r="LCZ19" s="88">
        <f t="shared" ca="1" si="601"/>
        <v>9.5042800659456157E-3</v>
      </c>
      <c r="LDA19" s="88">
        <f t="shared" ca="1" si="601"/>
        <v>8.0291988313056922E-3</v>
      </c>
      <c r="LDB19" s="88">
        <f t="shared" ca="1" si="601"/>
        <v>8.650436147347916E-3</v>
      </c>
      <c r="LDC19" s="88">
        <f t="shared" ca="1" si="601"/>
        <v>7.2064699009297736E-3</v>
      </c>
      <c r="LDD19" s="88">
        <f t="shared" ca="1" si="601"/>
        <v>1.074230997712069E-2</v>
      </c>
      <c r="LDE19" s="88">
        <f t="shared" ca="1" si="601"/>
        <v>8.0776007087180659E-3</v>
      </c>
      <c r="LDF19" s="88">
        <f t="shared" ca="1" si="601"/>
        <v>8.8734347779888065E-3</v>
      </c>
      <c r="LDG19" s="88">
        <f t="shared" ca="1" si="601"/>
        <v>1.0411552671952207E-2</v>
      </c>
      <c r="LDH19" s="88">
        <f t="shared" ca="1" si="601"/>
        <v>9.6609229797664994E-3</v>
      </c>
      <c r="LDI19" s="88">
        <f t="shared" ca="1" si="601"/>
        <v>9.0251503636934547E-3</v>
      </c>
      <c r="LDJ19" s="88">
        <f t="shared" ca="1" si="601"/>
        <v>6.4396224949700293E-3</v>
      </c>
      <c r="LDK19" s="88">
        <f t="shared" ca="1" si="601"/>
        <v>8.1349778590991233E-3</v>
      </c>
      <c r="LDL19" s="88">
        <f t="shared" ca="1" si="601"/>
        <v>9.5077348668290169E-3</v>
      </c>
      <c r="LDM19" s="88">
        <f t="shared" ca="1" si="601"/>
        <v>9.2846452948367377E-3</v>
      </c>
      <c r="LDN19" s="88">
        <f t="shared" ca="1" si="601"/>
        <v>8.8977380966367686E-3</v>
      </c>
      <c r="LDO19" s="88">
        <f t="shared" ca="1" si="601"/>
        <v>9.7442551467798091E-3</v>
      </c>
      <c r="LDP19" s="88">
        <f t="shared" ca="1" si="601"/>
        <v>7.992337969555138E-3</v>
      </c>
      <c r="LDQ19" s="88">
        <f t="shared" ca="1" si="601"/>
        <v>8.9959837472533347E-3</v>
      </c>
      <c r="LDR19" s="88">
        <f t="shared" ca="1" si="601"/>
        <v>8.5574501211558816E-3</v>
      </c>
      <c r="LDS19" s="88">
        <f t="shared" ca="1" si="601"/>
        <v>1.000185862265846E-2</v>
      </c>
      <c r="LDT19" s="88">
        <f t="shared" ca="1" si="601"/>
        <v>8.2971557065276945E-3</v>
      </c>
      <c r="LDU19" s="88">
        <f t="shared" ca="1" si="601"/>
        <v>9.0564146112801485E-3</v>
      </c>
      <c r="LDV19" s="88">
        <f t="shared" ca="1" si="601"/>
        <v>8.6147805722984437E-3</v>
      </c>
      <c r="LDW19" s="88">
        <f t="shared" ca="1" si="601"/>
        <v>9.5129163835382547E-3</v>
      </c>
      <c r="LDX19" s="88">
        <f t="shared" ca="1" si="601"/>
        <v>9.7618171848276643E-3</v>
      </c>
      <c r="LDY19" s="88">
        <f t="shared" ca="1" si="601"/>
        <v>8.7740921618782598E-3</v>
      </c>
      <c r="LDZ19" s="88">
        <f t="shared" ca="1" si="601"/>
        <v>8.2933066711862544E-3</v>
      </c>
      <c r="LEA19" s="88">
        <f t="shared" ca="1" si="601"/>
        <v>8.9294659983873304E-3</v>
      </c>
      <c r="LEB19" s="88">
        <f t="shared" ca="1" si="601"/>
        <v>9.3587169990428203E-3</v>
      </c>
      <c r="LEC19" s="88">
        <f t="shared" ca="1" si="601"/>
        <v>8.9130354964352485E-3</v>
      </c>
      <c r="LED19" s="88">
        <f t="shared" ca="1" si="601"/>
        <v>9.0866766236076812E-3</v>
      </c>
      <c r="LEE19" s="88">
        <f t="shared" ca="1" si="601"/>
        <v>1.067421401770265E-2</v>
      </c>
      <c r="LEF19" s="88">
        <f t="shared" ca="1" si="601"/>
        <v>9.4197208789856875E-3</v>
      </c>
      <c r="LEG19" s="88">
        <f t="shared" ca="1" si="601"/>
        <v>9.0782765752651304E-3</v>
      </c>
      <c r="LEH19" s="88">
        <f t="shared" ca="1" si="601"/>
        <v>9.1120469948675342E-3</v>
      </c>
      <c r="LEI19" s="88">
        <f t="shared" ca="1" si="601"/>
        <v>7.6524807112417813E-3</v>
      </c>
      <c r="LEJ19" s="88">
        <f t="shared" ca="1" si="601"/>
        <v>1.0585024882725213E-2</v>
      </c>
      <c r="LEK19" s="88">
        <f t="shared" ca="1" si="601"/>
        <v>9.2114825285610439E-3</v>
      </c>
      <c r="LEL19" s="88">
        <f t="shared" ca="1" si="601"/>
        <v>7.5775397629449879E-3</v>
      </c>
      <c r="LEM19" s="88">
        <f t="shared" ca="1" si="601"/>
        <v>9.522034366587967E-3</v>
      </c>
      <c r="LEN19" s="88">
        <f t="shared" ca="1" si="601"/>
        <v>8.8917953790669229E-3</v>
      </c>
      <c r="LEO19" s="88">
        <f t="shared" ca="1" si="601"/>
        <v>1.043795767993164E-2</v>
      </c>
      <c r="LEP19" s="88">
        <f t="shared" ca="1" si="601"/>
        <v>9.0188581744234299E-3</v>
      </c>
      <c r="LEQ19" s="88">
        <f t="shared" ca="1" si="445"/>
        <v>9.1690939745014046E-3</v>
      </c>
      <c r="LER19" s="88">
        <f t="shared" ca="1" si="445"/>
        <v>8.783380439014693E-3</v>
      </c>
      <c r="LES19" s="88">
        <f t="shared" ca="1" si="445"/>
        <v>8.7703461480784714E-3</v>
      </c>
      <c r="LET19" s="88">
        <f t="shared" ca="1" si="445"/>
        <v>1.0749240934329024E-2</v>
      </c>
      <c r="LEU19" s="88">
        <f t="shared" ca="1" si="445"/>
        <v>9.3826380625758564E-3</v>
      </c>
      <c r="LEV19" s="88">
        <f t="shared" ca="1" si="445"/>
        <v>1.002648130316101E-2</v>
      </c>
      <c r="LEW19" s="88">
        <f t="shared" ca="1" si="445"/>
        <v>9.2307242102037286E-3</v>
      </c>
      <c r="LEX19" s="88">
        <f t="shared" ca="1" si="445"/>
        <v>1.0095985224494793E-2</v>
      </c>
      <c r="LEY19" s="88">
        <f t="shared" ca="1" si="445"/>
        <v>7.5342677423439509E-3</v>
      </c>
      <c r="LEZ19" s="88">
        <f t="shared" ca="1" si="445"/>
        <v>1.0713937222589332E-2</v>
      </c>
      <c r="LFA19" s="88">
        <f t="shared" ca="1" si="445"/>
        <v>8.3544106009032122E-3</v>
      </c>
      <c r="LFB19" s="88">
        <f t="shared" ca="1" si="445"/>
        <v>8.0366208326138212E-3</v>
      </c>
      <c r="LFC19" s="88">
        <f t="shared" ca="1" si="445"/>
        <v>1.0398613817438642E-2</v>
      </c>
      <c r="LFD19" s="88">
        <f t="shared" ca="1" si="445"/>
        <v>8.3026923645909499E-3</v>
      </c>
      <c r="LFE19" s="88">
        <f t="shared" ca="1" si="445"/>
        <v>9.3519385574459147E-3</v>
      </c>
      <c r="LFF19" s="88">
        <f t="shared" ca="1" si="445"/>
        <v>9.2128525862039175E-3</v>
      </c>
      <c r="LFG19" s="88">
        <f t="shared" ref="LFG19:LHB24" ca="1" si="602">$C18+$B$1*($B$2-$C18)*$B$7+$B$3*($C18^0.5)*$B$7*_xlfn.NORM.S.INV(RAND())</f>
        <v>9.165131035193199E-3</v>
      </c>
      <c r="LFH19" s="88">
        <f t="shared" ca="1" si="602"/>
        <v>8.8323513437634418E-3</v>
      </c>
      <c r="LFI19" s="88">
        <f t="shared" ca="1" si="602"/>
        <v>8.6504052023431127E-3</v>
      </c>
      <c r="LFJ19" s="88">
        <f t="shared" ca="1" si="602"/>
        <v>9.8969756758258871E-3</v>
      </c>
      <c r="LFK19" s="88">
        <f t="shared" ca="1" si="602"/>
        <v>9.7553047604589885E-3</v>
      </c>
      <c r="LFL19" s="88">
        <f t="shared" ca="1" si="602"/>
        <v>7.8836896607216069E-3</v>
      </c>
      <c r="LFM19" s="88">
        <f t="shared" ca="1" si="602"/>
        <v>8.2510997752444758E-3</v>
      </c>
      <c r="LFN19" s="88">
        <f t="shared" ca="1" si="602"/>
        <v>9.3722026437630668E-3</v>
      </c>
      <c r="LFO19" s="88">
        <f t="shared" ca="1" si="602"/>
        <v>9.3232726710813039E-3</v>
      </c>
      <c r="LFP19" s="88">
        <f t="shared" ca="1" si="602"/>
        <v>8.4350264671678617E-3</v>
      </c>
      <c r="LFQ19" s="88">
        <f t="shared" ca="1" si="602"/>
        <v>7.9472562410006237E-3</v>
      </c>
      <c r="LFR19" s="88">
        <f t="shared" ca="1" si="602"/>
        <v>1.024131441903761E-2</v>
      </c>
      <c r="LFS19" s="88">
        <f t="shared" ca="1" si="602"/>
        <v>9.0415813739887999E-3</v>
      </c>
      <c r="LFT19" s="88">
        <f t="shared" ca="1" si="602"/>
        <v>9.0480868924938292E-3</v>
      </c>
      <c r="LFU19" s="88">
        <f t="shared" ca="1" si="602"/>
        <v>8.6897641763726326E-3</v>
      </c>
      <c r="LFV19" s="88">
        <f t="shared" ca="1" si="602"/>
        <v>9.694157105665931E-3</v>
      </c>
      <c r="LFW19" s="88">
        <f t="shared" ca="1" si="602"/>
        <v>1.0347187539432728E-2</v>
      </c>
      <c r="LFX19" s="88">
        <f t="shared" ca="1" si="602"/>
        <v>1.0364130301028764E-2</v>
      </c>
      <c r="LFY19" s="88">
        <f t="shared" ca="1" si="602"/>
        <v>8.5363686692396957E-3</v>
      </c>
      <c r="LFZ19" s="88">
        <f t="shared" ca="1" si="602"/>
        <v>9.3009917673130618E-3</v>
      </c>
      <c r="LGA19" s="88">
        <f t="shared" ca="1" si="602"/>
        <v>8.5499899416090243E-3</v>
      </c>
      <c r="LGB19" s="88">
        <f t="shared" ca="1" si="602"/>
        <v>7.5375082510199453E-3</v>
      </c>
      <c r="LGC19" s="88">
        <f t="shared" ca="1" si="602"/>
        <v>8.7471868895459305E-3</v>
      </c>
      <c r="LGD19" s="88">
        <f t="shared" ca="1" si="602"/>
        <v>1.0665630218628585E-2</v>
      </c>
      <c r="LGE19" s="88">
        <f t="shared" ca="1" si="602"/>
        <v>1.0197009289956028E-2</v>
      </c>
      <c r="LGF19" s="88">
        <f t="shared" ca="1" si="602"/>
        <v>8.7967774313620628E-3</v>
      </c>
      <c r="LGG19" s="88">
        <f t="shared" ca="1" si="602"/>
        <v>9.1349926448243395E-3</v>
      </c>
      <c r="LGH19" s="88">
        <f t="shared" ca="1" si="602"/>
        <v>7.7082643972570869E-3</v>
      </c>
      <c r="LGI19" s="88">
        <f t="shared" ca="1" si="602"/>
        <v>7.5378635071023633E-3</v>
      </c>
      <c r="LGJ19" s="88">
        <f t="shared" ca="1" si="602"/>
        <v>8.3228038927911658E-3</v>
      </c>
      <c r="LGK19" s="88">
        <f t="shared" ca="1" si="602"/>
        <v>8.7822075131691203E-3</v>
      </c>
      <c r="LGL19" s="88">
        <f t="shared" ca="1" si="602"/>
        <v>7.7104560336940624E-3</v>
      </c>
      <c r="LGM19" s="88">
        <f t="shared" ca="1" si="602"/>
        <v>7.167924019641129E-3</v>
      </c>
      <c r="LGN19" s="88">
        <f t="shared" ca="1" si="602"/>
        <v>1.0109603125231193E-2</v>
      </c>
      <c r="LGO19" s="88">
        <f t="shared" ca="1" si="602"/>
        <v>9.0342524415504936E-3</v>
      </c>
      <c r="LGP19" s="88">
        <f t="shared" ca="1" si="602"/>
        <v>7.7768293836535099E-3</v>
      </c>
      <c r="LGQ19" s="88">
        <f t="shared" ca="1" si="602"/>
        <v>9.0472898268993147E-3</v>
      </c>
      <c r="LGR19" s="88">
        <f t="shared" ca="1" si="602"/>
        <v>9.4711928326831445E-3</v>
      </c>
      <c r="LGS19" s="88">
        <f t="shared" ca="1" si="602"/>
        <v>8.6657540399905121E-3</v>
      </c>
      <c r="LGT19" s="88">
        <f t="shared" ca="1" si="602"/>
        <v>8.0412999795174203E-3</v>
      </c>
      <c r="LGU19" s="88">
        <f t="shared" ca="1" si="602"/>
        <v>8.4482035364020353E-3</v>
      </c>
      <c r="LGV19" s="88">
        <f t="shared" ca="1" si="602"/>
        <v>9.6568034036100519E-3</v>
      </c>
      <c r="LGW19" s="88">
        <f t="shared" ca="1" si="602"/>
        <v>8.5976754969190276E-3</v>
      </c>
      <c r="LGX19" s="88">
        <f t="shared" ca="1" si="602"/>
        <v>7.7103536406146287E-3</v>
      </c>
      <c r="LGY19" s="88">
        <f t="shared" ca="1" si="602"/>
        <v>1.0687908505549727E-2</v>
      </c>
      <c r="LGZ19" s="88">
        <f t="shared" ca="1" si="602"/>
        <v>9.2760897669228772E-3</v>
      </c>
      <c r="LHA19" s="88">
        <f t="shared" ca="1" si="602"/>
        <v>8.9124498684191259E-3</v>
      </c>
      <c r="LHB19" s="88">
        <f t="shared" ca="1" si="602"/>
        <v>1.0003047529959029E-2</v>
      </c>
      <c r="LHC19" s="88">
        <f t="shared" ca="1" si="446"/>
        <v>9.152132672775105E-3</v>
      </c>
      <c r="LHD19" s="88">
        <f t="shared" ca="1" si="446"/>
        <v>1.1387947209459785E-2</v>
      </c>
      <c r="LHE19" s="88">
        <f t="shared" ca="1" si="446"/>
        <v>8.817332052268612E-3</v>
      </c>
      <c r="LHF19" s="88">
        <f t="shared" ca="1" si="446"/>
        <v>8.5115767908122038E-3</v>
      </c>
      <c r="LHG19" s="88">
        <f t="shared" ca="1" si="446"/>
        <v>9.2830137811239812E-3</v>
      </c>
      <c r="LHH19" s="88">
        <f t="shared" ca="1" si="446"/>
        <v>9.7084559477886648E-3</v>
      </c>
      <c r="LHI19" s="88">
        <f t="shared" ca="1" si="446"/>
        <v>8.0464656426452227E-3</v>
      </c>
      <c r="LHJ19" s="88">
        <f t="shared" ca="1" si="446"/>
        <v>1.0121396273077635E-2</v>
      </c>
      <c r="LHK19" s="88">
        <f t="shared" ca="1" si="446"/>
        <v>7.7942380286066962E-3</v>
      </c>
      <c r="LHL19" s="88">
        <f t="shared" ca="1" si="446"/>
        <v>9.6562794356785438E-3</v>
      </c>
      <c r="LHM19" s="88">
        <f t="shared" ca="1" si="446"/>
        <v>8.2355611740260008E-3</v>
      </c>
      <c r="LHN19" s="88">
        <f t="shared" ca="1" si="446"/>
        <v>9.6580586475967286E-3</v>
      </c>
      <c r="LHO19" s="88">
        <f t="shared" ca="1" si="446"/>
        <v>7.7693372232242762E-3</v>
      </c>
      <c r="LHP19" s="88">
        <f t="shared" ca="1" si="446"/>
        <v>1.0179580424750619E-2</v>
      </c>
      <c r="LHQ19" s="88">
        <f t="shared" ca="1" si="446"/>
        <v>8.6213901247828625E-3</v>
      </c>
      <c r="LHR19" s="88">
        <f t="shared" ca="1" si="446"/>
        <v>8.4398076914613644E-3</v>
      </c>
      <c r="LHS19" s="88">
        <f t="shared" ref="LHS19:LJN24" ca="1" si="603">$C18+$B$1*($B$2-$C18)*$B$7+$B$3*($C18^0.5)*$B$7*_xlfn.NORM.S.INV(RAND())</f>
        <v>7.4587225587122979E-3</v>
      </c>
      <c r="LHT19" s="88">
        <f t="shared" ca="1" si="603"/>
        <v>9.6024496958411025E-3</v>
      </c>
      <c r="LHU19" s="88">
        <f t="shared" ca="1" si="603"/>
        <v>1.071255372377956E-2</v>
      </c>
      <c r="LHV19" s="88">
        <f t="shared" ca="1" si="603"/>
        <v>8.5679689092651931E-3</v>
      </c>
      <c r="LHW19" s="88">
        <f t="shared" ca="1" si="603"/>
        <v>8.912401526065955E-3</v>
      </c>
      <c r="LHX19" s="88">
        <f t="shared" ca="1" si="603"/>
        <v>9.518008304305655E-3</v>
      </c>
      <c r="LHY19" s="88">
        <f t="shared" ca="1" si="603"/>
        <v>8.3973855783336659E-3</v>
      </c>
      <c r="LHZ19" s="88">
        <f t="shared" ca="1" si="603"/>
        <v>7.7756807954086835E-3</v>
      </c>
      <c r="LIA19" s="88">
        <f t="shared" ca="1" si="603"/>
        <v>1.0652977114591075E-2</v>
      </c>
      <c r="LIB19" s="88">
        <f t="shared" ca="1" si="603"/>
        <v>1.1173351096237211E-2</v>
      </c>
      <c r="LIC19" s="88">
        <f t="shared" ca="1" si="603"/>
        <v>1.06690270298463E-2</v>
      </c>
      <c r="LID19" s="88">
        <f t="shared" ca="1" si="603"/>
        <v>8.557994579508307E-3</v>
      </c>
      <c r="LIE19" s="88">
        <f t="shared" ca="1" si="603"/>
        <v>8.2283701401823749E-3</v>
      </c>
      <c r="LIF19" s="88">
        <f t="shared" ca="1" si="603"/>
        <v>1.1109792112025167E-2</v>
      </c>
      <c r="LIG19" s="88">
        <f t="shared" ca="1" si="603"/>
        <v>8.7406074083561484E-3</v>
      </c>
      <c r="LIH19" s="88">
        <f t="shared" ca="1" si="603"/>
        <v>9.0129013912919071E-3</v>
      </c>
      <c r="LII19" s="88">
        <f t="shared" ca="1" si="603"/>
        <v>8.1795329543993787E-3</v>
      </c>
      <c r="LIJ19" s="88">
        <f t="shared" ca="1" si="603"/>
        <v>9.7949565735659869E-3</v>
      </c>
      <c r="LIK19" s="88">
        <f t="shared" ca="1" si="603"/>
        <v>8.9548775826543223E-3</v>
      </c>
      <c r="LIL19" s="88">
        <f t="shared" ca="1" si="603"/>
        <v>8.3900606059595009E-3</v>
      </c>
      <c r="LIM19" s="88">
        <f t="shared" ca="1" si="603"/>
        <v>9.3866379165540633E-3</v>
      </c>
      <c r="LIN19" s="88">
        <f t="shared" ca="1" si="603"/>
        <v>9.3805350309802363E-3</v>
      </c>
      <c r="LIO19" s="88">
        <f t="shared" ca="1" si="603"/>
        <v>7.6305404850606287E-3</v>
      </c>
      <c r="LIP19" s="88">
        <f t="shared" ca="1" si="603"/>
        <v>7.8760348443425044E-3</v>
      </c>
      <c r="LIQ19" s="88">
        <f t="shared" ca="1" si="603"/>
        <v>1.0584732125389591E-2</v>
      </c>
      <c r="LIR19" s="88">
        <f t="shared" ca="1" si="603"/>
        <v>9.9163164009052826E-3</v>
      </c>
      <c r="LIS19" s="88">
        <f t="shared" ca="1" si="603"/>
        <v>1.0567893116835585E-2</v>
      </c>
      <c r="LIT19" s="88">
        <f t="shared" ca="1" si="603"/>
        <v>6.7931063127121011E-3</v>
      </c>
      <c r="LIU19" s="88">
        <f t="shared" ca="1" si="603"/>
        <v>9.1850311380258197E-3</v>
      </c>
      <c r="LIV19" s="88">
        <f t="shared" ca="1" si="603"/>
        <v>9.3370521422560995E-3</v>
      </c>
      <c r="LIW19" s="88">
        <f t="shared" ca="1" si="603"/>
        <v>8.7326308489788593E-3</v>
      </c>
      <c r="LIX19" s="88">
        <f t="shared" ca="1" si="603"/>
        <v>8.6858375187741556E-3</v>
      </c>
      <c r="LIY19" s="88">
        <f t="shared" ca="1" si="603"/>
        <v>7.7213125859897907E-3</v>
      </c>
      <c r="LIZ19" s="88">
        <f t="shared" ca="1" si="603"/>
        <v>8.8550399943033986E-3</v>
      </c>
      <c r="LJA19" s="88">
        <f t="shared" ca="1" si="603"/>
        <v>9.6021531974576635E-3</v>
      </c>
      <c r="LJB19" s="88">
        <f t="shared" ca="1" si="603"/>
        <v>8.7786840152864146E-3</v>
      </c>
      <c r="LJC19" s="88">
        <f t="shared" ca="1" si="603"/>
        <v>9.0722697873190702E-3</v>
      </c>
      <c r="LJD19" s="88">
        <f t="shared" ca="1" si="603"/>
        <v>7.499939739547103E-3</v>
      </c>
      <c r="LJE19" s="88">
        <f t="shared" ca="1" si="603"/>
        <v>8.7498763812420052E-3</v>
      </c>
      <c r="LJF19" s="88">
        <f t="shared" ca="1" si="603"/>
        <v>8.5913043276819191E-3</v>
      </c>
      <c r="LJG19" s="88">
        <f t="shared" ca="1" si="603"/>
        <v>1.0057983846580491E-2</v>
      </c>
      <c r="LJH19" s="88">
        <f t="shared" ca="1" si="603"/>
        <v>9.3203484263596811E-3</v>
      </c>
      <c r="LJI19" s="88">
        <f t="shared" ca="1" si="603"/>
        <v>8.7224278824865192E-3</v>
      </c>
      <c r="LJJ19" s="88">
        <f t="shared" ca="1" si="603"/>
        <v>8.7542467790949242E-3</v>
      </c>
      <c r="LJK19" s="88">
        <f t="shared" ca="1" si="603"/>
        <v>9.1144840263084059E-3</v>
      </c>
      <c r="LJL19" s="88">
        <f t="shared" ca="1" si="603"/>
        <v>9.2051053219565047E-3</v>
      </c>
      <c r="LJM19" s="88">
        <f t="shared" ca="1" si="603"/>
        <v>1.0375288845559662E-2</v>
      </c>
      <c r="LJN19" s="88">
        <f t="shared" ca="1" si="603"/>
        <v>7.5575059674437995E-3</v>
      </c>
      <c r="LJO19" s="88">
        <f t="shared" ca="1" si="447"/>
        <v>6.9598267927602226E-3</v>
      </c>
      <c r="LJP19" s="88">
        <f t="shared" ca="1" si="447"/>
        <v>9.0512039548382162E-3</v>
      </c>
      <c r="LJQ19" s="88">
        <f t="shared" ca="1" si="447"/>
        <v>9.7450341334122618E-3</v>
      </c>
      <c r="LJR19" s="88">
        <f t="shared" ca="1" si="447"/>
        <v>9.4209319869427138E-3</v>
      </c>
      <c r="LJS19" s="88">
        <f t="shared" ca="1" si="447"/>
        <v>8.5934104516743343E-3</v>
      </c>
      <c r="LJT19" s="88">
        <f t="shared" ca="1" si="447"/>
        <v>9.0277382286517438E-3</v>
      </c>
      <c r="LJU19" s="88">
        <f t="shared" ca="1" si="447"/>
        <v>8.1956447748383222E-3</v>
      </c>
      <c r="LJV19" s="88">
        <f t="shared" ca="1" si="447"/>
        <v>9.2113291444949185E-3</v>
      </c>
      <c r="LJW19" s="88">
        <f t="shared" ca="1" si="447"/>
        <v>1.0144625394570008E-2</v>
      </c>
      <c r="LJX19" s="88">
        <f t="shared" ca="1" si="447"/>
        <v>9.339086272440714E-3</v>
      </c>
      <c r="LJY19" s="88">
        <f t="shared" ca="1" si="447"/>
        <v>9.459929168533044E-3</v>
      </c>
      <c r="LJZ19" s="88">
        <f t="shared" ca="1" si="447"/>
        <v>7.920806009352202E-3</v>
      </c>
      <c r="LKA19" s="88">
        <f t="shared" ca="1" si="447"/>
        <v>7.4420614026306682E-3</v>
      </c>
      <c r="LKB19" s="88">
        <f t="shared" ca="1" si="447"/>
        <v>8.571903156754641E-3</v>
      </c>
      <c r="LKC19" s="88">
        <f t="shared" ca="1" si="447"/>
        <v>8.5065368050106852E-3</v>
      </c>
      <c r="LKD19" s="88">
        <f t="shared" ca="1" si="447"/>
        <v>8.4754616148283255E-3</v>
      </c>
      <c r="LKE19" s="88">
        <f t="shared" ref="LKE19:LLZ24" ca="1" si="604">$C18+$B$1*($B$2-$C18)*$B$7+$B$3*($C18^0.5)*$B$7*_xlfn.NORM.S.INV(RAND())</f>
        <v>8.5391734697148423E-3</v>
      </c>
      <c r="LKF19" s="88">
        <f t="shared" ca="1" si="604"/>
        <v>8.7852863253643689E-3</v>
      </c>
      <c r="LKG19" s="88">
        <f t="shared" ca="1" si="604"/>
        <v>7.6756529852045194E-3</v>
      </c>
      <c r="LKH19" s="88">
        <f t="shared" ca="1" si="604"/>
        <v>9.7963922635425967E-3</v>
      </c>
      <c r="LKI19" s="88">
        <f t="shared" ca="1" si="604"/>
        <v>1.0733365917643511E-2</v>
      </c>
      <c r="LKJ19" s="88">
        <f t="shared" ca="1" si="604"/>
        <v>9.6930856352481377E-3</v>
      </c>
      <c r="LKK19" s="88">
        <f t="shared" ca="1" si="604"/>
        <v>8.9151913914294004E-3</v>
      </c>
      <c r="LKL19" s="88">
        <f t="shared" ca="1" si="604"/>
        <v>9.7111137862398826E-3</v>
      </c>
      <c r="LKM19" s="88">
        <f t="shared" ca="1" si="604"/>
        <v>9.2013829043801777E-3</v>
      </c>
      <c r="LKN19" s="88">
        <f t="shared" ca="1" si="604"/>
        <v>9.2661224413890814E-3</v>
      </c>
      <c r="LKO19" s="88">
        <f t="shared" ca="1" si="604"/>
        <v>9.6053586614429105E-3</v>
      </c>
      <c r="LKP19" s="88">
        <f t="shared" ca="1" si="604"/>
        <v>7.8073645957414967E-3</v>
      </c>
      <c r="LKQ19" s="88">
        <f t="shared" ca="1" si="604"/>
        <v>8.1459455060444094E-3</v>
      </c>
      <c r="LKR19" s="88">
        <f t="shared" ca="1" si="604"/>
        <v>9.9117865688416983E-3</v>
      </c>
      <c r="LKS19" s="88">
        <f t="shared" ca="1" si="604"/>
        <v>9.7954325583607619E-3</v>
      </c>
      <c r="LKT19" s="88">
        <f t="shared" ca="1" si="604"/>
        <v>9.0727451428228734E-3</v>
      </c>
      <c r="LKU19" s="88">
        <f t="shared" ca="1" si="604"/>
        <v>7.8216359080150767E-3</v>
      </c>
      <c r="LKV19" s="88">
        <f t="shared" ca="1" si="604"/>
        <v>7.7357230854415001E-3</v>
      </c>
      <c r="LKW19" s="88">
        <f t="shared" ca="1" si="604"/>
        <v>9.3723371998411034E-3</v>
      </c>
      <c r="LKX19" s="88">
        <f t="shared" ca="1" si="604"/>
        <v>9.1793578180739705E-3</v>
      </c>
      <c r="LKY19" s="88">
        <f t="shared" ca="1" si="604"/>
        <v>7.3916603020577716E-3</v>
      </c>
      <c r="LKZ19" s="88">
        <f t="shared" ca="1" si="604"/>
        <v>7.9884792514261591E-3</v>
      </c>
      <c r="LLA19" s="88">
        <f t="shared" ca="1" si="604"/>
        <v>8.9493816173385182E-3</v>
      </c>
      <c r="LLB19" s="88">
        <f t="shared" ca="1" si="604"/>
        <v>1.0107582692319237E-2</v>
      </c>
      <c r="LLC19" s="88">
        <f t="shared" ca="1" si="604"/>
        <v>9.0419796548409769E-3</v>
      </c>
      <c r="LLD19" s="88">
        <f t="shared" ca="1" si="604"/>
        <v>8.8732340627995527E-3</v>
      </c>
      <c r="LLE19" s="88">
        <f t="shared" ca="1" si="604"/>
        <v>8.2369027127802037E-3</v>
      </c>
      <c r="LLF19" s="88">
        <f t="shared" ca="1" si="604"/>
        <v>8.1555238268807527E-3</v>
      </c>
      <c r="LLG19" s="88">
        <f t="shared" ca="1" si="604"/>
        <v>1.0138997586764417E-2</v>
      </c>
      <c r="LLH19" s="88">
        <f t="shared" ca="1" si="604"/>
        <v>1.0440612159630838E-2</v>
      </c>
      <c r="LLI19" s="88">
        <f t="shared" ca="1" si="604"/>
        <v>8.6805307950799711E-3</v>
      </c>
      <c r="LLJ19" s="88">
        <f t="shared" ca="1" si="604"/>
        <v>1.0093841840473291E-2</v>
      </c>
      <c r="LLK19" s="88">
        <f t="shared" ca="1" si="604"/>
        <v>8.4488697536589646E-3</v>
      </c>
      <c r="LLL19" s="88">
        <f t="shared" ca="1" si="604"/>
        <v>8.8621411969767964E-3</v>
      </c>
      <c r="LLM19" s="88">
        <f t="shared" ca="1" si="604"/>
        <v>9.0159417810163206E-3</v>
      </c>
      <c r="LLN19" s="88">
        <f t="shared" ca="1" si="604"/>
        <v>8.5830453513306149E-3</v>
      </c>
      <c r="LLO19" s="88">
        <f t="shared" ca="1" si="604"/>
        <v>8.3839821048182946E-3</v>
      </c>
      <c r="LLP19" s="88">
        <f t="shared" ca="1" si="604"/>
        <v>1.0359971448220023E-2</v>
      </c>
      <c r="LLQ19" s="88">
        <f t="shared" ca="1" si="604"/>
        <v>9.3561106391306988E-3</v>
      </c>
      <c r="LLR19" s="88">
        <f t="shared" ca="1" si="604"/>
        <v>1.0596115466390757E-2</v>
      </c>
      <c r="LLS19" s="88">
        <f t="shared" ca="1" si="604"/>
        <v>8.9413076349065292E-3</v>
      </c>
      <c r="LLT19" s="88">
        <f t="shared" ca="1" si="604"/>
        <v>8.519146660109481E-3</v>
      </c>
      <c r="LLU19" s="88">
        <f t="shared" ca="1" si="604"/>
        <v>9.8040702273098686E-3</v>
      </c>
      <c r="LLV19" s="88">
        <f t="shared" ca="1" si="604"/>
        <v>7.9535237248142196E-3</v>
      </c>
      <c r="LLW19" s="88">
        <f t="shared" ca="1" si="604"/>
        <v>9.711317595559538E-3</v>
      </c>
      <c r="LLX19" s="88">
        <f t="shared" ca="1" si="604"/>
        <v>9.5741973718359505E-3</v>
      </c>
      <c r="LLY19" s="88">
        <f t="shared" ca="1" si="604"/>
        <v>8.7877431357553503E-3</v>
      </c>
      <c r="LLZ19" s="88">
        <f t="shared" ca="1" si="604"/>
        <v>8.8109724938863331E-3</v>
      </c>
      <c r="LMA19" s="88">
        <f t="shared" ca="1" si="448"/>
        <v>7.8493740409167068E-3</v>
      </c>
      <c r="LMB19" s="88">
        <f t="shared" ca="1" si="448"/>
        <v>8.6544413955317884E-3</v>
      </c>
      <c r="LMC19" s="88">
        <f t="shared" ca="1" si="448"/>
        <v>9.6215592391174446E-3</v>
      </c>
      <c r="LMD19" s="88">
        <f t="shared" ca="1" si="448"/>
        <v>8.6305769044155833E-3</v>
      </c>
      <c r="LME19" s="88">
        <f t="shared" ca="1" si="448"/>
        <v>8.9329732390336647E-3</v>
      </c>
      <c r="LMF19" s="88">
        <f t="shared" ca="1" si="448"/>
        <v>8.4709572071304928E-3</v>
      </c>
      <c r="LMG19" s="88">
        <f t="shared" ca="1" si="448"/>
        <v>8.2222561632255536E-3</v>
      </c>
      <c r="LMH19" s="88">
        <f t="shared" ca="1" si="448"/>
        <v>7.5219746574805429E-3</v>
      </c>
      <c r="LMI19" s="88">
        <f t="shared" ca="1" si="448"/>
        <v>8.3298902307534211E-3</v>
      </c>
      <c r="LMJ19" s="88">
        <f t="shared" ca="1" si="448"/>
        <v>7.8759637115627945E-3</v>
      </c>
      <c r="LMK19" s="88">
        <f t="shared" ca="1" si="448"/>
        <v>7.3976684265942344E-3</v>
      </c>
      <c r="LML19" s="88">
        <f t="shared" ca="1" si="448"/>
        <v>7.4752260960696832E-3</v>
      </c>
      <c r="LMM19" s="88">
        <f t="shared" ca="1" si="448"/>
        <v>8.3355021277971095E-3</v>
      </c>
      <c r="LMN19" s="88">
        <f t="shared" ca="1" si="448"/>
        <v>9.1515650682640684E-3</v>
      </c>
      <c r="LMO19" s="88">
        <f t="shared" ca="1" si="448"/>
        <v>6.7821314173349585E-3</v>
      </c>
      <c r="LMP19" s="88">
        <f t="shared" ca="1" si="448"/>
        <v>7.5782443115357872E-3</v>
      </c>
      <c r="LMQ19" s="88">
        <f t="shared" ref="LMQ19:LOL24" ca="1" si="605">$C18+$B$1*($B$2-$C18)*$B$7+$B$3*($C18^0.5)*$B$7*_xlfn.NORM.S.INV(RAND())</f>
        <v>8.4932014949191167E-3</v>
      </c>
      <c r="LMR19" s="88">
        <f t="shared" ca="1" si="605"/>
        <v>7.2650832606391312E-3</v>
      </c>
      <c r="LMS19" s="88">
        <f t="shared" ca="1" si="605"/>
        <v>7.5534859229963881E-3</v>
      </c>
      <c r="LMT19" s="88">
        <f t="shared" ca="1" si="605"/>
        <v>1.0477446416982904E-2</v>
      </c>
      <c r="LMU19" s="88">
        <f t="shared" ca="1" si="605"/>
        <v>8.5443499022611318E-3</v>
      </c>
      <c r="LMV19" s="88">
        <f t="shared" ca="1" si="605"/>
        <v>7.0534083402488523E-3</v>
      </c>
      <c r="LMW19" s="88">
        <f t="shared" ca="1" si="605"/>
        <v>8.6585697721650156E-3</v>
      </c>
      <c r="LMX19" s="88">
        <f t="shared" ca="1" si="605"/>
        <v>8.5747386281604266E-3</v>
      </c>
      <c r="LMY19" s="88">
        <f t="shared" ca="1" si="605"/>
        <v>8.1647550321835901E-3</v>
      </c>
      <c r="LMZ19" s="88">
        <f t="shared" ca="1" si="605"/>
        <v>9.8884754886004282E-3</v>
      </c>
      <c r="LNA19" s="88">
        <f t="shared" ca="1" si="605"/>
        <v>9.3234644124390274E-3</v>
      </c>
      <c r="LNB19" s="88">
        <f t="shared" ca="1" si="605"/>
        <v>9.6444915899508883E-3</v>
      </c>
      <c r="LNC19" s="88">
        <f t="shared" ca="1" si="605"/>
        <v>9.7866011212347087E-3</v>
      </c>
      <c r="LND19" s="88">
        <f t="shared" ca="1" si="605"/>
        <v>9.7927291049137201E-3</v>
      </c>
      <c r="LNE19" s="88">
        <f t="shared" ca="1" si="605"/>
        <v>1.0880109131001691E-2</v>
      </c>
      <c r="LNF19" s="88">
        <f t="shared" ca="1" si="605"/>
        <v>6.7820876290651914E-3</v>
      </c>
      <c r="LNG19" s="88">
        <f t="shared" ca="1" si="605"/>
        <v>9.3049126492869682E-3</v>
      </c>
      <c r="LNH19" s="88">
        <f t="shared" ca="1" si="605"/>
        <v>1.0209524439274963E-2</v>
      </c>
      <c r="LNI19" s="88">
        <f t="shared" ca="1" si="605"/>
        <v>9.0366358430114136E-3</v>
      </c>
      <c r="LNJ19" s="88">
        <f t="shared" ca="1" si="605"/>
        <v>9.3277321178815726E-3</v>
      </c>
      <c r="LNK19" s="88">
        <f t="shared" ca="1" si="605"/>
        <v>8.0115417158240151E-3</v>
      </c>
      <c r="LNL19" s="88">
        <f t="shared" ca="1" si="605"/>
        <v>7.9238796643156771E-3</v>
      </c>
      <c r="LNM19" s="88">
        <f t="shared" ca="1" si="605"/>
        <v>8.5996571489106131E-3</v>
      </c>
      <c r="LNN19" s="88">
        <f t="shared" ca="1" si="605"/>
        <v>8.4305234011321731E-3</v>
      </c>
      <c r="LNO19" s="88">
        <f t="shared" ca="1" si="605"/>
        <v>8.1029055116968209E-3</v>
      </c>
      <c r="LNP19" s="88">
        <f t="shared" ca="1" si="605"/>
        <v>7.8315361702810549E-3</v>
      </c>
      <c r="LNQ19" s="88">
        <f t="shared" ca="1" si="605"/>
        <v>8.636682588429331E-3</v>
      </c>
      <c r="LNR19" s="88">
        <f t="shared" ca="1" si="605"/>
        <v>8.8147034061979365E-3</v>
      </c>
      <c r="LNS19" s="88">
        <f t="shared" ca="1" si="605"/>
        <v>8.8454867006739855E-3</v>
      </c>
      <c r="LNT19" s="88">
        <f t="shared" ca="1" si="605"/>
        <v>1.1398568846433628E-2</v>
      </c>
      <c r="LNU19" s="88">
        <f t="shared" ca="1" si="605"/>
        <v>1.0422657756340997E-2</v>
      </c>
      <c r="LNV19" s="88">
        <f t="shared" ca="1" si="605"/>
        <v>1.1393121989873356E-2</v>
      </c>
      <c r="LNW19" s="88">
        <f t="shared" ca="1" si="605"/>
        <v>8.1875248598142093E-3</v>
      </c>
      <c r="LNX19" s="88">
        <f t="shared" ca="1" si="605"/>
        <v>8.9766704612796316E-3</v>
      </c>
      <c r="LNY19" s="88">
        <f t="shared" ca="1" si="605"/>
        <v>9.3237837797920196E-3</v>
      </c>
      <c r="LNZ19" s="88">
        <f t="shared" ca="1" si="605"/>
        <v>1.1119316772523827E-2</v>
      </c>
      <c r="LOA19" s="88">
        <f t="shared" ca="1" si="605"/>
        <v>1.2449904926513647E-2</v>
      </c>
      <c r="LOB19" s="88">
        <f t="shared" ca="1" si="605"/>
        <v>8.6459539523662688E-3</v>
      </c>
      <c r="LOC19" s="88">
        <f t="shared" ca="1" si="605"/>
        <v>8.8064310989382048E-3</v>
      </c>
      <c r="LOD19" s="88">
        <f t="shared" ca="1" si="605"/>
        <v>9.6808873353206055E-3</v>
      </c>
      <c r="LOE19" s="88">
        <f t="shared" ca="1" si="605"/>
        <v>8.4434700623412708E-3</v>
      </c>
      <c r="LOF19" s="88">
        <f t="shared" ca="1" si="605"/>
        <v>8.5009537337372657E-3</v>
      </c>
      <c r="LOG19" s="88">
        <f t="shared" ca="1" si="605"/>
        <v>9.5217355926654184E-3</v>
      </c>
      <c r="LOH19" s="88">
        <f t="shared" ca="1" si="605"/>
        <v>9.4549509512553958E-3</v>
      </c>
      <c r="LOI19" s="88">
        <f t="shared" ca="1" si="605"/>
        <v>9.4180196963151754E-3</v>
      </c>
      <c r="LOJ19" s="88">
        <f t="shared" ca="1" si="605"/>
        <v>1.1307992981571013E-2</v>
      </c>
      <c r="LOK19" s="88">
        <f t="shared" ca="1" si="605"/>
        <v>7.6930186140218015E-3</v>
      </c>
      <c r="LOL19" s="88">
        <f t="shared" ca="1" si="605"/>
        <v>8.0309539511513074E-3</v>
      </c>
      <c r="LOM19" s="88">
        <f t="shared" ca="1" si="449"/>
        <v>9.1980972978299835E-3</v>
      </c>
      <c r="LON19" s="88">
        <f t="shared" ca="1" si="449"/>
        <v>8.5121873779285435E-3</v>
      </c>
      <c r="LOO19" s="88">
        <f t="shared" ca="1" si="449"/>
        <v>1.0120016968937471E-2</v>
      </c>
      <c r="LOP19" s="88">
        <f t="shared" ca="1" si="449"/>
        <v>8.5566748563825953E-3</v>
      </c>
      <c r="LOQ19" s="88">
        <f t="shared" ca="1" si="449"/>
        <v>9.742575775297151E-3</v>
      </c>
      <c r="LOR19" s="88">
        <f t="shared" ca="1" si="449"/>
        <v>7.3789482082763482E-3</v>
      </c>
      <c r="LOS19" s="88">
        <f t="shared" ca="1" si="449"/>
        <v>7.8888342289997315E-3</v>
      </c>
      <c r="LOT19" s="88">
        <f t="shared" ca="1" si="449"/>
        <v>1.0222938714995432E-2</v>
      </c>
      <c r="LOU19" s="88">
        <f t="shared" ca="1" si="449"/>
        <v>9.8986439858475862E-3</v>
      </c>
      <c r="LOV19" s="88">
        <f t="shared" ca="1" si="449"/>
        <v>9.0943391560360156E-3</v>
      </c>
      <c r="LOW19" s="88">
        <f t="shared" ca="1" si="449"/>
        <v>9.9956617278315705E-3</v>
      </c>
      <c r="LOX19" s="88">
        <f t="shared" ca="1" si="449"/>
        <v>8.2938695557939184E-3</v>
      </c>
      <c r="LOY19" s="88">
        <f t="shared" ca="1" si="449"/>
        <v>9.5194059718093794E-3</v>
      </c>
      <c r="LOZ19" s="88">
        <f t="shared" ca="1" si="449"/>
        <v>9.3309842557403582E-3</v>
      </c>
      <c r="LPA19" s="88">
        <f t="shared" ca="1" si="449"/>
        <v>8.6927028180475742E-3</v>
      </c>
      <c r="LPB19" s="88">
        <f t="shared" ca="1" si="449"/>
        <v>8.5050115583570965E-3</v>
      </c>
      <c r="LPC19" s="88">
        <f t="shared" ref="LPC19:LQX24" ca="1" si="606">$C18+$B$1*($B$2-$C18)*$B$7+$B$3*($C18^0.5)*$B$7*_xlfn.NORM.S.INV(RAND())</f>
        <v>1.2512421389374234E-2</v>
      </c>
      <c r="LPD19" s="88">
        <f t="shared" ca="1" si="606"/>
        <v>9.6858882207709173E-3</v>
      </c>
      <c r="LPE19" s="88">
        <f t="shared" ca="1" si="606"/>
        <v>8.7113619424131188E-3</v>
      </c>
      <c r="LPF19" s="88">
        <f t="shared" ca="1" si="606"/>
        <v>9.4726446350747329E-3</v>
      </c>
      <c r="LPG19" s="88">
        <f t="shared" ca="1" si="606"/>
        <v>8.6791430696807059E-3</v>
      </c>
      <c r="LPH19" s="88">
        <f t="shared" ca="1" si="606"/>
        <v>8.4100688893995364E-3</v>
      </c>
      <c r="LPI19" s="88">
        <f t="shared" ca="1" si="606"/>
        <v>9.3239728217960789E-3</v>
      </c>
      <c r="LPJ19" s="88">
        <f t="shared" ca="1" si="606"/>
        <v>9.9679266506983843E-3</v>
      </c>
      <c r="LPK19" s="88">
        <f t="shared" ca="1" si="606"/>
        <v>1.0974307252897992E-2</v>
      </c>
      <c r="LPL19" s="88">
        <f t="shared" ca="1" si="606"/>
        <v>9.7453227429504657E-3</v>
      </c>
      <c r="LPM19" s="88">
        <f t="shared" ca="1" si="606"/>
        <v>7.9126865815054206E-3</v>
      </c>
      <c r="LPN19" s="88">
        <f t="shared" ca="1" si="606"/>
        <v>8.4588579472285718E-3</v>
      </c>
      <c r="LPO19" s="88">
        <f t="shared" ca="1" si="606"/>
        <v>1.0449152620354689E-2</v>
      </c>
      <c r="LPP19" s="88">
        <f t="shared" ca="1" si="606"/>
        <v>9.7100681553616529E-3</v>
      </c>
      <c r="LPQ19" s="88">
        <f t="shared" ca="1" si="606"/>
        <v>8.6608500503670485E-3</v>
      </c>
      <c r="LPR19" s="88">
        <f t="shared" ca="1" si="606"/>
        <v>9.4627138255437577E-3</v>
      </c>
      <c r="LPS19" s="88">
        <f t="shared" ca="1" si="606"/>
        <v>9.7014897669885271E-3</v>
      </c>
      <c r="LPT19" s="88">
        <f t="shared" ca="1" si="606"/>
        <v>9.1784923012806583E-3</v>
      </c>
      <c r="LPU19" s="88">
        <f t="shared" ca="1" si="606"/>
        <v>9.1776877349536903E-3</v>
      </c>
      <c r="LPV19" s="88">
        <f t="shared" ca="1" si="606"/>
        <v>6.9476367504124961E-3</v>
      </c>
      <c r="LPW19" s="88">
        <f t="shared" ca="1" si="606"/>
        <v>6.9302953121319396E-3</v>
      </c>
      <c r="LPX19" s="88">
        <f t="shared" ca="1" si="606"/>
        <v>8.327934469325388E-3</v>
      </c>
      <c r="LPY19" s="88">
        <f t="shared" ca="1" si="606"/>
        <v>9.475948654343324E-3</v>
      </c>
      <c r="LPZ19" s="88">
        <f t="shared" ca="1" si="606"/>
        <v>8.9760764296254927E-3</v>
      </c>
      <c r="LQA19" s="88">
        <f t="shared" ca="1" si="606"/>
        <v>8.0657353906807457E-3</v>
      </c>
      <c r="LQB19" s="88">
        <f t="shared" ca="1" si="606"/>
        <v>9.0943531282232492E-3</v>
      </c>
      <c r="LQC19" s="88">
        <f t="shared" ca="1" si="606"/>
        <v>8.8969920379876177E-3</v>
      </c>
      <c r="LQD19" s="88">
        <f t="shared" ca="1" si="606"/>
        <v>6.9222733140046257E-3</v>
      </c>
      <c r="LQE19" s="88">
        <f t="shared" ca="1" si="606"/>
        <v>8.6223992807917451E-3</v>
      </c>
      <c r="LQF19" s="88">
        <f t="shared" ca="1" si="606"/>
        <v>9.0224514983664947E-3</v>
      </c>
      <c r="LQG19" s="88">
        <f t="shared" ca="1" si="606"/>
        <v>9.4648659828547674E-3</v>
      </c>
      <c r="LQH19" s="88">
        <f t="shared" ca="1" si="606"/>
        <v>1.0042692659707857E-2</v>
      </c>
      <c r="LQI19" s="88">
        <f t="shared" ca="1" si="606"/>
        <v>9.9016691481680109E-3</v>
      </c>
      <c r="LQJ19" s="88">
        <f t="shared" ca="1" si="606"/>
        <v>8.7788438741001062E-3</v>
      </c>
      <c r="LQK19" s="88">
        <f t="shared" ca="1" si="606"/>
        <v>8.022891034885557E-3</v>
      </c>
      <c r="LQL19" s="88">
        <f t="shared" ca="1" si="606"/>
        <v>8.5605128937070053E-3</v>
      </c>
      <c r="LQM19" s="88">
        <f t="shared" ca="1" si="606"/>
        <v>9.0149619220936082E-3</v>
      </c>
      <c r="LQN19" s="88">
        <f t="shared" ca="1" si="606"/>
        <v>9.1036207131386104E-3</v>
      </c>
      <c r="LQO19" s="88">
        <f t="shared" ca="1" si="606"/>
        <v>8.7390298647011568E-3</v>
      </c>
      <c r="LQP19" s="88">
        <f t="shared" ca="1" si="606"/>
        <v>8.6415457715159089E-3</v>
      </c>
      <c r="LQQ19" s="88">
        <f t="shared" ca="1" si="606"/>
        <v>8.8517293555215159E-3</v>
      </c>
      <c r="LQR19" s="88">
        <f t="shared" ca="1" si="606"/>
        <v>8.6598606023277E-3</v>
      </c>
      <c r="LQS19" s="88">
        <f t="shared" ca="1" si="606"/>
        <v>9.2847052457854049E-3</v>
      </c>
      <c r="LQT19" s="88">
        <f t="shared" ca="1" si="606"/>
        <v>9.9904917980038147E-3</v>
      </c>
      <c r="LQU19" s="88">
        <f t="shared" ca="1" si="606"/>
        <v>7.5382760829759855E-3</v>
      </c>
      <c r="LQV19" s="88">
        <f t="shared" ca="1" si="606"/>
        <v>7.7534927712501868E-3</v>
      </c>
      <c r="LQW19" s="88">
        <f t="shared" ca="1" si="606"/>
        <v>6.9033295728122921E-3</v>
      </c>
      <c r="LQX19" s="88">
        <f t="shared" ca="1" si="606"/>
        <v>1.1250144239719139E-2</v>
      </c>
      <c r="LQY19" s="88">
        <f t="shared" ca="1" si="450"/>
        <v>1.0440611571890598E-2</v>
      </c>
      <c r="LQZ19" s="88">
        <f t="shared" ca="1" si="450"/>
        <v>7.7571664195089764E-3</v>
      </c>
      <c r="LRA19" s="88">
        <f t="shared" ca="1" si="450"/>
        <v>8.7542962765432327E-3</v>
      </c>
      <c r="LRB19" s="88">
        <f t="shared" ca="1" si="450"/>
        <v>8.8069862684665382E-3</v>
      </c>
      <c r="LRC19" s="88">
        <f t="shared" ca="1" si="450"/>
        <v>9.5214246206701911E-3</v>
      </c>
      <c r="LRD19" s="88">
        <f t="shared" ca="1" si="450"/>
        <v>9.121853854573014E-3</v>
      </c>
      <c r="LRE19" s="88">
        <f t="shared" ca="1" si="450"/>
        <v>8.9100679879012632E-3</v>
      </c>
      <c r="LRF19" s="88">
        <f t="shared" ca="1" si="450"/>
        <v>9.0069244654737996E-3</v>
      </c>
      <c r="LRG19" s="88">
        <f t="shared" ca="1" si="450"/>
        <v>9.9593539999108423E-3</v>
      </c>
      <c r="LRH19" s="88">
        <f t="shared" ca="1" si="450"/>
        <v>1.1398861272713818E-2</v>
      </c>
      <c r="LRI19" s="88">
        <f t="shared" ca="1" si="450"/>
        <v>8.9243243500433823E-3</v>
      </c>
      <c r="LRJ19" s="88">
        <f t="shared" ca="1" si="450"/>
        <v>9.4663430835977384E-3</v>
      </c>
      <c r="LRK19" s="88">
        <f t="shared" ca="1" si="450"/>
        <v>6.7527288261498841E-3</v>
      </c>
      <c r="LRL19" s="88">
        <f t="shared" ca="1" si="450"/>
        <v>9.6146753692533012E-3</v>
      </c>
      <c r="LRM19" s="88">
        <f t="shared" ca="1" si="450"/>
        <v>1.0516114238443097E-2</v>
      </c>
      <c r="LRN19" s="88">
        <f t="shared" ca="1" si="450"/>
        <v>1.084624727828268E-2</v>
      </c>
      <c r="LRO19" s="88">
        <f t="shared" ref="LRO19:LTJ24" ca="1" si="607">$C18+$B$1*($B$2-$C18)*$B$7+$B$3*($C18^0.5)*$B$7*_xlfn.NORM.S.INV(RAND())</f>
        <v>1.0204904995034784E-2</v>
      </c>
      <c r="LRP19" s="88">
        <f t="shared" ca="1" si="607"/>
        <v>9.8249379812978908E-3</v>
      </c>
      <c r="LRQ19" s="88">
        <f t="shared" ca="1" si="607"/>
        <v>8.8324628447708532E-3</v>
      </c>
      <c r="LRR19" s="88">
        <f t="shared" ca="1" si="607"/>
        <v>7.2140622594501248E-3</v>
      </c>
      <c r="LRS19" s="88">
        <f t="shared" ca="1" si="607"/>
        <v>9.1626172996756572E-3</v>
      </c>
      <c r="LRT19" s="88">
        <f t="shared" ca="1" si="607"/>
        <v>8.1266672262238805E-3</v>
      </c>
      <c r="LRU19" s="88">
        <f t="shared" ca="1" si="607"/>
        <v>8.010688434154865E-3</v>
      </c>
      <c r="LRV19" s="88">
        <f t="shared" ca="1" si="607"/>
        <v>1.0377142672253648E-2</v>
      </c>
      <c r="LRW19" s="88">
        <f t="shared" ca="1" si="607"/>
        <v>9.5488844750110952E-3</v>
      </c>
      <c r="LRX19" s="88">
        <f t="shared" ca="1" si="607"/>
        <v>9.0355606046317732E-3</v>
      </c>
      <c r="LRY19" s="88">
        <f t="shared" ca="1" si="607"/>
        <v>8.8130032186304382E-3</v>
      </c>
      <c r="LRZ19" s="88">
        <f t="shared" ca="1" si="607"/>
        <v>9.4634766097524692E-3</v>
      </c>
      <c r="LSA19" s="88">
        <f t="shared" ca="1" si="607"/>
        <v>9.1555227225249818E-3</v>
      </c>
      <c r="LSB19" s="88">
        <f t="shared" ca="1" si="607"/>
        <v>9.5993151523578561E-3</v>
      </c>
      <c r="LSC19" s="88">
        <f t="shared" ca="1" si="607"/>
        <v>6.9241871736854949E-3</v>
      </c>
      <c r="LSD19" s="88">
        <f t="shared" ca="1" si="607"/>
        <v>8.7341142558505103E-3</v>
      </c>
      <c r="LSE19" s="88">
        <f t="shared" ca="1" si="607"/>
        <v>1.0204080207039151E-2</v>
      </c>
      <c r="LSF19" s="88">
        <f t="shared" ca="1" si="607"/>
        <v>6.2289190605775381E-3</v>
      </c>
      <c r="LSG19" s="88">
        <f t="shared" ca="1" si="607"/>
        <v>8.9227192412359956E-3</v>
      </c>
      <c r="LSH19" s="88">
        <f t="shared" ca="1" si="607"/>
        <v>8.6850622012345294E-3</v>
      </c>
      <c r="LSI19" s="88">
        <f t="shared" ca="1" si="607"/>
        <v>8.0320764067370945E-3</v>
      </c>
      <c r="LSJ19" s="88">
        <f t="shared" ca="1" si="607"/>
        <v>9.7525556591681068E-3</v>
      </c>
      <c r="LSK19" s="88">
        <f t="shared" ca="1" si="607"/>
        <v>9.3202285416150495E-3</v>
      </c>
      <c r="LSL19" s="88">
        <f t="shared" ca="1" si="607"/>
        <v>1.0283005727486701E-2</v>
      </c>
      <c r="LSM19" s="88">
        <f t="shared" ca="1" si="607"/>
        <v>1.0174941191795238E-2</v>
      </c>
      <c r="LSN19" s="88">
        <f t="shared" ca="1" si="607"/>
        <v>9.6675296206010231E-3</v>
      </c>
      <c r="LSO19" s="88">
        <f t="shared" ca="1" si="607"/>
        <v>9.6971145953040488E-3</v>
      </c>
      <c r="LSP19" s="88">
        <f t="shared" ca="1" si="607"/>
        <v>9.528600470466584E-3</v>
      </c>
      <c r="LSQ19" s="88">
        <f t="shared" ca="1" si="607"/>
        <v>1.0864433170053828E-2</v>
      </c>
      <c r="LSR19" s="88">
        <f t="shared" ca="1" si="607"/>
        <v>1.0590957258249321E-2</v>
      </c>
      <c r="LSS19" s="88">
        <f t="shared" ca="1" si="607"/>
        <v>9.4584390627029166E-3</v>
      </c>
      <c r="LST19" s="88">
        <f t="shared" ca="1" si="607"/>
        <v>6.4955151896910601E-3</v>
      </c>
      <c r="LSU19" s="88">
        <f t="shared" ca="1" si="607"/>
        <v>7.548220943724978E-3</v>
      </c>
      <c r="LSV19" s="88">
        <f t="shared" ca="1" si="607"/>
        <v>1.0582243056611621E-2</v>
      </c>
      <c r="LSW19" s="88">
        <f t="shared" ca="1" si="607"/>
        <v>1.0455812179804663E-2</v>
      </c>
      <c r="LSX19" s="88">
        <f t="shared" ca="1" si="607"/>
        <v>8.726444091493828E-3</v>
      </c>
      <c r="LSY19" s="88">
        <f t="shared" ca="1" si="607"/>
        <v>8.4308807182576738E-3</v>
      </c>
      <c r="LSZ19" s="88">
        <f t="shared" ca="1" si="607"/>
        <v>7.4432532893363573E-3</v>
      </c>
      <c r="LTA19" s="88">
        <f t="shared" ca="1" si="607"/>
        <v>8.3470964898433187E-3</v>
      </c>
      <c r="LTB19" s="88">
        <f t="shared" ca="1" si="607"/>
        <v>7.3934549389034609E-3</v>
      </c>
      <c r="LTC19" s="88">
        <f t="shared" ca="1" si="607"/>
        <v>8.363534177635799E-3</v>
      </c>
      <c r="LTD19" s="88">
        <f t="shared" ca="1" si="607"/>
        <v>9.5327495218725262E-3</v>
      </c>
      <c r="LTE19" s="88">
        <f t="shared" ca="1" si="607"/>
        <v>8.6732777123734138E-3</v>
      </c>
      <c r="LTF19" s="88">
        <f t="shared" ca="1" si="607"/>
        <v>1.0990823394168913E-2</v>
      </c>
      <c r="LTG19" s="88">
        <f t="shared" ca="1" si="607"/>
        <v>8.2394941683173357E-3</v>
      </c>
      <c r="LTH19" s="88">
        <f t="shared" ca="1" si="607"/>
        <v>8.3498242521520705E-3</v>
      </c>
      <c r="LTI19" s="88">
        <f t="shared" ca="1" si="607"/>
        <v>9.7848156982455452E-3</v>
      </c>
      <c r="LTJ19" s="88">
        <f t="shared" ca="1" si="607"/>
        <v>1.0933030894584132E-2</v>
      </c>
      <c r="LTK19" s="88">
        <f t="shared" ca="1" si="451"/>
        <v>1.000015599268028E-2</v>
      </c>
      <c r="LTL19" s="88">
        <f t="shared" ca="1" si="451"/>
        <v>9.1639727019904721E-3</v>
      </c>
      <c r="LTM19" s="88">
        <f t="shared" ca="1" si="451"/>
        <v>9.8016179370149469E-3</v>
      </c>
      <c r="LTN19" s="88">
        <f t="shared" ca="1" si="451"/>
        <v>9.2000497722198784E-3</v>
      </c>
      <c r="LTO19" s="88">
        <f t="shared" ca="1" si="451"/>
        <v>8.0021464390335664E-3</v>
      </c>
      <c r="LTP19" s="88">
        <f t="shared" ca="1" si="451"/>
        <v>7.8498778283613256E-3</v>
      </c>
      <c r="LTQ19" s="88">
        <f t="shared" ca="1" si="451"/>
        <v>9.6086209661498077E-3</v>
      </c>
      <c r="LTR19" s="88">
        <f t="shared" ca="1" si="451"/>
        <v>8.1934949102517828E-3</v>
      </c>
      <c r="LTS19" s="88">
        <f t="shared" ca="1" si="451"/>
        <v>9.0654368007333352E-3</v>
      </c>
      <c r="LTT19" s="88">
        <f t="shared" ca="1" si="451"/>
        <v>8.7801493568008329E-3</v>
      </c>
      <c r="LTU19" s="88">
        <f t="shared" ca="1" si="451"/>
        <v>9.6177593924445942E-3</v>
      </c>
      <c r="LTV19" s="88">
        <f t="shared" ca="1" si="451"/>
        <v>1.0253761110639163E-2</v>
      </c>
      <c r="LTW19" s="88">
        <f t="shared" ca="1" si="451"/>
        <v>8.2209897206722386E-3</v>
      </c>
      <c r="LTX19" s="88">
        <f t="shared" ca="1" si="451"/>
        <v>9.4379812683657426E-3</v>
      </c>
      <c r="LTY19" s="88">
        <f t="shared" ca="1" si="451"/>
        <v>8.8336022359181837E-3</v>
      </c>
      <c r="LTZ19" s="88">
        <f t="shared" ca="1" si="451"/>
        <v>9.4555565361961417E-3</v>
      </c>
      <c r="LUA19" s="88">
        <f t="shared" ref="LUA19:LVV24" ca="1" si="608">$C18+$B$1*($B$2-$C18)*$B$7+$B$3*($C18^0.5)*$B$7*_xlfn.NORM.S.INV(RAND())</f>
        <v>9.3234499424156674E-3</v>
      </c>
      <c r="LUB19" s="88">
        <f t="shared" ca="1" si="608"/>
        <v>9.9066940708347727E-3</v>
      </c>
      <c r="LUC19" s="88">
        <f t="shared" ca="1" si="608"/>
        <v>9.2138115327870269E-3</v>
      </c>
      <c r="LUD19" s="88">
        <f t="shared" ca="1" si="608"/>
        <v>1.0351099519166625E-2</v>
      </c>
      <c r="LUE19" s="88">
        <f t="shared" ca="1" si="608"/>
        <v>8.6058047642326597E-3</v>
      </c>
      <c r="LUF19" s="88">
        <f t="shared" ca="1" si="608"/>
        <v>8.4340545212832751E-3</v>
      </c>
      <c r="LUG19" s="88">
        <f t="shared" ca="1" si="608"/>
        <v>8.3310874405286874E-3</v>
      </c>
      <c r="LUH19" s="88">
        <f t="shared" ca="1" si="608"/>
        <v>8.6411021240780268E-3</v>
      </c>
      <c r="LUI19" s="88">
        <f t="shared" ca="1" si="608"/>
        <v>1.0112731838883705E-2</v>
      </c>
      <c r="LUJ19" s="88">
        <f t="shared" ca="1" si="608"/>
        <v>9.6752828865911827E-3</v>
      </c>
      <c r="LUK19" s="88">
        <f t="shared" ca="1" si="608"/>
        <v>9.3738374274556398E-3</v>
      </c>
      <c r="LUL19" s="88">
        <f t="shared" ca="1" si="608"/>
        <v>8.724964023542019E-3</v>
      </c>
      <c r="LUM19" s="88">
        <f t="shared" ca="1" si="608"/>
        <v>8.9057341349268234E-3</v>
      </c>
      <c r="LUN19" s="88">
        <f t="shared" ca="1" si="608"/>
        <v>9.4188686855836146E-3</v>
      </c>
      <c r="LUO19" s="88">
        <f t="shared" ca="1" si="608"/>
        <v>9.7659556294849847E-3</v>
      </c>
      <c r="LUP19" s="88">
        <f t="shared" ca="1" si="608"/>
        <v>7.5962505999818183E-3</v>
      </c>
      <c r="LUQ19" s="88">
        <f t="shared" ca="1" si="608"/>
        <v>8.9956062313896468E-3</v>
      </c>
      <c r="LUR19" s="88">
        <f t="shared" ca="1" si="608"/>
        <v>8.3868820915786943E-3</v>
      </c>
      <c r="LUS19" s="88">
        <f t="shared" ca="1" si="608"/>
        <v>6.3961471770283031E-3</v>
      </c>
      <c r="LUT19" s="88">
        <f t="shared" ca="1" si="608"/>
        <v>7.9931816482616356E-3</v>
      </c>
      <c r="LUU19" s="88">
        <f t="shared" ca="1" si="608"/>
        <v>1.119329194236757E-2</v>
      </c>
      <c r="LUV19" s="88">
        <f t="shared" ca="1" si="608"/>
        <v>8.5166284678614371E-3</v>
      </c>
      <c r="LUW19" s="88">
        <f t="shared" ca="1" si="608"/>
        <v>9.124546825412581E-3</v>
      </c>
      <c r="LUX19" s="88">
        <f t="shared" ca="1" si="608"/>
        <v>9.014126121117183E-3</v>
      </c>
      <c r="LUY19" s="88">
        <f t="shared" ca="1" si="608"/>
        <v>7.9576851404246363E-3</v>
      </c>
      <c r="LUZ19" s="88">
        <f t="shared" ca="1" si="608"/>
        <v>8.6316090861379095E-3</v>
      </c>
      <c r="LVA19" s="88">
        <f t="shared" ca="1" si="608"/>
        <v>8.0622028952606773E-3</v>
      </c>
      <c r="LVB19" s="88">
        <f t="shared" ca="1" si="608"/>
        <v>8.5886829746998385E-3</v>
      </c>
      <c r="LVC19" s="88">
        <f t="shared" ca="1" si="608"/>
        <v>9.1428333511037133E-3</v>
      </c>
      <c r="LVD19" s="88">
        <f t="shared" ca="1" si="608"/>
        <v>9.0211484832707529E-3</v>
      </c>
      <c r="LVE19" s="88">
        <f t="shared" ca="1" si="608"/>
        <v>7.9800711515819224E-3</v>
      </c>
      <c r="LVF19" s="88">
        <f t="shared" ca="1" si="608"/>
        <v>8.4705693657052324E-3</v>
      </c>
      <c r="LVG19" s="88">
        <f t="shared" ca="1" si="608"/>
        <v>9.7953334168166765E-3</v>
      </c>
      <c r="LVH19" s="88">
        <f t="shared" ca="1" si="608"/>
        <v>8.6131290068511453E-3</v>
      </c>
      <c r="LVI19" s="88">
        <f t="shared" ca="1" si="608"/>
        <v>9.3693137884287448E-3</v>
      </c>
      <c r="LVJ19" s="88">
        <f t="shared" ca="1" si="608"/>
        <v>9.1704313789563886E-3</v>
      </c>
      <c r="LVK19" s="88">
        <f t="shared" ca="1" si="608"/>
        <v>9.4585576639890003E-3</v>
      </c>
      <c r="LVL19" s="88">
        <f t="shared" ca="1" si="608"/>
        <v>8.5880364926884233E-3</v>
      </c>
      <c r="LVM19" s="88">
        <f t="shared" ca="1" si="608"/>
        <v>1.0552423629846359E-2</v>
      </c>
      <c r="LVN19" s="88">
        <f t="shared" ca="1" si="608"/>
        <v>8.6058104943942376E-3</v>
      </c>
      <c r="LVO19" s="88">
        <f t="shared" ca="1" si="608"/>
        <v>9.582461109471441E-3</v>
      </c>
      <c r="LVP19" s="88">
        <f t="shared" ca="1" si="608"/>
        <v>8.7816477129918843E-3</v>
      </c>
      <c r="LVQ19" s="88">
        <f t="shared" ca="1" si="608"/>
        <v>9.2813060464666357E-3</v>
      </c>
      <c r="LVR19" s="88">
        <f t="shared" ca="1" si="608"/>
        <v>9.0866436508441392E-3</v>
      </c>
      <c r="LVS19" s="88">
        <f t="shared" ca="1" si="608"/>
        <v>1.0733460538266433E-2</v>
      </c>
      <c r="LVT19" s="88">
        <f t="shared" ca="1" si="608"/>
        <v>9.3169625723978425E-3</v>
      </c>
      <c r="LVU19" s="88">
        <f t="shared" ca="1" si="608"/>
        <v>7.8533231929224147E-3</v>
      </c>
      <c r="LVV19" s="88">
        <f t="shared" ca="1" si="608"/>
        <v>8.2317657327890745E-3</v>
      </c>
      <c r="LVW19" s="88">
        <f t="shared" ca="1" si="452"/>
        <v>7.9159201790276294E-3</v>
      </c>
      <c r="LVX19" s="88">
        <f t="shared" ca="1" si="452"/>
        <v>9.3048153392926245E-3</v>
      </c>
      <c r="LVY19" s="88">
        <f t="shared" ca="1" si="452"/>
        <v>7.0449989629669018E-3</v>
      </c>
      <c r="LVZ19" s="88">
        <f t="shared" ca="1" si="452"/>
        <v>1.0841618152508387E-2</v>
      </c>
      <c r="LWA19" s="88">
        <f t="shared" ca="1" si="452"/>
        <v>8.8158148009175302E-3</v>
      </c>
      <c r="LWB19" s="88">
        <f t="shared" ca="1" si="452"/>
        <v>8.4109686651197349E-3</v>
      </c>
      <c r="LWC19" s="88">
        <f t="shared" ca="1" si="452"/>
        <v>1.0211665722397673E-2</v>
      </c>
      <c r="LWD19" s="88">
        <f t="shared" ca="1" si="452"/>
        <v>9.3736078802688898E-3</v>
      </c>
      <c r="LWE19" s="88">
        <f t="shared" ca="1" si="452"/>
        <v>7.989310844040913E-3</v>
      </c>
      <c r="LWF19" s="88">
        <f t="shared" ca="1" si="452"/>
        <v>8.2064643487941378E-3</v>
      </c>
      <c r="LWG19" s="88">
        <f t="shared" ca="1" si="452"/>
        <v>8.8337016248324768E-3</v>
      </c>
      <c r="LWH19" s="88">
        <f t="shared" ca="1" si="452"/>
        <v>1.0075388873233648E-2</v>
      </c>
      <c r="LWI19" s="88">
        <f t="shared" ca="1" si="452"/>
        <v>8.3744647617534692E-3</v>
      </c>
      <c r="LWJ19" s="88">
        <f t="shared" ca="1" si="452"/>
        <v>8.5122762747011586E-3</v>
      </c>
      <c r="LWK19" s="88">
        <f t="shared" ca="1" si="452"/>
        <v>9.331200970283636E-3</v>
      </c>
      <c r="LWL19" s="88">
        <f t="shared" ca="1" si="452"/>
        <v>8.5330761357697259E-3</v>
      </c>
      <c r="LWM19" s="88">
        <f t="shared" ref="LWM19:LYH24" ca="1" si="609">$C18+$B$1*($B$2-$C18)*$B$7+$B$3*($C18^0.5)*$B$7*_xlfn.NORM.S.INV(RAND())</f>
        <v>9.5038142746258266E-3</v>
      </c>
      <c r="LWN19" s="88">
        <f t="shared" ca="1" si="609"/>
        <v>7.3781949687007744E-3</v>
      </c>
      <c r="LWO19" s="88">
        <f t="shared" ca="1" si="609"/>
        <v>1.0572481676715047E-2</v>
      </c>
      <c r="LWP19" s="88">
        <f t="shared" ca="1" si="609"/>
        <v>7.8531451717363861E-3</v>
      </c>
      <c r="LWQ19" s="88">
        <f t="shared" ca="1" si="609"/>
        <v>1.104680105706045E-2</v>
      </c>
      <c r="LWR19" s="88">
        <f t="shared" ca="1" si="609"/>
        <v>9.3194094324837232E-3</v>
      </c>
      <c r="LWS19" s="88">
        <f t="shared" ca="1" si="609"/>
        <v>8.6334713086536029E-3</v>
      </c>
      <c r="LWT19" s="88">
        <f t="shared" ca="1" si="609"/>
        <v>1.0696606165188619E-2</v>
      </c>
      <c r="LWU19" s="88">
        <f t="shared" ca="1" si="609"/>
        <v>8.2814323023365517E-3</v>
      </c>
      <c r="LWV19" s="88">
        <f t="shared" ca="1" si="609"/>
        <v>9.1770857150230908E-3</v>
      </c>
      <c r="LWW19" s="88">
        <f t="shared" ca="1" si="609"/>
        <v>8.6472631653734498E-3</v>
      </c>
      <c r="LWX19" s="88">
        <f t="shared" ca="1" si="609"/>
        <v>9.6534372671367077E-3</v>
      </c>
      <c r="LWY19" s="88">
        <f t="shared" ca="1" si="609"/>
        <v>9.0062716772110474E-3</v>
      </c>
      <c r="LWZ19" s="88">
        <f t="shared" ca="1" si="609"/>
        <v>1.0599704181170705E-2</v>
      </c>
      <c r="LXA19" s="88">
        <f t="shared" ca="1" si="609"/>
        <v>1.1130108592279656E-2</v>
      </c>
      <c r="LXB19" s="88">
        <f t="shared" ca="1" si="609"/>
        <v>9.4373605697330616E-3</v>
      </c>
      <c r="LXC19" s="88">
        <f t="shared" ca="1" si="609"/>
        <v>1.0767490506620092E-2</v>
      </c>
      <c r="LXD19" s="88">
        <f t="shared" ca="1" si="609"/>
        <v>9.1417770771724527E-3</v>
      </c>
      <c r="LXE19" s="88">
        <f t="shared" ca="1" si="609"/>
        <v>8.1608570749288657E-3</v>
      </c>
      <c r="LXF19" s="88">
        <f t="shared" ca="1" si="609"/>
        <v>9.3484050265612365E-3</v>
      </c>
      <c r="LXG19" s="88">
        <f t="shared" ca="1" si="609"/>
        <v>8.3255701024309587E-3</v>
      </c>
      <c r="LXH19" s="88">
        <f t="shared" ca="1" si="609"/>
        <v>9.3216382570348345E-3</v>
      </c>
      <c r="LXI19" s="88">
        <f t="shared" ca="1" si="609"/>
        <v>9.4565542515202532E-3</v>
      </c>
      <c r="LXJ19" s="88">
        <f t="shared" ca="1" si="609"/>
        <v>9.0105783604126199E-3</v>
      </c>
      <c r="LXK19" s="88">
        <f t="shared" ca="1" si="609"/>
        <v>6.9129665699974117E-3</v>
      </c>
      <c r="LXL19" s="88">
        <f t="shared" ca="1" si="609"/>
        <v>8.8458822885806709E-3</v>
      </c>
      <c r="LXM19" s="88">
        <f t="shared" ca="1" si="609"/>
        <v>8.501004885471385E-3</v>
      </c>
      <c r="LXN19" s="88">
        <f t="shared" ca="1" si="609"/>
        <v>9.2812811136662003E-3</v>
      </c>
      <c r="LXO19" s="88">
        <f t="shared" ca="1" si="609"/>
        <v>8.5081566064505385E-3</v>
      </c>
      <c r="LXP19" s="88">
        <f t="shared" ca="1" si="609"/>
        <v>8.0384551352204511E-3</v>
      </c>
      <c r="LXQ19" s="88">
        <f t="shared" ca="1" si="609"/>
        <v>8.522970163692618E-3</v>
      </c>
      <c r="LXR19" s="88">
        <f t="shared" ca="1" si="609"/>
        <v>7.8959207939353869E-3</v>
      </c>
      <c r="LXS19" s="88">
        <f t="shared" ca="1" si="609"/>
        <v>8.7913312979758101E-3</v>
      </c>
      <c r="LXT19" s="88">
        <f t="shared" ca="1" si="609"/>
        <v>9.6843909506471176E-3</v>
      </c>
      <c r="LXU19" s="88">
        <f t="shared" ca="1" si="609"/>
        <v>9.7722962690754249E-3</v>
      </c>
      <c r="LXV19" s="88">
        <f t="shared" ca="1" si="609"/>
        <v>7.3691819305157858E-3</v>
      </c>
      <c r="LXW19" s="88">
        <f t="shared" ca="1" si="609"/>
        <v>8.2455929608357265E-3</v>
      </c>
      <c r="LXX19" s="88">
        <f t="shared" ca="1" si="609"/>
        <v>9.2559721711654563E-3</v>
      </c>
      <c r="LXY19" s="88">
        <f t="shared" ca="1" si="609"/>
        <v>8.9313068190021317E-3</v>
      </c>
      <c r="LXZ19" s="88">
        <f t="shared" ca="1" si="609"/>
        <v>7.9308621234400797E-3</v>
      </c>
      <c r="LYA19" s="88">
        <f t="shared" ca="1" si="609"/>
        <v>8.7282360771720607E-3</v>
      </c>
      <c r="LYB19" s="88">
        <f t="shared" ca="1" si="609"/>
        <v>8.7292051865959924E-3</v>
      </c>
      <c r="LYC19" s="88">
        <f t="shared" ca="1" si="609"/>
        <v>8.8163005680234764E-3</v>
      </c>
      <c r="LYD19" s="88">
        <f t="shared" ca="1" si="609"/>
        <v>9.0815483110691705E-3</v>
      </c>
      <c r="LYE19" s="88">
        <f t="shared" ca="1" si="609"/>
        <v>8.763323983636712E-3</v>
      </c>
      <c r="LYF19" s="88">
        <f t="shared" ca="1" si="609"/>
        <v>8.1230961928953245E-3</v>
      </c>
      <c r="LYG19" s="88">
        <f t="shared" ca="1" si="609"/>
        <v>7.4825010294842223E-3</v>
      </c>
      <c r="LYH19" s="88">
        <f t="shared" ca="1" si="609"/>
        <v>6.6746741353609952E-3</v>
      </c>
      <c r="LYI19" s="88">
        <f t="shared" ca="1" si="453"/>
        <v>9.8637960025810874E-3</v>
      </c>
      <c r="LYJ19" s="88">
        <f t="shared" ca="1" si="453"/>
        <v>7.5183838690569488E-3</v>
      </c>
      <c r="LYK19" s="88">
        <f t="shared" ca="1" si="453"/>
        <v>9.4197110752302221E-3</v>
      </c>
      <c r="LYL19" s="88">
        <f t="shared" ca="1" si="453"/>
        <v>9.4212438715917893E-3</v>
      </c>
      <c r="LYM19" s="88">
        <f t="shared" ca="1" si="453"/>
        <v>1.0764683286275608E-2</v>
      </c>
      <c r="LYN19" s="88">
        <f t="shared" ca="1" si="453"/>
        <v>9.6691869328842262E-3</v>
      </c>
      <c r="LYO19" s="88">
        <f t="shared" ca="1" si="453"/>
        <v>8.7862376421696201E-3</v>
      </c>
      <c r="LYP19" s="88">
        <f t="shared" ca="1" si="453"/>
        <v>6.8578761645672641E-3</v>
      </c>
      <c r="LYQ19" s="88">
        <f t="shared" ca="1" si="453"/>
        <v>7.4270786684602422E-3</v>
      </c>
      <c r="LYR19" s="88">
        <f t="shared" ca="1" si="453"/>
        <v>8.1651311408990398E-3</v>
      </c>
      <c r="LYS19" s="88">
        <f t="shared" ca="1" si="453"/>
        <v>7.846991091755396E-3</v>
      </c>
      <c r="LYT19" s="88">
        <f t="shared" ca="1" si="453"/>
        <v>1.0119280199927253E-2</v>
      </c>
      <c r="LYU19" s="88">
        <f t="shared" ca="1" si="453"/>
        <v>9.2720239011104388E-3</v>
      </c>
      <c r="LYV19" s="88">
        <f t="shared" ca="1" si="453"/>
        <v>8.2450951963857644E-3</v>
      </c>
      <c r="LYW19" s="88">
        <f t="shared" ca="1" si="453"/>
        <v>8.6152785256122227E-3</v>
      </c>
      <c r="LYX19" s="88">
        <f t="shared" ca="1" si="453"/>
        <v>8.0003469817829329E-3</v>
      </c>
      <c r="LYY19" s="88">
        <f t="shared" ref="LYY19:MAT24" ca="1" si="610">$C18+$B$1*($B$2-$C18)*$B$7+$B$3*($C18^0.5)*$B$7*_xlfn.NORM.S.INV(RAND())</f>
        <v>9.1569069766285083E-3</v>
      </c>
      <c r="LYZ19" s="88">
        <f t="shared" ca="1" si="610"/>
        <v>8.9209912878315811E-3</v>
      </c>
      <c r="LZA19" s="88">
        <f t="shared" ca="1" si="610"/>
        <v>8.4591884079857939E-3</v>
      </c>
      <c r="LZB19" s="88">
        <f t="shared" ca="1" si="610"/>
        <v>9.6818406058589226E-3</v>
      </c>
      <c r="LZC19" s="88">
        <f t="shared" ca="1" si="610"/>
        <v>1.0689600873028025E-2</v>
      </c>
      <c r="LZD19" s="88">
        <f t="shared" ca="1" si="610"/>
        <v>9.223476748842949E-3</v>
      </c>
      <c r="LZE19" s="88">
        <f t="shared" ca="1" si="610"/>
        <v>8.6417923898512577E-3</v>
      </c>
      <c r="LZF19" s="88">
        <f t="shared" ca="1" si="610"/>
        <v>7.7369909509135172E-3</v>
      </c>
      <c r="LZG19" s="88">
        <f t="shared" ca="1" si="610"/>
        <v>9.6381155251646523E-3</v>
      </c>
      <c r="LZH19" s="88">
        <f t="shared" ca="1" si="610"/>
        <v>8.1094226791837976E-3</v>
      </c>
      <c r="LZI19" s="88">
        <f t="shared" ca="1" si="610"/>
        <v>9.136243326168839E-3</v>
      </c>
      <c r="LZJ19" s="88">
        <f t="shared" ca="1" si="610"/>
        <v>8.6380291154780926E-3</v>
      </c>
      <c r="LZK19" s="88">
        <f t="shared" ca="1" si="610"/>
        <v>1.0772614199413801E-2</v>
      </c>
      <c r="LZL19" s="88">
        <f t="shared" ca="1" si="610"/>
        <v>8.8254003802101764E-3</v>
      </c>
      <c r="LZM19" s="88">
        <f t="shared" ca="1" si="610"/>
        <v>9.7691955144335648E-3</v>
      </c>
      <c r="LZN19" s="88">
        <f t="shared" ca="1" si="610"/>
        <v>1.1297700486879968E-2</v>
      </c>
      <c r="LZO19" s="88">
        <f t="shared" ca="1" si="610"/>
        <v>1.0309110103846273E-2</v>
      </c>
      <c r="LZP19" s="88">
        <f t="shared" ca="1" si="610"/>
        <v>7.6122895130216065E-3</v>
      </c>
      <c r="LZQ19" s="88">
        <f t="shared" ca="1" si="610"/>
        <v>1.0389911717688488E-2</v>
      </c>
      <c r="LZR19" s="88">
        <f t="shared" ca="1" si="610"/>
        <v>9.925351951729347E-3</v>
      </c>
      <c r="LZS19" s="88">
        <f t="shared" ca="1" si="610"/>
        <v>9.4210033353330797E-3</v>
      </c>
      <c r="LZT19" s="88">
        <f t="shared" ca="1" si="610"/>
        <v>8.7846800138401474E-3</v>
      </c>
      <c r="LZU19" s="88">
        <f t="shared" ca="1" si="610"/>
        <v>8.531974002041625E-3</v>
      </c>
      <c r="LZV19" s="88">
        <f t="shared" ca="1" si="610"/>
        <v>8.4212029182959211E-3</v>
      </c>
      <c r="LZW19" s="88">
        <f t="shared" ca="1" si="610"/>
        <v>1.0245910382326169E-2</v>
      </c>
      <c r="LZX19" s="88">
        <f t="shared" ca="1" si="610"/>
        <v>9.4440121019027188E-3</v>
      </c>
      <c r="LZY19" s="88">
        <f t="shared" ca="1" si="610"/>
        <v>9.0081248730534344E-3</v>
      </c>
      <c r="LZZ19" s="88">
        <f t="shared" ca="1" si="610"/>
        <v>8.1534070559686877E-3</v>
      </c>
      <c r="MAA19" s="88">
        <f t="shared" ca="1" si="610"/>
        <v>7.2257817674799326E-3</v>
      </c>
      <c r="MAB19" s="88">
        <f t="shared" ca="1" si="610"/>
        <v>1.0756461058369235E-2</v>
      </c>
      <c r="MAC19" s="88">
        <f t="shared" ca="1" si="610"/>
        <v>1.026375837057578E-2</v>
      </c>
      <c r="MAD19" s="88">
        <f t="shared" ca="1" si="610"/>
        <v>8.9370456329422119E-3</v>
      </c>
      <c r="MAE19" s="88">
        <f t="shared" ca="1" si="610"/>
        <v>1.1051689177796597E-2</v>
      </c>
      <c r="MAF19" s="88">
        <f t="shared" ca="1" si="610"/>
        <v>9.8302769270024164E-3</v>
      </c>
      <c r="MAG19" s="88">
        <f t="shared" ca="1" si="610"/>
        <v>7.6872112906151554E-3</v>
      </c>
      <c r="MAH19" s="88">
        <f t="shared" ca="1" si="610"/>
        <v>9.8787272165118487E-3</v>
      </c>
      <c r="MAI19" s="88">
        <f t="shared" ca="1" si="610"/>
        <v>8.1438133884362482E-3</v>
      </c>
      <c r="MAJ19" s="88">
        <f t="shared" ca="1" si="610"/>
        <v>8.6642575224772662E-3</v>
      </c>
      <c r="MAK19" s="88">
        <f t="shared" ca="1" si="610"/>
        <v>1.0791652791044121E-2</v>
      </c>
      <c r="MAL19" s="88">
        <f t="shared" ca="1" si="610"/>
        <v>9.128742644518786E-3</v>
      </c>
      <c r="MAM19" s="88">
        <f t="shared" ca="1" si="610"/>
        <v>9.3713159287662391E-3</v>
      </c>
      <c r="MAN19" s="88">
        <f t="shared" ca="1" si="610"/>
        <v>9.1139437739075329E-3</v>
      </c>
      <c r="MAO19" s="88">
        <f t="shared" ca="1" si="610"/>
        <v>1.0672160772634866E-2</v>
      </c>
      <c r="MAP19" s="88">
        <f t="shared" ca="1" si="610"/>
        <v>8.1986834534821494E-3</v>
      </c>
      <c r="MAQ19" s="88">
        <f t="shared" ca="1" si="610"/>
        <v>9.1805536906704021E-3</v>
      </c>
      <c r="MAR19" s="88">
        <f t="shared" ca="1" si="610"/>
        <v>8.2963742986912007E-3</v>
      </c>
      <c r="MAS19" s="88">
        <f t="shared" ca="1" si="610"/>
        <v>9.6026606184873315E-3</v>
      </c>
      <c r="MAT19" s="88">
        <f t="shared" ca="1" si="610"/>
        <v>9.2854850791124488E-3</v>
      </c>
      <c r="MAU19" s="88">
        <f t="shared" ca="1" si="454"/>
        <v>8.0351982643997229E-3</v>
      </c>
      <c r="MAV19" s="88">
        <f t="shared" ca="1" si="454"/>
        <v>1.0782251379499829E-2</v>
      </c>
      <c r="MAW19" s="88">
        <f t="shared" ca="1" si="454"/>
        <v>1.1187847542328782E-2</v>
      </c>
      <c r="MAX19" s="88">
        <f t="shared" ca="1" si="454"/>
        <v>8.2051257595243468E-3</v>
      </c>
      <c r="MAY19" s="88">
        <f t="shared" ca="1" si="454"/>
        <v>7.6249498740348833E-3</v>
      </c>
      <c r="MAZ19" s="88">
        <f t="shared" ca="1" si="454"/>
        <v>8.3324244133915742E-3</v>
      </c>
      <c r="MBA19" s="88">
        <f t="shared" ca="1" si="454"/>
        <v>9.0405399988285756E-3</v>
      </c>
      <c r="MBB19" s="88">
        <f t="shared" ca="1" si="454"/>
        <v>1.0411436399574939E-2</v>
      </c>
      <c r="MBC19" s="88">
        <f t="shared" ca="1" si="454"/>
        <v>9.8118589942886997E-3</v>
      </c>
      <c r="MBD19" s="88">
        <f t="shared" ca="1" si="454"/>
        <v>8.0193716932943811E-3</v>
      </c>
      <c r="MBE19" s="88">
        <f t="shared" ca="1" si="454"/>
        <v>9.4298007168062466E-3</v>
      </c>
      <c r="MBF19" s="88">
        <f t="shared" ca="1" si="454"/>
        <v>9.5776625100208387E-3</v>
      </c>
      <c r="MBG19" s="88">
        <f t="shared" ca="1" si="454"/>
        <v>9.5314284945527301E-3</v>
      </c>
      <c r="MBH19" s="88">
        <f t="shared" ca="1" si="454"/>
        <v>1.0151367644575155E-2</v>
      </c>
      <c r="MBI19" s="88">
        <f t="shared" ca="1" si="454"/>
        <v>8.8975006524038038E-3</v>
      </c>
      <c r="MBJ19" s="88">
        <f t="shared" ca="1" si="454"/>
        <v>7.305747692473304E-3</v>
      </c>
      <c r="MBK19" s="88">
        <f t="shared" ref="MBK19:MDF24" ca="1" si="611">$C18+$B$1*($B$2-$C18)*$B$7+$B$3*($C18^0.5)*$B$7*_xlfn.NORM.S.INV(RAND())</f>
        <v>8.0692195528059077E-3</v>
      </c>
      <c r="MBL19" s="88">
        <f t="shared" ca="1" si="611"/>
        <v>9.2826967032503052E-3</v>
      </c>
      <c r="MBM19" s="88">
        <f t="shared" ca="1" si="611"/>
        <v>9.6257272575275381E-3</v>
      </c>
      <c r="MBN19" s="88">
        <f t="shared" ca="1" si="611"/>
        <v>1.0120405484574843E-2</v>
      </c>
      <c r="MBO19" s="88">
        <f t="shared" ca="1" si="611"/>
        <v>8.2707886090304054E-3</v>
      </c>
      <c r="MBP19" s="88">
        <f t="shared" ca="1" si="611"/>
        <v>9.7152604933539513E-3</v>
      </c>
      <c r="MBQ19" s="88">
        <f t="shared" ca="1" si="611"/>
        <v>8.7487654242741804E-3</v>
      </c>
      <c r="MBR19" s="88">
        <f t="shared" ca="1" si="611"/>
        <v>9.1276499890170643E-3</v>
      </c>
      <c r="MBS19" s="88">
        <f t="shared" ca="1" si="611"/>
        <v>8.3929486276806166E-3</v>
      </c>
      <c r="MBT19" s="88">
        <f t="shared" ca="1" si="611"/>
        <v>8.9619323776040979E-3</v>
      </c>
      <c r="MBU19" s="88">
        <f t="shared" ca="1" si="611"/>
        <v>8.1412355234184303E-3</v>
      </c>
      <c r="MBV19" s="88">
        <f t="shared" ca="1" si="611"/>
        <v>8.892979201233997E-3</v>
      </c>
      <c r="MBW19" s="88">
        <f t="shared" ca="1" si="611"/>
        <v>9.8159055482410478E-3</v>
      </c>
      <c r="MBX19" s="88">
        <f t="shared" ca="1" si="611"/>
        <v>6.5365900142401179E-3</v>
      </c>
      <c r="MBY19" s="88">
        <f t="shared" ca="1" si="611"/>
        <v>9.2390278366923338E-3</v>
      </c>
      <c r="MBZ19" s="88">
        <f t="shared" ca="1" si="611"/>
        <v>8.5249301714316293E-3</v>
      </c>
      <c r="MCA19" s="88">
        <f t="shared" ca="1" si="611"/>
        <v>8.8959992510984683E-3</v>
      </c>
      <c r="MCB19" s="88">
        <f t="shared" ca="1" si="611"/>
        <v>1.1041402838770387E-2</v>
      </c>
      <c r="MCC19" s="88">
        <f t="shared" ca="1" si="611"/>
        <v>8.4567205647264887E-3</v>
      </c>
      <c r="MCD19" s="88">
        <f t="shared" ca="1" si="611"/>
        <v>8.7232285075501577E-3</v>
      </c>
      <c r="MCE19" s="88">
        <f t="shared" ca="1" si="611"/>
        <v>9.6239967104636177E-3</v>
      </c>
      <c r="MCF19" s="88">
        <f t="shared" ca="1" si="611"/>
        <v>9.2282508874409093E-3</v>
      </c>
      <c r="MCG19" s="88">
        <f t="shared" ca="1" si="611"/>
        <v>8.0046734985402077E-3</v>
      </c>
      <c r="MCH19" s="88">
        <f t="shared" ca="1" si="611"/>
        <v>8.9703318310678289E-3</v>
      </c>
      <c r="MCI19" s="88">
        <f t="shared" ca="1" si="611"/>
        <v>9.543834696558633E-3</v>
      </c>
      <c r="MCJ19" s="88">
        <f t="shared" ca="1" si="611"/>
        <v>9.0440090501023116E-3</v>
      </c>
      <c r="MCK19" s="88">
        <f t="shared" ca="1" si="611"/>
        <v>1.0279122816904889E-2</v>
      </c>
      <c r="MCL19" s="88">
        <f t="shared" ca="1" si="611"/>
        <v>8.6956671630607427E-3</v>
      </c>
      <c r="MCM19" s="88">
        <f t="shared" ca="1" si="611"/>
        <v>9.7159959665023433E-3</v>
      </c>
      <c r="MCN19" s="88">
        <f t="shared" ca="1" si="611"/>
        <v>9.0579289462449763E-3</v>
      </c>
      <c r="MCO19" s="88">
        <f t="shared" ca="1" si="611"/>
        <v>9.4263803289493988E-3</v>
      </c>
      <c r="MCP19" s="88">
        <f t="shared" ca="1" si="611"/>
        <v>9.4075449797060701E-3</v>
      </c>
      <c r="MCQ19" s="88">
        <f t="shared" ca="1" si="611"/>
        <v>6.7145257182189017E-3</v>
      </c>
      <c r="MCR19" s="88">
        <f t="shared" ca="1" si="611"/>
        <v>9.5593330460836002E-3</v>
      </c>
      <c r="MCS19" s="88">
        <f t="shared" ca="1" si="611"/>
        <v>9.6009124069456851E-3</v>
      </c>
      <c r="MCT19" s="88">
        <f t="shared" ca="1" si="611"/>
        <v>9.0903799633865745E-3</v>
      </c>
      <c r="MCU19" s="88">
        <f t="shared" ca="1" si="611"/>
        <v>1.0112032007920817E-2</v>
      </c>
      <c r="MCV19" s="88">
        <f t="shared" ca="1" si="611"/>
        <v>8.4462782031859713E-3</v>
      </c>
      <c r="MCW19" s="88">
        <f t="shared" ca="1" si="611"/>
        <v>7.1295008506934727E-3</v>
      </c>
      <c r="MCX19" s="88">
        <f t="shared" ca="1" si="611"/>
        <v>8.8201678670754621E-3</v>
      </c>
      <c r="MCY19" s="88">
        <f t="shared" ca="1" si="611"/>
        <v>1.0242054187731872E-2</v>
      </c>
      <c r="MCZ19" s="88">
        <f t="shared" ca="1" si="611"/>
        <v>9.1057687487703549E-3</v>
      </c>
      <c r="MDA19" s="88">
        <f t="shared" ca="1" si="611"/>
        <v>7.617327183469769E-3</v>
      </c>
      <c r="MDB19" s="88">
        <f t="shared" ca="1" si="611"/>
        <v>9.3986228249742614E-3</v>
      </c>
      <c r="MDC19" s="88">
        <f t="shared" ca="1" si="611"/>
        <v>1.0864269961759949E-2</v>
      </c>
      <c r="MDD19" s="88">
        <f t="shared" ca="1" si="611"/>
        <v>8.3955857123882167E-3</v>
      </c>
      <c r="MDE19" s="88">
        <f t="shared" ca="1" si="611"/>
        <v>6.9462700652851896E-3</v>
      </c>
      <c r="MDF19" s="88">
        <f t="shared" ca="1" si="611"/>
        <v>9.336334585896321E-3</v>
      </c>
      <c r="MDG19" s="88">
        <f t="shared" ca="1" si="455"/>
        <v>8.1617737629203612E-3</v>
      </c>
      <c r="MDH19" s="88">
        <f t="shared" ca="1" si="455"/>
        <v>9.0596540848959361E-3</v>
      </c>
      <c r="MDI19" s="88">
        <f t="shared" ca="1" si="455"/>
        <v>1.0200595948963605E-2</v>
      </c>
      <c r="MDJ19" s="88">
        <f t="shared" ca="1" si="455"/>
        <v>1.0638737921860842E-2</v>
      </c>
      <c r="MDK19" s="88">
        <f t="shared" ca="1" si="455"/>
        <v>9.6301107243931972E-3</v>
      </c>
      <c r="MDL19" s="88">
        <f t="shared" ca="1" si="455"/>
        <v>9.8399938352968456E-3</v>
      </c>
      <c r="MDM19" s="88">
        <f t="shared" ca="1" si="455"/>
        <v>1.0248488840550615E-2</v>
      </c>
      <c r="MDN19" s="88">
        <f t="shared" ca="1" si="455"/>
        <v>8.5588648792650854E-3</v>
      </c>
      <c r="MDO19" s="88">
        <f t="shared" ca="1" si="455"/>
        <v>8.3593115676098926E-3</v>
      </c>
      <c r="MDP19" s="88">
        <f t="shared" ca="1" si="455"/>
        <v>1.1171628538783911E-2</v>
      </c>
      <c r="MDQ19" s="88">
        <f t="shared" ca="1" si="455"/>
        <v>7.8614061581721382E-3</v>
      </c>
      <c r="MDR19" s="88">
        <f t="shared" ca="1" si="455"/>
        <v>9.1624393235939031E-3</v>
      </c>
      <c r="MDS19" s="88">
        <f t="shared" ca="1" si="455"/>
        <v>7.7295708808358832E-3</v>
      </c>
      <c r="MDT19" s="88">
        <f t="shared" ca="1" si="455"/>
        <v>7.9461117642730811E-3</v>
      </c>
      <c r="MDU19" s="88">
        <f t="shared" ca="1" si="455"/>
        <v>1.0174823929001386E-2</v>
      </c>
      <c r="MDV19" s="88">
        <f t="shared" ca="1" si="455"/>
        <v>8.0992998848252173E-3</v>
      </c>
      <c r="MDW19" s="88">
        <f t="shared" ref="MDW19:MFR24" ca="1" si="612">$C18+$B$1*($B$2-$C18)*$B$7+$B$3*($C18^0.5)*$B$7*_xlfn.NORM.S.INV(RAND())</f>
        <v>8.6612670600929309E-3</v>
      </c>
      <c r="MDX19" s="88">
        <f t="shared" ca="1" si="612"/>
        <v>9.4369575255907525E-3</v>
      </c>
      <c r="MDY19" s="88">
        <f t="shared" ca="1" si="612"/>
        <v>9.2902750142163058E-3</v>
      </c>
      <c r="MDZ19" s="88">
        <f t="shared" ca="1" si="612"/>
        <v>8.4334439705824205E-3</v>
      </c>
      <c r="MEA19" s="88">
        <f t="shared" ca="1" si="612"/>
        <v>9.122536332548125E-3</v>
      </c>
      <c r="MEB19" s="88">
        <f t="shared" ca="1" si="612"/>
        <v>8.1700031204948783E-3</v>
      </c>
      <c r="MEC19" s="88">
        <f t="shared" ca="1" si="612"/>
        <v>9.2744226653102054E-3</v>
      </c>
      <c r="MED19" s="88">
        <f t="shared" ca="1" si="612"/>
        <v>1.0249727749925965E-2</v>
      </c>
      <c r="MEE19" s="88">
        <f t="shared" ca="1" si="612"/>
        <v>8.7712185380229984E-3</v>
      </c>
      <c r="MEF19" s="88">
        <f t="shared" ca="1" si="612"/>
        <v>8.573282634465074E-3</v>
      </c>
      <c r="MEG19" s="88">
        <f t="shared" ca="1" si="612"/>
        <v>1.0041653126730134E-2</v>
      </c>
      <c r="MEH19" s="88">
        <f t="shared" ca="1" si="612"/>
        <v>8.3186815741846526E-3</v>
      </c>
      <c r="MEI19" s="88">
        <f t="shared" ca="1" si="612"/>
        <v>9.0594772070620132E-3</v>
      </c>
      <c r="MEJ19" s="88">
        <f t="shared" ca="1" si="612"/>
        <v>8.1470661299758544E-3</v>
      </c>
      <c r="MEK19" s="88">
        <f t="shared" ca="1" si="612"/>
        <v>7.8574827425523016E-3</v>
      </c>
      <c r="MEL19" s="88">
        <f t="shared" ca="1" si="612"/>
        <v>1.0609181740056079E-2</v>
      </c>
      <c r="MEM19" s="88">
        <f t="shared" ca="1" si="612"/>
        <v>9.1791538537277714E-3</v>
      </c>
      <c r="MEN19" s="88">
        <f t="shared" ca="1" si="612"/>
        <v>9.4405685583404779E-3</v>
      </c>
      <c r="MEO19" s="88">
        <f t="shared" ca="1" si="612"/>
        <v>1.0376415663523132E-2</v>
      </c>
      <c r="MEP19" s="88">
        <f t="shared" ca="1" si="612"/>
        <v>8.1293635704308091E-3</v>
      </c>
      <c r="MEQ19" s="88">
        <f t="shared" ca="1" si="612"/>
        <v>7.9519326436255887E-3</v>
      </c>
      <c r="MER19" s="88">
        <f t="shared" ca="1" si="612"/>
        <v>8.1750452224217222E-3</v>
      </c>
      <c r="MES19" s="88">
        <f t="shared" ca="1" si="612"/>
        <v>8.3858646726596188E-3</v>
      </c>
      <c r="MET19" s="88">
        <f t="shared" ca="1" si="612"/>
        <v>9.2449168154182543E-3</v>
      </c>
      <c r="MEU19" s="88">
        <f t="shared" ca="1" si="612"/>
        <v>1.0367301255896647E-2</v>
      </c>
      <c r="MEV19" s="88">
        <f t="shared" ca="1" si="612"/>
        <v>8.2890484312131904E-3</v>
      </c>
      <c r="MEW19" s="88">
        <f t="shared" ca="1" si="612"/>
        <v>8.7538548680538252E-3</v>
      </c>
      <c r="MEX19" s="88">
        <f t="shared" ca="1" si="612"/>
        <v>9.6989609185234651E-3</v>
      </c>
      <c r="MEY19" s="88">
        <f t="shared" ca="1" si="612"/>
        <v>8.8485892640190814E-3</v>
      </c>
      <c r="MEZ19" s="88">
        <f t="shared" ca="1" si="612"/>
        <v>8.7933514909985765E-3</v>
      </c>
      <c r="MFA19" s="88">
        <f t="shared" ca="1" si="612"/>
        <v>8.9745464532083197E-3</v>
      </c>
      <c r="MFB19" s="88">
        <f t="shared" ca="1" si="612"/>
        <v>8.53358874735307E-3</v>
      </c>
      <c r="MFC19" s="88">
        <f t="shared" ca="1" si="612"/>
        <v>9.3637466594800479E-3</v>
      </c>
      <c r="MFD19" s="88">
        <f t="shared" ca="1" si="612"/>
        <v>9.8179609290982937E-3</v>
      </c>
      <c r="MFE19" s="88">
        <f t="shared" ca="1" si="612"/>
        <v>8.1162854789996464E-3</v>
      </c>
      <c r="MFF19" s="88">
        <f t="shared" ca="1" si="612"/>
        <v>9.2899214303850935E-3</v>
      </c>
      <c r="MFG19" s="88">
        <f t="shared" ca="1" si="612"/>
        <v>9.3710989819356626E-3</v>
      </c>
      <c r="MFH19" s="88">
        <f t="shared" ca="1" si="612"/>
        <v>1.1070723623751996E-2</v>
      </c>
      <c r="MFI19" s="88">
        <f t="shared" ca="1" si="612"/>
        <v>8.8658086772567847E-3</v>
      </c>
      <c r="MFJ19" s="88">
        <f t="shared" ca="1" si="612"/>
        <v>7.6762912689234981E-3</v>
      </c>
      <c r="MFK19" s="88">
        <f t="shared" ca="1" si="612"/>
        <v>8.7595307749352737E-3</v>
      </c>
      <c r="MFL19" s="88">
        <f t="shared" ca="1" si="612"/>
        <v>9.6995498910919971E-3</v>
      </c>
      <c r="MFM19" s="88">
        <f t="shared" ca="1" si="612"/>
        <v>8.8570891588463461E-3</v>
      </c>
      <c r="MFN19" s="88">
        <f t="shared" ca="1" si="612"/>
        <v>9.262459229874568E-3</v>
      </c>
      <c r="MFO19" s="88">
        <f t="shared" ca="1" si="612"/>
        <v>8.2965123051842397E-3</v>
      </c>
      <c r="MFP19" s="88">
        <f t="shared" ca="1" si="612"/>
        <v>9.5678081328838798E-3</v>
      </c>
      <c r="MFQ19" s="88">
        <f t="shared" ca="1" si="612"/>
        <v>9.9762209114212675E-3</v>
      </c>
      <c r="MFR19" s="88">
        <f t="shared" ca="1" si="612"/>
        <v>1.0323853026111083E-2</v>
      </c>
      <c r="MFS19" s="88">
        <f t="shared" ca="1" si="456"/>
        <v>7.9552852568360172E-3</v>
      </c>
      <c r="MFT19" s="88">
        <f t="shared" ca="1" si="456"/>
        <v>8.4638356979565583E-3</v>
      </c>
      <c r="MFU19" s="88">
        <f t="shared" ca="1" si="456"/>
        <v>1.0026636132109711E-2</v>
      </c>
      <c r="MFV19" s="88">
        <f t="shared" ca="1" si="456"/>
        <v>8.7798241125279335E-3</v>
      </c>
      <c r="MFW19" s="88">
        <f t="shared" ca="1" si="456"/>
        <v>8.473552796977913E-3</v>
      </c>
      <c r="MFX19" s="88">
        <f t="shared" ca="1" si="456"/>
        <v>9.4298952763203926E-3</v>
      </c>
      <c r="MFY19" s="88">
        <f t="shared" ca="1" si="456"/>
        <v>9.9091328657134534E-3</v>
      </c>
      <c r="MFZ19" s="88">
        <f t="shared" ca="1" si="456"/>
        <v>8.4890351475290643E-3</v>
      </c>
      <c r="MGA19" s="88">
        <f t="shared" ca="1" si="456"/>
        <v>1.0306579006552368E-2</v>
      </c>
      <c r="MGB19" s="88">
        <f t="shared" ca="1" si="456"/>
        <v>9.0494064551148931E-3</v>
      </c>
      <c r="MGC19" s="88">
        <f t="shared" ca="1" si="456"/>
        <v>7.9658413469522581E-3</v>
      </c>
      <c r="MGD19" s="88">
        <f t="shared" ca="1" si="456"/>
        <v>9.7677343314289365E-3</v>
      </c>
      <c r="MGE19" s="88">
        <f t="shared" ca="1" si="456"/>
        <v>1.1740930744222871E-2</v>
      </c>
      <c r="MGF19" s="88">
        <f t="shared" ca="1" si="456"/>
        <v>8.3817841765896108E-3</v>
      </c>
      <c r="MGG19" s="88">
        <f t="shared" ca="1" si="456"/>
        <v>8.8289244194635474E-3</v>
      </c>
      <c r="MGH19" s="88">
        <f t="shared" ca="1" si="456"/>
        <v>7.5885458803875054E-3</v>
      </c>
      <c r="MGI19" s="88">
        <f t="shared" ref="MGI19:MID24" ca="1" si="613">$C18+$B$1*($B$2-$C18)*$B$7+$B$3*($C18^0.5)*$B$7*_xlfn.NORM.S.INV(RAND())</f>
        <v>9.5331688628610949E-3</v>
      </c>
      <c r="MGJ19" s="88">
        <f t="shared" ca="1" si="613"/>
        <v>8.959398277047604E-3</v>
      </c>
      <c r="MGK19" s="88">
        <f t="shared" ca="1" si="613"/>
        <v>9.5581173400498265E-3</v>
      </c>
      <c r="MGL19" s="88">
        <f t="shared" ca="1" si="613"/>
        <v>8.8622749930023764E-3</v>
      </c>
      <c r="MGM19" s="88">
        <f t="shared" ca="1" si="613"/>
        <v>9.5432386047995463E-3</v>
      </c>
      <c r="MGN19" s="88">
        <f t="shared" ca="1" si="613"/>
        <v>8.5864189163417856E-3</v>
      </c>
      <c r="MGO19" s="88">
        <f t="shared" ca="1" si="613"/>
        <v>7.0635685637426863E-3</v>
      </c>
      <c r="MGP19" s="88">
        <f t="shared" ca="1" si="613"/>
        <v>1.0341434819266608E-2</v>
      </c>
      <c r="MGQ19" s="88">
        <f t="shared" ca="1" si="613"/>
        <v>8.3823908256773529E-3</v>
      </c>
      <c r="MGR19" s="88">
        <f t="shared" ca="1" si="613"/>
        <v>8.4690556507585491E-3</v>
      </c>
      <c r="MGS19" s="88">
        <f t="shared" ca="1" si="613"/>
        <v>9.7936353604117024E-3</v>
      </c>
      <c r="MGT19" s="88">
        <f t="shared" ca="1" si="613"/>
        <v>1.0638496735307134E-2</v>
      </c>
      <c r="MGU19" s="88">
        <f t="shared" ca="1" si="613"/>
        <v>8.1632147067436465E-3</v>
      </c>
      <c r="MGV19" s="88">
        <f t="shared" ca="1" si="613"/>
        <v>8.7473878701602552E-3</v>
      </c>
      <c r="MGW19" s="88">
        <f t="shared" ca="1" si="613"/>
        <v>8.3422647428045716E-3</v>
      </c>
      <c r="MGX19" s="88">
        <f t="shared" ca="1" si="613"/>
        <v>8.9656705669954838E-3</v>
      </c>
      <c r="MGY19" s="88">
        <f t="shared" ca="1" si="613"/>
        <v>7.9789631743429536E-3</v>
      </c>
      <c r="MGZ19" s="88">
        <f t="shared" ca="1" si="613"/>
        <v>9.025771943781017E-3</v>
      </c>
      <c r="MHA19" s="88">
        <f t="shared" ca="1" si="613"/>
        <v>7.4242842439913321E-3</v>
      </c>
      <c r="MHB19" s="88">
        <f t="shared" ca="1" si="613"/>
        <v>9.3148087678698172E-3</v>
      </c>
      <c r="MHC19" s="88">
        <f t="shared" ca="1" si="613"/>
        <v>8.5374883744121933E-3</v>
      </c>
      <c r="MHD19" s="88">
        <f t="shared" ca="1" si="613"/>
        <v>9.2834954209954912E-3</v>
      </c>
      <c r="MHE19" s="88">
        <f t="shared" ca="1" si="613"/>
        <v>8.54394716968419E-3</v>
      </c>
      <c r="MHF19" s="88">
        <f t="shared" ca="1" si="613"/>
        <v>9.5596310658857576E-3</v>
      </c>
      <c r="MHG19" s="88">
        <f t="shared" ca="1" si="613"/>
        <v>9.0018898980988252E-3</v>
      </c>
      <c r="MHH19" s="88">
        <f t="shared" ca="1" si="613"/>
        <v>9.563292539484361E-3</v>
      </c>
      <c r="MHI19" s="88">
        <f t="shared" ca="1" si="613"/>
        <v>9.1597842006491941E-3</v>
      </c>
      <c r="MHJ19" s="88">
        <f t="shared" ca="1" si="613"/>
        <v>8.0362299830636502E-3</v>
      </c>
      <c r="MHK19" s="88">
        <f t="shared" ca="1" si="613"/>
        <v>1.0619075886080494E-2</v>
      </c>
      <c r="MHL19" s="88">
        <f t="shared" ca="1" si="613"/>
        <v>7.3299025943925275E-3</v>
      </c>
      <c r="MHM19" s="88">
        <f t="shared" ca="1" si="613"/>
        <v>8.6912669747988454E-3</v>
      </c>
      <c r="MHN19" s="88">
        <f t="shared" ca="1" si="613"/>
        <v>8.8452780458274649E-3</v>
      </c>
      <c r="MHO19" s="88">
        <f t="shared" ca="1" si="613"/>
        <v>7.4295069744841138E-3</v>
      </c>
      <c r="MHP19" s="88">
        <f t="shared" ca="1" si="613"/>
        <v>9.2041823473570754E-3</v>
      </c>
      <c r="MHQ19" s="88">
        <f t="shared" ca="1" si="613"/>
        <v>8.0026518435407749E-3</v>
      </c>
      <c r="MHR19" s="88">
        <f t="shared" ca="1" si="613"/>
        <v>8.5309368198517449E-3</v>
      </c>
      <c r="MHS19" s="88">
        <f t="shared" ca="1" si="613"/>
        <v>7.5144038600130185E-3</v>
      </c>
      <c r="MHT19" s="88">
        <f t="shared" ca="1" si="613"/>
        <v>9.193983650417379E-3</v>
      </c>
      <c r="MHU19" s="88">
        <f t="shared" ca="1" si="613"/>
        <v>7.7508019320952403E-3</v>
      </c>
      <c r="MHV19" s="88">
        <f t="shared" ca="1" si="613"/>
        <v>1.100110089340013E-2</v>
      </c>
      <c r="MHW19" s="88">
        <f t="shared" ca="1" si="613"/>
        <v>8.5656476269505306E-3</v>
      </c>
      <c r="MHX19" s="88">
        <f t="shared" ca="1" si="613"/>
        <v>7.623230980655725E-3</v>
      </c>
      <c r="MHY19" s="88">
        <f t="shared" ca="1" si="613"/>
        <v>9.1331449863065843E-3</v>
      </c>
      <c r="MHZ19" s="88">
        <f t="shared" ca="1" si="613"/>
        <v>7.922965935663797E-3</v>
      </c>
      <c r="MIA19" s="88">
        <f t="shared" ca="1" si="613"/>
        <v>8.9306949726070759E-3</v>
      </c>
      <c r="MIB19" s="88">
        <f t="shared" ca="1" si="613"/>
        <v>1.0081842593405329E-2</v>
      </c>
      <c r="MIC19" s="88">
        <f t="shared" ca="1" si="613"/>
        <v>1.0202203989794909E-2</v>
      </c>
      <c r="MID19" s="88">
        <f t="shared" ca="1" si="613"/>
        <v>1.1526979950132542E-2</v>
      </c>
      <c r="MIE19" s="88">
        <f t="shared" ca="1" si="457"/>
        <v>1.0091546045994045E-2</v>
      </c>
      <c r="MIF19" s="88">
        <f t="shared" ca="1" si="457"/>
        <v>1.0135883888456845E-2</v>
      </c>
      <c r="MIG19" s="88">
        <f t="shared" ca="1" si="457"/>
        <v>9.17634798695895E-3</v>
      </c>
      <c r="MIH19" s="88">
        <f t="shared" ca="1" si="457"/>
        <v>8.962125086213019E-3</v>
      </c>
      <c r="MII19" s="88">
        <f t="shared" ca="1" si="457"/>
        <v>9.3179620493072397E-3</v>
      </c>
      <c r="MIJ19" s="88">
        <f t="shared" ca="1" si="457"/>
        <v>9.9243795870299443E-3</v>
      </c>
      <c r="MIK19" s="88">
        <f t="shared" ca="1" si="457"/>
        <v>8.8205235172162163E-3</v>
      </c>
      <c r="MIL19" s="88">
        <f t="shared" ca="1" si="457"/>
        <v>8.2902869683154391E-3</v>
      </c>
      <c r="MIM19" s="88">
        <f t="shared" ca="1" si="457"/>
        <v>1.1084992723646421E-2</v>
      </c>
      <c r="MIN19" s="88">
        <f t="shared" ca="1" si="457"/>
        <v>7.6600546761146585E-3</v>
      </c>
      <c r="MIO19" s="88">
        <f t="shared" ca="1" si="457"/>
        <v>1.0346674177245427E-2</v>
      </c>
      <c r="MIP19" s="88">
        <f t="shared" ca="1" si="457"/>
        <v>8.2398463090107149E-3</v>
      </c>
      <c r="MIQ19" s="88">
        <f t="shared" ca="1" si="457"/>
        <v>7.4463462645662868E-3</v>
      </c>
      <c r="MIR19" s="88">
        <f t="shared" ca="1" si="457"/>
        <v>7.9277303758368157E-3</v>
      </c>
      <c r="MIS19" s="88">
        <f t="shared" ca="1" si="457"/>
        <v>9.4294418720596608E-3</v>
      </c>
      <c r="MIT19" s="88">
        <f t="shared" ca="1" si="457"/>
        <v>9.9218005146586574E-3</v>
      </c>
      <c r="MIU19" s="88">
        <f t="shared" ref="MIU19:MKP24" ca="1" si="614">$C18+$B$1*($B$2-$C18)*$B$7+$B$3*($C18^0.5)*$B$7*_xlfn.NORM.S.INV(RAND())</f>
        <v>8.5460656019646381E-3</v>
      </c>
      <c r="MIV19" s="88">
        <f t="shared" ca="1" si="614"/>
        <v>1.0308202348886178E-2</v>
      </c>
      <c r="MIW19" s="88">
        <f t="shared" ca="1" si="614"/>
        <v>8.1275735611817303E-3</v>
      </c>
      <c r="MIX19" s="88">
        <f t="shared" ca="1" si="614"/>
        <v>1.0280904876942521E-2</v>
      </c>
      <c r="MIY19" s="88">
        <f t="shared" ca="1" si="614"/>
        <v>1.061718155259392E-2</v>
      </c>
      <c r="MIZ19" s="88">
        <f t="shared" ca="1" si="614"/>
        <v>8.8601224205009446E-3</v>
      </c>
      <c r="MJA19" s="88">
        <f t="shared" ca="1" si="614"/>
        <v>9.624548000087628E-3</v>
      </c>
      <c r="MJB19" s="88">
        <f t="shared" ca="1" si="614"/>
        <v>9.8739056649065141E-3</v>
      </c>
      <c r="MJC19" s="88">
        <f t="shared" ca="1" si="614"/>
        <v>7.3832003646159714E-3</v>
      </c>
      <c r="MJD19" s="88">
        <f t="shared" ca="1" si="614"/>
        <v>7.9082297002251636E-3</v>
      </c>
      <c r="MJE19" s="88">
        <f t="shared" ca="1" si="614"/>
        <v>7.8560327998564838E-3</v>
      </c>
      <c r="MJF19" s="88">
        <f t="shared" ca="1" si="614"/>
        <v>8.5361541217314624E-3</v>
      </c>
      <c r="MJG19" s="88">
        <f t="shared" ca="1" si="614"/>
        <v>1.0692489494250789E-2</v>
      </c>
      <c r="MJH19" s="88">
        <f t="shared" ca="1" si="614"/>
        <v>7.4355817087462927E-3</v>
      </c>
      <c r="MJI19" s="88">
        <f t="shared" ca="1" si="614"/>
        <v>8.9112040283658642E-3</v>
      </c>
      <c r="MJJ19" s="88">
        <f t="shared" ca="1" si="614"/>
        <v>9.2608253769960909E-3</v>
      </c>
      <c r="MJK19" s="88">
        <f t="shared" ca="1" si="614"/>
        <v>7.6602445205908006E-3</v>
      </c>
      <c r="MJL19" s="88">
        <f t="shared" ca="1" si="614"/>
        <v>8.5419680143875992E-3</v>
      </c>
      <c r="MJM19" s="88">
        <f t="shared" ca="1" si="614"/>
        <v>9.0123927249927474E-3</v>
      </c>
      <c r="MJN19" s="88">
        <f t="shared" ca="1" si="614"/>
        <v>7.3068302408899211E-3</v>
      </c>
      <c r="MJO19" s="88">
        <f t="shared" ca="1" si="614"/>
        <v>9.643786342769526E-3</v>
      </c>
      <c r="MJP19" s="88">
        <f t="shared" ca="1" si="614"/>
        <v>1.0390647111554708E-2</v>
      </c>
      <c r="MJQ19" s="88">
        <f t="shared" ca="1" si="614"/>
        <v>8.0968956022039202E-3</v>
      </c>
      <c r="MJR19" s="88">
        <f t="shared" ca="1" si="614"/>
        <v>8.8411374143474546E-3</v>
      </c>
      <c r="MJS19" s="88">
        <f t="shared" ca="1" si="614"/>
        <v>8.3821933438269335E-3</v>
      </c>
      <c r="MJT19" s="88">
        <f t="shared" ca="1" si="614"/>
        <v>1.0339312469187512E-2</v>
      </c>
      <c r="MJU19" s="88">
        <f t="shared" ca="1" si="614"/>
        <v>8.1879522807986084E-3</v>
      </c>
      <c r="MJV19" s="88">
        <f t="shared" ca="1" si="614"/>
        <v>8.5262099246625582E-3</v>
      </c>
      <c r="MJW19" s="88">
        <f t="shared" ca="1" si="614"/>
        <v>8.9661120935861389E-3</v>
      </c>
      <c r="MJX19" s="88">
        <f t="shared" ca="1" si="614"/>
        <v>1.111540687633442E-2</v>
      </c>
      <c r="MJY19" s="88">
        <f t="shared" ca="1" si="614"/>
        <v>7.9795871617598119E-3</v>
      </c>
      <c r="MJZ19" s="88">
        <f t="shared" ca="1" si="614"/>
        <v>9.7009290838616924E-3</v>
      </c>
      <c r="MKA19" s="88">
        <f t="shared" ca="1" si="614"/>
        <v>9.9516272501342859E-3</v>
      </c>
      <c r="MKB19" s="88">
        <f t="shared" ca="1" si="614"/>
        <v>9.7951435868284149E-3</v>
      </c>
      <c r="MKC19" s="88">
        <f t="shared" ca="1" si="614"/>
        <v>9.899605443822972E-3</v>
      </c>
      <c r="MKD19" s="88">
        <f t="shared" ca="1" si="614"/>
        <v>8.8643593509053174E-3</v>
      </c>
      <c r="MKE19" s="88">
        <f t="shared" ca="1" si="614"/>
        <v>7.5573731109206156E-3</v>
      </c>
      <c r="MKF19" s="88">
        <f t="shared" ca="1" si="614"/>
        <v>1.0582122523684716E-2</v>
      </c>
      <c r="MKG19" s="88">
        <f t="shared" ca="1" si="614"/>
        <v>1.0055608080956015E-2</v>
      </c>
      <c r="MKH19" s="88">
        <f t="shared" ca="1" si="614"/>
        <v>1.0779598401847562E-2</v>
      </c>
      <c r="MKI19" s="88">
        <f t="shared" ca="1" si="614"/>
        <v>8.6115292350837109E-3</v>
      </c>
      <c r="MKJ19" s="88">
        <f t="shared" ca="1" si="614"/>
        <v>9.5639080188906316E-3</v>
      </c>
      <c r="MKK19" s="88">
        <f t="shared" ca="1" si="614"/>
        <v>1.1103070008435566E-2</v>
      </c>
      <c r="MKL19" s="88">
        <f t="shared" ca="1" si="614"/>
        <v>9.2014378151770351E-3</v>
      </c>
      <c r="MKM19" s="88">
        <f t="shared" ca="1" si="614"/>
        <v>9.0597500148257553E-3</v>
      </c>
      <c r="MKN19" s="88">
        <f t="shared" ca="1" si="614"/>
        <v>1.0709888865809501E-2</v>
      </c>
      <c r="MKO19" s="88">
        <f t="shared" ca="1" si="614"/>
        <v>1.0115710888774838E-2</v>
      </c>
      <c r="MKP19" s="88">
        <f t="shared" ca="1" si="614"/>
        <v>8.9567833265988602E-3</v>
      </c>
      <c r="MKQ19" s="88">
        <f t="shared" ca="1" si="458"/>
        <v>8.2463013190311671E-3</v>
      </c>
      <c r="MKR19" s="88">
        <f t="shared" ca="1" si="458"/>
        <v>1.0185279576808129E-2</v>
      </c>
      <c r="MKS19" s="88">
        <f t="shared" ca="1" si="458"/>
        <v>9.6821121356891124E-3</v>
      </c>
      <c r="MKT19" s="88">
        <f t="shared" ca="1" si="458"/>
        <v>1.1411049596159455E-2</v>
      </c>
      <c r="MKU19" s="88">
        <f t="shared" ca="1" si="458"/>
        <v>8.4880402500235388E-3</v>
      </c>
      <c r="MKV19" s="88">
        <f t="shared" ca="1" si="458"/>
        <v>8.4733093495367711E-3</v>
      </c>
      <c r="MKW19" s="88">
        <f t="shared" ca="1" si="458"/>
        <v>8.7784347682718974E-3</v>
      </c>
      <c r="MKX19" s="88">
        <f t="shared" ca="1" si="458"/>
        <v>8.3624166711633533E-3</v>
      </c>
      <c r="MKY19" s="88">
        <f t="shared" ca="1" si="458"/>
        <v>7.3215755543459956E-3</v>
      </c>
      <c r="MKZ19" s="88">
        <f t="shared" ca="1" si="458"/>
        <v>9.6626516490471246E-3</v>
      </c>
      <c r="MLA19" s="88">
        <f t="shared" ca="1" si="458"/>
        <v>7.6113892168246343E-3</v>
      </c>
      <c r="MLB19" s="88">
        <f t="shared" ca="1" si="458"/>
        <v>8.2843866273896033E-3</v>
      </c>
      <c r="MLC19" s="88">
        <f t="shared" ca="1" si="458"/>
        <v>8.8593351076197441E-3</v>
      </c>
      <c r="MLD19" s="88">
        <f t="shared" ca="1" si="458"/>
        <v>7.2488946283956216E-3</v>
      </c>
      <c r="MLE19" s="88">
        <f t="shared" ca="1" si="458"/>
        <v>9.4546677853429486E-3</v>
      </c>
      <c r="MLF19" s="88">
        <f t="shared" ca="1" si="458"/>
        <v>8.0898140311051175E-3</v>
      </c>
      <c r="MLG19" s="88">
        <f t="shared" ref="MLG19:MNB24" ca="1" si="615">$C18+$B$1*($B$2-$C18)*$B$7+$B$3*($C18^0.5)*$B$7*_xlfn.NORM.S.INV(RAND())</f>
        <v>9.6746054932184099E-3</v>
      </c>
      <c r="MLH19" s="88">
        <f t="shared" ca="1" si="615"/>
        <v>9.7808443562591579E-3</v>
      </c>
      <c r="MLI19" s="88">
        <f t="shared" ca="1" si="615"/>
        <v>8.8383333634904047E-3</v>
      </c>
      <c r="MLJ19" s="88">
        <f t="shared" ca="1" si="615"/>
        <v>8.8682206348628043E-3</v>
      </c>
      <c r="MLK19" s="88">
        <f t="shared" ca="1" si="615"/>
        <v>9.0624230952497074E-3</v>
      </c>
      <c r="MLL19" s="88">
        <f t="shared" ca="1" si="615"/>
        <v>8.9700900873458701E-3</v>
      </c>
      <c r="MLM19" s="88">
        <f t="shared" ca="1" si="615"/>
        <v>7.68373978554634E-3</v>
      </c>
      <c r="MLN19" s="88">
        <f t="shared" ca="1" si="615"/>
        <v>1.0378805456328338E-2</v>
      </c>
      <c r="MLO19" s="88">
        <f t="shared" ca="1" si="615"/>
        <v>1.028806031685036E-2</v>
      </c>
      <c r="MLP19" s="88">
        <f t="shared" ca="1" si="615"/>
        <v>8.3892030704268098E-3</v>
      </c>
      <c r="MLQ19" s="88">
        <f t="shared" ca="1" si="615"/>
        <v>8.7408478872586966E-3</v>
      </c>
      <c r="MLR19" s="88">
        <f t="shared" ca="1" si="615"/>
        <v>7.978046128412802E-3</v>
      </c>
      <c r="MLS19" s="88">
        <f t="shared" ca="1" si="615"/>
        <v>8.7693525561572637E-3</v>
      </c>
      <c r="MLT19" s="88">
        <f t="shared" ca="1" si="615"/>
        <v>8.8012539278658139E-3</v>
      </c>
      <c r="MLU19" s="88">
        <f t="shared" ca="1" si="615"/>
        <v>8.3963082300860751E-3</v>
      </c>
      <c r="MLV19" s="88">
        <f t="shared" ca="1" si="615"/>
        <v>8.0200890400765473E-3</v>
      </c>
      <c r="MLW19" s="88">
        <f t="shared" ca="1" si="615"/>
        <v>8.1284459615244449E-3</v>
      </c>
      <c r="MLX19" s="88">
        <f t="shared" ca="1" si="615"/>
        <v>9.3913750384667528E-3</v>
      </c>
      <c r="MLY19" s="88">
        <f t="shared" ca="1" si="615"/>
        <v>8.8850745368333987E-3</v>
      </c>
      <c r="MLZ19" s="88">
        <f t="shared" ca="1" si="615"/>
        <v>1.1459294651812401E-2</v>
      </c>
      <c r="MMA19" s="88">
        <f t="shared" ca="1" si="615"/>
        <v>1.0731909059369025E-2</v>
      </c>
      <c r="MMB19" s="88">
        <f t="shared" ca="1" si="615"/>
        <v>1.0267825376318348E-2</v>
      </c>
      <c r="MMC19" s="88">
        <f t="shared" ca="1" si="615"/>
        <v>8.3923341611990068E-3</v>
      </c>
      <c r="MMD19" s="88">
        <f t="shared" ca="1" si="615"/>
        <v>8.9860393788720131E-3</v>
      </c>
      <c r="MME19" s="88">
        <f t="shared" ca="1" si="615"/>
        <v>8.0769620848440294E-3</v>
      </c>
      <c r="MMF19" s="88">
        <f t="shared" ca="1" si="615"/>
        <v>1.0416451522777677E-2</v>
      </c>
      <c r="MMG19" s="88">
        <f t="shared" ca="1" si="615"/>
        <v>7.42224379406851E-3</v>
      </c>
      <c r="MMH19" s="88">
        <f t="shared" ca="1" si="615"/>
        <v>1.2330606716376712E-2</v>
      </c>
      <c r="MMI19" s="88">
        <f t="shared" ca="1" si="615"/>
        <v>7.8197559570323972E-3</v>
      </c>
      <c r="MMJ19" s="88">
        <f t="shared" ca="1" si="615"/>
        <v>9.3016269709649685E-3</v>
      </c>
      <c r="MMK19" s="88">
        <f t="shared" ca="1" si="615"/>
        <v>5.4838131026504911E-3</v>
      </c>
      <c r="MML19" s="88">
        <f t="shared" ca="1" si="615"/>
        <v>9.2357494459199291E-3</v>
      </c>
      <c r="MMM19" s="88">
        <f t="shared" ca="1" si="615"/>
        <v>9.0683598173084499E-3</v>
      </c>
      <c r="MMN19" s="88">
        <f t="shared" ca="1" si="615"/>
        <v>9.1757665101258983E-3</v>
      </c>
      <c r="MMO19" s="88">
        <f t="shared" ca="1" si="615"/>
        <v>8.9038632127444069E-3</v>
      </c>
      <c r="MMP19" s="88">
        <f t="shared" ca="1" si="615"/>
        <v>9.2520008375569299E-3</v>
      </c>
      <c r="MMQ19" s="88">
        <f t="shared" ca="1" si="615"/>
        <v>7.3519135471898497E-3</v>
      </c>
      <c r="MMR19" s="88">
        <f t="shared" ca="1" si="615"/>
        <v>8.39756333893283E-3</v>
      </c>
      <c r="MMS19" s="88">
        <f t="shared" ca="1" si="615"/>
        <v>9.6290280166243438E-3</v>
      </c>
      <c r="MMT19" s="88">
        <f t="shared" ca="1" si="615"/>
        <v>1.0218147314387905E-2</v>
      </c>
      <c r="MMU19" s="88">
        <f t="shared" ca="1" si="615"/>
        <v>9.5863338025324613E-3</v>
      </c>
      <c r="MMV19" s="88">
        <f t="shared" ca="1" si="615"/>
        <v>8.9043572254383606E-3</v>
      </c>
      <c r="MMW19" s="88">
        <f t="shared" ca="1" si="615"/>
        <v>9.2361754556837313E-3</v>
      </c>
      <c r="MMX19" s="88">
        <f t="shared" ca="1" si="615"/>
        <v>8.9691203827682552E-3</v>
      </c>
      <c r="MMY19" s="88">
        <f t="shared" ca="1" si="615"/>
        <v>8.7002748571422574E-3</v>
      </c>
      <c r="MMZ19" s="88">
        <f t="shared" ca="1" si="615"/>
        <v>7.0073630059816761E-3</v>
      </c>
      <c r="MNA19" s="88">
        <f t="shared" ca="1" si="615"/>
        <v>8.7932433498622339E-3</v>
      </c>
      <c r="MNB19" s="88">
        <f t="shared" ca="1" si="615"/>
        <v>8.4332096640598944E-3</v>
      </c>
      <c r="MNC19" s="88">
        <f t="shared" ca="1" si="459"/>
        <v>8.3808928869732596E-3</v>
      </c>
      <c r="MND19" s="88">
        <f t="shared" ca="1" si="459"/>
        <v>8.6891390097943253E-3</v>
      </c>
      <c r="MNE19" s="88">
        <f t="shared" ca="1" si="459"/>
        <v>8.7935405333398938E-3</v>
      </c>
      <c r="MNF19" s="88">
        <f t="shared" ca="1" si="459"/>
        <v>9.4604491377398899E-3</v>
      </c>
      <c r="MNG19" s="88">
        <f t="shared" ca="1" si="459"/>
        <v>9.5979552624280116E-3</v>
      </c>
      <c r="MNH19" s="88">
        <f t="shared" ca="1" si="459"/>
        <v>7.9175320035153422E-3</v>
      </c>
      <c r="MNI19" s="88">
        <f t="shared" ca="1" si="459"/>
        <v>7.406712393131655E-3</v>
      </c>
      <c r="MNJ19" s="88">
        <f t="shared" ca="1" si="459"/>
        <v>8.3189706817268696E-3</v>
      </c>
      <c r="MNK19" s="88">
        <f t="shared" ca="1" si="459"/>
        <v>8.0010060066665195E-3</v>
      </c>
      <c r="MNL19" s="88">
        <f t="shared" ca="1" si="459"/>
        <v>8.8067623093738365E-3</v>
      </c>
      <c r="MNM19" s="88">
        <f t="shared" ca="1" si="459"/>
        <v>9.5942191648822842E-3</v>
      </c>
      <c r="MNN19" s="88">
        <f t="shared" ca="1" si="459"/>
        <v>8.142135410755983E-3</v>
      </c>
      <c r="MNO19" s="88">
        <f t="shared" ca="1" si="459"/>
        <v>9.1878699910793813E-3</v>
      </c>
      <c r="MNP19" s="88">
        <f t="shared" ca="1" si="459"/>
        <v>9.1339483287982623E-3</v>
      </c>
      <c r="MNQ19" s="88">
        <f t="shared" ca="1" si="459"/>
        <v>9.371593386103402E-3</v>
      </c>
      <c r="MNR19" s="88">
        <f t="shared" ca="1" si="459"/>
        <v>9.1580888969644766E-3</v>
      </c>
      <c r="MNS19" s="88">
        <f t="shared" ref="MNS19:MPN24" ca="1" si="616">$C18+$B$1*($B$2-$C18)*$B$7+$B$3*($C18^0.5)*$B$7*_xlfn.NORM.S.INV(RAND())</f>
        <v>9.1737976067620373E-3</v>
      </c>
      <c r="MNT19" s="88">
        <f t="shared" ca="1" si="616"/>
        <v>9.5053218527777917E-3</v>
      </c>
      <c r="MNU19" s="88">
        <f t="shared" ca="1" si="616"/>
        <v>1.1349332192448167E-2</v>
      </c>
      <c r="MNV19" s="88">
        <f t="shared" ca="1" si="616"/>
        <v>7.2142528288096155E-3</v>
      </c>
      <c r="MNW19" s="88">
        <f t="shared" ca="1" si="616"/>
        <v>9.0603030328463268E-3</v>
      </c>
      <c r="MNX19" s="88">
        <f t="shared" ca="1" si="616"/>
        <v>9.7778184925538577E-3</v>
      </c>
      <c r="MNY19" s="88">
        <f t="shared" ca="1" si="616"/>
        <v>8.494717141742868E-3</v>
      </c>
      <c r="MNZ19" s="88">
        <f t="shared" ca="1" si="616"/>
        <v>8.9961661645074856E-3</v>
      </c>
      <c r="MOA19" s="88">
        <f t="shared" ca="1" si="616"/>
        <v>1.0053656858093802E-2</v>
      </c>
      <c r="MOB19" s="88">
        <f t="shared" ca="1" si="616"/>
        <v>8.306652080605912E-3</v>
      </c>
      <c r="MOC19" s="88">
        <f t="shared" ca="1" si="616"/>
        <v>1.1467128009725911E-2</v>
      </c>
      <c r="MOD19" s="88">
        <f t="shared" ca="1" si="616"/>
        <v>8.8994175480826103E-3</v>
      </c>
      <c r="MOE19" s="88">
        <f t="shared" ca="1" si="616"/>
        <v>7.7826746776716261E-3</v>
      </c>
      <c r="MOF19" s="88">
        <f t="shared" ca="1" si="616"/>
        <v>9.5451054424067813E-3</v>
      </c>
      <c r="MOG19" s="88">
        <f t="shared" ca="1" si="616"/>
        <v>8.985103633952881E-3</v>
      </c>
      <c r="MOH19" s="88">
        <f t="shared" ca="1" si="616"/>
        <v>8.840699326448721E-3</v>
      </c>
      <c r="MOI19" s="88">
        <f t="shared" ca="1" si="616"/>
        <v>9.4466213437549868E-3</v>
      </c>
      <c r="MOJ19" s="88">
        <f t="shared" ca="1" si="616"/>
        <v>7.647165304684408E-3</v>
      </c>
      <c r="MOK19" s="88">
        <f t="shared" ca="1" si="616"/>
        <v>7.487996092993862E-3</v>
      </c>
      <c r="MOL19" s="88">
        <f t="shared" ca="1" si="616"/>
        <v>9.3881821707939104E-3</v>
      </c>
      <c r="MOM19" s="88">
        <f t="shared" ca="1" si="616"/>
        <v>8.1115721239198874E-3</v>
      </c>
      <c r="MON19" s="88">
        <f t="shared" ca="1" si="616"/>
        <v>8.5922190161482927E-3</v>
      </c>
      <c r="MOO19" s="88">
        <f t="shared" ca="1" si="616"/>
        <v>8.5924075812397662E-3</v>
      </c>
      <c r="MOP19" s="88">
        <f t="shared" ca="1" si="616"/>
        <v>8.6125821444671246E-3</v>
      </c>
      <c r="MOQ19" s="88">
        <f t="shared" ca="1" si="616"/>
        <v>8.8036146807643958E-3</v>
      </c>
      <c r="MOR19" s="88">
        <f t="shared" ca="1" si="616"/>
        <v>9.1403971528101879E-3</v>
      </c>
      <c r="MOS19" s="88">
        <f t="shared" ca="1" si="616"/>
        <v>1.1253272891815491E-2</v>
      </c>
      <c r="MOT19" s="88">
        <f t="shared" ca="1" si="616"/>
        <v>8.6569195628727318E-3</v>
      </c>
      <c r="MOU19" s="88">
        <f t="shared" ca="1" si="616"/>
        <v>9.5433446175596306E-3</v>
      </c>
      <c r="MOV19" s="88">
        <f t="shared" ca="1" si="616"/>
        <v>8.9734390503560472E-3</v>
      </c>
      <c r="MOW19" s="88">
        <f t="shared" ca="1" si="616"/>
        <v>8.4988201161208463E-3</v>
      </c>
      <c r="MOX19" s="88">
        <f t="shared" ca="1" si="616"/>
        <v>8.0204588558763154E-3</v>
      </c>
      <c r="MOY19" s="88">
        <f t="shared" ca="1" si="616"/>
        <v>8.8725358254958184E-3</v>
      </c>
      <c r="MOZ19" s="88">
        <f t="shared" ca="1" si="616"/>
        <v>1.0500431890020298E-2</v>
      </c>
      <c r="MPA19" s="88">
        <f t="shared" ca="1" si="616"/>
        <v>7.6264125156999011E-3</v>
      </c>
      <c r="MPB19" s="88">
        <f t="shared" ca="1" si="616"/>
        <v>9.7836601606648907E-3</v>
      </c>
      <c r="MPC19" s="88">
        <f t="shared" ca="1" si="616"/>
        <v>9.1177968673682788E-3</v>
      </c>
      <c r="MPD19" s="88">
        <f t="shared" ca="1" si="616"/>
        <v>1.0253603663943645E-2</v>
      </c>
      <c r="MPE19" s="88">
        <f t="shared" ca="1" si="616"/>
        <v>9.8211839347729576E-3</v>
      </c>
      <c r="MPF19" s="88">
        <f t="shared" ca="1" si="616"/>
        <v>1.08011829622055E-2</v>
      </c>
      <c r="MPG19" s="88">
        <f t="shared" ca="1" si="616"/>
        <v>7.2892750926667263E-3</v>
      </c>
      <c r="MPH19" s="88">
        <f t="shared" ca="1" si="616"/>
        <v>8.6159776340395608E-3</v>
      </c>
      <c r="MPI19" s="88">
        <f t="shared" ca="1" si="616"/>
        <v>9.3465500912506549E-3</v>
      </c>
      <c r="MPJ19" s="88">
        <f t="shared" ca="1" si="616"/>
        <v>7.7807419520670735E-3</v>
      </c>
      <c r="MPK19" s="88">
        <f t="shared" ca="1" si="616"/>
        <v>9.4984077246751519E-3</v>
      </c>
      <c r="MPL19" s="88">
        <f t="shared" ca="1" si="616"/>
        <v>7.7526816020222628E-3</v>
      </c>
      <c r="MPM19" s="88">
        <f t="shared" ca="1" si="616"/>
        <v>1.0678163179126844E-2</v>
      </c>
      <c r="MPN19" s="88">
        <f t="shared" ca="1" si="616"/>
        <v>9.2240428429475347E-3</v>
      </c>
      <c r="MPO19" s="88">
        <f t="shared" ca="1" si="460"/>
        <v>7.4892266846306767E-3</v>
      </c>
      <c r="MPP19" s="88">
        <f t="shared" ca="1" si="460"/>
        <v>7.7875048261991852E-3</v>
      </c>
      <c r="MPQ19" s="88">
        <f t="shared" ca="1" si="460"/>
        <v>9.6292451154845193E-3</v>
      </c>
      <c r="MPR19" s="88">
        <f t="shared" ca="1" si="460"/>
        <v>1.0487489461193019E-2</v>
      </c>
      <c r="MPS19" s="88">
        <f t="shared" ca="1" si="460"/>
        <v>8.4519534656431281E-3</v>
      </c>
      <c r="MPT19" s="88">
        <f t="shared" ca="1" si="460"/>
        <v>1.0398393584352239E-2</v>
      </c>
      <c r="MPU19" s="88">
        <f t="shared" ca="1" si="460"/>
        <v>9.122428161046494E-3</v>
      </c>
      <c r="MPV19" s="88">
        <f t="shared" ca="1" si="460"/>
        <v>9.126800264541178E-3</v>
      </c>
      <c r="MPW19" s="88">
        <f t="shared" ca="1" si="460"/>
        <v>7.8818084598173983E-3</v>
      </c>
      <c r="MPX19" s="88">
        <f t="shared" ca="1" si="460"/>
        <v>8.7027064635239564E-3</v>
      </c>
      <c r="MPY19" s="88">
        <f t="shared" ca="1" si="460"/>
        <v>9.2575432773874689E-3</v>
      </c>
      <c r="MPZ19" s="88">
        <f t="shared" ca="1" si="460"/>
        <v>7.9766998670386322E-3</v>
      </c>
      <c r="MQA19" s="88">
        <f t="shared" ca="1" si="460"/>
        <v>9.3575114627957381E-3</v>
      </c>
      <c r="MQB19" s="88">
        <f t="shared" ca="1" si="460"/>
        <v>8.3184230591319356E-3</v>
      </c>
      <c r="MQC19" s="88">
        <f t="shared" ca="1" si="460"/>
        <v>1.1345834068813078E-2</v>
      </c>
      <c r="MQD19" s="88">
        <f t="shared" ca="1" si="460"/>
        <v>8.1540996389596939E-3</v>
      </c>
      <c r="MQE19" s="88">
        <f t="shared" ref="MQE19:MRZ24" ca="1" si="617">$C18+$B$1*($B$2-$C18)*$B$7+$B$3*($C18^0.5)*$B$7*_xlfn.NORM.S.INV(RAND())</f>
        <v>8.5791235497372446E-3</v>
      </c>
      <c r="MQF19" s="88">
        <f t="shared" ca="1" si="617"/>
        <v>8.5325411617972E-3</v>
      </c>
      <c r="MQG19" s="88">
        <f t="shared" ca="1" si="617"/>
        <v>7.0016192028093584E-3</v>
      </c>
      <c r="MQH19" s="88">
        <f t="shared" ca="1" si="617"/>
        <v>8.7574185286287062E-3</v>
      </c>
      <c r="MQI19" s="88">
        <f t="shared" ca="1" si="617"/>
        <v>1.0001478460690277E-2</v>
      </c>
      <c r="MQJ19" s="88">
        <f t="shared" ca="1" si="617"/>
        <v>8.1820387276857511E-3</v>
      </c>
      <c r="MQK19" s="88">
        <f t="shared" ca="1" si="617"/>
        <v>8.5605323335006464E-3</v>
      </c>
      <c r="MQL19" s="88">
        <f t="shared" ca="1" si="617"/>
        <v>7.1920519790494774E-3</v>
      </c>
      <c r="MQM19" s="88">
        <f t="shared" ca="1" si="617"/>
        <v>8.9335067385267006E-3</v>
      </c>
      <c r="MQN19" s="88">
        <f t="shared" ca="1" si="617"/>
        <v>9.3033169315770315E-3</v>
      </c>
      <c r="MQO19" s="88">
        <f t="shared" ca="1" si="617"/>
        <v>8.3286370613930346E-3</v>
      </c>
      <c r="MQP19" s="88">
        <f t="shared" ca="1" si="617"/>
        <v>8.5819147960075667E-3</v>
      </c>
      <c r="MQQ19" s="88">
        <f t="shared" ca="1" si="617"/>
        <v>6.9922620366208027E-3</v>
      </c>
      <c r="MQR19" s="88">
        <f t="shared" ca="1" si="617"/>
        <v>9.5207067653928119E-3</v>
      </c>
      <c r="MQS19" s="88">
        <f t="shared" ca="1" si="617"/>
        <v>9.4002437830963265E-3</v>
      </c>
      <c r="MQT19" s="88">
        <f t="shared" ca="1" si="617"/>
        <v>9.3483822664393364E-3</v>
      </c>
      <c r="MQU19" s="88">
        <f t="shared" ca="1" si="617"/>
        <v>9.048729830968839E-3</v>
      </c>
      <c r="MQV19" s="88">
        <f t="shared" ca="1" si="617"/>
        <v>9.7434244295119994E-3</v>
      </c>
      <c r="MQW19" s="88">
        <f t="shared" ca="1" si="617"/>
        <v>9.1408453873831341E-3</v>
      </c>
      <c r="MQX19" s="88">
        <f t="shared" ca="1" si="617"/>
        <v>9.035859620009851E-3</v>
      </c>
      <c r="MQY19" s="88">
        <f t="shared" ca="1" si="617"/>
        <v>9.0692682913369096E-3</v>
      </c>
      <c r="MQZ19" s="88">
        <f t="shared" ca="1" si="617"/>
        <v>8.5869415988462788E-3</v>
      </c>
      <c r="MRA19" s="88">
        <f t="shared" ca="1" si="617"/>
        <v>8.831564849579648E-3</v>
      </c>
      <c r="MRB19" s="88">
        <f t="shared" ca="1" si="617"/>
        <v>9.9281801888501369E-3</v>
      </c>
      <c r="MRC19" s="88">
        <f t="shared" ca="1" si="617"/>
        <v>9.7504442106502633E-3</v>
      </c>
      <c r="MRD19" s="88">
        <f t="shared" ca="1" si="617"/>
        <v>1.1045409153351038E-2</v>
      </c>
      <c r="MRE19" s="88">
        <f t="shared" ca="1" si="617"/>
        <v>1.0107714114984255E-2</v>
      </c>
      <c r="MRF19" s="88">
        <f t="shared" ca="1" si="617"/>
        <v>9.5606931136428645E-3</v>
      </c>
      <c r="MRG19" s="88">
        <f t="shared" ca="1" si="617"/>
        <v>1.0706767990756936E-2</v>
      </c>
      <c r="MRH19" s="88">
        <f t="shared" ca="1" si="617"/>
        <v>1.0791949480816668E-2</v>
      </c>
      <c r="MRI19" s="88">
        <f t="shared" ca="1" si="617"/>
        <v>8.2857949844153209E-3</v>
      </c>
      <c r="MRJ19" s="88">
        <f t="shared" ca="1" si="617"/>
        <v>9.8348658234324992E-3</v>
      </c>
      <c r="MRK19" s="88">
        <f t="shared" ca="1" si="617"/>
        <v>8.858105921350036E-3</v>
      </c>
      <c r="MRL19" s="88">
        <f t="shared" ca="1" si="617"/>
        <v>9.7952954990593467E-3</v>
      </c>
      <c r="MRM19" s="88">
        <f t="shared" ca="1" si="617"/>
        <v>9.4744199920651865E-3</v>
      </c>
      <c r="MRN19" s="88">
        <f t="shared" ca="1" si="617"/>
        <v>9.5649255637357163E-3</v>
      </c>
      <c r="MRO19" s="88">
        <f t="shared" ca="1" si="617"/>
        <v>9.0785666154971321E-3</v>
      </c>
      <c r="MRP19" s="88">
        <f t="shared" ca="1" si="617"/>
        <v>9.7151817913562338E-3</v>
      </c>
      <c r="MRQ19" s="88">
        <f t="shared" ca="1" si="617"/>
        <v>1.0168446129996442E-2</v>
      </c>
      <c r="MRR19" s="88">
        <f t="shared" ca="1" si="617"/>
        <v>8.7969758740415079E-3</v>
      </c>
      <c r="MRS19" s="88">
        <f t="shared" ca="1" si="617"/>
        <v>9.5020385640290327E-3</v>
      </c>
      <c r="MRT19" s="88">
        <f t="shared" ca="1" si="617"/>
        <v>9.1798179394046928E-3</v>
      </c>
      <c r="MRU19" s="88">
        <f t="shared" ca="1" si="617"/>
        <v>8.1128310109235529E-3</v>
      </c>
      <c r="MRV19" s="88">
        <f t="shared" ca="1" si="617"/>
        <v>9.0979925625226197E-3</v>
      </c>
      <c r="MRW19" s="88">
        <f t="shared" ca="1" si="617"/>
        <v>8.9826391868401707E-3</v>
      </c>
      <c r="MRX19" s="88">
        <f t="shared" ca="1" si="617"/>
        <v>9.9544019208355483E-3</v>
      </c>
      <c r="MRY19" s="88">
        <f t="shared" ca="1" si="617"/>
        <v>8.9342879842223607E-3</v>
      </c>
      <c r="MRZ19" s="88">
        <f t="shared" ca="1" si="617"/>
        <v>8.4912399863328845E-3</v>
      </c>
      <c r="MSA19" s="88">
        <f t="shared" ca="1" si="461"/>
        <v>8.936136848732958E-3</v>
      </c>
      <c r="MSB19" s="88">
        <f t="shared" ca="1" si="461"/>
        <v>9.7293183191049775E-3</v>
      </c>
      <c r="MSC19" s="88">
        <f t="shared" ca="1" si="461"/>
        <v>8.7643851450813787E-3</v>
      </c>
      <c r="MSD19" s="88">
        <f t="shared" ca="1" si="461"/>
        <v>1.0669477017494787E-2</v>
      </c>
      <c r="MSE19" s="88">
        <f t="shared" ca="1" si="461"/>
        <v>8.6239113044425161E-3</v>
      </c>
      <c r="MSF19" s="88">
        <f t="shared" ca="1" si="461"/>
        <v>8.9661698761376012E-3</v>
      </c>
      <c r="MSG19" s="88">
        <f t="shared" ca="1" si="461"/>
        <v>9.7654944687602923E-3</v>
      </c>
      <c r="MSH19" s="88">
        <f t="shared" ca="1" si="461"/>
        <v>7.9641869740427577E-3</v>
      </c>
      <c r="MSI19" s="88">
        <f t="shared" ca="1" si="461"/>
        <v>1.0258852577117556E-2</v>
      </c>
      <c r="MSJ19" s="88">
        <f t="shared" ca="1" si="461"/>
        <v>9.219435732205376E-3</v>
      </c>
      <c r="MSK19" s="88">
        <f t="shared" ca="1" si="461"/>
        <v>9.756471284551883E-3</v>
      </c>
      <c r="MSL19" s="88">
        <f t="shared" ca="1" si="461"/>
        <v>8.8394113723031641E-3</v>
      </c>
      <c r="MSM19" s="88">
        <f t="shared" ca="1" si="461"/>
        <v>8.3937733513953436E-3</v>
      </c>
      <c r="MSN19" s="88">
        <f t="shared" ca="1" si="461"/>
        <v>9.7283267588877242E-3</v>
      </c>
      <c r="MSO19" s="88">
        <f t="shared" ca="1" si="461"/>
        <v>1.1136680351435703E-2</v>
      </c>
      <c r="MSP19" s="88">
        <f t="shared" ca="1" si="461"/>
        <v>9.1710604512685121E-3</v>
      </c>
      <c r="MSQ19" s="88">
        <f t="shared" ref="MSQ19:MUL24" ca="1" si="618">$C18+$B$1*($B$2-$C18)*$B$7+$B$3*($C18^0.5)*$B$7*_xlfn.NORM.S.INV(RAND())</f>
        <v>9.4776961240972697E-3</v>
      </c>
      <c r="MSR19" s="88">
        <f t="shared" ca="1" si="618"/>
        <v>8.9461810143532383E-3</v>
      </c>
      <c r="MSS19" s="88">
        <f t="shared" ca="1" si="618"/>
        <v>8.1326146100257277E-3</v>
      </c>
      <c r="MST19" s="88">
        <f t="shared" ca="1" si="618"/>
        <v>9.5531388015857571E-3</v>
      </c>
      <c r="MSU19" s="88">
        <f t="shared" ca="1" si="618"/>
        <v>9.4345050773522541E-3</v>
      </c>
      <c r="MSV19" s="88">
        <f t="shared" ca="1" si="618"/>
        <v>1.0328848394835385E-2</v>
      </c>
      <c r="MSW19" s="88">
        <f t="shared" ca="1" si="618"/>
        <v>1.0809999097412343E-2</v>
      </c>
      <c r="MSX19" s="88">
        <f t="shared" ca="1" si="618"/>
        <v>9.3290901601803932E-3</v>
      </c>
      <c r="MSY19" s="88">
        <f t="shared" ca="1" si="618"/>
        <v>8.7161299771161913E-3</v>
      </c>
      <c r="MSZ19" s="88">
        <f t="shared" ca="1" si="618"/>
        <v>8.0385413346914548E-3</v>
      </c>
      <c r="MTA19" s="88">
        <f t="shared" ca="1" si="618"/>
        <v>9.6712047337600155E-3</v>
      </c>
      <c r="MTB19" s="88">
        <f t="shared" ca="1" si="618"/>
        <v>8.9866570600471499E-3</v>
      </c>
      <c r="MTC19" s="88">
        <f t="shared" ca="1" si="618"/>
        <v>8.1624788140593641E-3</v>
      </c>
      <c r="MTD19" s="88">
        <f t="shared" ca="1" si="618"/>
        <v>1.1022850414689728E-2</v>
      </c>
      <c r="MTE19" s="88">
        <f t="shared" ca="1" si="618"/>
        <v>1.0483123403260094E-2</v>
      </c>
      <c r="MTF19" s="88">
        <f t="shared" ca="1" si="618"/>
        <v>8.0290760703159401E-3</v>
      </c>
      <c r="MTG19" s="88">
        <f t="shared" ca="1" si="618"/>
        <v>9.0842633424057899E-3</v>
      </c>
      <c r="MTH19" s="88">
        <f t="shared" ca="1" si="618"/>
        <v>9.4744822316190427E-3</v>
      </c>
      <c r="MTI19" s="88">
        <f t="shared" ca="1" si="618"/>
        <v>1.0859508781935281E-2</v>
      </c>
      <c r="MTJ19" s="88">
        <f t="shared" ca="1" si="618"/>
        <v>7.9410187984719285E-3</v>
      </c>
      <c r="MTK19" s="88">
        <f t="shared" ca="1" si="618"/>
        <v>8.8778263785505851E-3</v>
      </c>
      <c r="MTL19" s="88">
        <f t="shared" ca="1" si="618"/>
        <v>8.2063977650771031E-3</v>
      </c>
      <c r="MTM19" s="88">
        <f t="shared" ca="1" si="618"/>
        <v>9.4492478930180476E-3</v>
      </c>
      <c r="MTN19" s="88">
        <f t="shared" ca="1" si="618"/>
        <v>9.2412322780986277E-3</v>
      </c>
      <c r="MTO19" s="88">
        <f t="shared" ca="1" si="618"/>
        <v>9.1470825685195448E-3</v>
      </c>
      <c r="MTP19" s="88">
        <f t="shared" ca="1" si="618"/>
        <v>9.3899616017993504E-3</v>
      </c>
      <c r="MTQ19" s="88">
        <f t="shared" ca="1" si="618"/>
        <v>8.5879667703452171E-3</v>
      </c>
      <c r="MTR19" s="88">
        <f t="shared" ca="1" si="618"/>
        <v>1.0687085975052272E-2</v>
      </c>
      <c r="MTS19" s="88">
        <f t="shared" ca="1" si="618"/>
        <v>1.0566466870527234E-2</v>
      </c>
      <c r="MTT19" s="88">
        <f t="shared" ca="1" si="618"/>
        <v>8.5175280124628779E-3</v>
      </c>
      <c r="MTU19" s="88">
        <f t="shared" ca="1" si="618"/>
        <v>9.5921398260862996E-3</v>
      </c>
      <c r="MTV19" s="88">
        <f t="shared" ca="1" si="618"/>
        <v>9.2279472668336544E-3</v>
      </c>
      <c r="MTW19" s="88">
        <f t="shared" ca="1" si="618"/>
        <v>9.1039105119763708E-3</v>
      </c>
      <c r="MTX19" s="88">
        <f t="shared" ca="1" si="618"/>
        <v>8.6022001246587234E-3</v>
      </c>
      <c r="MTY19" s="88">
        <f t="shared" ca="1" si="618"/>
        <v>8.4648319924881168E-3</v>
      </c>
      <c r="MTZ19" s="88">
        <f t="shared" ca="1" si="618"/>
        <v>7.6564537949254984E-3</v>
      </c>
      <c r="MUA19" s="88">
        <f t="shared" ca="1" si="618"/>
        <v>8.8698215931446479E-3</v>
      </c>
      <c r="MUB19" s="88">
        <f t="shared" ca="1" si="618"/>
        <v>9.4114973857129906E-3</v>
      </c>
      <c r="MUC19" s="88">
        <f t="shared" ca="1" si="618"/>
        <v>9.6231264956001782E-3</v>
      </c>
      <c r="MUD19" s="88">
        <f t="shared" ca="1" si="618"/>
        <v>8.4049423026393722E-3</v>
      </c>
      <c r="MUE19" s="88">
        <f t="shared" ca="1" si="618"/>
        <v>9.1588124957302352E-3</v>
      </c>
      <c r="MUF19" s="88">
        <f t="shared" ca="1" si="618"/>
        <v>7.9670079355372448E-3</v>
      </c>
      <c r="MUG19" s="88">
        <f t="shared" ca="1" si="618"/>
        <v>9.1794846156307303E-3</v>
      </c>
      <c r="MUH19" s="88">
        <f t="shared" ca="1" si="618"/>
        <v>7.4652831433221186E-3</v>
      </c>
      <c r="MUI19" s="88">
        <f t="shared" ca="1" si="618"/>
        <v>9.5411517363669894E-3</v>
      </c>
      <c r="MUJ19" s="88">
        <f t="shared" ca="1" si="618"/>
        <v>1.0160067019131408E-2</v>
      </c>
      <c r="MUK19" s="88">
        <f t="shared" ca="1" si="618"/>
        <v>9.5107127808507826E-3</v>
      </c>
      <c r="MUL19" s="88">
        <f t="shared" ca="1" si="618"/>
        <v>6.4746066051059228E-3</v>
      </c>
      <c r="MUM19" s="88">
        <f t="shared" ca="1" si="462"/>
        <v>1.0279930065869275E-2</v>
      </c>
      <c r="MUN19" s="88">
        <f t="shared" ca="1" si="462"/>
        <v>7.736075598017169E-3</v>
      </c>
      <c r="MUO19" s="88">
        <f t="shared" ca="1" si="462"/>
        <v>9.1658699681131713E-3</v>
      </c>
      <c r="MUP19" s="88">
        <f t="shared" ca="1" si="462"/>
        <v>8.3196843386226932E-3</v>
      </c>
      <c r="MUQ19" s="88">
        <f t="shared" ca="1" si="462"/>
        <v>1.1759182332877049E-2</v>
      </c>
      <c r="MUR19" s="88">
        <f t="shared" ca="1" si="462"/>
        <v>9.4795498338812491E-3</v>
      </c>
      <c r="MUS19" s="88">
        <f t="shared" ca="1" si="462"/>
        <v>1.0274730704429547E-2</v>
      </c>
      <c r="MUT19" s="88">
        <f t="shared" ca="1" si="462"/>
        <v>8.1156270489092242E-3</v>
      </c>
      <c r="MUU19" s="88">
        <f t="shared" ca="1" si="462"/>
        <v>9.2176289355444443E-3</v>
      </c>
      <c r="MUV19" s="88">
        <f t="shared" ca="1" si="462"/>
        <v>7.450637783083313E-3</v>
      </c>
      <c r="MUW19" s="88">
        <f t="shared" ca="1" si="462"/>
        <v>1.0035767757083822E-2</v>
      </c>
      <c r="MUX19" s="88">
        <f t="shared" ca="1" si="462"/>
        <v>9.6616827680816968E-3</v>
      </c>
      <c r="MUY19" s="88">
        <f t="shared" ca="1" si="462"/>
        <v>9.459362989259262E-3</v>
      </c>
      <c r="MUZ19" s="88">
        <f t="shared" ca="1" si="462"/>
        <v>8.7101211091473799E-3</v>
      </c>
      <c r="MVA19" s="88">
        <f t="shared" ca="1" si="462"/>
        <v>9.0070835031035891E-3</v>
      </c>
      <c r="MVB19" s="88">
        <f t="shared" ca="1" si="462"/>
        <v>8.0400666157646149E-3</v>
      </c>
      <c r="MVC19" s="88">
        <f t="shared" ref="MVC19:MWX24" ca="1" si="619">$C18+$B$1*($B$2-$C18)*$B$7+$B$3*($C18^0.5)*$B$7*_xlfn.NORM.S.INV(RAND())</f>
        <v>1.0204057725493926E-2</v>
      </c>
      <c r="MVD19" s="88">
        <f t="shared" ca="1" si="619"/>
        <v>1.0225966963064732E-2</v>
      </c>
      <c r="MVE19" s="88">
        <f t="shared" ca="1" si="619"/>
        <v>8.828540083013741E-3</v>
      </c>
      <c r="MVF19" s="88">
        <f t="shared" ca="1" si="619"/>
        <v>8.9760591494481169E-3</v>
      </c>
      <c r="MVG19" s="88">
        <f t="shared" ca="1" si="619"/>
        <v>7.3193395835986757E-3</v>
      </c>
      <c r="MVH19" s="88">
        <f t="shared" ca="1" si="619"/>
        <v>8.3730359493119806E-3</v>
      </c>
      <c r="MVI19" s="88">
        <f t="shared" ca="1" si="619"/>
        <v>7.7458390356374886E-3</v>
      </c>
      <c r="MVJ19" s="88">
        <f t="shared" ca="1" si="619"/>
        <v>9.2258237261438874E-3</v>
      </c>
      <c r="MVK19" s="88">
        <f t="shared" ca="1" si="619"/>
        <v>9.3118575765887279E-3</v>
      </c>
      <c r="MVL19" s="88">
        <f t="shared" ca="1" si="619"/>
        <v>9.6579360217675502E-3</v>
      </c>
      <c r="MVM19" s="88">
        <f t="shared" ca="1" si="619"/>
        <v>6.6234648666278918E-3</v>
      </c>
      <c r="MVN19" s="88">
        <f t="shared" ca="1" si="619"/>
        <v>7.7834806957629487E-3</v>
      </c>
      <c r="MVO19" s="88">
        <f t="shared" ca="1" si="619"/>
        <v>1.0131223061812338E-2</v>
      </c>
      <c r="MVP19" s="88">
        <f t="shared" ca="1" si="619"/>
        <v>1.0294471520745536E-2</v>
      </c>
      <c r="MVQ19" s="88">
        <f t="shared" ca="1" si="619"/>
        <v>9.9420931626877877E-3</v>
      </c>
      <c r="MVR19" s="88">
        <f t="shared" ca="1" si="619"/>
        <v>8.1800924121899921E-3</v>
      </c>
      <c r="MVS19" s="88">
        <f t="shared" ca="1" si="619"/>
        <v>7.1003789819200532E-3</v>
      </c>
      <c r="MVT19" s="88">
        <f t="shared" ca="1" si="619"/>
        <v>9.5059696142999073E-3</v>
      </c>
      <c r="MVU19" s="88">
        <f t="shared" ca="1" si="619"/>
        <v>9.9411996644491376E-3</v>
      </c>
      <c r="MVV19" s="88">
        <f t="shared" ca="1" si="619"/>
        <v>1.0182607557527082E-2</v>
      </c>
      <c r="MVW19" s="88">
        <f t="shared" ca="1" si="619"/>
        <v>7.2025779576620572E-3</v>
      </c>
      <c r="MVX19" s="88">
        <f t="shared" ca="1" si="619"/>
        <v>1.0705117663676531E-2</v>
      </c>
      <c r="MVY19" s="88">
        <f t="shared" ca="1" si="619"/>
        <v>9.254514301994414E-3</v>
      </c>
      <c r="MVZ19" s="88">
        <f t="shared" ca="1" si="619"/>
        <v>9.4352560158462301E-3</v>
      </c>
      <c r="MWA19" s="88">
        <f t="shared" ca="1" si="619"/>
        <v>1.0119750096922531E-2</v>
      </c>
      <c r="MWB19" s="88">
        <f t="shared" ca="1" si="619"/>
        <v>9.5796916116651087E-3</v>
      </c>
      <c r="MWC19" s="88">
        <f t="shared" ca="1" si="619"/>
        <v>1.0611821291884456E-2</v>
      </c>
      <c r="MWD19" s="88">
        <f t="shared" ca="1" si="619"/>
        <v>8.8631995973436455E-3</v>
      </c>
      <c r="MWE19" s="88">
        <f t="shared" ca="1" si="619"/>
        <v>1.0370916110668644E-2</v>
      </c>
      <c r="MWF19" s="88">
        <f t="shared" ca="1" si="619"/>
        <v>8.5103163761991087E-3</v>
      </c>
      <c r="MWG19" s="88">
        <f t="shared" ca="1" si="619"/>
        <v>9.3513603992431589E-3</v>
      </c>
      <c r="MWH19" s="88">
        <f t="shared" ca="1" si="619"/>
        <v>1.2123413457819716E-2</v>
      </c>
      <c r="MWI19" s="88">
        <f t="shared" ca="1" si="619"/>
        <v>9.6669500154962819E-3</v>
      </c>
      <c r="MWJ19" s="88">
        <f t="shared" ca="1" si="619"/>
        <v>1.0164573177546276E-2</v>
      </c>
      <c r="MWK19" s="88">
        <f t="shared" ca="1" si="619"/>
        <v>8.3999864374420981E-3</v>
      </c>
      <c r="MWL19" s="88">
        <f t="shared" ca="1" si="619"/>
        <v>7.6225515031949995E-3</v>
      </c>
      <c r="MWM19" s="88">
        <f t="shared" ca="1" si="619"/>
        <v>9.402746100143803E-3</v>
      </c>
      <c r="MWN19" s="88">
        <f t="shared" ca="1" si="619"/>
        <v>8.8501435331034897E-3</v>
      </c>
      <c r="MWO19" s="88">
        <f t="shared" ca="1" si="619"/>
        <v>8.0930805604397457E-3</v>
      </c>
      <c r="MWP19" s="88">
        <f t="shared" ca="1" si="619"/>
        <v>9.5328506170924959E-3</v>
      </c>
      <c r="MWQ19" s="88">
        <f t="shared" ca="1" si="619"/>
        <v>8.5609968492996631E-3</v>
      </c>
      <c r="MWR19" s="88">
        <f t="shared" ca="1" si="619"/>
        <v>9.2164843461325988E-3</v>
      </c>
      <c r="MWS19" s="88">
        <f t="shared" ca="1" si="619"/>
        <v>1.0072367917965867E-2</v>
      </c>
      <c r="MWT19" s="88">
        <f t="shared" ca="1" si="619"/>
        <v>1.0240174304724382E-2</v>
      </c>
      <c r="MWU19" s="88">
        <f t="shared" ca="1" si="619"/>
        <v>8.4445688323339044E-3</v>
      </c>
      <c r="MWV19" s="88">
        <f t="shared" ca="1" si="619"/>
        <v>8.6605882985978429E-3</v>
      </c>
      <c r="MWW19" s="88">
        <f t="shared" ca="1" si="619"/>
        <v>9.3488988475828629E-3</v>
      </c>
      <c r="MWX19" s="88">
        <f t="shared" ca="1" si="619"/>
        <v>9.1807721520377871E-3</v>
      </c>
      <c r="MWY19" s="88">
        <f t="shared" ca="1" si="463"/>
        <v>9.7186587791513023E-3</v>
      </c>
      <c r="MWZ19" s="88">
        <f t="shared" ca="1" si="463"/>
        <v>8.472105405868879E-3</v>
      </c>
      <c r="MXA19" s="88">
        <f t="shared" ca="1" si="463"/>
        <v>1.0502760103933117E-2</v>
      </c>
      <c r="MXB19" s="88">
        <f t="shared" ca="1" si="463"/>
        <v>7.7794585470572896E-3</v>
      </c>
      <c r="MXC19" s="88">
        <f t="shared" ca="1" si="463"/>
        <v>8.0547110798919411E-3</v>
      </c>
      <c r="MXD19" s="88">
        <f t="shared" ca="1" si="463"/>
        <v>1.0152900116772818E-2</v>
      </c>
      <c r="MXE19" s="88">
        <f t="shared" ca="1" si="463"/>
        <v>9.0450533119170468E-3</v>
      </c>
      <c r="MXF19" s="88">
        <f t="shared" ca="1" si="463"/>
        <v>9.1182277406720684E-3</v>
      </c>
      <c r="MXG19" s="88">
        <f t="shared" ca="1" si="463"/>
        <v>9.7652114961454782E-3</v>
      </c>
      <c r="MXH19" s="88">
        <f t="shared" ca="1" si="463"/>
        <v>9.087734361690105E-3</v>
      </c>
      <c r="MXI19" s="88">
        <f t="shared" ca="1" si="463"/>
        <v>9.7168667987802184E-3</v>
      </c>
      <c r="MXJ19" s="88">
        <f t="shared" ca="1" si="463"/>
        <v>9.6721083657300526E-3</v>
      </c>
      <c r="MXK19" s="88">
        <f t="shared" ca="1" si="463"/>
        <v>1.1109001592772869E-2</v>
      </c>
      <c r="MXL19" s="88">
        <f t="shared" ca="1" si="463"/>
        <v>1.0864178015875614E-2</v>
      </c>
      <c r="MXM19" s="88">
        <f t="shared" ca="1" si="463"/>
        <v>8.4323011138203261E-3</v>
      </c>
      <c r="MXN19" s="88">
        <f t="shared" ca="1" si="463"/>
        <v>8.7357531307948356E-3</v>
      </c>
      <c r="MXO19" s="88">
        <f t="shared" ref="MXO19:MZJ24" ca="1" si="620">$C18+$B$1*($B$2-$C18)*$B$7+$B$3*($C18^0.5)*$B$7*_xlfn.NORM.S.INV(RAND())</f>
        <v>7.460164515880276E-3</v>
      </c>
      <c r="MXP19" s="88">
        <f t="shared" ca="1" si="620"/>
        <v>9.9730581283184634E-3</v>
      </c>
      <c r="MXQ19" s="88">
        <f t="shared" ca="1" si="620"/>
        <v>8.1737125367476876E-3</v>
      </c>
      <c r="MXR19" s="88">
        <f t="shared" ca="1" si="620"/>
        <v>9.429614455841789E-3</v>
      </c>
      <c r="MXS19" s="88">
        <f t="shared" ca="1" si="620"/>
        <v>9.4069142941677897E-3</v>
      </c>
      <c r="MXT19" s="88">
        <f t="shared" ca="1" si="620"/>
        <v>1.011167511051706E-2</v>
      </c>
      <c r="MXU19" s="88">
        <f t="shared" ca="1" si="620"/>
        <v>6.4389934295915122E-3</v>
      </c>
      <c r="MXV19" s="88">
        <f t="shared" ca="1" si="620"/>
        <v>9.5226400569410705E-3</v>
      </c>
      <c r="MXW19" s="88">
        <f t="shared" ca="1" si="620"/>
        <v>9.3717123576716535E-3</v>
      </c>
      <c r="MXX19" s="88">
        <f t="shared" ca="1" si="620"/>
        <v>1.0597049622767087E-2</v>
      </c>
      <c r="MXY19" s="88">
        <f t="shared" ca="1" si="620"/>
        <v>8.0279743215590383E-3</v>
      </c>
      <c r="MXZ19" s="88">
        <f t="shared" ca="1" si="620"/>
        <v>1.0012078399003994E-2</v>
      </c>
      <c r="MYA19" s="88">
        <f t="shared" ca="1" si="620"/>
        <v>8.4460292434003076E-3</v>
      </c>
      <c r="MYB19" s="88">
        <f t="shared" ca="1" si="620"/>
        <v>8.4408656707723288E-3</v>
      </c>
      <c r="MYC19" s="88">
        <f t="shared" ca="1" si="620"/>
        <v>9.3019546244493614E-3</v>
      </c>
      <c r="MYD19" s="88">
        <f t="shared" ca="1" si="620"/>
        <v>6.978470693662725E-3</v>
      </c>
      <c r="MYE19" s="88">
        <f t="shared" ca="1" si="620"/>
        <v>8.3050189383977908E-3</v>
      </c>
      <c r="MYF19" s="88">
        <f t="shared" ca="1" si="620"/>
        <v>7.5661067022849597E-3</v>
      </c>
      <c r="MYG19" s="88">
        <f t="shared" ca="1" si="620"/>
        <v>1.0108886948123251E-2</v>
      </c>
      <c r="MYH19" s="88">
        <f t="shared" ca="1" si="620"/>
        <v>9.2060237433013482E-3</v>
      </c>
      <c r="MYI19" s="88">
        <f t="shared" ca="1" si="620"/>
        <v>8.8628401906361703E-3</v>
      </c>
      <c r="MYJ19" s="88">
        <f t="shared" ca="1" si="620"/>
        <v>8.0116925523048624E-3</v>
      </c>
      <c r="MYK19" s="88">
        <f t="shared" ca="1" si="620"/>
        <v>9.2691146110099841E-3</v>
      </c>
      <c r="MYL19" s="88">
        <f t="shared" ca="1" si="620"/>
        <v>9.4327370256430745E-3</v>
      </c>
      <c r="MYM19" s="88">
        <f t="shared" ca="1" si="620"/>
        <v>8.64812330734957E-3</v>
      </c>
      <c r="MYN19" s="88">
        <f t="shared" ca="1" si="620"/>
        <v>8.593501999784656E-3</v>
      </c>
      <c r="MYO19" s="88">
        <f t="shared" ca="1" si="620"/>
        <v>9.2308434780987714E-3</v>
      </c>
      <c r="MYP19" s="88">
        <f t="shared" ca="1" si="620"/>
        <v>8.4212666538765052E-3</v>
      </c>
      <c r="MYQ19" s="88">
        <f t="shared" ca="1" si="620"/>
        <v>9.1201525985837566E-3</v>
      </c>
      <c r="MYR19" s="88">
        <f t="shared" ca="1" si="620"/>
        <v>8.7058590942022725E-3</v>
      </c>
      <c r="MYS19" s="88">
        <f t="shared" ca="1" si="620"/>
        <v>9.0399999307563955E-3</v>
      </c>
      <c r="MYT19" s="88">
        <f t="shared" ca="1" si="620"/>
        <v>9.0534835063209411E-3</v>
      </c>
      <c r="MYU19" s="88">
        <f t="shared" ca="1" si="620"/>
        <v>7.1955793053361423E-3</v>
      </c>
      <c r="MYV19" s="88">
        <f t="shared" ca="1" si="620"/>
        <v>8.0142347740266781E-3</v>
      </c>
      <c r="MYW19" s="88">
        <f t="shared" ca="1" si="620"/>
        <v>7.716510298075626E-3</v>
      </c>
      <c r="MYX19" s="88">
        <f t="shared" ca="1" si="620"/>
        <v>9.7205836888489792E-3</v>
      </c>
      <c r="MYY19" s="88">
        <f t="shared" ca="1" si="620"/>
        <v>1.0378714297863084E-2</v>
      </c>
      <c r="MYZ19" s="88">
        <f t="shared" ca="1" si="620"/>
        <v>8.5226777193331531E-3</v>
      </c>
      <c r="MZA19" s="88">
        <f t="shared" ca="1" si="620"/>
        <v>9.9177136096332587E-3</v>
      </c>
      <c r="MZB19" s="88">
        <f t="shared" ca="1" si="620"/>
        <v>9.62787414474847E-3</v>
      </c>
      <c r="MZC19" s="88">
        <f t="shared" ca="1" si="620"/>
        <v>8.8792103585719068E-3</v>
      </c>
      <c r="MZD19" s="88">
        <f t="shared" ca="1" si="620"/>
        <v>8.5545335058266857E-3</v>
      </c>
      <c r="MZE19" s="88">
        <f t="shared" ca="1" si="620"/>
        <v>1.0184321916406098E-2</v>
      </c>
      <c r="MZF19" s="88">
        <f t="shared" ca="1" si="620"/>
        <v>1.1897132874267326E-2</v>
      </c>
      <c r="MZG19" s="88">
        <f t="shared" ca="1" si="620"/>
        <v>8.8748949178314371E-3</v>
      </c>
      <c r="MZH19" s="88">
        <f t="shared" ca="1" si="620"/>
        <v>9.2447492529546069E-3</v>
      </c>
      <c r="MZI19" s="88">
        <f t="shared" ca="1" si="620"/>
        <v>7.3129528053552219E-3</v>
      </c>
      <c r="MZJ19" s="88">
        <f t="shared" ca="1" si="620"/>
        <v>9.4529129476915944E-3</v>
      </c>
      <c r="MZK19" s="88">
        <f t="shared" ca="1" si="464"/>
        <v>6.7160396697189149E-3</v>
      </c>
      <c r="MZL19" s="88">
        <f t="shared" ca="1" si="464"/>
        <v>8.4866859352250891E-3</v>
      </c>
      <c r="MZM19" s="88">
        <f t="shared" ca="1" si="464"/>
        <v>9.1900024277539964E-3</v>
      </c>
      <c r="MZN19" s="88">
        <f t="shared" ca="1" si="464"/>
        <v>9.8886089413792073E-3</v>
      </c>
      <c r="MZO19" s="88">
        <f t="shared" ca="1" si="464"/>
        <v>9.4026241621907106E-3</v>
      </c>
      <c r="MZP19" s="88">
        <f t="shared" ca="1" si="464"/>
        <v>7.483448977195906E-3</v>
      </c>
      <c r="MZQ19" s="88">
        <f t="shared" ca="1" si="464"/>
        <v>9.2681509642778947E-3</v>
      </c>
      <c r="MZR19" s="88">
        <f t="shared" ca="1" si="464"/>
        <v>1.0413290680501086E-2</v>
      </c>
      <c r="MZS19" s="88">
        <f t="shared" ca="1" si="464"/>
        <v>8.4518895466423015E-3</v>
      </c>
      <c r="MZT19" s="88">
        <f t="shared" ca="1" si="464"/>
        <v>1.004391619734199E-2</v>
      </c>
      <c r="MZU19" s="88">
        <f t="shared" ca="1" si="464"/>
        <v>1.0541936402479862E-2</v>
      </c>
      <c r="MZV19" s="88">
        <f t="shared" ca="1" si="464"/>
        <v>7.8602454201568105E-3</v>
      </c>
      <c r="MZW19" s="88">
        <f t="shared" ca="1" si="464"/>
        <v>7.1428931547013897E-3</v>
      </c>
      <c r="MZX19" s="88">
        <f t="shared" ca="1" si="464"/>
        <v>9.3548427317649632E-3</v>
      </c>
      <c r="MZY19" s="88">
        <f t="shared" ca="1" si="464"/>
        <v>8.782037525481217E-3</v>
      </c>
      <c r="MZZ19" s="88">
        <f t="shared" ca="1" si="464"/>
        <v>1.0627559832220574E-2</v>
      </c>
      <c r="NAA19" s="88">
        <f t="shared" ref="NAA19:NBV24" ca="1" si="621">$C18+$B$1*($B$2-$C18)*$B$7+$B$3*($C18^0.5)*$B$7*_xlfn.NORM.S.INV(RAND())</f>
        <v>8.3558127665191335E-3</v>
      </c>
      <c r="NAB19" s="88">
        <f t="shared" ca="1" si="621"/>
        <v>8.2527367182328136E-3</v>
      </c>
      <c r="NAC19" s="88">
        <f t="shared" ca="1" si="621"/>
        <v>7.9699725427391111E-3</v>
      </c>
      <c r="NAD19" s="88">
        <f t="shared" ca="1" si="621"/>
        <v>1.0359011861715107E-2</v>
      </c>
      <c r="NAE19" s="88">
        <f t="shared" ca="1" si="621"/>
        <v>8.3745407552634262E-3</v>
      </c>
      <c r="NAF19" s="88">
        <f t="shared" ca="1" si="621"/>
        <v>7.3477953463050713E-3</v>
      </c>
      <c r="NAG19" s="88">
        <f t="shared" ca="1" si="621"/>
        <v>9.2121781048811156E-3</v>
      </c>
      <c r="NAH19" s="88">
        <f t="shared" ca="1" si="621"/>
        <v>1.0896271008795927E-2</v>
      </c>
      <c r="NAI19" s="88">
        <f t="shared" ca="1" si="621"/>
        <v>8.7218172259552942E-3</v>
      </c>
      <c r="NAJ19" s="88">
        <f t="shared" ca="1" si="621"/>
        <v>8.9328283277031531E-3</v>
      </c>
      <c r="NAK19" s="88">
        <f t="shared" ca="1" si="621"/>
        <v>1.1893386299228136E-2</v>
      </c>
      <c r="NAL19" s="88">
        <f t="shared" ca="1" si="621"/>
        <v>7.5549345281137716E-3</v>
      </c>
      <c r="NAM19" s="88">
        <f t="shared" ca="1" si="621"/>
        <v>1.1186597330435762E-2</v>
      </c>
      <c r="NAN19" s="88">
        <f t="shared" ca="1" si="621"/>
        <v>8.5832712045834335E-3</v>
      </c>
      <c r="NAO19" s="88">
        <f t="shared" ca="1" si="621"/>
        <v>9.7287364501618592E-3</v>
      </c>
      <c r="NAP19" s="88">
        <f t="shared" ca="1" si="621"/>
        <v>9.6617777823075068E-3</v>
      </c>
      <c r="NAQ19" s="88">
        <f t="shared" ca="1" si="621"/>
        <v>8.7149061900538491E-3</v>
      </c>
      <c r="NAR19" s="88">
        <f t="shared" ca="1" si="621"/>
        <v>7.8450349993550803E-3</v>
      </c>
      <c r="NAS19" s="88">
        <f t="shared" ca="1" si="621"/>
        <v>8.0007387466723406E-3</v>
      </c>
      <c r="NAT19" s="88">
        <f t="shared" ca="1" si="621"/>
        <v>9.7510146057967935E-3</v>
      </c>
      <c r="NAU19" s="88">
        <f t="shared" ca="1" si="621"/>
        <v>8.8427525749204677E-3</v>
      </c>
      <c r="NAV19" s="88">
        <f t="shared" ca="1" si="621"/>
        <v>8.036382101069316E-3</v>
      </c>
      <c r="NAW19" s="88">
        <f t="shared" ca="1" si="621"/>
        <v>1.0478759343129158E-2</v>
      </c>
      <c r="NAX19" s="88">
        <f t="shared" ca="1" si="621"/>
        <v>1.0486291980886402E-2</v>
      </c>
      <c r="NAY19" s="88">
        <f t="shared" ca="1" si="621"/>
        <v>9.094531301094548E-3</v>
      </c>
      <c r="NAZ19" s="88">
        <f t="shared" ca="1" si="621"/>
        <v>8.4675188660277186E-3</v>
      </c>
      <c r="NBA19" s="88">
        <f t="shared" ca="1" si="621"/>
        <v>1.0313717219227454E-2</v>
      </c>
      <c r="NBB19" s="88">
        <f t="shared" ca="1" si="621"/>
        <v>8.3818022277029249E-3</v>
      </c>
      <c r="NBC19" s="88">
        <f t="shared" ca="1" si="621"/>
        <v>7.8540327105359534E-3</v>
      </c>
      <c r="NBD19" s="88">
        <f t="shared" ca="1" si="621"/>
        <v>8.1587240087216857E-3</v>
      </c>
      <c r="NBE19" s="88">
        <f t="shared" ca="1" si="621"/>
        <v>8.9232594131839031E-3</v>
      </c>
      <c r="NBF19" s="88">
        <f t="shared" ca="1" si="621"/>
        <v>1.1423374425739759E-2</v>
      </c>
      <c r="NBG19" s="88">
        <f t="shared" ca="1" si="621"/>
        <v>1.2440230709031792E-2</v>
      </c>
      <c r="NBH19" s="88">
        <f t="shared" ca="1" si="621"/>
        <v>9.5164864202303794E-3</v>
      </c>
      <c r="NBI19" s="88">
        <f t="shared" ca="1" si="621"/>
        <v>8.3229658234171174E-3</v>
      </c>
      <c r="NBJ19" s="88">
        <f t="shared" ca="1" si="621"/>
        <v>9.8542783304166048E-3</v>
      </c>
      <c r="NBK19" s="88">
        <f t="shared" ca="1" si="621"/>
        <v>9.8393873984598378E-3</v>
      </c>
      <c r="NBL19" s="88">
        <f t="shared" ca="1" si="621"/>
        <v>9.5238212862179261E-3</v>
      </c>
      <c r="NBM19" s="88">
        <f t="shared" ca="1" si="621"/>
        <v>7.8150485466197406E-3</v>
      </c>
      <c r="NBN19" s="88">
        <f t="shared" ca="1" si="621"/>
        <v>7.4869847450033831E-3</v>
      </c>
      <c r="NBO19" s="88">
        <f t="shared" ca="1" si="621"/>
        <v>8.504743061755516E-3</v>
      </c>
      <c r="NBP19" s="88">
        <f t="shared" ca="1" si="621"/>
        <v>8.8651623482890185E-3</v>
      </c>
      <c r="NBQ19" s="88">
        <f t="shared" ca="1" si="621"/>
        <v>9.440864524001117E-3</v>
      </c>
      <c r="NBR19" s="88">
        <f t="shared" ca="1" si="621"/>
        <v>8.4378627081319237E-3</v>
      </c>
      <c r="NBS19" s="88">
        <f t="shared" ca="1" si="621"/>
        <v>7.7292044138328048E-3</v>
      </c>
      <c r="NBT19" s="88">
        <f t="shared" ca="1" si="621"/>
        <v>1.1128417473115005E-2</v>
      </c>
      <c r="NBU19" s="88">
        <f t="shared" ca="1" si="621"/>
        <v>7.7764402672359928E-3</v>
      </c>
      <c r="NBV19" s="88">
        <f t="shared" ca="1" si="621"/>
        <v>7.6498599604101474E-3</v>
      </c>
      <c r="NBW19" s="88">
        <f t="shared" ca="1" si="465"/>
        <v>1.1730860501708757E-2</v>
      </c>
      <c r="NBX19" s="88">
        <f t="shared" ca="1" si="465"/>
        <v>8.3434399169259633E-3</v>
      </c>
      <c r="NBY19" s="88">
        <f t="shared" ca="1" si="465"/>
        <v>9.7229874381651923E-3</v>
      </c>
      <c r="NBZ19" s="88">
        <f t="shared" ca="1" si="465"/>
        <v>9.1793846465535855E-3</v>
      </c>
      <c r="NCA19" s="88">
        <f t="shared" ca="1" si="465"/>
        <v>7.1667127989840452E-3</v>
      </c>
      <c r="NCB19" s="88">
        <f t="shared" ca="1" si="465"/>
        <v>8.2510800701748356E-3</v>
      </c>
      <c r="NCC19" s="88">
        <f t="shared" ca="1" si="465"/>
        <v>8.4156616056961404E-3</v>
      </c>
      <c r="NCD19" s="88">
        <f t="shared" ca="1" si="465"/>
        <v>8.4289315163587966E-3</v>
      </c>
      <c r="NCE19" s="88">
        <f t="shared" ca="1" si="465"/>
        <v>8.6329847862178059E-3</v>
      </c>
      <c r="NCF19" s="88">
        <f t="shared" ca="1" si="465"/>
        <v>9.4072692148232818E-3</v>
      </c>
      <c r="NCG19" s="88">
        <f t="shared" ca="1" si="465"/>
        <v>8.5157159642142849E-3</v>
      </c>
      <c r="NCH19" s="88">
        <f t="shared" ca="1" si="465"/>
        <v>1.0220117479762392E-2</v>
      </c>
      <c r="NCI19" s="88">
        <f t="shared" ca="1" si="465"/>
        <v>1.1791174777303617E-2</v>
      </c>
      <c r="NCJ19" s="88">
        <f t="shared" ca="1" si="465"/>
        <v>9.8480341522319721E-3</v>
      </c>
      <c r="NCK19" s="88">
        <f t="shared" ca="1" si="465"/>
        <v>1.0941477627951638E-2</v>
      </c>
      <c r="NCL19" s="88">
        <f t="shared" ca="1" si="465"/>
        <v>9.9800426092504866E-3</v>
      </c>
      <c r="NCM19" s="88">
        <f t="shared" ref="NCM19:NEH24" ca="1" si="622">$C18+$B$1*($B$2-$C18)*$B$7+$B$3*($C18^0.5)*$B$7*_xlfn.NORM.S.INV(RAND())</f>
        <v>8.9085918734782502E-3</v>
      </c>
      <c r="NCN19" s="88">
        <f t="shared" ca="1" si="622"/>
        <v>8.9157636250371056E-3</v>
      </c>
      <c r="NCO19" s="88">
        <f t="shared" ca="1" si="622"/>
        <v>8.8696992662116898E-3</v>
      </c>
      <c r="NCP19" s="88">
        <f t="shared" ca="1" si="622"/>
        <v>8.0867088939461287E-3</v>
      </c>
      <c r="NCQ19" s="88">
        <f t="shared" ca="1" si="622"/>
        <v>7.9143048419575961E-3</v>
      </c>
      <c r="NCR19" s="88">
        <f t="shared" ca="1" si="622"/>
        <v>8.0228617935259004E-3</v>
      </c>
      <c r="NCS19" s="88">
        <f t="shared" ca="1" si="622"/>
        <v>7.4584294107979503E-3</v>
      </c>
      <c r="NCT19" s="88">
        <f t="shared" ca="1" si="622"/>
        <v>8.9529790100301519E-3</v>
      </c>
      <c r="NCU19" s="88">
        <f t="shared" ca="1" si="622"/>
        <v>7.871680479539539E-3</v>
      </c>
      <c r="NCV19" s="88">
        <f t="shared" ca="1" si="622"/>
        <v>8.4367697879024327E-3</v>
      </c>
      <c r="NCW19" s="88">
        <f t="shared" ca="1" si="622"/>
        <v>8.7590893456472255E-3</v>
      </c>
      <c r="NCX19" s="88">
        <f t="shared" ca="1" si="622"/>
        <v>9.5549317954774175E-3</v>
      </c>
      <c r="NCY19" s="88">
        <f t="shared" ca="1" si="622"/>
        <v>7.6184666412586087E-3</v>
      </c>
      <c r="NCZ19" s="88">
        <f t="shared" ca="1" si="622"/>
        <v>9.0442925052693982E-3</v>
      </c>
      <c r="NDA19" s="88">
        <f t="shared" ca="1" si="622"/>
        <v>9.2523993526854396E-3</v>
      </c>
      <c r="NDB19" s="88">
        <f t="shared" ca="1" si="622"/>
        <v>9.1593198418425809E-3</v>
      </c>
      <c r="NDC19" s="88">
        <f t="shared" ca="1" si="622"/>
        <v>1.0394742607296262E-2</v>
      </c>
      <c r="NDD19" s="88">
        <f t="shared" ca="1" si="622"/>
        <v>9.7566086058057545E-3</v>
      </c>
      <c r="NDE19" s="88">
        <f t="shared" ca="1" si="622"/>
        <v>1.1530470998618701E-2</v>
      </c>
      <c r="NDF19" s="88">
        <f t="shared" ca="1" si="622"/>
        <v>9.9485688902771104E-3</v>
      </c>
      <c r="NDG19" s="88">
        <f t="shared" ca="1" si="622"/>
        <v>1.0517994367767654E-2</v>
      </c>
      <c r="NDH19" s="88">
        <f t="shared" ca="1" si="622"/>
        <v>8.0270343839620121E-3</v>
      </c>
      <c r="NDI19" s="88">
        <f t="shared" ca="1" si="622"/>
        <v>9.4092333758275543E-3</v>
      </c>
      <c r="NDJ19" s="88">
        <f t="shared" ca="1" si="622"/>
        <v>7.3499394992518983E-3</v>
      </c>
      <c r="NDK19" s="88">
        <f t="shared" ca="1" si="622"/>
        <v>7.4633150823668285E-3</v>
      </c>
      <c r="NDL19" s="88">
        <f t="shared" ca="1" si="622"/>
        <v>1.0194282557457907E-2</v>
      </c>
      <c r="NDM19" s="88">
        <f t="shared" ca="1" si="622"/>
        <v>8.6797370612912966E-3</v>
      </c>
      <c r="NDN19" s="88">
        <f t="shared" ca="1" si="622"/>
        <v>8.3927622924346232E-3</v>
      </c>
      <c r="NDO19" s="88">
        <f t="shared" ca="1" si="622"/>
        <v>8.9844847434027448E-3</v>
      </c>
      <c r="NDP19" s="88">
        <f t="shared" ca="1" si="622"/>
        <v>1.0197109699383198E-2</v>
      </c>
      <c r="NDQ19" s="88">
        <f t="shared" ca="1" si="622"/>
        <v>9.2490682601014552E-3</v>
      </c>
      <c r="NDR19" s="88">
        <f t="shared" ca="1" si="622"/>
        <v>1.0545104128746732E-2</v>
      </c>
      <c r="NDS19" s="88">
        <f t="shared" ca="1" si="622"/>
        <v>8.6781956817750163E-3</v>
      </c>
      <c r="NDT19" s="88">
        <f t="shared" ca="1" si="622"/>
        <v>8.2598860242776191E-3</v>
      </c>
      <c r="NDU19" s="88">
        <f t="shared" ca="1" si="622"/>
        <v>8.2886971594974129E-3</v>
      </c>
      <c r="NDV19" s="88">
        <f t="shared" ca="1" si="622"/>
        <v>7.8693225520329781E-3</v>
      </c>
      <c r="NDW19" s="88">
        <f t="shared" ca="1" si="622"/>
        <v>8.959334903336072E-3</v>
      </c>
      <c r="NDX19" s="88">
        <f t="shared" ca="1" si="622"/>
        <v>9.3775641859608592E-3</v>
      </c>
      <c r="NDY19" s="88">
        <f t="shared" ca="1" si="622"/>
        <v>9.3352623980952273E-3</v>
      </c>
      <c r="NDZ19" s="88">
        <f t="shared" ca="1" si="622"/>
        <v>1.0245794528585933E-2</v>
      </c>
      <c r="NEA19" s="88">
        <f t="shared" ca="1" si="622"/>
        <v>9.9865554327534488E-3</v>
      </c>
      <c r="NEB19" s="88">
        <f t="shared" ca="1" si="622"/>
        <v>1.1331619803975323E-2</v>
      </c>
      <c r="NEC19" s="88">
        <f t="shared" ca="1" si="622"/>
        <v>9.4430181706481302E-3</v>
      </c>
      <c r="NED19" s="88">
        <f t="shared" ca="1" si="622"/>
        <v>8.2170542873967883E-3</v>
      </c>
      <c r="NEE19" s="88">
        <f t="shared" ca="1" si="622"/>
        <v>9.7001001870187821E-3</v>
      </c>
      <c r="NEF19" s="88">
        <f t="shared" ca="1" si="622"/>
        <v>8.3289842732039761E-3</v>
      </c>
      <c r="NEG19" s="88">
        <f t="shared" ca="1" si="622"/>
        <v>1.0236247413630547E-2</v>
      </c>
      <c r="NEH19" s="88">
        <f t="shared" ca="1" si="622"/>
        <v>8.986301755836883E-3</v>
      </c>
      <c r="NEI19" s="88">
        <f t="shared" ca="1" si="466"/>
        <v>9.6115815222852178E-3</v>
      </c>
      <c r="NEJ19" s="88">
        <f t="shared" ca="1" si="466"/>
        <v>9.141655340174467E-3</v>
      </c>
      <c r="NEK19" s="88">
        <f t="shared" ca="1" si="466"/>
        <v>8.0076227599322376E-3</v>
      </c>
      <c r="NEL19" s="88">
        <f t="shared" ca="1" si="466"/>
        <v>9.0812067784029962E-3</v>
      </c>
      <c r="NEM19" s="88">
        <f t="shared" ca="1" si="466"/>
        <v>8.2263757592469927E-3</v>
      </c>
      <c r="NEN19" s="88">
        <f t="shared" ca="1" si="466"/>
        <v>7.9043815810206104E-3</v>
      </c>
      <c r="NEO19" s="88">
        <f t="shared" ca="1" si="466"/>
        <v>7.3849886711192872E-3</v>
      </c>
      <c r="NEP19" s="88">
        <f t="shared" ca="1" si="466"/>
        <v>1.0900002512036039E-2</v>
      </c>
      <c r="NEQ19" s="88">
        <f t="shared" ca="1" si="466"/>
        <v>9.2865086036227045E-3</v>
      </c>
      <c r="NER19" s="88">
        <f t="shared" ca="1" si="466"/>
        <v>8.0595894937642767E-3</v>
      </c>
      <c r="NES19" s="88">
        <f t="shared" ca="1" si="466"/>
        <v>9.4754617477769369E-3</v>
      </c>
      <c r="NET19" s="88">
        <f t="shared" ca="1" si="466"/>
        <v>9.7180649876191048E-3</v>
      </c>
      <c r="NEU19" s="88">
        <f t="shared" ca="1" si="466"/>
        <v>8.6325170638662657E-3</v>
      </c>
      <c r="NEV19" s="88">
        <f t="shared" ca="1" si="466"/>
        <v>7.9708768029780989E-3</v>
      </c>
      <c r="NEW19" s="88">
        <f t="shared" ca="1" si="466"/>
        <v>9.4518478765618051E-3</v>
      </c>
      <c r="NEX19" s="88">
        <f t="shared" ca="1" si="466"/>
        <v>8.1674012211142948E-3</v>
      </c>
      <c r="NEY19" s="88">
        <f t="shared" ref="NEY19:NGT24" ca="1" si="623">$C18+$B$1*($B$2-$C18)*$B$7+$B$3*($C18^0.5)*$B$7*_xlfn.NORM.S.INV(RAND())</f>
        <v>9.9012157294644243E-3</v>
      </c>
      <c r="NEZ19" s="88">
        <f t="shared" ca="1" si="623"/>
        <v>7.9886642532387177E-3</v>
      </c>
      <c r="NFA19" s="88">
        <f t="shared" ca="1" si="623"/>
        <v>8.2607597935543658E-3</v>
      </c>
      <c r="NFB19" s="88">
        <f t="shared" ca="1" si="623"/>
        <v>9.5814910666902307E-3</v>
      </c>
      <c r="NFC19" s="88">
        <f t="shared" ca="1" si="623"/>
        <v>8.1198075482031978E-3</v>
      </c>
      <c r="NFD19" s="88">
        <f t="shared" ca="1" si="623"/>
        <v>9.4119773271345471E-3</v>
      </c>
      <c r="NFE19" s="88">
        <f t="shared" ca="1" si="623"/>
        <v>8.2231189913910697E-3</v>
      </c>
      <c r="NFF19" s="88">
        <f t="shared" ca="1" si="623"/>
        <v>8.3836324326564352E-3</v>
      </c>
      <c r="NFG19" s="88">
        <f t="shared" ca="1" si="623"/>
        <v>7.8553717371765957E-3</v>
      </c>
      <c r="NFH19" s="88">
        <f t="shared" ca="1" si="623"/>
        <v>8.0732412913231601E-3</v>
      </c>
      <c r="NFI19" s="88">
        <f t="shared" ca="1" si="623"/>
        <v>8.7338177041508674E-3</v>
      </c>
      <c r="NFJ19" s="88">
        <f t="shared" ca="1" si="623"/>
        <v>8.3069150815366279E-3</v>
      </c>
      <c r="NFK19" s="88">
        <f t="shared" ca="1" si="623"/>
        <v>8.1811560868338684E-3</v>
      </c>
      <c r="NFL19" s="88">
        <f t="shared" ca="1" si="623"/>
        <v>8.9231871771322524E-3</v>
      </c>
      <c r="NFM19" s="88">
        <f t="shared" ca="1" si="623"/>
        <v>7.8767155722514678E-3</v>
      </c>
      <c r="NFN19" s="88">
        <f t="shared" ca="1" si="623"/>
        <v>1.0178412299047307E-2</v>
      </c>
      <c r="NFO19" s="88">
        <f t="shared" ca="1" si="623"/>
        <v>9.4573976331364037E-3</v>
      </c>
      <c r="NFP19" s="88">
        <f t="shared" ca="1" si="623"/>
        <v>8.0167165930743328E-3</v>
      </c>
      <c r="NFQ19" s="88">
        <f t="shared" ca="1" si="623"/>
        <v>9.5646726784675649E-3</v>
      </c>
      <c r="NFR19" s="88">
        <f t="shared" ca="1" si="623"/>
        <v>9.4190658766579536E-3</v>
      </c>
      <c r="NFS19" s="88">
        <f t="shared" ca="1" si="623"/>
        <v>1.0486610461986954E-2</v>
      </c>
      <c r="NFT19" s="88">
        <f t="shared" ca="1" si="623"/>
        <v>1.032531198366343E-2</v>
      </c>
      <c r="NFU19" s="88">
        <f t="shared" ca="1" si="623"/>
        <v>9.2701866111720658E-3</v>
      </c>
      <c r="NFV19" s="88">
        <f t="shared" ca="1" si="623"/>
        <v>1.1041699406290196E-2</v>
      </c>
      <c r="NFW19" s="88">
        <f t="shared" ca="1" si="623"/>
        <v>7.4641700537436441E-3</v>
      </c>
      <c r="NFX19" s="88">
        <f t="shared" ca="1" si="623"/>
        <v>1.0066393863240083E-2</v>
      </c>
      <c r="NFY19" s="88">
        <f t="shared" ca="1" si="623"/>
        <v>8.6898021651448179E-3</v>
      </c>
      <c r="NFZ19" s="88">
        <f t="shared" ca="1" si="623"/>
        <v>1.0690885118480332E-2</v>
      </c>
      <c r="NGA19" s="88">
        <f t="shared" ca="1" si="623"/>
        <v>8.3774478193604715E-3</v>
      </c>
      <c r="NGB19" s="88">
        <f t="shared" ca="1" si="623"/>
        <v>7.7904007261444591E-3</v>
      </c>
      <c r="NGC19" s="88">
        <f t="shared" ca="1" si="623"/>
        <v>9.936156332965778E-3</v>
      </c>
      <c r="NGD19" s="88">
        <f t="shared" ca="1" si="623"/>
        <v>6.7404100586211536E-3</v>
      </c>
      <c r="NGE19" s="88">
        <f t="shared" ca="1" si="623"/>
        <v>1.0436752403763051E-2</v>
      </c>
      <c r="NGF19" s="88">
        <f t="shared" ca="1" si="623"/>
        <v>9.8853868920884269E-3</v>
      </c>
      <c r="NGG19" s="88">
        <f t="shared" ca="1" si="623"/>
        <v>9.3693235933938936E-3</v>
      </c>
      <c r="NGH19" s="88">
        <f t="shared" ca="1" si="623"/>
        <v>8.7073974733662841E-3</v>
      </c>
      <c r="NGI19" s="88">
        <f t="shared" ca="1" si="623"/>
        <v>9.0380075540093755E-3</v>
      </c>
      <c r="NGJ19" s="88">
        <f t="shared" ca="1" si="623"/>
        <v>7.904791972398505E-3</v>
      </c>
      <c r="NGK19" s="88">
        <f t="shared" ca="1" si="623"/>
        <v>9.3979924338984788E-3</v>
      </c>
      <c r="NGL19" s="88">
        <f t="shared" ca="1" si="623"/>
        <v>1.0072559068637417E-2</v>
      </c>
      <c r="NGM19" s="88">
        <f t="shared" ca="1" si="623"/>
        <v>7.3595166662151837E-3</v>
      </c>
      <c r="NGN19" s="88">
        <f t="shared" ca="1" si="623"/>
        <v>9.0839380267617766E-3</v>
      </c>
      <c r="NGO19" s="88">
        <f t="shared" ca="1" si="623"/>
        <v>1.1377072798287011E-2</v>
      </c>
      <c r="NGP19" s="88">
        <f t="shared" ca="1" si="623"/>
        <v>8.7622043337925361E-3</v>
      </c>
      <c r="NGQ19" s="88">
        <f t="shared" ca="1" si="623"/>
        <v>7.6819665061108903E-3</v>
      </c>
      <c r="NGR19" s="88">
        <f t="shared" ca="1" si="623"/>
        <v>9.8791575938708808E-3</v>
      </c>
      <c r="NGS19" s="88">
        <f t="shared" ca="1" si="623"/>
        <v>1.0816996119303748E-2</v>
      </c>
      <c r="NGT19" s="88">
        <f t="shared" ca="1" si="623"/>
        <v>8.7356203645845617E-3</v>
      </c>
      <c r="NGU19" s="88">
        <f t="shared" ca="1" si="467"/>
        <v>8.5220359736818338E-3</v>
      </c>
      <c r="NGV19" s="88">
        <f t="shared" ca="1" si="467"/>
        <v>9.4899680029032138E-3</v>
      </c>
      <c r="NGW19" s="88">
        <f t="shared" ca="1" si="467"/>
        <v>7.9698219229726915E-3</v>
      </c>
      <c r="NGX19" s="88">
        <f t="shared" ca="1" si="467"/>
        <v>1.0176768999942496E-2</v>
      </c>
      <c r="NGY19" s="88">
        <f t="shared" ca="1" si="467"/>
        <v>8.5136456336033263E-3</v>
      </c>
      <c r="NGZ19" s="88">
        <f t="shared" ca="1" si="467"/>
        <v>9.301418585379707E-3</v>
      </c>
      <c r="NHA19" s="88">
        <f t="shared" ca="1" si="467"/>
        <v>9.5657401762434847E-3</v>
      </c>
      <c r="NHB19" s="88">
        <f t="shared" ca="1" si="467"/>
        <v>1.0590034334807054E-2</v>
      </c>
      <c r="NHC19" s="88">
        <f t="shared" ca="1" si="467"/>
        <v>9.5697803522386063E-3</v>
      </c>
      <c r="NHD19" s="88">
        <f t="shared" ca="1" si="467"/>
        <v>8.753616565826329E-3</v>
      </c>
      <c r="NHE19" s="88">
        <f t="shared" ca="1" si="467"/>
        <v>9.6109627969970541E-3</v>
      </c>
      <c r="NHF19" s="88">
        <f t="shared" ca="1" si="467"/>
        <v>8.4341472162932918E-3</v>
      </c>
      <c r="NHG19" s="88">
        <f t="shared" ca="1" si="467"/>
        <v>9.4587728463827649E-3</v>
      </c>
      <c r="NHH19" s="88">
        <f t="shared" ca="1" si="467"/>
        <v>1.060129180841895E-2</v>
      </c>
      <c r="NHI19" s="88">
        <f t="shared" ca="1" si="467"/>
        <v>1.0058458701307791E-2</v>
      </c>
      <c r="NHJ19" s="88">
        <f t="shared" ca="1" si="467"/>
        <v>9.1153117093516357E-3</v>
      </c>
      <c r="NHK19" s="88">
        <f t="shared" ref="NHK19:NJF24" ca="1" si="624">$C18+$B$1*($B$2-$C18)*$B$7+$B$3*($C18^0.5)*$B$7*_xlfn.NORM.S.INV(RAND())</f>
        <v>9.3954508581056001E-3</v>
      </c>
      <c r="NHL19" s="88">
        <f t="shared" ca="1" si="624"/>
        <v>8.3401975005390865E-3</v>
      </c>
      <c r="NHM19" s="88">
        <f t="shared" ca="1" si="624"/>
        <v>9.3058673418240367E-3</v>
      </c>
      <c r="NHN19" s="88">
        <f t="shared" ca="1" si="624"/>
        <v>8.3027148078320678E-3</v>
      </c>
      <c r="NHO19" s="88">
        <f t="shared" ca="1" si="624"/>
        <v>9.6390674247741216E-3</v>
      </c>
      <c r="NHP19" s="88">
        <f t="shared" ca="1" si="624"/>
        <v>8.7534095080654111E-3</v>
      </c>
      <c r="NHQ19" s="88">
        <f t="shared" ca="1" si="624"/>
        <v>8.9082798667286297E-3</v>
      </c>
      <c r="NHR19" s="88">
        <f t="shared" ca="1" si="624"/>
        <v>1.0112595481496378E-2</v>
      </c>
      <c r="NHS19" s="88">
        <f t="shared" ca="1" si="624"/>
        <v>7.5897370495768383E-3</v>
      </c>
      <c r="NHT19" s="88">
        <f t="shared" ca="1" si="624"/>
        <v>1.0713900678354048E-2</v>
      </c>
      <c r="NHU19" s="88">
        <f t="shared" ca="1" si="624"/>
        <v>8.7785501831921225E-3</v>
      </c>
      <c r="NHV19" s="88">
        <f t="shared" ca="1" si="624"/>
        <v>1.0554493536887028E-2</v>
      </c>
      <c r="NHW19" s="88">
        <f t="shared" ca="1" si="624"/>
        <v>8.1386975246746009E-3</v>
      </c>
      <c r="NHX19" s="88">
        <f t="shared" ca="1" si="624"/>
        <v>1.0030223185032668E-2</v>
      </c>
      <c r="NHY19" s="88">
        <f t="shared" ca="1" si="624"/>
        <v>9.1914551127008498E-3</v>
      </c>
      <c r="NHZ19" s="88">
        <f t="shared" ca="1" si="624"/>
        <v>1.1441760888305657E-2</v>
      </c>
      <c r="NIA19" s="88">
        <f t="shared" ca="1" si="624"/>
        <v>8.9782752946654196E-3</v>
      </c>
      <c r="NIB19" s="88">
        <f t="shared" ca="1" si="624"/>
        <v>8.6466794519390704E-3</v>
      </c>
      <c r="NIC19" s="88">
        <f t="shared" ca="1" si="624"/>
        <v>8.7926608139031002E-3</v>
      </c>
      <c r="NID19" s="88">
        <f t="shared" ca="1" si="624"/>
        <v>1.0183875686462117E-2</v>
      </c>
      <c r="NIE19" s="88">
        <f t="shared" ca="1" si="624"/>
        <v>8.9473495317812859E-3</v>
      </c>
      <c r="NIF19" s="88">
        <f t="shared" ca="1" si="624"/>
        <v>9.1754396677346181E-3</v>
      </c>
      <c r="NIG19" s="88">
        <f t="shared" ca="1" si="624"/>
        <v>9.3556874994430508E-3</v>
      </c>
      <c r="NIH19" s="88">
        <f t="shared" ca="1" si="624"/>
        <v>8.7174072520563653E-3</v>
      </c>
      <c r="NII19" s="88">
        <f t="shared" ca="1" si="624"/>
        <v>7.4449415643708071E-3</v>
      </c>
      <c r="NIJ19" s="88">
        <f t="shared" ca="1" si="624"/>
        <v>8.4722038575351585E-3</v>
      </c>
      <c r="NIK19" s="88">
        <f t="shared" ca="1" si="624"/>
        <v>9.4334122298265523E-3</v>
      </c>
      <c r="NIL19" s="88">
        <f t="shared" ca="1" si="624"/>
        <v>7.3306264432376617E-3</v>
      </c>
      <c r="NIM19" s="88">
        <f t="shared" ca="1" si="624"/>
        <v>7.0597015481745559E-3</v>
      </c>
      <c r="NIN19" s="88">
        <f t="shared" ca="1" si="624"/>
        <v>8.0388514986565775E-3</v>
      </c>
      <c r="NIO19" s="88">
        <f t="shared" ca="1" si="624"/>
        <v>1.0202342461270964E-2</v>
      </c>
      <c r="NIP19" s="88">
        <f t="shared" ca="1" si="624"/>
        <v>1.0523855994470964E-2</v>
      </c>
      <c r="NIQ19" s="88">
        <f t="shared" ca="1" si="624"/>
        <v>9.9878965832005256E-3</v>
      </c>
      <c r="NIR19" s="88">
        <f t="shared" ca="1" si="624"/>
        <v>8.4851265257094837E-3</v>
      </c>
      <c r="NIS19" s="88">
        <f t="shared" ca="1" si="624"/>
        <v>7.5312475212422408E-3</v>
      </c>
      <c r="NIT19" s="88">
        <f t="shared" ca="1" si="624"/>
        <v>8.0726125259550988E-3</v>
      </c>
      <c r="NIU19" s="88">
        <f t="shared" ca="1" si="624"/>
        <v>8.0498370949049717E-3</v>
      </c>
      <c r="NIV19" s="88">
        <f t="shared" ca="1" si="624"/>
        <v>8.3609571631274304E-3</v>
      </c>
      <c r="NIW19" s="88">
        <f t="shared" ca="1" si="624"/>
        <v>1.1107164620858895E-2</v>
      </c>
      <c r="NIX19" s="88">
        <f t="shared" ca="1" si="624"/>
        <v>8.0621218922286193E-3</v>
      </c>
      <c r="NIY19" s="88">
        <f t="shared" ca="1" si="624"/>
        <v>9.7635767401969137E-3</v>
      </c>
      <c r="NIZ19" s="88">
        <f t="shared" ca="1" si="624"/>
        <v>8.779176812845884E-3</v>
      </c>
      <c r="NJA19" s="88">
        <f t="shared" ca="1" si="624"/>
        <v>1.0048108139075553E-2</v>
      </c>
      <c r="NJB19" s="88">
        <f t="shared" ca="1" si="624"/>
        <v>9.6233284418334227E-3</v>
      </c>
      <c r="NJC19" s="88">
        <f t="shared" ca="1" si="624"/>
        <v>8.2126506892890444E-3</v>
      </c>
      <c r="NJD19" s="88">
        <f t="shared" ca="1" si="624"/>
        <v>9.1448688252005351E-3</v>
      </c>
      <c r="NJE19" s="88">
        <f t="shared" ca="1" si="624"/>
        <v>7.3045533246747681E-3</v>
      </c>
      <c r="NJF19" s="88">
        <f t="shared" ca="1" si="624"/>
        <v>9.7566276755040524E-3</v>
      </c>
      <c r="NJG19" s="88">
        <f t="shared" ca="1" si="468"/>
        <v>9.3889179469073651E-3</v>
      </c>
      <c r="NJH19" s="88">
        <f t="shared" ca="1" si="468"/>
        <v>9.6800133746168561E-3</v>
      </c>
      <c r="NJI19" s="88">
        <f t="shared" ca="1" si="468"/>
        <v>9.0387808032870824E-3</v>
      </c>
      <c r="NJJ19" s="88">
        <f t="shared" ca="1" si="468"/>
        <v>9.16578498764542E-3</v>
      </c>
      <c r="NJK19" s="88">
        <f t="shared" ca="1" si="468"/>
        <v>6.680238510551155E-3</v>
      </c>
      <c r="NJL19" s="88">
        <f t="shared" ca="1" si="468"/>
        <v>9.6530515454012304E-3</v>
      </c>
      <c r="NJM19" s="88">
        <f t="shared" ca="1" si="468"/>
        <v>1.0062497967385583E-2</v>
      </c>
      <c r="NJN19" s="88">
        <f t="shared" ca="1" si="468"/>
        <v>8.0902813323676798E-3</v>
      </c>
      <c r="NJO19" s="88">
        <f t="shared" ca="1" si="468"/>
        <v>6.7648124302246149E-3</v>
      </c>
      <c r="NJP19" s="88">
        <f t="shared" ca="1" si="468"/>
        <v>8.6111534030248529E-3</v>
      </c>
      <c r="NJQ19" s="88">
        <f t="shared" ca="1" si="468"/>
        <v>7.8863555774266215E-3</v>
      </c>
      <c r="NJR19" s="88">
        <f t="shared" ca="1" si="468"/>
        <v>1.0945261681820554E-2</v>
      </c>
      <c r="NJS19" s="88">
        <f t="shared" ca="1" si="468"/>
        <v>8.9134676215366082E-3</v>
      </c>
      <c r="NJT19" s="88">
        <f t="shared" ca="1" si="468"/>
        <v>7.8427046370258303E-3</v>
      </c>
      <c r="NJU19" s="88">
        <f t="shared" ca="1" si="468"/>
        <v>8.7617837565650489E-3</v>
      </c>
      <c r="NJV19" s="88">
        <f t="shared" ca="1" si="468"/>
        <v>7.4107836912023512E-3</v>
      </c>
      <c r="NJW19" s="88">
        <f t="shared" ref="NJW19:NLR24" ca="1" si="625">$C18+$B$1*($B$2-$C18)*$B$7+$B$3*($C18^0.5)*$B$7*_xlfn.NORM.S.INV(RAND())</f>
        <v>9.6203801336433789E-3</v>
      </c>
      <c r="NJX19" s="88">
        <f t="shared" ca="1" si="625"/>
        <v>1.078527241605661E-2</v>
      </c>
      <c r="NJY19" s="88">
        <f t="shared" ca="1" si="625"/>
        <v>9.061774158938548E-3</v>
      </c>
      <c r="NJZ19" s="88">
        <f t="shared" ca="1" si="625"/>
        <v>9.5297577023427098E-3</v>
      </c>
      <c r="NKA19" s="88">
        <f t="shared" ca="1" si="625"/>
        <v>7.6912783800649233E-3</v>
      </c>
      <c r="NKB19" s="88">
        <f t="shared" ca="1" si="625"/>
        <v>7.510375190197119E-3</v>
      </c>
      <c r="NKC19" s="88">
        <f t="shared" ca="1" si="625"/>
        <v>8.9558737345707302E-3</v>
      </c>
      <c r="NKD19" s="88">
        <f t="shared" ca="1" si="625"/>
        <v>9.5296172698327766E-3</v>
      </c>
      <c r="NKE19" s="88">
        <f t="shared" ca="1" si="625"/>
        <v>8.7808443127986909E-3</v>
      </c>
      <c r="NKF19" s="88">
        <f t="shared" ca="1" si="625"/>
        <v>8.0786108101039596E-3</v>
      </c>
      <c r="NKG19" s="88">
        <f t="shared" ca="1" si="625"/>
        <v>7.9314371360102633E-3</v>
      </c>
      <c r="NKH19" s="88">
        <f t="shared" ca="1" si="625"/>
        <v>6.1846780281859266E-3</v>
      </c>
      <c r="NKI19" s="88">
        <f t="shared" ca="1" si="625"/>
        <v>1.0716392428127764E-2</v>
      </c>
      <c r="NKJ19" s="88">
        <f t="shared" ca="1" si="625"/>
        <v>9.7883507484702471E-3</v>
      </c>
      <c r="NKK19" s="88">
        <f t="shared" ca="1" si="625"/>
        <v>9.795952775828367E-3</v>
      </c>
      <c r="NKL19" s="88">
        <f t="shared" ca="1" si="625"/>
        <v>9.2195151696233477E-3</v>
      </c>
      <c r="NKM19" s="88">
        <f t="shared" ca="1" si="625"/>
        <v>8.896296440014842E-3</v>
      </c>
      <c r="NKN19" s="88">
        <f t="shared" ca="1" si="625"/>
        <v>9.4392767138112479E-3</v>
      </c>
      <c r="NKO19" s="88">
        <f t="shared" ca="1" si="625"/>
        <v>1.0826817025991352E-2</v>
      </c>
      <c r="NKP19" s="88">
        <f t="shared" ca="1" si="625"/>
        <v>8.9203672496514872E-3</v>
      </c>
      <c r="NKQ19" s="88">
        <f t="shared" ca="1" si="625"/>
        <v>9.3313068718074172E-3</v>
      </c>
      <c r="NKR19" s="88">
        <f t="shared" ca="1" si="625"/>
        <v>8.5793457835475762E-3</v>
      </c>
      <c r="NKS19" s="88">
        <f t="shared" ca="1" si="625"/>
        <v>8.7293288610689485E-3</v>
      </c>
      <c r="NKT19" s="88">
        <f t="shared" ca="1" si="625"/>
        <v>9.1164418609790583E-3</v>
      </c>
      <c r="NKU19" s="88">
        <f t="shared" ca="1" si="625"/>
        <v>1.0178932304946974E-2</v>
      </c>
      <c r="NKV19" s="88">
        <f t="shared" ca="1" si="625"/>
        <v>8.9560558916208614E-3</v>
      </c>
      <c r="NKW19" s="88">
        <f t="shared" ca="1" si="625"/>
        <v>9.1427907383409921E-3</v>
      </c>
      <c r="NKX19" s="88">
        <f t="shared" ca="1" si="625"/>
        <v>8.5772764288515012E-3</v>
      </c>
      <c r="NKY19" s="88">
        <f t="shared" ca="1" si="625"/>
        <v>7.9978270316244243E-3</v>
      </c>
      <c r="NKZ19" s="88">
        <f t="shared" ca="1" si="625"/>
        <v>8.1903748392103629E-3</v>
      </c>
      <c r="NLA19" s="88">
        <f t="shared" ca="1" si="625"/>
        <v>7.4575637995004359E-3</v>
      </c>
      <c r="NLB19" s="88">
        <f t="shared" ca="1" si="625"/>
        <v>1.070702966864838E-2</v>
      </c>
      <c r="NLC19" s="88">
        <f t="shared" ca="1" si="625"/>
        <v>8.5224809050756471E-3</v>
      </c>
      <c r="NLD19" s="88">
        <f t="shared" ca="1" si="625"/>
        <v>7.9834885151242041E-3</v>
      </c>
      <c r="NLE19" s="88">
        <f t="shared" ca="1" si="625"/>
        <v>1.0754275090360275E-2</v>
      </c>
      <c r="NLF19" s="88">
        <f t="shared" ca="1" si="625"/>
        <v>8.7139562615110282E-3</v>
      </c>
      <c r="NLG19" s="88">
        <f t="shared" ca="1" si="625"/>
        <v>9.0426476349675065E-3</v>
      </c>
      <c r="NLH19" s="88">
        <f t="shared" ca="1" si="625"/>
        <v>9.4852049240957293E-3</v>
      </c>
      <c r="NLI19" s="88">
        <f t="shared" ca="1" si="625"/>
        <v>8.4448648090452733E-3</v>
      </c>
      <c r="NLJ19" s="88">
        <f t="shared" ca="1" si="625"/>
        <v>9.1602703892086895E-3</v>
      </c>
      <c r="NLK19" s="88">
        <f t="shared" ca="1" si="625"/>
        <v>8.2649050406905702E-3</v>
      </c>
      <c r="NLL19" s="88">
        <f t="shared" ca="1" si="625"/>
        <v>7.7221032727079518E-3</v>
      </c>
      <c r="NLM19" s="88">
        <f t="shared" ca="1" si="625"/>
        <v>8.0545997706452654E-3</v>
      </c>
      <c r="NLN19" s="88">
        <f t="shared" ca="1" si="625"/>
        <v>1.0102600360534945E-2</v>
      </c>
      <c r="NLO19" s="88">
        <f t="shared" ca="1" si="625"/>
        <v>9.8741732564509542E-3</v>
      </c>
      <c r="NLP19" s="88">
        <f t="shared" ca="1" si="625"/>
        <v>1.002348495679083E-2</v>
      </c>
      <c r="NLQ19" s="88">
        <f t="shared" ca="1" si="625"/>
        <v>8.2418442105497963E-3</v>
      </c>
      <c r="NLR19" s="88">
        <f t="shared" ca="1" si="625"/>
        <v>6.9925218418246428E-3</v>
      </c>
      <c r="NLS19" s="88">
        <f t="shared" ca="1" si="469"/>
        <v>7.2041542534366509E-3</v>
      </c>
      <c r="NLT19" s="88">
        <f t="shared" ca="1" si="469"/>
        <v>7.8400068189102279E-3</v>
      </c>
      <c r="NLU19" s="88">
        <f t="shared" ca="1" si="469"/>
        <v>8.4027110044026243E-3</v>
      </c>
      <c r="NLV19" s="88">
        <f t="shared" ca="1" si="469"/>
        <v>1.1780741364210055E-2</v>
      </c>
      <c r="NLW19" s="88">
        <f t="shared" ca="1" si="469"/>
        <v>1.0200913710676312E-2</v>
      </c>
      <c r="NLX19" s="88">
        <f t="shared" ca="1" si="469"/>
        <v>9.4915743253010075E-3</v>
      </c>
      <c r="NLY19" s="88">
        <f t="shared" ca="1" si="469"/>
        <v>1.0923409845122011E-2</v>
      </c>
      <c r="NLZ19" s="88">
        <f t="shared" ca="1" si="469"/>
        <v>9.2469655399392697E-3</v>
      </c>
      <c r="NMA19" s="88">
        <f t="shared" ca="1" si="469"/>
        <v>9.5088835202190095E-3</v>
      </c>
      <c r="NMB19" s="88">
        <f t="shared" ca="1" si="469"/>
        <v>9.6989439311907927E-3</v>
      </c>
      <c r="NMC19" s="88">
        <f t="shared" ca="1" si="469"/>
        <v>9.2830032248540501E-3</v>
      </c>
      <c r="NMD19" s="88">
        <f t="shared" ca="1" si="469"/>
        <v>9.2906643554974376E-3</v>
      </c>
      <c r="NME19" s="88">
        <f t="shared" ca="1" si="469"/>
        <v>9.083036471314988E-3</v>
      </c>
      <c r="NMF19" s="88">
        <f t="shared" ca="1" si="469"/>
        <v>8.570531595280451E-3</v>
      </c>
      <c r="NMG19" s="88">
        <f t="shared" ca="1" si="469"/>
        <v>5.4956611312363783E-3</v>
      </c>
      <c r="NMH19" s="88">
        <f t="shared" ca="1" si="469"/>
        <v>9.1324467552493099E-3</v>
      </c>
      <c r="NMI19" s="88">
        <f t="shared" ref="NMI19:NOD24" ca="1" si="626">$C18+$B$1*($B$2-$C18)*$B$7+$B$3*($C18^0.5)*$B$7*_xlfn.NORM.S.INV(RAND())</f>
        <v>7.5076368153915007E-3</v>
      </c>
      <c r="NMJ19" s="88">
        <f t="shared" ca="1" si="626"/>
        <v>1.0123523821247355E-2</v>
      </c>
      <c r="NMK19" s="88">
        <f t="shared" ca="1" si="626"/>
        <v>9.7198819561941114E-3</v>
      </c>
      <c r="NML19" s="88">
        <f t="shared" ca="1" si="626"/>
        <v>9.6481189375459183E-3</v>
      </c>
      <c r="NMM19" s="88">
        <f t="shared" ca="1" si="626"/>
        <v>7.8151826210977604E-3</v>
      </c>
      <c r="NMN19" s="88">
        <f t="shared" ca="1" si="626"/>
        <v>8.0422085397269839E-3</v>
      </c>
      <c r="NMO19" s="88">
        <f t="shared" ca="1" si="626"/>
        <v>8.7256400161798107E-3</v>
      </c>
      <c r="NMP19" s="88">
        <f t="shared" ca="1" si="626"/>
        <v>9.1540435105229908E-3</v>
      </c>
      <c r="NMQ19" s="88">
        <f t="shared" ca="1" si="626"/>
        <v>9.009281588232684E-3</v>
      </c>
      <c r="NMR19" s="88">
        <f t="shared" ca="1" si="626"/>
        <v>1.0132398883331967E-2</v>
      </c>
      <c r="NMS19" s="88">
        <f t="shared" ca="1" si="626"/>
        <v>8.9843616356488805E-3</v>
      </c>
      <c r="NMT19" s="88">
        <f t="shared" ca="1" si="626"/>
        <v>7.8201237337082244E-3</v>
      </c>
      <c r="NMU19" s="88">
        <f t="shared" ca="1" si="626"/>
        <v>1.036163557165865E-2</v>
      </c>
      <c r="NMV19" s="88">
        <f t="shared" ca="1" si="626"/>
        <v>9.5392240012806429E-3</v>
      </c>
      <c r="NMW19" s="88">
        <f t="shared" ca="1" si="626"/>
        <v>9.7210836832235577E-3</v>
      </c>
      <c r="NMX19" s="88">
        <f t="shared" ca="1" si="626"/>
        <v>9.2086319125592939E-3</v>
      </c>
      <c r="NMY19" s="88">
        <f t="shared" ca="1" si="626"/>
        <v>8.4734804492214467E-3</v>
      </c>
      <c r="NMZ19" s="88">
        <f t="shared" ca="1" si="626"/>
        <v>9.2951427236176113E-3</v>
      </c>
      <c r="NNA19" s="88">
        <f t="shared" ca="1" si="626"/>
        <v>8.8907917732882879E-3</v>
      </c>
      <c r="NNB19" s="88">
        <f t="shared" ca="1" si="626"/>
        <v>8.8187418633846031E-3</v>
      </c>
      <c r="NNC19" s="88">
        <f t="shared" ca="1" si="626"/>
        <v>8.8393638589508178E-3</v>
      </c>
      <c r="NND19" s="88">
        <f t="shared" ca="1" si="626"/>
        <v>8.9596431619956042E-3</v>
      </c>
      <c r="NNE19" s="88">
        <f t="shared" ca="1" si="626"/>
        <v>8.4804125869753881E-3</v>
      </c>
      <c r="NNF19" s="88">
        <f t="shared" ca="1" si="626"/>
        <v>8.3673307897068651E-3</v>
      </c>
      <c r="NNG19" s="88">
        <f t="shared" ca="1" si="626"/>
        <v>1.0113995486686688E-2</v>
      </c>
      <c r="NNH19" s="88">
        <f t="shared" ca="1" si="626"/>
        <v>8.7956466991550939E-3</v>
      </c>
      <c r="NNI19" s="88">
        <f t="shared" ca="1" si="626"/>
        <v>9.2773494543653221E-3</v>
      </c>
      <c r="NNJ19" s="88">
        <f t="shared" ca="1" si="626"/>
        <v>9.804795579273471E-3</v>
      </c>
      <c r="NNK19" s="88">
        <f t="shared" ca="1" si="626"/>
        <v>8.8571811980443973E-3</v>
      </c>
      <c r="NNL19" s="88">
        <f t="shared" ca="1" si="626"/>
        <v>9.0994253121142801E-3</v>
      </c>
      <c r="NNM19" s="88">
        <f t="shared" ca="1" si="626"/>
        <v>9.9457048600620369E-3</v>
      </c>
      <c r="NNN19" s="88">
        <f t="shared" ca="1" si="626"/>
        <v>8.5446073536189771E-3</v>
      </c>
      <c r="NNO19" s="88">
        <f t="shared" ca="1" si="626"/>
        <v>1.0568509557081267E-2</v>
      </c>
      <c r="NNP19" s="88">
        <f t="shared" ca="1" si="626"/>
        <v>1.0595413558139095E-2</v>
      </c>
      <c r="NNQ19" s="88">
        <f t="shared" ca="1" si="626"/>
        <v>8.3820982572774573E-3</v>
      </c>
      <c r="NNR19" s="88">
        <f t="shared" ca="1" si="626"/>
        <v>8.62392717552477E-3</v>
      </c>
      <c r="NNS19" s="88">
        <f t="shared" ca="1" si="626"/>
        <v>9.8788795176993106E-3</v>
      </c>
      <c r="NNT19" s="88">
        <f t="shared" ca="1" si="626"/>
        <v>9.6514709937522269E-3</v>
      </c>
      <c r="NNU19" s="88">
        <f t="shared" ca="1" si="626"/>
        <v>8.9803992240872679E-3</v>
      </c>
      <c r="NNV19" s="88">
        <f t="shared" ca="1" si="626"/>
        <v>7.8952052755874979E-3</v>
      </c>
      <c r="NNW19" s="88">
        <f t="shared" ca="1" si="626"/>
        <v>7.3739385050435461E-3</v>
      </c>
      <c r="NNX19" s="88">
        <f t="shared" ca="1" si="626"/>
        <v>9.872405821947457E-3</v>
      </c>
      <c r="NNY19" s="88">
        <f t="shared" ca="1" si="626"/>
        <v>7.749321896460111E-3</v>
      </c>
      <c r="NNZ19" s="88">
        <f t="shared" ca="1" si="626"/>
        <v>8.0314350697303638E-3</v>
      </c>
      <c r="NOA19" s="88">
        <f t="shared" ca="1" si="626"/>
        <v>6.110256329749925E-3</v>
      </c>
      <c r="NOB19" s="88">
        <f t="shared" ca="1" si="626"/>
        <v>1.0700932012908553E-2</v>
      </c>
      <c r="NOC19" s="88">
        <f t="shared" ca="1" si="626"/>
        <v>8.5700324511612993E-3</v>
      </c>
      <c r="NOD19" s="88">
        <f t="shared" ca="1" si="626"/>
        <v>8.8658409912745605E-3</v>
      </c>
      <c r="NOE19" s="88">
        <f t="shared" ca="1" si="470"/>
        <v>8.5544801817204752E-3</v>
      </c>
      <c r="NOF19" s="88">
        <f t="shared" ca="1" si="470"/>
        <v>9.2286390939104006E-3</v>
      </c>
      <c r="NOG19" s="88">
        <f t="shared" ca="1" si="470"/>
        <v>9.3157989413685995E-3</v>
      </c>
      <c r="NOH19" s="88">
        <f t="shared" ca="1" si="470"/>
        <v>8.273900672061428E-3</v>
      </c>
      <c r="NOI19" s="88">
        <f t="shared" ca="1" si="470"/>
        <v>9.2622292007678193E-3</v>
      </c>
      <c r="NOJ19" s="88">
        <f t="shared" ca="1" si="470"/>
        <v>9.128379751850017E-3</v>
      </c>
      <c r="NOK19" s="88">
        <f t="shared" ca="1" si="470"/>
        <v>1.0152789952033926E-2</v>
      </c>
      <c r="NOL19" s="88">
        <f t="shared" ca="1" si="470"/>
        <v>7.7804058268803157E-3</v>
      </c>
      <c r="NOM19" s="88">
        <f t="shared" ca="1" si="470"/>
        <v>8.7481712667146737E-3</v>
      </c>
      <c r="NON19" s="88">
        <f t="shared" ca="1" si="470"/>
        <v>9.7058371274223627E-3</v>
      </c>
      <c r="NOO19" s="88">
        <f t="shared" ca="1" si="470"/>
        <v>8.8586293639536934E-3</v>
      </c>
      <c r="NOP19" s="88">
        <f t="shared" ca="1" si="470"/>
        <v>1.0773271859793213E-2</v>
      </c>
      <c r="NOQ19" s="88">
        <f t="shared" ca="1" si="470"/>
        <v>9.4714839234117908E-3</v>
      </c>
      <c r="NOR19" s="88">
        <f t="shared" ca="1" si="470"/>
        <v>8.8135989334598569E-3</v>
      </c>
      <c r="NOS19" s="88">
        <f t="shared" ca="1" si="470"/>
        <v>8.0453873325075816E-3</v>
      </c>
      <c r="NOT19" s="88">
        <f t="shared" ca="1" si="470"/>
        <v>7.1921551393131014E-3</v>
      </c>
      <c r="NOU19" s="88">
        <f t="shared" ref="NOU19:NQP24" ca="1" si="627">$C18+$B$1*($B$2-$C18)*$B$7+$B$3*($C18^0.5)*$B$7*_xlfn.NORM.S.INV(RAND())</f>
        <v>8.1763718486447673E-3</v>
      </c>
      <c r="NOV19" s="88">
        <f t="shared" ca="1" si="627"/>
        <v>8.1728098752981218E-3</v>
      </c>
      <c r="NOW19" s="88">
        <f t="shared" ca="1" si="627"/>
        <v>8.2334399230341443E-3</v>
      </c>
      <c r="NOX19" s="88">
        <f t="shared" ca="1" si="627"/>
        <v>9.641167208126817E-3</v>
      </c>
      <c r="NOY19" s="88">
        <f t="shared" ca="1" si="627"/>
        <v>7.2479563503243709E-3</v>
      </c>
      <c r="NOZ19" s="88">
        <f t="shared" ca="1" si="627"/>
        <v>1.0981799443779704E-2</v>
      </c>
      <c r="NPA19" s="88">
        <f t="shared" ca="1" si="627"/>
        <v>9.6485282973516589E-3</v>
      </c>
      <c r="NPB19" s="88">
        <f t="shared" ca="1" si="627"/>
        <v>9.3317088952560301E-3</v>
      </c>
      <c r="NPC19" s="88">
        <f t="shared" ca="1" si="627"/>
        <v>1.0330270941389243E-2</v>
      </c>
      <c r="NPD19" s="88">
        <f t="shared" ca="1" si="627"/>
        <v>8.266330639676734E-3</v>
      </c>
      <c r="NPE19" s="88">
        <f t="shared" ca="1" si="627"/>
        <v>8.7573995885874036E-3</v>
      </c>
      <c r="NPF19" s="88">
        <f t="shared" ca="1" si="627"/>
        <v>8.5307838302277981E-3</v>
      </c>
      <c r="NPG19" s="88">
        <f t="shared" ca="1" si="627"/>
        <v>1.0549172149118793E-2</v>
      </c>
      <c r="NPH19" s="88">
        <f t="shared" ca="1" si="627"/>
        <v>8.8026314619267087E-3</v>
      </c>
      <c r="NPI19" s="88">
        <f t="shared" ca="1" si="627"/>
        <v>8.3150707277200638E-3</v>
      </c>
      <c r="NPJ19" s="88">
        <f t="shared" ca="1" si="627"/>
        <v>7.5498921817484729E-3</v>
      </c>
      <c r="NPK19" s="88">
        <f t="shared" ca="1" si="627"/>
        <v>8.6822673223850462E-3</v>
      </c>
      <c r="NPL19" s="88">
        <f t="shared" ca="1" si="627"/>
        <v>1.0752673883881115E-2</v>
      </c>
      <c r="NPM19" s="88">
        <f t="shared" ca="1" si="627"/>
        <v>9.2529897019673086E-3</v>
      </c>
      <c r="NPN19" s="88">
        <f t="shared" ca="1" si="627"/>
        <v>9.0057965671160069E-3</v>
      </c>
      <c r="NPO19" s="88">
        <f t="shared" ca="1" si="627"/>
        <v>9.5581083226064199E-3</v>
      </c>
      <c r="NPP19" s="88">
        <f t="shared" ca="1" si="627"/>
        <v>7.9891989613778969E-3</v>
      </c>
      <c r="NPQ19" s="88">
        <f t="shared" ca="1" si="627"/>
        <v>9.7280436990675855E-3</v>
      </c>
      <c r="NPR19" s="88">
        <f t="shared" ca="1" si="627"/>
        <v>8.2401950480848474E-3</v>
      </c>
      <c r="NPS19" s="88">
        <f t="shared" ca="1" si="627"/>
        <v>9.6473820841025092E-3</v>
      </c>
      <c r="NPT19" s="88">
        <f t="shared" ca="1" si="627"/>
        <v>8.4511829306500585E-3</v>
      </c>
      <c r="NPU19" s="88">
        <f t="shared" ca="1" si="627"/>
        <v>9.2734242722950933E-3</v>
      </c>
      <c r="NPV19" s="88">
        <f t="shared" ca="1" si="627"/>
        <v>7.5990945622139107E-3</v>
      </c>
      <c r="NPW19" s="88">
        <f t="shared" ca="1" si="627"/>
        <v>8.4452191975388849E-3</v>
      </c>
      <c r="NPX19" s="88">
        <f t="shared" ca="1" si="627"/>
        <v>9.74104243785218E-3</v>
      </c>
      <c r="NPY19" s="88">
        <f t="shared" ca="1" si="627"/>
        <v>8.6808452666859645E-3</v>
      </c>
      <c r="NPZ19" s="88">
        <f t="shared" ca="1" si="627"/>
        <v>9.8974476987938858E-3</v>
      </c>
      <c r="NQA19" s="88">
        <f t="shared" ca="1" si="627"/>
        <v>9.8310209209017396E-3</v>
      </c>
      <c r="NQB19" s="88">
        <f t="shared" ca="1" si="627"/>
        <v>8.0054690591354043E-3</v>
      </c>
      <c r="NQC19" s="88">
        <f t="shared" ca="1" si="627"/>
        <v>8.6810372527064729E-3</v>
      </c>
      <c r="NQD19" s="88">
        <f t="shared" ca="1" si="627"/>
        <v>7.8119066727682339E-3</v>
      </c>
      <c r="NQE19" s="88">
        <f t="shared" ca="1" si="627"/>
        <v>8.7257297932572236E-3</v>
      </c>
      <c r="NQF19" s="88">
        <f t="shared" ca="1" si="627"/>
        <v>9.5655840329777354E-3</v>
      </c>
      <c r="NQG19" s="88">
        <f t="shared" ca="1" si="627"/>
        <v>7.7767032415198859E-3</v>
      </c>
      <c r="NQH19" s="88">
        <f t="shared" ca="1" si="627"/>
        <v>1.113159469363403E-2</v>
      </c>
      <c r="NQI19" s="88">
        <f t="shared" ca="1" si="627"/>
        <v>1.1105398618684773E-2</v>
      </c>
      <c r="NQJ19" s="88">
        <f t="shared" ca="1" si="627"/>
        <v>1.0975564619741196E-2</v>
      </c>
      <c r="NQK19" s="88">
        <f t="shared" ca="1" si="627"/>
        <v>1.0548430646438352E-2</v>
      </c>
      <c r="NQL19" s="88">
        <f t="shared" ca="1" si="627"/>
        <v>9.0589860944562881E-3</v>
      </c>
      <c r="NQM19" s="88">
        <f t="shared" ca="1" si="627"/>
        <v>6.3447574654536855E-3</v>
      </c>
      <c r="NQN19" s="88">
        <f t="shared" ca="1" si="627"/>
        <v>1.1072559339979963E-2</v>
      </c>
      <c r="NQO19" s="88">
        <f t="shared" ca="1" si="627"/>
        <v>9.9326577101174901E-3</v>
      </c>
      <c r="NQP19" s="88">
        <f t="shared" ca="1" si="627"/>
        <v>8.1982772691053928E-3</v>
      </c>
      <c r="NQQ19" s="88">
        <f t="shared" ca="1" si="471"/>
        <v>9.3551450046937892E-3</v>
      </c>
      <c r="NQR19" s="88">
        <f t="shared" ca="1" si="471"/>
        <v>8.8784604611172897E-3</v>
      </c>
      <c r="NQS19" s="88">
        <f t="shared" ca="1" si="471"/>
        <v>9.5800418561986997E-3</v>
      </c>
      <c r="NQT19" s="88">
        <f t="shared" ca="1" si="471"/>
        <v>8.0624705168231611E-3</v>
      </c>
      <c r="NQU19" s="88">
        <f t="shared" ca="1" si="471"/>
        <v>1.0123461502605515E-2</v>
      </c>
      <c r="NQV19" s="88">
        <f t="shared" ca="1" si="471"/>
        <v>7.7907850854926266E-3</v>
      </c>
      <c r="NQW19" s="88">
        <f t="shared" ca="1" si="471"/>
        <v>9.5453592518061521E-3</v>
      </c>
      <c r="NQX19" s="88">
        <f t="shared" ca="1" si="471"/>
        <v>7.8619636326988582E-3</v>
      </c>
      <c r="NQY19" s="88">
        <f t="shared" ca="1" si="471"/>
        <v>9.3279576693572393E-3</v>
      </c>
      <c r="NQZ19" s="88">
        <f t="shared" ca="1" si="471"/>
        <v>8.9804539706263824E-3</v>
      </c>
      <c r="NRA19" s="88">
        <f t="shared" ca="1" si="471"/>
        <v>8.8416097700039012E-3</v>
      </c>
      <c r="NRB19" s="88">
        <f t="shared" ca="1" si="471"/>
        <v>8.8795000666692554E-3</v>
      </c>
      <c r="NRC19" s="88">
        <f t="shared" ca="1" si="471"/>
        <v>1.1295302178145008E-2</v>
      </c>
      <c r="NRD19" s="88">
        <f t="shared" ca="1" si="471"/>
        <v>9.2408308057888855E-3</v>
      </c>
      <c r="NRE19" s="88">
        <f t="shared" ca="1" si="471"/>
        <v>9.2706562110095123E-3</v>
      </c>
      <c r="NRF19" s="88">
        <f t="shared" ca="1" si="471"/>
        <v>9.7489131746527485E-3</v>
      </c>
      <c r="NRG19" s="88">
        <f t="shared" ref="NRG19:NTB24" ca="1" si="628">$C18+$B$1*($B$2-$C18)*$B$7+$B$3*($C18^0.5)*$B$7*_xlfn.NORM.S.INV(RAND())</f>
        <v>8.6141395129061202E-3</v>
      </c>
      <c r="NRH19" s="88">
        <f t="shared" ca="1" si="628"/>
        <v>9.4780427078588452E-3</v>
      </c>
      <c r="NRI19" s="88">
        <f t="shared" ca="1" si="628"/>
        <v>1.0090453581381217E-2</v>
      </c>
      <c r="NRJ19" s="88">
        <f t="shared" ca="1" si="628"/>
        <v>7.7718634741468264E-3</v>
      </c>
      <c r="NRK19" s="88">
        <f t="shared" ca="1" si="628"/>
        <v>7.4525791779442435E-3</v>
      </c>
      <c r="NRL19" s="88">
        <f t="shared" ca="1" si="628"/>
        <v>1.0217555827299185E-2</v>
      </c>
      <c r="NRM19" s="88">
        <f t="shared" ca="1" si="628"/>
        <v>9.7874818306548476E-3</v>
      </c>
      <c r="NRN19" s="88">
        <f t="shared" ca="1" si="628"/>
        <v>8.4537314007850067E-3</v>
      </c>
      <c r="NRO19" s="88">
        <f t="shared" ca="1" si="628"/>
        <v>9.6873968713598151E-3</v>
      </c>
      <c r="NRP19" s="88">
        <f t="shared" ca="1" si="628"/>
        <v>7.9367578510315655E-3</v>
      </c>
      <c r="NRQ19" s="88">
        <f t="shared" ca="1" si="628"/>
        <v>8.5937075231566264E-3</v>
      </c>
      <c r="NRR19" s="88">
        <f t="shared" ca="1" si="628"/>
        <v>9.2273688338935563E-3</v>
      </c>
      <c r="NRS19" s="88">
        <f t="shared" ca="1" si="628"/>
        <v>1.0293400152564806E-2</v>
      </c>
      <c r="NRT19" s="88">
        <f t="shared" ca="1" si="628"/>
        <v>8.7235089346680648E-3</v>
      </c>
      <c r="NRU19" s="88">
        <f t="shared" ca="1" si="628"/>
        <v>9.116233299393102E-3</v>
      </c>
      <c r="NRV19" s="88">
        <f t="shared" ca="1" si="628"/>
        <v>9.0633770424266551E-3</v>
      </c>
      <c r="NRW19" s="88">
        <f t="shared" ca="1" si="628"/>
        <v>8.9704746967218234E-3</v>
      </c>
      <c r="NRX19" s="88">
        <f t="shared" ca="1" si="628"/>
        <v>1.0212758785400587E-2</v>
      </c>
      <c r="NRY19" s="88">
        <f t="shared" ca="1" si="628"/>
        <v>1.1396484900762409E-2</v>
      </c>
      <c r="NRZ19" s="88">
        <f t="shared" ca="1" si="628"/>
        <v>8.4453352579949327E-3</v>
      </c>
      <c r="NSA19" s="88">
        <f t="shared" ca="1" si="628"/>
        <v>7.9687051832581113E-3</v>
      </c>
      <c r="NSB19" s="88">
        <f t="shared" ca="1" si="628"/>
        <v>8.4742901769903674E-3</v>
      </c>
      <c r="NSC19" s="88">
        <f t="shared" ca="1" si="628"/>
        <v>8.7604057871034091E-3</v>
      </c>
      <c r="NSD19" s="88">
        <f t="shared" ca="1" si="628"/>
        <v>1.0185020139264311E-2</v>
      </c>
      <c r="NSE19" s="88">
        <f t="shared" ca="1" si="628"/>
        <v>1.0988515262275718E-2</v>
      </c>
      <c r="NSF19" s="88">
        <f t="shared" ca="1" si="628"/>
        <v>8.2482199386054375E-3</v>
      </c>
      <c r="NSG19" s="88">
        <f t="shared" ca="1" si="628"/>
        <v>9.5145346563403864E-3</v>
      </c>
      <c r="NSH19" s="88">
        <f t="shared" ca="1" si="628"/>
        <v>9.9949921124665077E-3</v>
      </c>
      <c r="NSI19" s="88">
        <f t="shared" ca="1" si="628"/>
        <v>9.3619162284111785E-3</v>
      </c>
      <c r="NSJ19" s="88">
        <f t="shared" ca="1" si="628"/>
        <v>6.9148322814138602E-3</v>
      </c>
      <c r="NSK19" s="88">
        <f t="shared" ca="1" si="628"/>
        <v>9.7769829999060417E-3</v>
      </c>
      <c r="NSL19" s="88">
        <f t="shared" ca="1" si="628"/>
        <v>8.3084182651845806E-3</v>
      </c>
      <c r="NSM19" s="88">
        <f t="shared" ca="1" si="628"/>
        <v>9.1642684007256347E-3</v>
      </c>
      <c r="NSN19" s="88">
        <f t="shared" ca="1" si="628"/>
        <v>1.0950258636004868E-2</v>
      </c>
      <c r="NSO19" s="88">
        <f t="shared" ca="1" si="628"/>
        <v>9.7999064632104185E-3</v>
      </c>
      <c r="NSP19" s="88">
        <f t="shared" ca="1" si="628"/>
        <v>9.0129355220249993E-3</v>
      </c>
      <c r="NSQ19" s="88">
        <f t="shared" ca="1" si="628"/>
        <v>9.3625114232391594E-3</v>
      </c>
      <c r="NSR19" s="88">
        <f t="shared" ca="1" si="628"/>
        <v>9.3625240711414301E-3</v>
      </c>
      <c r="NSS19" s="88">
        <f t="shared" ca="1" si="628"/>
        <v>9.5252279735420185E-3</v>
      </c>
      <c r="NST19" s="88">
        <f t="shared" ca="1" si="628"/>
        <v>9.5487838405000948E-3</v>
      </c>
      <c r="NSU19" s="88">
        <f t="shared" ca="1" si="628"/>
        <v>1.0316799201219144E-2</v>
      </c>
      <c r="NSV19" s="88">
        <f t="shared" ca="1" si="628"/>
        <v>9.6183137560497071E-3</v>
      </c>
      <c r="NSW19" s="88">
        <f t="shared" ca="1" si="628"/>
        <v>9.2106898151347143E-3</v>
      </c>
      <c r="NSX19" s="88">
        <f t="shared" ca="1" si="628"/>
        <v>7.5488575039793279E-3</v>
      </c>
      <c r="NSY19" s="88">
        <f t="shared" ca="1" si="628"/>
        <v>8.7297639733606679E-3</v>
      </c>
      <c r="NSZ19" s="88">
        <f t="shared" ca="1" si="628"/>
        <v>9.1931114151197185E-3</v>
      </c>
      <c r="NTA19" s="88">
        <f t="shared" ca="1" si="628"/>
        <v>8.4997492571272509E-3</v>
      </c>
      <c r="NTB19" s="88">
        <f t="shared" ca="1" si="628"/>
        <v>9.6748779617559511E-3</v>
      </c>
      <c r="NTC19" s="88">
        <f t="shared" ca="1" si="472"/>
        <v>1.0019240494253618E-2</v>
      </c>
      <c r="NTD19" s="88">
        <f t="shared" ca="1" si="314"/>
        <v>7.2542205592222627E-3</v>
      </c>
      <c r="NTE19" s="88">
        <f t="shared" ca="1" si="314"/>
        <v>8.5403555014893495E-3</v>
      </c>
      <c r="NTF19" s="88">
        <f t="shared" ca="1" si="314"/>
        <v>1.0069065969421717E-2</v>
      </c>
      <c r="NTG19" s="88">
        <f t="shared" ca="1" si="314"/>
        <v>8.5211209075003319E-3</v>
      </c>
      <c r="NTH19" s="88">
        <f t="shared" ca="1" si="314"/>
        <v>8.1974889200262524E-3</v>
      </c>
      <c r="NTI19" s="88">
        <f t="shared" ca="1" si="314"/>
        <v>1.0140613644983395E-2</v>
      </c>
      <c r="NTJ19" s="88">
        <f t="shared" ca="1" si="314"/>
        <v>1.064341522834192E-2</v>
      </c>
      <c r="NTK19" s="88">
        <f t="shared" ca="1" si="314"/>
        <v>8.4403893877711567E-3</v>
      </c>
      <c r="NTL19" s="88">
        <f t="shared" ca="1" si="314"/>
        <v>1.0018806762911669E-2</v>
      </c>
      <c r="NTM19" s="88">
        <f t="shared" ca="1" si="314"/>
        <v>7.7354391389802919E-3</v>
      </c>
      <c r="NTN19" s="88">
        <f t="shared" ca="1" si="314"/>
        <v>9.1226240807620578E-3</v>
      </c>
      <c r="NTO19" s="88">
        <f t="shared" ca="1" si="314"/>
        <v>7.3719376992683588E-3</v>
      </c>
      <c r="NTP19" s="88">
        <f t="shared" ca="1" si="314"/>
        <v>8.601127317212888E-3</v>
      </c>
      <c r="NTQ19" s="88">
        <f t="shared" ca="1" si="314"/>
        <v>8.9228403516069584E-3</v>
      </c>
      <c r="NTR19" s="88">
        <f t="shared" ca="1" si="314"/>
        <v>8.0096399824205258E-3</v>
      </c>
    </row>
    <row r="20" spans="1:10002" x14ac:dyDescent="0.3">
      <c r="A20" s="89">
        <f t="shared" ca="1" si="315"/>
        <v>6.0413825149080525E-3</v>
      </c>
      <c r="B20" s="88">
        <f t="shared" si="157"/>
        <v>0.49999999999999994</v>
      </c>
      <c r="C20" s="88">
        <f t="shared" ca="1" si="316"/>
        <v>1.0204905749970206E-2</v>
      </c>
      <c r="D20" s="88">
        <f t="shared" ca="1" si="316"/>
        <v>1.0158638829292691E-2</v>
      </c>
      <c r="E20" s="88">
        <f t="shared" ca="1" si="316"/>
        <v>1.0249148595918208E-2</v>
      </c>
      <c r="F20" s="88">
        <f t="shared" ca="1" si="316"/>
        <v>1.0082291709852566E-2</v>
      </c>
      <c r="G20" s="88">
        <f t="shared" ca="1" si="316"/>
        <v>1.0190284286330767E-2</v>
      </c>
      <c r="H20" s="88">
        <f t="shared" ca="1" si="316"/>
        <v>1.0112759870962332E-2</v>
      </c>
      <c r="I20" s="88">
        <f ca="1">$C19+$B$1*($B$2-$C19)*$B$7+$B$3*($C19^0.5)*$B$7*_xlfn.NORM.S.INV(RAND())</f>
        <v>9.2442879551072141E-3</v>
      </c>
      <c r="J20" s="88">
        <f t="shared" ca="1" si="316"/>
        <v>1.1393459510141141E-2</v>
      </c>
      <c r="K20" s="88">
        <f t="shared" ca="1" si="316"/>
        <v>1.0786815190076361E-2</v>
      </c>
      <c r="L20" s="88">
        <f t="shared" ca="1" si="316"/>
        <v>9.4727355736447822E-3</v>
      </c>
      <c r="M20" s="88">
        <f t="shared" ca="1" si="316"/>
        <v>9.9361133478430459E-3</v>
      </c>
      <c r="N20" s="88">
        <f t="shared" ca="1" si="316"/>
        <v>1.170853952597487E-2</v>
      </c>
      <c r="O20" s="88">
        <f t="shared" ca="1" si="316"/>
        <v>8.3992554339538429E-3</v>
      </c>
      <c r="P20" s="88">
        <f t="shared" ca="1" si="316"/>
        <v>9.7301900192227272E-3</v>
      </c>
      <c r="Q20" s="88">
        <f t="shared" ca="1" si="316"/>
        <v>8.8217617367310677E-3</v>
      </c>
      <c r="R20" s="88">
        <f t="shared" ca="1" si="316"/>
        <v>9.9311199270260431E-3</v>
      </c>
      <c r="S20" s="88">
        <f t="shared" ca="1" si="473"/>
        <v>1.1075795090861693E-2</v>
      </c>
      <c r="T20" s="88">
        <f t="shared" ca="1" si="473"/>
        <v>8.7955251492660234E-3</v>
      </c>
      <c r="U20" s="88">
        <f t="shared" ca="1" si="473"/>
        <v>9.7225763514102361E-3</v>
      </c>
      <c r="V20" s="88">
        <f t="shared" ca="1" si="473"/>
        <v>9.597315300177529E-3</v>
      </c>
      <c r="W20" s="88">
        <f t="shared" ca="1" si="473"/>
        <v>1.1657849403403116E-2</v>
      </c>
      <c r="X20" s="88">
        <f t="shared" ca="1" si="473"/>
        <v>1.0190046176514327E-2</v>
      </c>
      <c r="Y20" s="88">
        <f t="shared" ca="1" si="473"/>
        <v>9.2194892674312846E-3</v>
      </c>
      <c r="Z20" s="88">
        <f t="shared" ca="1" si="473"/>
        <v>1.040307247614787E-2</v>
      </c>
      <c r="AA20" s="88">
        <f t="shared" ca="1" si="473"/>
        <v>1.1340598385863552E-2</v>
      </c>
      <c r="AB20" s="88">
        <f t="shared" ca="1" si="473"/>
        <v>1.1148496468399051E-2</v>
      </c>
      <c r="AC20" s="88">
        <f t="shared" ca="1" si="473"/>
        <v>8.4902297617530428E-3</v>
      </c>
      <c r="AD20" s="88">
        <f t="shared" ca="1" si="473"/>
        <v>9.3305251316839425E-3</v>
      </c>
      <c r="AE20" s="88">
        <f t="shared" ca="1" si="473"/>
        <v>1.139222270709162E-2</v>
      </c>
      <c r="AF20" s="88">
        <f t="shared" ca="1" si="473"/>
        <v>1.0552655731803553E-2</v>
      </c>
      <c r="AG20" s="88">
        <f t="shared" ca="1" si="473"/>
        <v>9.9735695662146896E-3</v>
      </c>
      <c r="AH20" s="88">
        <f t="shared" ca="1" si="473"/>
        <v>8.9531366371675362E-3</v>
      </c>
      <c r="AI20" s="88">
        <f t="shared" ca="1" si="473"/>
        <v>1.0391225161910132E-2</v>
      </c>
      <c r="AJ20" s="88">
        <f t="shared" ca="1" si="473"/>
        <v>9.3785339860180221E-3</v>
      </c>
      <c r="AK20" s="88">
        <f t="shared" ca="1" si="473"/>
        <v>1.1879615042194147E-2</v>
      </c>
      <c r="AL20" s="88">
        <f t="shared" ca="1" si="473"/>
        <v>1.0454689244903878E-2</v>
      </c>
      <c r="AM20" s="88">
        <f t="shared" ca="1" si="473"/>
        <v>9.6715129830856009E-3</v>
      </c>
      <c r="AN20" s="88">
        <f t="shared" ca="1" si="473"/>
        <v>1.0510936196865153E-2</v>
      </c>
      <c r="AO20" s="88">
        <f t="shared" ca="1" si="473"/>
        <v>1.0525105308142735E-2</v>
      </c>
      <c r="AP20" s="88">
        <f t="shared" ca="1" si="473"/>
        <v>1.0026470703041761E-2</v>
      </c>
      <c r="AQ20" s="88">
        <f t="shared" ca="1" si="473"/>
        <v>9.2823191586427455E-3</v>
      </c>
      <c r="AR20" s="88">
        <f t="shared" ca="1" si="473"/>
        <v>9.8958005653867389E-3</v>
      </c>
      <c r="AS20" s="88">
        <f t="shared" ca="1" si="473"/>
        <v>8.2887995483668514E-3</v>
      </c>
      <c r="AT20" s="88">
        <f t="shared" ca="1" si="473"/>
        <v>1.0063949217036362E-2</v>
      </c>
      <c r="AU20" s="88">
        <f t="shared" ca="1" si="473"/>
        <v>9.3075199930307759E-3</v>
      </c>
      <c r="AV20" s="88">
        <f t="shared" ca="1" si="473"/>
        <v>9.9307203041268301E-3</v>
      </c>
      <c r="AW20" s="88">
        <f t="shared" ca="1" si="473"/>
        <v>1.0812867816292334E-2</v>
      </c>
      <c r="AX20" s="88">
        <f t="shared" ca="1" si="473"/>
        <v>9.6752816640011587E-3</v>
      </c>
      <c r="AY20" s="88">
        <f t="shared" ca="1" si="473"/>
        <v>1.1506171281770996E-2</v>
      </c>
      <c r="AZ20" s="88">
        <f t="shared" ca="1" si="473"/>
        <v>9.7994634614929389E-3</v>
      </c>
      <c r="BA20" s="88">
        <f t="shared" ca="1" si="473"/>
        <v>9.4289831285022212E-3</v>
      </c>
      <c r="BB20" s="88">
        <f t="shared" ca="1" si="473"/>
        <v>8.1006584140068082E-3</v>
      </c>
      <c r="BC20" s="88">
        <f t="shared" ca="1" si="473"/>
        <v>1.0096946524110305E-2</v>
      </c>
      <c r="BD20" s="88">
        <f t="shared" ca="1" si="473"/>
        <v>1.0159530347414817E-2</v>
      </c>
      <c r="BE20" s="88">
        <f t="shared" ca="1" si="473"/>
        <v>9.759149355030524E-3</v>
      </c>
      <c r="BF20" s="88">
        <f t="shared" ca="1" si="473"/>
        <v>8.0685728165843136E-3</v>
      </c>
      <c r="BG20" s="88">
        <f t="shared" ca="1" si="473"/>
        <v>8.5815528864853843E-3</v>
      </c>
      <c r="BH20" s="88">
        <f t="shared" ca="1" si="473"/>
        <v>1.1027220784826229E-2</v>
      </c>
      <c r="BI20" s="88">
        <f t="shared" ca="1" si="473"/>
        <v>1.1067181550527622E-2</v>
      </c>
      <c r="BJ20" s="88">
        <f t="shared" ca="1" si="473"/>
        <v>1.0751651954227901E-2</v>
      </c>
      <c r="BK20" s="88">
        <f t="shared" ca="1" si="473"/>
        <v>1.1690638204371329E-2</v>
      </c>
      <c r="BL20" s="88">
        <f t="shared" ca="1" si="473"/>
        <v>9.8466563936970737E-3</v>
      </c>
      <c r="BM20" s="88">
        <f t="shared" ca="1" si="473"/>
        <v>9.5868797323172394E-3</v>
      </c>
      <c r="BN20" s="88">
        <f t="shared" ca="1" si="473"/>
        <v>1.0084351819078359E-2</v>
      </c>
      <c r="BO20" s="88">
        <f t="shared" ca="1" si="317"/>
        <v>9.4687557612210763E-3</v>
      </c>
      <c r="BP20" s="88">
        <f t="shared" ca="1" si="317"/>
        <v>1.1193113058219028E-2</v>
      </c>
      <c r="BQ20" s="88">
        <f t="shared" ca="1" si="317"/>
        <v>1.2494799829497883E-2</v>
      </c>
      <c r="BR20" s="88">
        <f t="shared" ca="1" si="317"/>
        <v>1.10276806230181E-2</v>
      </c>
      <c r="BS20" s="88">
        <f t="shared" ca="1" si="317"/>
        <v>8.2420105776044549E-3</v>
      </c>
      <c r="BT20" s="88">
        <f t="shared" ca="1" si="317"/>
        <v>9.3334360066173426E-3</v>
      </c>
      <c r="BU20" s="88">
        <f t="shared" ca="1" si="317"/>
        <v>9.1492412163193312E-3</v>
      </c>
      <c r="BV20" s="88">
        <f t="shared" ca="1" si="317"/>
        <v>1.2208792620922539E-2</v>
      </c>
      <c r="BW20" s="88">
        <f t="shared" ca="1" si="317"/>
        <v>1.1113191524859798E-2</v>
      </c>
      <c r="BX20" s="88">
        <f t="shared" ca="1" si="317"/>
        <v>1.1431991270649776E-2</v>
      </c>
      <c r="BY20" s="88">
        <f t="shared" ca="1" si="317"/>
        <v>1.0918118253194517E-2</v>
      </c>
      <c r="BZ20" s="88">
        <f t="shared" ca="1" si="317"/>
        <v>1.0867029868081966E-2</v>
      </c>
      <c r="CA20" s="88">
        <f t="shared" ca="1" si="317"/>
        <v>8.2312381746733367E-3</v>
      </c>
      <c r="CB20" s="88">
        <f t="shared" ca="1" si="317"/>
        <v>9.1834210139659714E-3</v>
      </c>
      <c r="CC20" s="88">
        <f t="shared" ca="1" si="317"/>
        <v>1.0449245319793963E-2</v>
      </c>
      <c r="CD20" s="88">
        <f t="shared" ca="1" si="317"/>
        <v>1.0483681793261569E-2</v>
      </c>
      <c r="CE20" s="88">
        <f t="shared" ca="1" si="474"/>
        <v>9.7568659666232484E-3</v>
      </c>
      <c r="CF20" s="88">
        <f t="shared" ca="1" si="474"/>
        <v>1.0747575710981186E-2</v>
      </c>
      <c r="CG20" s="88">
        <f t="shared" ca="1" si="474"/>
        <v>9.8102989399189537E-3</v>
      </c>
      <c r="CH20" s="88">
        <f t="shared" ca="1" si="474"/>
        <v>1.3179849132881402E-2</v>
      </c>
      <c r="CI20" s="88">
        <f t="shared" ca="1" si="474"/>
        <v>1.1076120450991217E-2</v>
      </c>
      <c r="CJ20" s="88">
        <f t="shared" ca="1" si="474"/>
        <v>9.454794950570531E-3</v>
      </c>
      <c r="CK20" s="88">
        <f t="shared" ca="1" si="474"/>
        <v>9.9448338555640729E-3</v>
      </c>
      <c r="CL20" s="88">
        <f t="shared" ca="1" si="474"/>
        <v>9.6300732012208068E-3</v>
      </c>
      <c r="CM20" s="88">
        <f t="shared" ca="1" si="474"/>
        <v>8.8042586359757917E-3</v>
      </c>
      <c r="CN20" s="88">
        <f t="shared" ca="1" si="474"/>
        <v>9.6918953015539752E-3</v>
      </c>
      <c r="CO20" s="88">
        <f t="shared" ca="1" si="474"/>
        <v>9.8046797204852047E-3</v>
      </c>
      <c r="CP20" s="88">
        <f t="shared" ca="1" si="474"/>
        <v>1.1038495464161175E-2</v>
      </c>
      <c r="CQ20" s="88">
        <f t="shared" ca="1" si="474"/>
        <v>7.887427497581867E-3</v>
      </c>
      <c r="CR20" s="88">
        <f t="shared" ca="1" si="474"/>
        <v>1.1000234216347164E-2</v>
      </c>
      <c r="CS20" s="88">
        <f t="shared" ca="1" si="474"/>
        <v>1.0227003346760952E-2</v>
      </c>
      <c r="CT20" s="88">
        <f t="shared" ca="1" si="474"/>
        <v>1.0834045762117569E-2</v>
      </c>
      <c r="CU20" s="88">
        <f t="shared" ca="1" si="474"/>
        <v>1.2307441469209906E-2</v>
      </c>
      <c r="CV20" s="88">
        <f t="shared" ca="1" si="474"/>
        <v>9.7017208254654187E-3</v>
      </c>
      <c r="CW20" s="88">
        <f t="shared" ca="1" si="474"/>
        <v>1.0114529907458624E-2</v>
      </c>
      <c r="CX20" s="88">
        <f t="shared" ca="1" si="474"/>
        <v>1.0325680318570363E-2</v>
      </c>
      <c r="CY20" s="88">
        <f t="shared" ca="1" si="474"/>
        <v>1.0786732952095403E-2</v>
      </c>
      <c r="CZ20" s="88">
        <f t="shared" ca="1" si="474"/>
        <v>1.0895655179589212E-2</v>
      </c>
      <c r="DA20" s="88">
        <f t="shared" ca="1" si="474"/>
        <v>7.8266588775458296E-3</v>
      </c>
      <c r="DB20" s="88">
        <f t="shared" ca="1" si="474"/>
        <v>1.0725847336605941E-2</v>
      </c>
      <c r="DC20" s="88">
        <f t="shared" ca="1" si="474"/>
        <v>1.1415834583773083E-2</v>
      </c>
      <c r="DD20" s="88">
        <f t="shared" ca="1" si="474"/>
        <v>9.1080188891354778E-3</v>
      </c>
      <c r="DE20" s="88">
        <f t="shared" ca="1" si="474"/>
        <v>1.0035784224306534E-2</v>
      </c>
      <c r="DF20" s="88">
        <f t="shared" ca="1" si="474"/>
        <v>7.4907610876698803E-3</v>
      </c>
      <c r="DG20" s="88">
        <f t="shared" ca="1" si="474"/>
        <v>8.9049235050600167E-3</v>
      </c>
      <c r="DH20" s="88">
        <f t="shared" ca="1" si="474"/>
        <v>1.2074531303691419E-2</v>
      </c>
      <c r="DI20" s="88">
        <f t="shared" ca="1" si="474"/>
        <v>1.0597299173850147E-2</v>
      </c>
      <c r="DJ20" s="88">
        <f t="shared" ca="1" si="474"/>
        <v>8.7987420435169054E-3</v>
      </c>
      <c r="DK20" s="88">
        <f t="shared" ca="1" si="474"/>
        <v>8.6072519180961857E-3</v>
      </c>
      <c r="DL20" s="88">
        <f t="shared" ca="1" si="474"/>
        <v>7.7955184049173717E-3</v>
      </c>
      <c r="DM20" s="88">
        <f t="shared" ca="1" si="474"/>
        <v>9.4896917608265335E-3</v>
      </c>
      <c r="DN20" s="88">
        <f t="shared" ca="1" si="474"/>
        <v>9.71395757826592E-3</v>
      </c>
      <c r="DO20" s="88">
        <f t="shared" ca="1" si="474"/>
        <v>9.9789388642674524E-3</v>
      </c>
      <c r="DP20" s="88">
        <f t="shared" ca="1" si="474"/>
        <v>1.1087345260668093E-2</v>
      </c>
      <c r="DQ20" s="88">
        <f t="shared" ca="1" si="474"/>
        <v>1.1999417596135901E-2</v>
      </c>
      <c r="DR20" s="88">
        <f t="shared" ca="1" si="474"/>
        <v>9.3857584559204881E-3</v>
      </c>
      <c r="DS20" s="88">
        <f t="shared" ca="1" si="474"/>
        <v>9.9187642898084082E-3</v>
      </c>
      <c r="DT20" s="88">
        <f t="shared" ca="1" si="474"/>
        <v>9.7256527358840182E-3</v>
      </c>
      <c r="DU20" s="88">
        <f t="shared" ca="1" si="474"/>
        <v>9.4563381552609776E-3</v>
      </c>
      <c r="DV20" s="88">
        <f t="shared" ca="1" si="474"/>
        <v>1.1241213760914959E-2</v>
      </c>
      <c r="DW20" s="88">
        <f t="shared" ca="1" si="474"/>
        <v>7.4167756917736822E-3</v>
      </c>
      <c r="DX20" s="88">
        <f t="shared" ca="1" si="474"/>
        <v>1.133781907857207E-2</v>
      </c>
      <c r="DY20" s="88">
        <f t="shared" ca="1" si="474"/>
        <v>9.4888235149434338E-3</v>
      </c>
      <c r="DZ20" s="88">
        <f t="shared" ca="1" si="474"/>
        <v>1.0522635692513136E-2</v>
      </c>
      <c r="EA20" s="88">
        <f t="shared" ca="1" si="318"/>
        <v>8.7387277943951607E-3</v>
      </c>
      <c r="EB20" s="88">
        <f t="shared" ca="1" si="318"/>
        <v>1.0581975541890462E-2</v>
      </c>
      <c r="EC20" s="88">
        <f t="shared" ca="1" si="318"/>
        <v>1.1548108041837653E-2</v>
      </c>
      <c r="ED20" s="88">
        <f t="shared" ca="1" si="318"/>
        <v>7.3189216443482769E-3</v>
      </c>
      <c r="EE20" s="88">
        <f t="shared" ca="1" si="318"/>
        <v>9.2148556890943069E-3</v>
      </c>
      <c r="EF20" s="88">
        <f t="shared" ca="1" si="318"/>
        <v>8.9792832424034491E-3</v>
      </c>
      <c r="EG20" s="88">
        <f t="shared" ca="1" si="318"/>
        <v>9.3987712768756546E-3</v>
      </c>
      <c r="EH20" s="88">
        <f t="shared" ca="1" si="318"/>
        <v>1.0482915633163337E-2</v>
      </c>
      <c r="EI20" s="88">
        <f t="shared" ca="1" si="318"/>
        <v>9.6974946277573505E-3</v>
      </c>
      <c r="EJ20" s="88">
        <f t="shared" ca="1" si="318"/>
        <v>8.5807567392140772E-3</v>
      </c>
      <c r="EK20" s="88">
        <f t="shared" ca="1" si="318"/>
        <v>1.0101335004705631E-2</v>
      </c>
      <c r="EL20" s="88">
        <f t="shared" ca="1" si="318"/>
        <v>1.1176834934068581E-2</v>
      </c>
      <c r="EM20" s="88">
        <f t="shared" ca="1" si="318"/>
        <v>7.7890758576201601E-3</v>
      </c>
      <c r="EN20" s="88">
        <f t="shared" ca="1" si="318"/>
        <v>1.1178204182970473E-2</v>
      </c>
      <c r="EO20" s="88">
        <f t="shared" ca="1" si="318"/>
        <v>1.041287971323048E-2</v>
      </c>
      <c r="EP20" s="88">
        <f t="shared" ca="1" si="318"/>
        <v>1.0369069244794461E-2</v>
      </c>
      <c r="EQ20" s="88">
        <f t="shared" ca="1" si="475"/>
        <v>9.4968828587712155E-3</v>
      </c>
      <c r="ER20" s="88">
        <f t="shared" ca="1" si="475"/>
        <v>1.079117588785216E-2</v>
      </c>
      <c r="ES20" s="88">
        <f t="shared" ca="1" si="475"/>
        <v>1.016724509112301E-2</v>
      </c>
      <c r="ET20" s="88">
        <f t="shared" ca="1" si="475"/>
        <v>7.9923216720350371E-3</v>
      </c>
      <c r="EU20" s="88">
        <f t="shared" ca="1" si="475"/>
        <v>1.0186302346422909E-2</v>
      </c>
      <c r="EV20" s="88">
        <f t="shared" ca="1" si="475"/>
        <v>1.002245735682805E-2</v>
      </c>
      <c r="EW20" s="88">
        <f t="shared" ca="1" si="475"/>
        <v>9.3625723304305818E-3</v>
      </c>
      <c r="EX20" s="88">
        <f t="shared" ca="1" si="475"/>
        <v>9.6641146582087268E-3</v>
      </c>
      <c r="EY20" s="88">
        <f t="shared" ca="1" si="475"/>
        <v>1.1826297536596414E-2</v>
      </c>
      <c r="EZ20" s="88">
        <f t="shared" ca="1" si="475"/>
        <v>1.1007049515950888E-2</v>
      </c>
      <c r="FA20" s="88">
        <f t="shared" ca="1" si="475"/>
        <v>1.0634608159531886E-2</v>
      </c>
      <c r="FB20" s="88">
        <f t="shared" ca="1" si="475"/>
        <v>1.055899770819017E-2</v>
      </c>
      <c r="FC20" s="88">
        <f t="shared" ca="1" si="475"/>
        <v>9.7443047302354542E-3</v>
      </c>
      <c r="FD20" s="88">
        <f t="shared" ca="1" si="475"/>
        <v>1.0924646479471709E-2</v>
      </c>
      <c r="FE20" s="88">
        <f t="shared" ca="1" si="475"/>
        <v>9.2217143272325264E-3</v>
      </c>
      <c r="FF20" s="88">
        <f t="shared" ca="1" si="475"/>
        <v>1.0792488391193426E-2</v>
      </c>
      <c r="FG20" s="88">
        <f t="shared" ca="1" si="475"/>
        <v>9.4803159052219456E-3</v>
      </c>
      <c r="FH20" s="88">
        <f t="shared" ca="1" si="475"/>
        <v>1.1359716782257022E-2</v>
      </c>
      <c r="FI20" s="88">
        <f t="shared" ca="1" si="475"/>
        <v>1.0641478606785035E-2</v>
      </c>
      <c r="FJ20" s="88">
        <f t="shared" ca="1" si="475"/>
        <v>1.1840180362104559E-2</v>
      </c>
      <c r="FK20" s="88">
        <f t="shared" ca="1" si="475"/>
        <v>1.1017836767669993E-2</v>
      </c>
      <c r="FL20" s="88">
        <f t="shared" ca="1" si="475"/>
        <v>1.2804119135069639E-2</v>
      </c>
      <c r="FM20" s="88">
        <f t="shared" ca="1" si="475"/>
        <v>8.2296674799507852E-3</v>
      </c>
      <c r="FN20" s="88">
        <f t="shared" ca="1" si="475"/>
        <v>9.2059967806294839E-3</v>
      </c>
      <c r="FO20" s="88">
        <f t="shared" ca="1" si="475"/>
        <v>9.8595219291824684E-3</v>
      </c>
      <c r="FP20" s="88">
        <f t="shared" ca="1" si="475"/>
        <v>8.4394362292499157E-3</v>
      </c>
      <c r="FQ20" s="88">
        <f t="shared" ca="1" si="475"/>
        <v>1.0991707436158672E-2</v>
      </c>
      <c r="FR20" s="88">
        <f t="shared" ca="1" si="475"/>
        <v>9.2777950689360324E-3</v>
      </c>
      <c r="FS20" s="88">
        <f t="shared" ca="1" si="475"/>
        <v>9.1224983322001161E-3</v>
      </c>
      <c r="FT20" s="88">
        <f t="shared" ca="1" si="475"/>
        <v>1.14652042611018E-2</v>
      </c>
      <c r="FU20" s="88">
        <f t="shared" ca="1" si="475"/>
        <v>8.8453573183426802E-3</v>
      </c>
      <c r="FV20" s="88">
        <f t="shared" ca="1" si="475"/>
        <v>1.0555530712199347E-2</v>
      </c>
      <c r="FW20" s="88">
        <f t="shared" ca="1" si="475"/>
        <v>9.5864482830949928E-3</v>
      </c>
      <c r="FX20" s="88">
        <f t="shared" ca="1" si="475"/>
        <v>9.2026388533370078E-3</v>
      </c>
      <c r="FY20" s="88">
        <f t="shared" ca="1" si="475"/>
        <v>8.2591592704534377E-3</v>
      </c>
      <c r="FZ20" s="88">
        <f t="shared" ca="1" si="475"/>
        <v>1.1201230889388042E-2</v>
      </c>
      <c r="GA20" s="88">
        <f t="shared" ca="1" si="475"/>
        <v>1.0908549976499338E-2</v>
      </c>
      <c r="GB20" s="88">
        <f t="shared" ca="1" si="475"/>
        <v>9.1996190575105771E-3</v>
      </c>
      <c r="GC20" s="88">
        <f t="shared" ca="1" si="475"/>
        <v>9.7648161774328262E-3</v>
      </c>
      <c r="GD20" s="88">
        <f t="shared" ca="1" si="475"/>
        <v>8.3279645377464136E-3</v>
      </c>
      <c r="GE20" s="88">
        <f t="shared" ca="1" si="475"/>
        <v>1.1651117566645051E-2</v>
      </c>
      <c r="GF20" s="88">
        <f t="shared" ca="1" si="475"/>
        <v>9.2656114372166899E-3</v>
      </c>
      <c r="GG20" s="88">
        <f t="shared" ca="1" si="475"/>
        <v>1.0014172686707028E-2</v>
      </c>
      <c r="GH20" s="88">
        <f t="shared" ca="1" si="475"/>
        <v>1.0723733088267681E-2</v>
      </c>
      <c r="GI20" s="88">
        <f t="shared" ca="1" si="475"/>
        <v>9.8285964020219142E-3</v>
      </c>
      <c r="GJ20" s="88">
        <f t="shared" ca="1" si="475"/>
        <v>1.0320135143355893E-2</v>
      </c>
      <c r="GK20" s="88">
        <f t="shared" ca="1" si="475"/>
        <v>1.0067967766699682E-2</v>
      </c>
      <c r="GL20" s="88">
        <f t="shared" ca="1" si="475"/>
        <v>9.1814970569321554E-3</v>
      </c>
      <c r="GM20" s="88">
        <f t="shared" ca="1" si="319"/>
        <v>9.4868016398747274E-3</v>
      </c>
      <c r="GN20" s="88">
        <f t="shared" ca="1" si="319"/>
        <v>1.0909437928546598E-2</v>
      </c>
      <c r="GO20" s="88">
        <f t="shared" ca="1" si="319"/>
        <v>9.7755792766995638E-3</v>
      </c>
      <c r="GP20" s="88">
        <f t="shared" ca="1" si="319"/>
        <v>9.5658519666722321E-3</v>
      </c>
      <c r="GQ20" s="88">
        <f t="shared" ca="1" si="319"/>
        <v>1.0431247611794313E-2</v>
      </c>
      <c r="GR20" s="88">
        <f t="shared" ca="1" si="319"/>
        <v>8.6155475432698539E-3</v>
      </c>
      <c r="GS20" s="88">
        <f t="shared" ca="1" si="319"/>
        <v>8.7442281068591358E-3</v>
      </c>
      <c r="GT20" s="88">
        <f t="shared" ca="1" si="319"/>
        <v>1.1014401908976677E-2</v>
      </c>
      <c r="GU20" s="88">
        <f t="shared" ca="1" si="319"/>
        <v>1.0021241655266121E-2</v>
      </c>
      <c r="GV20" s="88">
        <f t="shared" ca="1" si="319"/>
        <v>9.9176089591801134E-3</v>
      </c>
      <c r="GW20" s="88">
        <f t="shared" ca="1" si="319"/>
        <v>1.1314766894095397E-2</v>
      </c>
      <c r="GX20" s="88">
        <f t="shared" ca="1" si="319"/>
        <v>1.0571732529763057E-2</v>
      </c>
      <c r="GY20" s="88">
        <f t="shared" ca="1" si="319"/>
        <v>8.3068163746067274E-3</v>
      </c>
      <c r="GZ20" s="88">
        <f t="shared" ca="1" si="319"/>
        <v>9.1579026286759836E-3</v>
      </c>
      <c r="HA20" s="88">
        <f t="shared" ca="1" si="319"/>
        <v>8.9738766453501175E-3</v>
      </c>
      <c r="HB20" s="88">
        <f t="shared" ca="1" si="319"/>
        <v>8.069850263023268E-3</v>
      </c>
      <c r="HC20" s="88">
        <f t="shared" ca="1" si="476"/>
        <v>9.8065188405711615E-3</v>
      </c>
      <c r="HD20" s="88">
        <f t="shared" ca="1" si="476"/>
        <v>9.9845179584706917E-3</v>
      </c>
      <c r="HE20" s="88">
        <f t="shared" ca="1" si="476"/>
        <v>1.119054764172585E-2</v>
      </c>
      <c r="HF20" s="88">
        <f t="shared" ca="1" si="476"/>
        <v>9.8147571305443899E-3</v>
      </c>
      <c r="HG20" s="88">
        <f t="shared" ca="1" si="476"/>
        <v>8.3054641936743459E-3</v>
      </c>
      <c r="HH20" s="88">
        <f t="shared" ca="1" si="476"/>
        <v>9.7254617640109477E-3</v>
      </c>
      <c r="HI20" s="88">
        <f t="shared" ca="1" si="476"/>
        <v>1.022031045333485E-2</v>
      </c>
      <c r="HJ20" s="88">
        <f t="shared" ca="1" si="476"/>
        <v>1.1422360749845671E-2</v>
      </c>
      <c r="HK20" s="88">
        <f t="shared" ca="1" si="476"/>
        <v>1.064493464343438E-2</v>
      </c>
      <c r="HL20" s="88">
        <f t="shared" ca="1" si="476"/>
        <v>1.0335440403043674E-2</v>
      </c>
      <c r="HM20" s="88">
        <f t="shared" ca="1" si="476"/>
        <v>8.9181737414061133E-3</v>
      </c>
      <c r="HN20" s="88">
        <f t="shared" ca="1" si="476"/>
        <v>8.4953282769390948E-3</v>
      </c>
      <c r="HO20" s="88">
        <f t="shared" ca="1" si="476"/>
        <v>1.0444712542680496E-2</v>
      </c>
      <c r="HP20" s="88">
        <f t="shared" ca="1" si="476"/>
        <v>9.0026237296299567E-3</v>
      </c>
      <c r="HQ20" s="88">
        <f t="shared" ca="1" si="476"/>
        <v>9.964077575278044E-3</v>
      </c>
      <c r="HR20" s="88">
        <f t="shared" ca="1" si="476"/>
        <v>1.0911098042902278E-2</v>
      </c>
      <c r="HS20" s="88">
        <f t="shared" ca="1" si="476"/>
        <v>9.1355429755603894E-3</v>
      </c>
      <c r="HT20" s="88">
        <f t="shared" ca="1" si="476"/>
        <v>7.9261935643008055E-3</v>
      </c>
      <c r="HU20" s="88">
        <f t="shared" ca="1" si="476"/>
        <v>1.1456529460936194E-2</v>
      </c>
      <c r="HV20" s="88">
        <f t="shared" ca="1" si="476"/>
        <v>9.9740150783192583E-3</v>
      </c>
      <c r="HW20" s="88">
        <f t="shared" ca="1" si="476"/>
        <v>1.1136200818843917E-2</v>
      </c>
      <c r="HX20" s="88">
        <f t="shared" ca="1" si="476"/>
        <v>1.0171964300916839E-2</v>
      </c>
      <c r="HY20" s="88">
        <f t="shared" ca="1" si="476"/>
        <v>8.8634268439073335E-3</v>
      </c>
      <c r="HZ20" s="88">
        <f t="shared" ca="1" si="476"/>
        <v>1.1274687720018529E-2</v>
      </c>
      <c r="IA20" s="88">
        <f t="shared" ca="1" si="476"/>
        <v>9.9322172078640369E-3</v>
      </c>
      <c r="IB20" s="88">
        <f t="shared" ca="1" si="476"/>
        <v>9.6154687835617869E-3</v>
      </c>
      <c r="IC20" s="88">
        <f t="shared" ca="1" si="476"/>
        <v>1.0770484300505253E-2</v>
      </c>
      <c r="ID20" s="88">
        <f t="shared" ca="1" si="476"/>
        <v>1.0449410135608204E-2</v>
      </c>
      <c r="IE20" s="88">
        <f t="shared" ca="1" si="476"/>
        <v>8.2984026940791863E-3</v>
      </c>
      <c r="IF20" s="88">
        <f t="shared" ca="1" si="476"/>
        <v>8.7423926009091279E-3</v>
      </c>
      <c r="IG20" s="88">
        <f t="shared" ca="1" si="476"/>
        <v>9.3945985114821419E-3</v>
      </c>
      <c r="IH20" s="88">
        <f t="shared" ca="1" si="476"/>
        <v>9.9947979312703886E-3</v>
      </c>
      <c r="II20" s="88">
        <f t="shared" ca="1" si="476"/>
        <v>1.0010960477692775E-2</v>
      </c>
      <c r="IJ20" s="88">
        <f t="shared" ca="1" si="476"/>
        <v>9.489385135520733E-3</v>
      </c>
      <c r="IK20" s="88">
        <f t="shared" ca="1" si="476"/>
        <v>8.7110975047886216E-3</v>
      </c>
      <c r="IL20" s="88">
        <f t="shared" ca="1" si="476"/>
        <v>9.0689568547005148E-3</v>
      </c>
      <c r="IM20" s="88">
        <f t="shared" ca="1" si="476"/>
        <v>8.9345923482355063E-3</v>
      </c>
      <c r="IN20" s="88">
        <f t="shared" ca="1" si="476"/>
        <v>1.1046641333614078E-2</v>
      </c>
      <c r="IO20" s="88">
        <f t="shared" ca="1" si="476"/>
        <v>1.2011446473576229E-2</v>
      </c>
      <c r="IP20" s="88">
        <f t="shared" ca="1" si="476"/>
        <v>1.1580520849134154E-2</v>
      </c>
      <c r="IQ20" s="88">
        <f t="shared" ca="1" si="476"/>
        <v>1.0002607352955883E-2</v>
      </c>
      <c r="IR20" s="88">
        <f t="shared" ca="1" si="476"/>
        <v>9.5944236437494421E-3</v>
      </c>
      <c r="IS20" s="88">
        <f t="shared" ca="1" si="476"/>
        <v>1.1139902859514109E-2</v>
      </c>
      <c r="IT20" s="88">
        <f t="shared" ca="1" si="476"/>
        <v>1.2122806885778515E-2</v>
      </c>
      <c r="IU20" s="88">
        <f t="shared" ca="1" si="476"/>
        <v>8.3585532442654233E-3</v>
      </c>
      <c r="IV20" s="88">
        <f t="shared" ca="1" si="476"/>
        <v>9.3651742391980403E-3</v>
      </c>
      <c r="IW20" s="88">
        <f t="shared" ca="1" si="476"/>
        <v>1.0406162561427195E-2</v>
      </c>
      <c r="IX20" s="88">
        <f t="shared" ca="1" si="476"/>
        <v>1.0573946568264736E-2</v>
      </c>
      <c r="IY20" s="88">
        <f t="shared" ca="1" si="320"/>
        <v>1.0432029276697211E-2</v>
      </c>
      <c r="IZ20" s="88">
        <f t="shared" ca="1" si="320"/>
        <v>1.1429941641929654E-2</v>
      </c>
      <c r="JA20" s="88">
        <f t="shared" ca="1" si="320"/>
        <v>9.1670248206730132E-3</v>
      </c>
      <c r="JB20" s="88">
        <f t="shared" ca="1" si="320"/>
        <v>9.8582050951973414E-3</v>
      </c>
      <c r="JC20" s="88">
        <f t="shared" ca="1" si="320"/>
        <v>1.0071637790020686E-2</v>
      </c>
      <c r="JD20" s="88">
        <f t="shared" ca="1" si="320"/>
        <v>1.1161087380946096E-2</v>
      </c>
      <c r="JE20" s="88">
        <f t="shared" ca="1" si="320"/>
        <v>1.0611234055174393E-2</v>
      </c>
      <c r="JF20" s="88">
        <f t="shared" ca="1" si="320"/>
        <v>9.9433298965591072E-3</v>
      </c>
      <c r="JG20" s="88">
        <f t="shared" ca="1" si="320"/>
        <v>9.7103654621497372E-3</v>
      </c>
      <c r="JH20" s="88">
        <f t="shared" ca="1" si="320"/>
        <v>1.0054436763678129E-2</v>
      </c>
      <c r="JI20" s="88">
        <f t="shared" ca="1" si="320"/>
        <v>8.0271385668917259E-3</v>
      </c>
      <c r="JJ20" s="88">
        <f t="shared" ca="1" si="320"/>
        <v>1.010124834908971E-2</v>
      </c>
      <c r="JK20" s="88">
        <f t="shared" ca="1" si="320"/>
        <v>1.0136452996550199E-2</v>
      </c>
      <c r="JL20" s="88">
        <f t="shared" ca="1" si="320"/>
        <v>1.0613891084620918E-2</v>
      </c>
      <c r="JM20" s="88">
        <f t="shared" ca="1" si="320"/>
        <v>7.7345758100189283E-3</v>
      </c>
      <c r="JN20" s="88">
        <f t="shared" ca="1" si="320"/>
        <v>9.2532823880236165E-3</v>
      </c>
      <c r="JO20" s="88">
        <f t="shared" ca="1" si="477"/>
        <v>1.0656531537070187E-2</v>
      </c>
      <c r="JP20" s="88">
        <f t="shared" ca="1" si="477"/>
        <v>9.1184920824038482E-3</v>
      </c>
      <c r="JQ20" s="88">
        <f t="shared" ca="1" si="477"/>
        <v>1.2297700925113031E-2</v>
      </c>
      <c r="JR20" s="88">
        <f t="shared" ca="1" si="477"/>
        <v>9.2707650828017241E-3</v>
      </c>
      <c r="JS20" s="88">
        <f t="shared" ca="1" si="477"/>
        <v>8.815478214612097E-3</v>
      </c>
      <c r="JT20" s="88">
        <f t="shared" ca="1" si="477"/>
        <v>8.6668905101358381E-3</v>
      </c>
      <c r="JU20" s="88">
        <f t="shared" ca="1" si="477"/>
        <v>1.0798215353681149E-2</v>
      </c>
      <c r="JV20" s="88">
        <f t="shared" ca="1" si="477"/>
        <v>1.1769566118909851E-2</v>
      </c>
      <c r="JW20" s="88">
        <f t="shared" ca="1" si="477"/>
        <v>1.0243536255222565E-2</v>
      </c>
      <c r="JX20" s="88">
        <f t="shared" ca="1" si="477"/>
        <v>1.0958132927719326E-2</v>
      </c>
      <c r="JY20" s="88">
        <f t="shared" ca="1" si="477"/>
        <v>8.0800191340113705E-3</v>
      </c>
      <c r="JZ20" s="88">
        <f t="shared" ca="1" si="477"/>
        <v>1.0528391712946932E-2</v>
      </c>
      <c r="KA20" s="88">
        <f t="shared" ca="1" si="477"/>
        <v>9.4078533690823644E-3</v>
      </c>
      <c r="KB20" s="88">
        <f t="shared" ca="1" si="477"/>
        <v>1.0896653939299783E-2</v>
      </c>
      <c r="KC20" s="88">
        <f t="shared" ca="1" si="477"/>
        <v>9.0080167374155234E-3</v>
      </c>
      <c r="KD20" s="88">
        <f t="shared" ca="1" si="477"/>
        <v>1.0632877770764219E-2</v>
      </c>
      <c r="KE20" s="88">
        <f t="shared" ca="1" si="477"/>
        <v>1.0033523684343227E-2</v>
      </c>
      <c r="KF20" s="88">
        <f t="shared" ca="1" si="477"/>
        <v>1.0968838257674486E-2</v>
      </c>
      <c r="KG20" s="88">
        <f t="shared" ca="1" si="477"/>
        <v>1.2780821055756637E-2</v>
      </c>
      <c r="KH20" s="88">
        <f t="shared" ca="1" si="477"/>
        <v>9.8921232955768209E-3</v>
      </c>
      <c r="KI20" s="88">
        <f t="shared" ca="1" si="477"/>
        <v>9.167643929099566E-3</v>
      </c>
      <c r="KJ20" s="88">
        <f t="shared" ca="1" si="477"/>
        <v>1.2305640851003229E-2</v>
      </c>
      <c r="KK20" s="88">
        <f t="shared" ca="1" si="477"/>
        <v>9.7159247287877705E-3</v>
      </c>
      <c r="KL20" s="88">
        <f t="shared" ca="1" si="477"/>
        <v>1.0932139165899324E-2</v>
      </c>
      <c r="KM20" s="88">
        <f t="shared" ca="1" si="477"/>
        <v>9.8634520656823519E-3</v>
      </c>
      <c r="KN20" s="88">
        <f t="shared" ca="1" si="477"/>
        <v>1.0448103729249014E-2</v>
      </c>
      <c r="KO20" s="88">
        <f t="shared" ca="1" si="477"/>
        <v>1.0365159525216492E-2</v>
      </c>
      <c r="KP20" s="88">
        <f t="shared" ca="1" si="477"/>
        <v>1.0085679430721564E-2</v>
      </c>
      <c r="KQ20" s="88">
        <f t="shared" ca="1" si="477"/>
        <v>8.9366486967815649E-3</v>
      </c>
      <c r="KR20" s="88">
        <f t="shared" ca="1" si="477"/>
        <v>1.0844752140518478E-2</v>
      </c>
      <c r="KS20" s="88">
        <f t="shared" ca="1" si="477"/>
        <v>1.0809378485126987E-2</v>
      </c>
      <c r="KT20" s="88">
        <f t="shared" ca="1" si="477"/>
        <v>1.174389348528449E-2</v>
      </c>
      <c r="KU20" s="88">
        <f t="shared" ca="1" si="477"/>
        <v>1.1178568828860985E-2</v>
      </c>
      <c r="KV20" s="88">
        <f t="shared" ca="1" si="477"/>
        <v>1.1428693062783091E-2</v>
      </c>
      <c r="KW20" s="88">
        <f t="shared" ca="1" si="477"/>
        <v>8.7179760042970147E-3</v>
      </c>
      <c r="KX20" s="88">
        <f t="shared" ca="1" si="477"/>
        <v>9.7911251779334765E-3</v>
      </c>
      <c r="KY20" s="88">
        <f t="shared" ca="1" si="477"/>
        <v>8.5734247453232212E-3</v>
      </c>
      <c r="KZ20" s="88">
        <f t="shared" ca="1" si="477"/>
        <v>9.7671076554818881E-3</v>
      </c>
      <c r="LA20" s="88">
        <f t="shared" ca="1" si="477"/>
        <v>1.0671162822635317E-2</v>
      </c>
      <c r="LB20" s="88">
        <f t="shared" ca="1" si="477"/>
        <v>1.053270138539622E-2</v>
      </c>
      <c r="LC20" s="88">
        <f t="shared" ca="1" si="477"/>
        <v>9.2078192972331573E-3</v>
      </c>
      <c r="LD20" s="88">
        <f t="shared" ca="1" si="477"/>
        <v>1.1306721004559784E-2</v>
      </c>
      <c r="LE20" s="88">
        <f t="shared" ca="1" si="477"/>
        <v>9.3250097940054712E-3</v>
      </c>
      <c r="LF20" s="88">
        <f t="shared" ca="1" si="477"/>
        <v>1.1477352439840686E-2</v>
      </c>
      <c r="LG20" s="88">
        <f t="shared" ca="1" si="477"/>
        <v>1.0039045838963321E-2</v>
      </c>
      <c r="LH20" s="88">
        <f t="shared" ca="1" si="477"/>
        <v>1.1243247593727412E-2</v>
      </c>
      <c r="LI20" s="88">
        <f t="shared" ca="1" si="477"/>
        <v>9.9235258715879519E-3</v>
      </c>
      <c r="LJ20" s="88">
        <f t="shared" ca="1" si="477"/>
        <v>1.0265639332031668E-2</v>
      </c>
      <c r="LK20" s="88">
        <f t="shared" ca="1" si="321"/>
        <v>1.0438178853112098E-2</v>
      </c>
      <c r="LL20" s="88">
        <f t="shared" ca="1" si="321"/>
        <v>8.8332159550576321E-3</v>
      </c>
      <c r="LM20" s="88">
        <f t="shared" ca="1" si="321"/>
        <v>8.9585838636936799E-3</v>
      </c>
      <c r="LN20" s="88">
        <f t="shared" ca="1" si="321"/>
        <v>9.9353716365219707E-3</v>
      </c>
      <c r="LO20" s="88">
        <f t="shared" ca="1" si="321"/>
        <v>8.7496853966213956E-3</v>
      </c>
      <c r="LP20" s="88">
        <f t="shared" ca="1" si="321"/>
        <v>9.9821837810335143E-3</v>
      </c>
      <c r="LQ20" s="88">
        <f t="shared" ca="1" si="321"/>
        <v>1.0279819416168226E-2</v>
      </c>
      <c r="LR20" s="88">
        <f t="shared" ca="1" si="321"/>
        <v>9.3225428923101542E-3</v>
      </c>
      <c r="LS20" s="88">
        <f t="shared" ca="1" si="321"/>
        <v>9.9308524951446878E-3</v>
      </c>
      <c r="LT20" s="88">
        <f t="shared" ca="1" si="321"/>
        <v>9.5986224080732725E-3</v>
      </c>
      <c r="LU20" s="88">
        <f t="shared" ca="1" si="321"/>
        <v>1.1283509336821861E-2</v>
      </c>
      <c r="LV20" s="88">
        <f t="shared" ca="1" si="321"/>
        <v>1.0596010095495455E-2</v>
      </c>
      <c r="LW20" s="88">
        <f t="shared" ca="1" si="321"/>
        <v>1.1594427854935757E-2</v>
      </c>
      <c r="LX20" s="88">
        <f t="shared" ca="1" si="321"/>
        <v>7.9012261387085732E-3</v>
      </c>
      <c r="LY20" s="88">
        <f t="shared" ca="1" si="321"/>
        <v>1.0777382106776166E-2</v>
      </c>
      <c r="LZ20" s="88">
        <f t="shared" ca="1" si="321"/>
        <v>1.1677705350164977E-2</v>
      </c>
      <c r="MA20" s="88">
        <f t="shared" ca="1" si="478"/>
        <v>1.0448262167693425E-2</v>
      </c>
      <c r="MB20" s="88">
        <f t="shared" ca="1" si="478"/>
        <v>9.4420434898521439E-3</v>
      </c>
      <c r="MC20" s="88">
        <f t="shared" ca="1" si="478"/>
        <v>1.0636747599745191E-2</v>
      </c>
      <c r="MD20" s="88">
        <f t="shared" ca="1" si="478"/>
        <v>9.4043825260468374E-3</v>
      </c>
      <c r="ME20" s="88">
        <f t="shared" ca="1" si="478"/>
        <v>9.3567599492102981E-3</v>
      </c>
      <c r="MF20" s="88">
        <f t="shared" ca="1" si="478"/>
        <v>9.6653058624858647E-3</v>
      </c>
      <c r="MG20" s="88">
        <f t="shared" ca="1" si="478"/>
        <v>8.0556345404480204E-3</v>
      </c>
      <c r="MH20" s="88">
        <f t="shared" ca="1" si="478"/>
        <v>1.1518554931511186E-2</v>
      </c>
      <c r="MI20" s="88">
        <f t="shared" ca="1" si="478"/>
        <v>1.0848526361227649E-2</v>
      </c>
      <c r="MJ20" s="88">
        <f t="shared" ca="1" si="478"/>
        <v>1.218445407452883E-2</v>
      </c>
      <c r="MK20" s="88">
        <f t="shared" ca="1" si="478"/>
        <v>1.2658102775204315E-2</v>
      </c>
      <c r="ML20" s="88">
        <f t="shared" ca="1" si="478"/>
        <v>1.0259806949101112E-2</v>
      </c>
      <c r="MM20" s="88">
        <f t="shared" ca="1" si="478"/>
        <v>1.1210966022419996E-2</v>
      </c>
      <c r="MN20" s="88">
        <f t="shared" ca="1" si="478"/>
        <v>1.1271085240491882E-2</v>
      </c>
      <c r="MO20" s="88">
        <f t="shared" ca="1" si="478"/>
        <v>9.7030593908417478E-3</v>
      </c>
      <c r="MP20" s="88">
        <f t="shared" ca="1" si="478"/>
        <v>1.0804987702673439E-2</v>
      </c>
      <c r="MQ20" s="88">
        <f t="shared" ca="1" si="478"/>
        <v>8.9426798921707386E-3</v>
      </c>
      <c r="MR20" s="88">
        <f t="shared" ca="1" si="478"/>
        <v>1.0697775126379887E-2</v>
      </c>
      <c r="MS20" s="88">
        <f t="shared" ca="1" si="478"/>
        <v>1.0621865441889415E-2</v>
      </c>
      <c r="MT20" s="88">
        <f t="shared" ca="1" si="478"/>
        <v>1.0031775981380799E-2</v>
      </c>
      <c r="MU20" s="88">
        <f t="shared" ca="1" si="478"/>
        <v>8.9110349901303596E-3</v>
      </c>
      <c r="MV20" s="88">
        <f t="shared" ca="1" si="478"/>
        <v>9.9892761389743286E-3</v>
      </c>
      <c r="MW20" s="88">
        <f t="shared" ca="1" si="478"/>
        <v>1.1676493288491472E-2</v>
      </c>
      <c r="MX20" s="88">
        <f t="shared" ca="1" si="478"/>
        <v>1.0301344581420324E-2</v>
      </c>
      <c r="MY20" s="88">
        <f t="shared" ca="1" si="478"/>
        <v>9.4239744019476226E-3</v>
      </c>
      <c r="MZ20" s="88">
        <f t="shared" ca="1" si="478"/>
        <v>1.0116738488594752E-2</v>
      </c>
      <c r="NA20" s="88">
        <f t="shared" ca="1" si="478"/>
        <v>1.0446654937117699E-2</v>
      </c>
      <c r="NB20" s="88">
        <f t="shared" ca="1" si="478"/>
        <v>1.0178767488822359E-2</v>
      </c>
      <c r="NC20" s="88">
        <f t="shared" ca="1" si="478"/>
        <v>8.2853985859697374E-3</v>
      </c>
      <c r="ND20" s="88">
        <f t="shared" ca="1" si="478"/>
        <v>8.7114834820941778E-3</v>
      </c>
      <c r="NE20" s="88">
        <f t="shared" ca="1" si="478"/>
        <v>8.9107661878746833E-3</v>
      </c>
      <c r="NF20" s="88">
        <f t="shared" ca="1" si="478"/>
        <v>9.524714945569418E-3</v>
      </c>
      <c r="NG20" s="88">
        <f t="shared" ca="1" si="478"/>
        <v>9.3261056552975397E-3</v>
      </c>
      <c r="NH20" s="88">
        <f t="shared" ca="1" si="478"/>
        <v>1.0378010620990806E-2</v>
      </c>
      <c r="NI20" s="88">
        <f t="shared" ca="1" si="478"/>
        <v>1.161321201172362E-2</v>
      </c>
      <c r="NJ20" s="88">
        <f t="shared" ca="1" si="478"/>
        <v>1.0317323229791267E-2</v>
      </c>
      <c r="NK20" s="88">
        <f t="shared" ca="1" si="478"/>
        <v>1.1318548484633444E-2</v>
      </c>
      <c r="NL20" s="88">
        <f t="shared" ca="1" si="478"/>
        <v>1.0574188254747685E-2</v>
      </c>
      <c r="NM20" s="88">
        <f t="shared" ca="1" si="478"/>
        <v>1.0526265708117408E-2</v>
      </c>
      <c r="NN20" s="88">
        <f t="shared" ca="1" si="478"/>
        <v>1.0937654456728403E-2</v>
      </c>
      <c r="NO20" s="88">
        <f t="shared" ca="1" si="478"/>
        <v>1.21672954641623E-2</v>
      </c>
      <c r="NP20" s="88">
        <f t="shared" ca="1" si="478"/>
        <v>1.2653186185974391E-2</v>
      </c>
      <c r="NQ20" s="88">
        <f t="shared" ca="1" si="478"/>
        <v>1.1653075115308772E-2</v>
      </c>
      <c r="NR20" s="88">
        <f t="shared" ca="1" si="478"/>
        <v>9.5281351442965644E-3</v>
      </c>
      <c r="NS20" s="88">
        <f t="shared" ca="1" si="478"/>
        <v>1.3378390569776367E-2</v>
      </c>
      <c r="NT20" s="88">
        <f t="shared" ca="1" si="478"/>
        <v>9.3064786177955404E-3</v>
      </c>
      <c r="NU20" s="88">
        <f t="shared" ca="1" si="478"/>
        <v>1.1600340440195752E-2</v>
      </c>
      <c r="NV20" s="88">
        <f t="shared" ca="1" si="478"/>
        <v>9.4726602115251073E-3</v>
      </c>
      <c r="NW20" s="88">
        <f t="shared" ca="1" si="322"/>
        <v>9.1172148505411117E-3</v>
      </c>
      <c r="NX20" s="88">
        <f t="shared" ca="1" si="322"/>
        <v>1.0009716151236471E-2</v>
      </c>
      <c r="NY20" s="88">
        <f t="shared" ca="1" si="322"/>
        <v>1.0468080678415724E-2</v>
      </c>
      <c r="NZ20" s="88">
        <f t="shared" ca="1" si="322"/>
        <v>1.0547701443909398E-2</v>
      </c>
      <c r="OA20" s="88">
        <f t="shared" ca="1" si="322"/>
        <v>1.0827028694577046E-2</v>
      </c>
      <c r="OB20" s="88">
        <f t="shared" ca="1" si="322"/>
        <v>1.0334927235923915E-2</v>
      </c>
      <c r="OC20" s="88">
        <f t="shared" ca="1" si="322"/>
        <v>1.0237132848665568E-2</v>
      </c>
      <c r="OD20" s="88">
        <f t="shared" ca="1" si="322"/>
        <v>1.2069977552664856E-2</v>
      </c>
      <c r="OE20" s="88">
        <f t="shared" ca="1" si="322"/>
        <v>1.2493599311639117E-2</v>
      </c>
      <c r="OF20" s="88">
        <f t="shared" ca="1" si="322"/>
        <v>9.6207552921592238E-3</v>
      </c>
      <c r="OG20" s="88">
        <f t="shared" ca="1" si="322"/>
        <v>1.1218705922619705E-2</v>
      </c>
      <c r="OH20" s="88">
        <f t="shared" ca="1" si="322"/>
        <v>1.0351087981232628E-2</v>
      </c>
      <c r="OI20" s="88">
        <f t="shared" ca="1" si="322"/>
        <v>1.1767770189756829E-2</v>
      </c>
      <c r="OJ20" s="88">
        <f t="shared" ca="1" si="322"/>
        <v>8.382344989442226E-3</v>
      </c>
      <c r="OK20" s="88">
        <f t="shared" ca="1" si="322"/>
        <v>9.1463750760892078E-3</v>
      </c>
      <c r="OL20" s="88">
        <f t="shared" ca="1" si="322"/>
        <v>1.0361995815069108E-2</v>
      </c>
      <c r="OM20" s="88">
        <f t="shared" ca="1" si="479"/>
        <v>1.1108648466788069E-2</v>
      </c>
      <c r="ON20" s="88">
        <f t="shared" ca="1" si="479"/>
        <v>1.102309384537622E-2</v>
      </c>
      <c r="OO20" s="88">
        <f t="shared" ca="1" si="479"/>
        <v>9.7686635119157567E-3</v>
      </c>
      <c r="OP20" s="88">
        <f t="shared" ca="1" si="479"/>
        <v>1.0216200228695096E-2</v>
      </c>
      <c r="OQ20" s="88">
        <f t="shared" ca="1" si="479"/>
        <v>9.108527559513269E-3</v>
      </c>
      <c r="OR20" s="88">
        <f t="shared" ca="1" si="479"/>
        <v>9.7139245385411375E-3</v>
      </c>
      <c r="OS20" s="88">
        <f t="shared" ca="1" si="479"/>
        <v>9.3368221105466723E-3</v>
      </c>
      <c r="OT20" s="88">
        <f t="shared" ca="1" si="479"/>
        <v>8.6578987336271441E-3</v>
      </c>
      <c r="OU20" s="88">
        <f t="shared" ca="1" si="479"/>
        <v>1.1537981953803679E-2</v>
      </c>
      <c r="OV20" s="88">
        <f t="shared" ca="1" si="479"/>
        <v>9.0665804891909545E-3</v>
      </c>
      <c r="OW20" s="88">
        <f t="shared" ca="1" si="479"/>
        <v>8.1230842236213706E-3</v>
      </c>
      <c r="OX20" s="88">
        <f t="shared" ca="1" si="479"/>
        <v>1.0967157223171492E-2</v>
      </c>
      <c r="OY20" s="88">
        <f t="shared" ca="1" si="479"/>
        <v>1.161006774283291E-2</v>
      </c>
      <c r="OZ20" s="88">
        <f t="shared" ca="1" si="479"/>
        <v>9.052960957903396E-3</v>
      </c>
      <c r="PA20" s="88">
        <f t="shared" ca="1" si="479"/>
        <v>1.0037618372592733E-2</v>
      </c>
      <c r="PB20" s="88">
        <f t="shared" ca="1" si="479"/>
        <v>8.3659578376399681E-3</v>
      </c>
      <c r="PC20" s="88">
        <f t="shared" ca="1" si="479"/>
        <v>1.1413368002917305E-2</v>
      </c>
      <c r="PD20" s="88">
        <f t="shared" ca="1" si="479"/>
        <v>1.0923506529340821E-2</v>
      </c>
      <c r="PE20" s="88">
        <f t="shared" ca="1" si="479"/>
        <v>9.0259372231003155E-3</v>
      </c>
      <c r="PF20" s="88">
        <f t="shared" ca="1" si="479"/>
        <v>9.9508308684259639E-3</v>
      </c>
      <c r="PG20" s="88">
        <f t="shared" ca="1" si="479"/>
        <v>9.4228465076313453E-3</v>
      </c>
      <c r="PH20" s="88">
        <f t="shared" ca="1" si="479"/>
        <v>9.7260087372677342E-3</v>
      </c>
      <c r="PI20" s="88">
        <f t="shared" ca="1" si="479"/>
        <v>9.2471095114660881E-3</v>
      </c>
      <c r="PJ20" s="88">
        <f t="shared" ca="1" si="479"/>
        <v>8.5128403716996474E-3</v>
      </c>
      <c r="PK20" s="88">
        <f t="shared" ca="1" si="479"/>
        <v>9.9178565178407695E-3</v>
      </c>
      <c r="PL20" s="88">
        <f t="shared" ca="1" si="479"/>
        <v>9.7032089173025235E-3</v>
      </c>
      <c r="PM20" s="88">
        <f t="shared" ca="1" si="479"/>
        <v>1.1613337142482437E-2</v>
      </c>
      <c r="PN20" s="88">
        <f t="shared" ca="1" si="479"/>
        <v>9.9365517062059271E-3</v>
      </c>
      <c r="PO20" s="88">
        <f t="shared" ca="1" si="479"/>
        <v>1.175415323089637E-2</v>
      </c>
      <c r="PP20" s="88">
        <f t="shared" ca="1" si="479"/>
        <v>9.1381129061190482E-3</v>
      </c>
      <c r="PQ20" s="88">
        <f t="shared" ca="1" si="479"/>
        <v>1.0122838157771765E-2</v>
      </c>
      <c r="PR20" s="88">
        <f t="shared" ca="1" si="479"/>
        <v>9.4018428201557182E-3</v>
      </c>
      <c r="PS20" s="88">
        <f t="shared" ca="1" si="479"/>
        <v>1.0559107568690015E-2</v>
      </c>
      <c r="PT20" s="88">
        <f t="shared" ca="1" si="479"/>
        <v>1.0290735643289936E-2</v>
      </c>
      <c r="PU20" s="88">
        <f t="shared" ca="1" si="479"/>
        <v>9.1448375596340468E-3</v>
      </c>
      <c r="PV20" s="88">
        <f t="shared" ca="1" si="479"/>
        <v>1.0639712800084836E-2</v>
      </c>
      <c r="PW20" s="88">
        <f t="shared" ca="1" si="479"/>
        <v>9.7277212593941172E-3</v>
      </c>
      <c r="PX20" s="88">
        <f t="shared" ca="1" si="479"/>
        <v>1.2924133360148868E-2</v>
      </c>
      <c r="PY20" s="88">
        <f t="shared" ca="1" si="479"/>
        <v>8.2653422233387557E-3</v>
      </c>
      <c r="PZ20" s="88">
        <f t="shared" ca="1" si="479"/>
        <v>9.3548864548198742E-3</v>
      </c>
      <c r="QA20" s="88">
        <f t="shared" ca="1" si="479"/>
        <v>9.9505215378215325E-3</v>
      </c>
      <c r="QB20" s="88">
        <f t="shared" ca="1" si="479"/>
        <v>9.2218150279483792E-3</v>
      </c>
      <c r="QC20" s="88">
        <f t="shared" ca="1" si="479"/>
        <v>7.2341728072293386E-3</v>
      </c>
      <c r="QD20" s="88">
        <f t="shared" ca="1" si="479"/>
        <v>9.1922207685338816E-3</v>
      </c>
      <c r="QE20" s="88">
        <f t="shared" ca="1" si="479"/>
        <v>1.1029330967241692E-2</v>
      </c>
      <c r="QF20" s="88">
        <f t="shared" ca="1" si="479"/>
        <v>1.0383830484484095E-2</v>
      </c>
      <c r="QG20" s="88">
        <f t="shared" ca="1" si="479"/>
        <v>1.0306307235963237E-2</v>
      </c>
      <c r="QH20" s="88">
        <f t="shared" ca="1" si="479"/>
        <v>1.2169674773082209E-2</v>
      </c>
      <c r="QI20" s="88">
        <f t="shared" ca="1" si="323"/>
        <v>9.6975847723035306E-3</v>
      </c>
      <c r="QJ20" s="88">
        <f t="shared" ca="1" si="323"/>
        <v>1.0100503152556404E-2</v>
      </c>
      <c r="QK20" s="88">
        <f t="shared" ca="1" si="323"/>
        <v>1.1340694444679084E-2</v>
      </c>
      <c r="QL20" s="88">
        <f t="shared" ca="1" si="323"/>
        <v>1.0920850492864077E-2</v>
      </c>
      <c r="QM20" s="88">
        <f t="shared" ca="1" si="323"/>
        <v>8.6967828825389032E-3</v>
      </c>
      <c r="QN20" s="88">
        <f t="shared" ca="1" si="323"/>
        <v>1.1702969753226711E-2</v>
      </c>
      <c r="QO20" s="88">
        <f t="shared" ca="1" si="323"/>
        <v>1.041634898677872E-2</v>
      </c>
      <c r="QP20" s="88">
        <f t="shared" ca="1" si="323"/>
        <v>1.2201091444445075E-2</v>
      </c>
      <c r="QQ20" s="88">
        <f t="shared" ca="1" si="323"/>
        <v>9.9611707343900038E-3</v>
      </c>
      <c r="QR20" s="88">
        <f t="shared" ca="1" si="323"/>
        <v>1.1757104374995697E-2</v>
      </c>
      <c r="QS20" s="88">
        <f t="shared" ca="1" si="323"/>
        <v>8.6296550714109934E-3</v>
      </c>
      <c r="QT20" s="88">
        <f t="shared" ca="1" si="323"/>
        <v>9.0141215519443478E-3</v>
      </c>
      <c r="QU20" s="88">
        <f t="shared" ca="1" si="323"/>
        <v>1.0437656330114491E-2</v>
      </c>
      <c r="QV20" s="88">
        <f t="shared" ca="1" si="323"/>
        <v>1.0135559245536786E-2</v>
      </c>
      <c r="QW20" s="88">
        <f t="shared" ca="1" si="323"/>
        <v>1.107469435474207E-2</v>
      </c>
      <c r="QX20" s="88">
        <f t="shared" ca="1" si="323"/>
        <v>9.3328702793147606E-3</v>
      </c>
      <c r="QY20" s="88">
        <f t="shared" ca="1" si="480"/>
        <v>1.0388756081569596E-2</v>
      </c>
      <c r="QZ20" s="88">
        <f t="shared" ca="1" si="480"/>
        <v>8.3527961444626077E-3</v>
      </c>
      <c r="RA20" s="88">
        <f t="shared" ca="1" si="480"/>
        <v>1.1453619805371745E-2</v>
      </c>
      <c r="RB20" s="88">
        <f t="shared" ca="1" si="480"/>
        <v>8.4570762937320899E-3</v>
      </c>
      <c r="RC20" s="88">
        <f t="shared" ca="1" si="480"/>
        <v>9.9350181740302506E-3</v>
      </c>
      <c r="RD20" s="88">
        <f t="shared" ca="1" si="480"/>
        <v>9.7856324193107743E-3</v>
      </c>
      <c r="RE20" s="88">
        <f t="shared" ca="1" si="480"/>
        <v>9.698961667651225E-3</v>
      </c>
      <c r="RF20" s="88">
        <f t="shared" ca="1" si="480"/>
        <v>1.3572598144039681E-2</v>
      </c>
      <c r="RG20" s="88">
        <f t="shared" ca="1" si="480"/>
        <v>9.6363673111829022E-3</v>
      </c>
      <c r="RH20" s="88">
        <f t="shared" ca="1" si="480"/>
        <v>9.6984173900231882E-3</v>
      </c>
      <c r="RI20" s="88">
        <f t="shared" ca="1" si="480"/>
        <v>9.5759324844871697E-3</v>
      </c>
      <c r="RJ20" s="88">
        <f t="shared" ca="1" si="480"/>
        <v>1.1197517945085776E-2</v>
      </c>
      <c r="RK20" s="88">
        <f t="shared" ca="1" si="480"/>
        <v>9.5237789442413553E-3</v>
      </c>
      <c r="RL20" s="88">
        <f t="shared" ca="1" si="480"/>
        <v>9.961317207180128E-3</v>
      </c>
      <c r="RM20" s="88">
        <f t="shared" ca="1" si="480"/>
        <v>1.0295716303532263E-2</v>
      </c>
      <c r="RN20" s="88">
        <f t="shared" ca="1" si="480"/>
        <v>1.095455304453943E-2</v>
      </c>
      <c r="RO20" s="88">
        <f t="shared" ca="1" si="480"/>
        <v>9.4759089293024752E-3</v>
      </c>
      <c r="RP20" s="88">
        <f t="shared" ca="1" si="480"/>
        <v>9.8406013043991006E-3</v>
      </c>
      <c r="RQ20" s="88">
        <f t="shared" ca="1" si="480"/>
        <v>9.2214900255088092E-3</v>
      </c>
      <c r="RR20" s="88">
        <f t="shared" ca="1" si="480"/>
        <v>1.0239760964296298E-2</v>
      </c>
      <c r="RS20" s="88">
        <f t="shared" ca="1" si="480"/>
        <v>1.0794050848298173E-2</v>
      </c>
      <c r="RT20" s="88">
        <f t="shared" ca="1" si="480"/>
        <v>9.857595014789609E-3</v>
      </c>
      <c r="RU20" s="88">
        <f t="shared" ca="1" si="480"/>
        <v>8.6392997249152663E-3</v>
      </c>
      <c r="RV20" s="88">
        <f t="shared" ca="1" si="480"/>
        <v>9.7316027403758672E-3</v>
      </c>
      <c r="RW20" s="88">
        <f t="shared" ca="1" si="480"/>
        <v>9.5373673767673479E-3</v>
      </c>
      <c r="RX20" s="88">
        <f t="shared" ca="1" si="480"/>
        <v>1.046034899712554E-2</v>
      </c>
      <c r="RY20" s="88">
        <f t="shared" ca="1" si="480"/>
        <v>1.0188815198418062E-2</v>
      </c>
      <c r="RZ20" s="88">
        <f t="shared" ca="1" si="480"/>
        <v>1.1174792669021869E-2</v>
      </c>
      <c r="SA20" s="88">
        <f t="shared" ca="1" si="480"/>
        <v>7.6050548121761857E-3</v>
      </c>
      <c r="SB20" s="88">
        <f t="shared" ca="1" si="480"/>
        <v>9.8566874261879264E-3</v>
      </c>
      <c r="SC20" s="88">
        <f t="shared" ca="1" si="480"/>
        <v>9.9422524446964138E-3</v>
      </c>
      <c r="SD20" s="88">
        <f t="shared" ca="1" si="480"/>
        <v>8.3387661772733757E-3</v>
      </c>
      <c r="SE20" s="88">
        <f t="shared" ca="1" si="480"/>
        <v>8.3069293364273177E-3</v>
      </c>
      <c r="SF20" s="88">
        <f t="shared" ca="1" si="480"/>
        <v>1.0699852969468841E-2</v>
      </c>
      <c r="SG20" s="88">
        <f t="shared" ca="1" si="480"/>
        <v>9.3121588751758286E-3</v>
      </c>
      <c r="SH20" s="88">
        <f t="shared" ca="1" si="480"/>
        <v>9.9946123557597324E-3</v>
      </c>
      <c r="SI20" s="88">
        <f t="shared" ca="1" si="480"/>
        <v>9.434939099792955E-3</v>
      </c>
      <c r="SJ20" s="88">
        <f t="shared" ca="1" si="480"/>
        <v>9.5695265025957914E-3</v>
      </c>
      <c r="SK20" s="88">
        <f t="shared" ca="1" si="480"/>
        <v>1.012521608222079E-2</v>
      </c>
      <c r="SL20" s="88">
        <f t="shared" ca="1" si="480"/>
        <v>7.5194008552215974E-3</v>
      </c>
      <c r="SM20" s="88">
        <f t="shared" ca="1" si="480"/>
        <v>1.0855156726323926E-2</v>
      </c>
      <c r="SN20" s="88">
        <f t="shared" ca="1" si="480"/>
        <v>8.094215446459628E-3</v>
      </c>
      <c r="SO20" s="88">
        <f t="shared" ca="1" si="480"/>
        <v>1.0243668788517173E-2</v>
      </c>
      <c r="SP20" s="88">
        <f t="shared" ca="1" si="480"/>
        <v>8.4323262342516601E-3</v>
      </c>
      <c r="SQ20" s="88">
        <f t="shared" ca="1" si="480"/>
        <v>9.7333534265934239E-3</v>
      </c>
      <c r="SR20" s="88">
        <f t="shared" ca="1" si="480"/>
        <v>9.8388162428313854E-3</v>
      </c>
      <c r="SS20" s="88">
        <f t="shared" ca="1" si="480"/>
        <v>9.1537523538188972E-3</v>
      </c>
      <c r="ST20" s="88">
        <f t="shared" ca="1" si="480"/>
        <v>9.8097359837982113E-3</v>
      </c>
      <c r="SU20" s="88">
        <f t="shared" ca="1" si="324"/>
        <v>1.1432207322920631E-2</v>
      </c>
      <c r="SV20" s="88">
        <f t="shared" ca="1" si="324"/>
        <v>1.0926233991926786E-2</v>
      </c>
      <c r="SW20" s="88">
        <f t="shared" ca="1" si="324"/>
        <v>9.5054670504194673E-3</v>
      </c>
      <c r="SX20" s="88">
        <f t="shared" ca="1" si="324"/>
        <v>1.1321533737017548E-2</v>
      </c>
      <c r="SY20" s="88">
        <f t="shared" ca="1" si="324"/>
        <v>9.858454199264231E-3</v>
      </c>
      <c r="SZ20" s="88">
        <f t="shared" ca="1" si="324"/>
        <v>1.0035799322014042E-2</v>
      </c>
      <c r="TA20" s="88">
        <f t="shared" ca="1" si="324"/>
        <v>1.1685440610455247E-2</v>
      </c>
      <c r="TB20" s="88">
        <f t="shared" ca="1" si="324"/>
        <v>9.2767622626192606E-3</v>
      </c>
      <c r="TC20" s="88">
        <f t="shared" ca="1" si="324"/>
        <v>9.9726418410286642E-3</v>
      </c>
      <c r="TD20" s="88">
        <f t="shared" ca="1" si="324"/>
        <v>9.040650397833902E-3</v>
      </c>
      <c r="TE20" s="88">
        <f t="shared" ca="1" si="324"/>
        <v>1.0982235023469407E-2</v>
      </c>
      <c r="TF20" s="88">
        <f t="shared" ca="1" si="324"/>
        <v>1.0997740666889183E-2</v>
      </c>
      <c r="TG20" s="88">
        <f t="shared" ca="1" si="324"/>
        <v>8.6995502047191153E-3</v>
      </c>
      <c r="TH20" s="88">
        <f t="shared" ca="1" si="324"/>
        <v>1.1332348248586314E-2</v>
      </c>
      <c r="TI20" s="88">
        <f t="shared" ca="1" si="324"/>
        <v>1.0410930740042288E-2</v>
      </c>
      <c r="TJ20" s="88">
        <f t="shared" ca="1" si="324"/>
        <v>9.6085991301567211E-3</v>
      </c>
      <c r="TK20" s="88">
        <f t="shared" ca="1" si="481"/>
        <v>1.1179138910692304E-2</v>
      </c>
      <c r="TL20" s="88">
        <f t="shared" ca="1" si="481"/>
        <v>9.479522367159569E-3</v>
      </c>
      <c r="TM20" s="88">
        <f t="shared" ca="1" si="481"/>
        <v>9.1257635569844068E-3</v>
      </c>
      <c r="TN20" s="88">
        <f t="shared" ca="1" si="481"/>
        <v>8.7471496256842866E-3</v>
      </c>
      <c r="TO20" s="88">
        <f t="shared" ca="1" si="481"/>
        <v>1.0743613185878423E-2</v>
      </c>
      <c r="TP20" s="88">
        <f t="shared" ca="1" si="481"/>
        <v>9.7739628851486494E-3</v>
      </c>
      <c r="TQ20" s="88">
        <f t="shared" ca="1" si="481"/>
        <v>1.1088246860815961E-2</v>
      </c>
      <c r="TR20" s="88">
        <f t="shared" ca="1" si="481"/>
        <v>1.1015066521785303E-2</v>
      </c>
      <c r="TS20" s="88">
        <f t="shared" ca="1" si="481"/>
        <v>8.5188768119373384E-3</v>
      </c>
      <c r="TT20" s="88">
        <f t="shared" ca="1" si="481"/>
        <v>9.6825983578090625E-3</v>
      </c>
      <c r="TU20" s="88">
        <f t="shared" ca="1" si="481"/>
        <v>9.7979506478139307E-3</v>
      </c>
      <c r="TV20" s="88">
        <f t="shared" ca="1" si="481"/>
        <v>9.3288434623233184E-3</v>
      </c>
      <c r="TW20" s="88">
        <f t="shared" ca="1" si="481"/>
        <v>1.3077435064219857E-2</v>
      </c>
      <c r="TX20" s="88">
        <f t="shared" ca="1" si="481"/>
        <v>1.0593420790983247E-2</v>
      </c>
      <c r="TY20" s="88">
        <f t="shared" ca="1" si="481"/>
        <v>9.163033653033479E-3</v>
      </c>
      <c r="TZ20" s="88">
        <f t="shared" ca="1" si="481"/>
        <v>1.0165737934288493E-2</v>
      </c>
      <c r="UA20" s="88">
        <f t="shared" ca="1" si="481"/>
        <v>1.1391848379269102E-2</v>
      </c>
      <c r="UB20" s="88">
        <f t="shared" ca="1" si="481"/>
        <v>1.01275221220762E-2</v>
      </c>
      <c r="UC20" s="88">
        <f t="shared" ca="1" si="481"/>
        <v>1.0214190781301065E-2</v>
      </c>
      <c r="UD20" s="88">
        <f t="shared" ca="1" si="481"/>
        <v>1.065324818438762E-2</v>
      </c>
      <c r="UE20" s="88">
        <f t="shared" ca="1" si="481"/>
        <v>1.0435535749021238E-2</v>
      </c>
      <c r="UF20" s="88">
        <f t="shared" ca="1" si="481"/>
        <v>9.9869770785895873E-3</v>
      </c>
      <c r="UG20" s="88">
        <f t="shared" ca="1" si="481"/>
        <v>8.7387214977109988E-3</v>
      </c>
      <c r="UH20" s="88">
        <f t="shared" ca="1" si="481"/>
        <v>1.080612673597268E-2</v>
      </c>
      <c r="UI20" s="88">
        <f t="shared" ca="1" si="481"/>
        <v>1.1196722854049034E-2</v>
      </c>
      <c r="UJ20" s="88">
        <f t="shared" ca="1" si="481"/>
        <v>1.0112689837241905E-2</v>
      </c>
      <c r="UK20" s="88">
        <f t="shared" ca="1" si="481"/>
        <v>1.0628572926173037E-2</v>
      </c>
      <c r="UL20" s="88">
        <f t="shared" ca="1" si="481"/>
        <v>1.0145165423493687E-2</v>
      </c>
      <c r="UM20" s="88">
        <f t="shared" ca="1" si="481"/>
        <v>1.0854737412933736E-2</v>
      </c>
      <c r="UN20" s="88">
        <f t="shared" ca="1" si="481"/>
        <v>1.0315265157588901E-2</v>
      </c>
      <c r="UO20" s="88">
        <f t="shared" ca="1" si="481"/>
        <v>1.2426276947178894E-2</v>
      </c>
      <c r="UP20" s="88">
        <f t="shared" ca="1" si="481"/>
        <v>1.0234105944523883E-2</v>
      </c>
      <c r="UQ20" s="88">
        <f t="shared" ca="1" si="481"/>
        <v>1.0434059357847317E-2</v>
      </c>
      <c r="UR20" s="88">
        <f t="shared" ca="1" si="481"/>
        <v>9.32335537514788E-3</v>
      </c>
      <c r="US20" s="88">
        <f t="shared" ca="1" si="481"/>
        <v>9.2568127421605931E-3</v>
      </c>
      <c r="UT20" s="88">
        <f t="shared" ca="1" si="481"/>
        <v>1.0603931346796058E-2</v>
      </c>
      <c r="UU20" s="88">
        <f t="shared" ca="1" si="481"/>
        <v>9.6655029002668865E-3</v>
      </c>
      <c r="UV20" s="88">
        <f t="shared" ca="1" si="481"/>
        <v>1.2240719525757214E-2</v>
      </c>
      <c r="UW20" s="88">
        <f t="shared" ca="1" si="481"/>
        <v>1.0115210671934768E-2</v>
      </c>
      <c r="UX20" s="88">
        <f t="shared" ca="1" si="481"/>
        <v>1.1155737843120753E-2</v>
      </c>
      <c r="UY20" s="88">
        <f t="shared" ca="1" si="481"/>
        <v>1.1771081555933503E-2</v>
      </c>
      <c r="UZ20" s="88">
        <f t="shared" ca="1" si="481"/>
        <v>1.1498738941425061E-2</v>
      </c>
      <c r="VA20" s="88">
        <f t="shared" ca="1" si="481"/>
        <v>1.0153152050208556E-2</v>
      </c>
      <c r="VB20" s="88">
        <f t="shared" ca="1" si="481"/>
        <v>9.8986035599786335E-3</v>
      </c>
      <c r="VC20" s="88">
        <f t="shared" ca="1" si="481"/>
        <v>9.1750273867349241E-3</v>
      </c>
      <c r="VD20" s="88">
        <f t="shared" ca="1" si="481"/>
        <v>1.1226842313835356E-2</v>
      </c>
      <c r="VE20" s="88">
        <f t="shared" ca="1" si="481"/>
        <v>1.1120343103356691E-2</v>
      </c>
      <c r="VF20" s="88">
        <f t="shared" ca="1" si="481"/>
        <v>1.0888355968218225E-2</v>
      </c>
      <c r="VG20" s="88">
        <f t="shared" ca="1" si="325"/>
        <v>9.9928704127449294E-3</v>
      </c>
      <c r="VH20" s="88">
        <f t="shared" ca="1" si="325"/>
        <v>1.0643623810952149E-2</v>
      </c>
      <c r="VI20" s="88">
        <f t="shared" ca="1" si="325"/>
        <v>9.3309090005610617E-3</v>
      </c>
      <c r="VJ20" s="88">
        <f t="shared" ca="1" si="325"/>
        <v>9.6289663199829872E-3</v>
      </c>
      <c r="VK20" s="88">
        <f t="shared" ca="1" si="325"/>
        <v>9.9317873069182123E-3</v>
      </c>
      <c r="VL20" s="88">
        <f t="shared" ca="1" si="325"/>
        <v>1.0327365029743215E-2</v>
      </c>
      <c r="VM20" s="88">
        <f t="shared" ca="1" si="325"/>
        <v>7.9659473668355647E-3</v>
      </c>
      <c r="VN20" s="88">
        <f t="shared" ca="1" si="325"/>
        <v>1.0659027408217709E-2</v>
      </c>
      <c r="VO20" s="88">
        <f t="shared" ca="1" si="325"/>
        <v>9.8490921602163925E-3</v>
      </c>
      <c r="VP20" s="88">
        <f t="shared" ca="1" si="325"/>
        <v>1.0043988586321167E-2</v>
      </c>
      <c r="VQ20" s="88">
        <f t="shared" ca="1" si="325"/>
        <v>9.6622961583834235E-3</v>
      </c>
      <c r="VR20" s="88">
        <f t="shared" ca="1" si="325"/>
        <v>7.5984841821407356E-3</v>
      </c>
      <c r="VS20" s="88">
        <f t="shared" ca="1" si="325"/>
        <v>9.4752627746358484E-3</v>
      </c>
      <c r="VT20" s="88">
        <f t="shared" ca="1" si="325"/>
        <v>1.0938322198361942E-2</v>
      </c>
      <c r="VU20" s="88">
        <f t="shared" ca="1" si="325"/>
        <v>1.1261351346591236E-2</v>
      </c>
      <c r="VV20" s="88">
        <f t="shared" ca="1" si="325"/>
        <v>1.1263943435208749E-2</v>
      </c>
      <c r="VW20" s="88">
        <f t="shared" ca="1" si="482"/>
        <v>9.310758238264957E-3</v>
      </c>
      <c r="VX20" s="88">
        <f t="shared" ca="1" si="482"/>
        <v>9.1363920198418956E-3</v>
      </c>
      <c r="VY20" s="88">
        <f t="shared" ca="1" si="482"/>
        <v>9.2605267976269817E-3</v>
      </c>
      <c r="VZ20" s="88">
        <f t="shared" ca="1" si="482"/>
        <v>1.0945306606860597E-2</v>
      </c>
      <c r="WA20" s="88">
        <f t="shared" ca="1" si="482"/>
        <v>9.0823894800386128E-3</v>
      </c>
      <c r="WB20" s="88">
        <f t="shared" ca="1" si="482"/>
        <v>1.2972935468058456E-2</v>
      </c>
      <c r="WC20" s="88">
        <f t="shared" ca="1" si="482"/>
        <v>9.2740168346449672E-3</v>
      </c>
      <c r="WD20" s="88">
        <f t="shared" ca="1" si="482"/>
        <v>1.0024166718355326E-2</v>
      </c>
      <c r="WE20" s="88">
        <f t="shared" ca="1" si="482"/>
        <v>1.0814531242416787E-2</v>
      </c>
      <c r="WF20" s="88">
        <f t="shared" ca="1" si="482"/>
        <v>9.0715448109129661E-3</v>
      </c>
      <c r="WG20" s="88">
        <f t="shared" ca="1" si="482"/>
        <v>9.1733266406368776E-3</v>
      </c>
      <c r="WH20" s="88">
        <f t="shared" ca="1" si="482"/>
        <v>8.7115247966026085E-3</v>
      </c>
      <c r="WI20" s="88">
        <f t="shared" ca="1" si="482"/>
        <v>1.191782931489445E-2</v>
      </c>
      <c r="WJ20" s="88">
        <f t="shared" ca="1" si="482"/>
        <v>9.9018545195214414E-3</v>
      </c>
      <c r="WK20" s="88">
        <f t="shared" ca="1" si="482"/>
        <v>9.6654007589672929E-3</v>
      </c>
      <c r="WL20" s="88">
        <f t="shared" ca="1" si="482"/>
        <v>8.7593464585645729E-3</v>
      </c>
      <c r="WM20" s="88">
        <f t="shared" ca="1" si="482"/>
        <v>1.0195359716113453E-2</v>
      </c>
      <c r="WN20" s="88">
        <f t="shared" ca="1" si="482"/>
        <v>9.2908899268470679E-3</v>
      </c>
      <c r="WO20" s="88">
        <f t="shared" ca="1" si="482"/>
        <v>9.4384291690751774E-3</v>
      </c>
      <c r="WP20" s="88">
        <f t="shared" ca="1" si="482"/>
        <v>1.0237092208973328E-2</v>
      </c>
      <c r="WQ20" s="88">
        <f t="shared" ca="1" si="482"/>
        <v>1.1462049103927719E-2</v>
      </c>
      <c r="WR20" s="88">
        <f t="shared" ca="1" si="482"/>
        <v>9.3991705669128206E-3</v>
      </c>
      <c r="WS20" s="88">
        <f t="shared" ca="1" si="482"/>
        <v>1.0115355294442191E-2</v>
      </c>
      <c r="WT20" s="88">
        <f t="shared" ca="1" si="482"/>
        <v>9.0758626662007704E-3</v>
      </c>
      <c r="WU20" s="88">
        <f t="shared" ca="1" si="482"/>
        <v>7.4245567915748609E-3</v>
      </c>
      <c r="WV20" s="88">
        <f t="shared" ca="1" si="482"/>
        <v>9.3814885388869267E-3</v>
      </c>
      <c r="WW20" s="88">
        <f t="shared" ca="1" si="482"/>
        <v>1.0880219554097214E-2</v>
      </c>
      <c r="WX20" s="88">
        <f t="shared" ca="1" si="482"/>
        <v>1.0564387833215474E-2</v>
      </c>
      <c r="WY20" s="88">
        <f t="shared" ca="1" si="482"/>
        <v>1.0400202986766789E-2</v>
      </c>
      <c r="WZ20" s="88">
        <f t="shared" ca="1" si="482"/>
        <v>1.15320621482296E-2</v>
      </c>
      <c r="XA20" s="88">
        <f t="shared" ca="1" si="482"/>
        <v>9.6201598485231785E-3</v>
      </c>
      <c r="XB20" s="88">
        <f t="shared" ca="1" si="482"/>
        <v>1.1806232462230323E-2</v>
      </c>
      <c r="XC20" s="88">
        <f t="shared" ca="1" si="482"/>
        <v>9.6035042107121254E-3</v>
      </c>
      <c r="XD20" s="88">
        <f t="shared" ca="1" si="482"/>
        <v>9.7338864246584843E-3</v>
      </c>
      <c r="XE20" s="88">
        <f t="shared" ca="1" si="482"/>
        <v>1.0395169149231148E-2</v>
      </c>
      <c r="XF20" s="88">
        <f t="shared" ca="1" si="482"/>
        <v>9.696634149409307E-3</v>
      </c>
      <c r="XG20" s="88">
        <f t="shared" ca="1" si="482"/>
        <v>1.0898146059657174E-2</v>
      </c>
      <c r="XH20" s="88">
        <f t="shared" ca="1" si="482"/>
        <v>1.0402229702128264E-2</v>
      </c>
      <c r="XI20" s="88">
        <f t="shared" ca="1" si="482"/>
        <v>1.2173154489628092E-2</v>
      </c>
      <c r="XJ20" s="88">
        <f t="shared" ca="1" si="482"/>
        <v>9.8201888485816968E-3</v>
      </c>
      <c r="XK20" s="88">
        <f t="shared" ca="1" si="482"/>
        <v>1.0944461513062675E-2</v>
      </c>
      <c r="XL20" s="88">
        <f t="shared" ca="1" si="482"/>
        <v>1.0001897919710817E-2</v>
      </c>
      <c r="XM20" s="88">
        <f t="shared" ca="1" si="482"/>
        <v>9.5242191952617395E-3</v>
      </c>
      <c r="XN20" s="88">
        <f t="shared" ca="1" si="482"/>
        <v>6.6176553536041278E-3</v>
      </c>
      <c r="XO20" s="88">
        <f t="shared" ca="1" si="482"/>
        <v>7.2234685347855425E-3</v>
      </c>
      <c r="XP20" s="88">
        <f t="shared" ca="1" si="482"/>
        <v>1.0203864389852739E-2</v>
      </c>
      <c r="XQ20" s="88">
        <f t="shared" ca="1" si="482"/>
        <v>9.3109537558485039E-3</v>
      </c>
      <c r="XR20" s="88">
        <f t="shared" ca="1" si="482"/>
        <v>1.1167160524861164E-2</v>
      </c>
      <c r="XS20" s="88">
        <f t="shared" ca="1" si="326"/>
        <v>8.9807750632651413E-3</v>
      </c>
      <c r="XT20" s="88">
        <f t="shared" ca="1" si="326"/>
        <v>1.0376024160179293E-2</v>
      </c>
      <c r="XU20" s="88">
        <f t="shared" ca="1" si="326"/>
        <v>9.3406954458557529E-3</v>
      </c>
      <c r="XV20" s="88">
        <f t="shared" ca="1" si="326"/>
        <v>1.0714870450212176E-2</v>
      </c>
      <c r="XW20" s="88">
        <f t="shared" ca="1" si="326"/>
        <v>1.0469379517331543E-2</v>
      </c>
      <c r="XX20" s="88">
        <f t="shared" ca="1" si="326"/>
        <v>9.363068449358164E-3</v>
      </c>
      <c r="XY20" s="88">
        <f t="shared" ca="1" si="326"/>
        <v>1.0744964901334107E-2</v>
      </c>
      <c r="XZ20" s="88">
        <f t="shared" ca="1" si="326"/>
        <v>9.6260994591053309E-3</v>
      </c>
      <c r="YA20" s="88">
        <f t="shared" ca="1" si="326"/>
        <v>1.0355434138645477E-2</v>
      </c>
      <c r="YB20" s="88">
        <f t="shared" ca="1" si="326"/>
        <v>9.0097851946204996E-3</v>
      </c>
      <c r="YC20" s="88">
        <f t="shared" ca="1" si="326"/>
        <v>1.0566079816486556E-2</v>
      </c>
      <c r="YD20" s="88">
        <f t="shared" ca="1" si="326"/>
        <v>1.0031041433252109E-2</v>
      </c>
      <c r="YE20" s="88">
        <f t="shared" ca="1" si="326"/>
        <v>1.1051758636555444E-2</v>
      </c>
      <c r="YF20" s="88">
        <f t="shared" ca="1" si="326"/>
        <v>1.0100283014360174E-2</v>
      </c>
      <c r="YG20" s="88">
        <f t="shared" ca="1" si="326"/>
        <v>1.1019746587948536E-2</v>
      </c>
      <c r="YH20" s="88">
        <f t="shared" ca="1" si="326"/>
        <v>1.0501128597328315E-2</v>
      </c>
      <c r="YI20" s="88">
        <f t="shared" ca="1" si="483"/>
        <v>1.1422595496672851E-2</v>
      </c>
      <c r="YJ20" s="88">
        <f t="shared" ca="1" si="483"/>
        <v>9.3290069418541406E-3</v>
      </c>
      <c r="YK20" s="88">
        <f t="shared" ca="1" si="483"/>
        <v>1.0469195327647146E-2</v>
      </c>
      <c r="YL20" s="88">
        <f t="shared" ca="1" si="483"/>
        <v>1.0323274729635106E-2</v>
      </c>
      <c r="YM20" s="88">
        <f t="shared" ca="1" si="483"/>
        <v>9.4222995025809147E-3</v>
      </c>
      <c r="YN20" s="88">
        <f t="shared" ca="1" si="483"/>
        <v>8.6415035825726672E-3</v>
      </c>
      <c r="YO20" s="88">
        <f t="shared" ca="1" si="483"/>
        <v>1.0869643479494821E-2</v>
      </c>
      <c r="YP20" s="88">
        <f t="shared" ca="1" si="483"/>
        <v>1.2854125201441002E-2</v>
      </c>
      <c r="YQ20" s="88">
        <f t="shared" ca="1" si="483"/>
        <v>8.4381309898360103E-3</v>
      </c>
      <c r="YR20" s="88">
        <f t="shared" ca="1" si="483"/>
        <v>7.8073945000431827E-3</v>
      </c>
      <c r="YS20" s="88">
        <f t="shared" ca="1" si="483"/>
        <v>9.2169133908996722E-3</v>
      </c>
      <c r="YT20" s="88">
        <f t="shared" ca="1" si="483"/>
        <v>1.0304138129392054E-2</v>
      </c>
      <c r="YU20" s="88">
        <f t="shared" ca="1" si="483"/>
        <v>1.0844304718320799E-2</v>
      </c>
      <c r="YV20" s="88">
        <f t="shared" ca="1" si="483"/>
        <v>1.1219627698524245E-2</v>
      </c>
      <c r="YW20" s="88">
        <f t="shared" ca="1" si="483"/>
        <v>1.0416451028864473E-2</v>
      </c>
      <c r="YX20" s="88">
        <f t="shared" ca="1" si="483"/>
        <v>1.0342226888050674E-2</v>
      </c>
      <c r="YY20" s="88">
        <f t="shared" ca="1" si="483"/>
        <v>9.0925341664377206E-3</v>
      </c>
      <c r="YZ20" s="88">
        <f t="shared" ca="1" si="483"/>
        <v>1.0098251744834263E-2</v>
      </c>
      <c r="ZA20" s="88">
        <f t="shared" ca="1" si="483"/>
        <v>1.0725514821321131E-2</v>
      </c>
      <c r="ZB20" s="88">
        <f t="shared" ca="1" si="483"/>
        <v>7.7540800660775679E-3</v>
      </c>
      <c r="ZC20" s="88">
        <f t="shared" ca="1" si="483"/>
        <v>1.0753266350407348E-2</v>
      </c>
      <c r="ZD20" s="88">
        <f t="shared" ca="1" si="483"/>
        <v>1.0891591474180225E-2</v>
      </c>
      <c r="ZE20" s="88">
        <f t="shared" ca="1" si="483"/>
        <v>8.4958943543558558E-3</v>
      </c>
      <c r="ZF20" s="88">
        <f t="shared" ca="1" si="483"/>
        <v>8.8504697219121999E-3</v>
      </c>
      <c r="ZG20" s="88">
        <f t="shared" ca="1" si="483"/>
        <v>1.0367879541533433E-2</v>
      </c>
      <c r="ZH20" s="88">
        <f t="shared" ca="1" si="483"/>
        <v>1.0692577408981087E-2</v>
      </c>
      <c r="ZI20" s="88">
        <f t="shared" ca="1" si="483"/>
        <v>1.154817164284359E-2</v>
      </c>
      <c r="ZJ20" s="88">
        <f t="shared" ca="1" si="483"/>
        <v>7.1851652485614252E-3</v>
      </c>
      <c r="ZK20" s="88">
        <f t="shared" ca="1" si="483"/>
        <v>9.6126680587191923E-3</v>
      </c>
      <c r="ZL20" s="88">
        <f t="shared" ca="1" si="483"/>
        <v>1.0636773359738588E-2</v>
      </c>
      <c r="ZM20" s="88">
        <f t="shared" ca="1" si="483"/>
        <v>1.0422226100915141E-2</v>
      </c>
      <c r="ZN20" s="88">
        <f t="shared" ca="1" si="483"/>
        <v>9.6561228952758531E-3</v>
      </c>
      <c r="ZO20" s="88">
        <f t="shared" ca="1" si="483"/>
        <v>9.4230484189682193E-3</v>
      </c>
      <c r="ZP20" s="88">
        <f t="shared" ca="1" si="483"/>
        <v>1.078818481766447E-2</v>
      </c>
      <c r="ZQ20" s="88">
        <f t="shared" ca="1" si="483"/>
        <v>8.8133403459574045E-3</v>
      </c>
      <c r="ZR20" s="88">
        <f t="shared" ca="1" si="483"/>
        <v>1.0552196946039014E-2</v>
      </c>
      <c r="ZS20" s="88">
        <f t="shared" ca="1" si="483"/>
        <v>1.1540213787825406E-2</v>
      </c>
      <c r="ZT20" s="88">
        <f t="shared" ca="1" si="483"/>
        <v>9.9086998136134301E-3</v>
      </c>
      <c r="ZU20" s="88">
        <f t="shared" ca="1" si="483"/>
        <v>1.0241832819335292E-2</v>
      </c>
      <c r="ZV20" s="88">
        <f t="shared" ca="1" si="483"/>
        <v>9.1294376519913886E-3</v>
      </c>
      <c r="ZW20" s="88">
        <f t="shared" ca="1" si="483"/>
        <v>1.0406796456321053E-2</v>
      </c>
      <c r="ZX20" s="88">
        <f t="shared" ca="1" si="483"/>
        <v>1.2006460178930131E-2</v>
      </c>
      <c r="ZY20" s="88">
        <f t="shared" ca="1" si="483"/>
        <v>1.0382209363536319E-2</v>
      </c>
      <c r="ZZ20" s="88">
        <f t="shared" ca="1" si="483"/>
        <v>8.39007729874304E-3</v>
      </c>
      <c r="AAA20" s="88">
        <f t="shared" ca="1" si="483"/>
        <v>9.2943784834083453E-3</v>
      </c>
      <c r="AAB20" s="88">
        <f t="shared" ca="1" si="483"/>
        <v>8.9433439495669315E-3</v>
      </c>
      <c r="AAC20" s="88">
        <f t="shared" ca="1" si="483"/>
        <v>8.0782670431784071E-3</v>
      </c>
      <c r="AAD20" s="88">
        <f t="shared" ca="1" si="483"/>
        <v>1.047944873400649E-2</v>
      </c>
      <c r="AAE20" s="88">
        <f t="shared" ca="1" si="327"/>
        <v>1.0440029252927962E-2</v>
      </c>
      <c r="AAF20" s="88">
        <f t="shared" ca="1" si="327"/>
        <v>9.9409738277288669E-3</v>
      </c>
      <c r="AAG20" s="88">
        <f t="shared" ca="1" si="327"/>
        <v>9.5378675686903867E-3</v>
      </c>
      <c r="AAH20" s="88">
        <f t="shared" ca="1" si="327"/>
        <v>1.0621833447063519E-2</v>
      </c>
      <c r="AAI20" s="88">
        <f t="shared" ca="1" si="327"/>
        <v>1.0543176725216014E-2</v>
      </c>
      <c r="AAJ20" s="88">
        <f t="shared" ca="1" si="327"/>
        <v>1.0460046993700244E-2</v>
      </c>
      <c r="AAK20" s="88">
        <f t="shared" ca="1" si="327"/>
        <v>9.7471066217175075E-3</v>
      </c>
      <c r="AAL20" s="88">
        <f t="shared" ca="1" si="327"/>
        <v>1.074362324680205E-2</v>
      </c>
      <c r="AAM20" s="88">
        <f t="shared" ca="1" si="327"/>
        <v>1.1477667601435811E-2</v>
      </c>
      <c r="AAN20" s="88">
        <f t="shared" ca="1" si="327"/>
        <v>1.0165840847565987E-2</v>
      </c>
      <c r="AAO20" s="88">
        <f t="shared" ca="1" si="327"/>
        <v>8.7769160614514403E-3</v>
      </c>
      <c r="AAP20" s="88">
        <f t="shared" ca="1" si="327"/>
        <v>1.1473196139260254E-2</v>
      </c>
      <c r="AAQ20" s="88">
        <f t="shared" ca="1" si="327"/>
        <v>9.7541467519583758E-3</v>
      </c>
      <c r="AAR20" s="88">
        <f t="shared" ca="1" si="327"/>
        <v>9.587688408553327E-3</v>
      </c>
      <c r="AAS20" s="88">
        <f t="shared" ca="1" si="327"/>
        <v>1.002712073766349E-2</v>
      </c>
      <c r="AAT20" s="88">
        <f t="shared" ca="1" si="327"/>
        <v>1.003359043635082E-2</v>
      </c>
      <c r="AAU20" s="88">
        <f t="shared" ca="1" si="484"/>
        <v>9.7088228516400733E-3</v>
      </c>
      <c r="AAV20" s="88">
        <f t="shared" ca="1" si="484"/>
        <v>9.7184971865750293E-3</v>
      </c>
      <c r="AAW20" s="88">
        <f t="shared" ca="1" si="484"/>
        <v>8.0912128956935111E-3</v>
      </c>
      <c r="AAX20" s="88">
        <f t="shared" ca="1" si="484"/>
        <v>8.115262959669127E-3</v>
      </c>
      <c r="AAY20" s="88">
        <f t="shared" ca="1" si="484"/>
        <v>8.5847497678380423E-3</v>
      </c>
      <c r="AAZ20" s="88">
        <f t="shared" ca="1" si="484"/>
        <v>9.9665303718365662E-3</v>
      </c>
      <c r="ABA20" s="88">
        <f t="shared" ca="1" si="484"/>
        <v>1.0367432384784043E-2</v>
      </c>
      <c r="ABB20" s="88">
        <f t="shared" ca="1" si="484"/>
        <v>9.6633505918134518E-3</v>
      </c>
      <c r="ABC20" s="88">
        <f t="shared" ca="1" si="484"/>
        <v>1.2426646336102E-2</v>
      </c>
      <c r="ABD20" s="88">
        <f t="shared" ca="1" si="484"/>
        <v>1.0451772392021099E-2</v>
      </c>
      <c r="ABE20" s="88">
        <f t="shared" ca="1" si="484"/>
        <v>9.1720987579371124E-3</v>
      </c>
      <c r="ABF20" s="88">
        <f t="shared" ca="1" si="484"/>
        <v>9.7472434015436083E-3</v>
      </c>
      <c r="ABG20" s="88">
        <f t="shared" ca="1" si="484"/>
        <v>9.0288045702832994E-3</v>
      </c>
      <c r="ABH20" s="88">
        <f t="shared" ca="1" si="484"/>
        <v>1.089348141890437E-2</v>
      </c>
      <c r="ABI20" s="88">
        <f t="shared" ca="1" si="484"/>
        <v>8.8071044561006933E-3</v>
      </c>
      <c r="ABJ20" s="88">
        <f t="shared" ca="1" si="484"/>
        <v>9.7056317942282779E-3</v>
      </c>
      <c r="ABK20" s="88">
        <f t="shared" ca="1" si="484"/>
        <v>1.0554454447583749E-2</v>
      </c>
      <c r="ABL20" s="88">
        <f t="shared" ca="1" si="484"/>
        <v>8.1427347001989496E-3</v>
      </c>
      <c r="ABM20" s="88">
        <f t="shared" ca="1" si="484"/>
        <v>8.3207507350587726E-3</v>
      </c>
      <c r="ABN20" s="88">
        <f t="shared" ca="1" si="484"/>
        <v>1.0337140034147733E-2</v>
      </c>
      <c r="ABO20" s="88">
        <f t="shared" ca="1" si="484"/>
        <v>1.1793368714906164E-2</v>
      </c>
      <c r="ABP20" s="88">
        <f t="shared" ca="1" si="484"/>
        <v>1.1184745543782678E-2</v>
      </c>
      <c r="ABQ20" s="88">
        <f t="shared" ca="1" si="484"/>
        <v>1.1357867654551528E-2</v>
      </c>
      <c r="ABR20" s="88">
        <f t="shared" ca="1" si="484"/>
        <v>8.9772815230572661E-3</v>
      </c>
      <c r="ABS20" s="88">
        <f t="shared" ca="1" si="484"/>
        <v>1.1094516990591018E-2</v>
      </c>
      <c r="ABT20" s="88">
        <f t="shared" ca="1" si="484"/>
        <v>8.1779963483193229E-3</v>
      </c>
      <c r="ABU20" s="88">
        <f t="shared" ca="1" si="484"/>
        <v>9.0781010053047478E-3</v>
      </c>
      <c r="ABV20" s="88">
        <f t="shared" ca="1" si="484"/>
        <v>8.8842000653309942E-3</v>
      </c>
      <c r="ABW20" s="88">
        <f t="shared" ca="1" si="484"/>
        <v>9.0420394266441315E-3</v>
      </c>
      <c r="ABX20" s="88">
        <f t="shared" ca="1" si="484"/>
        <v>1.0062538951375679E-2</v>
      </c>
      <c r="ABY20" s="88">
        <f t="shared" ca="1" si="484"/>
        <v>8.8647686430314756E-3</v>
      </c>
      <c r="ABZ20" s="88">
        <f t="shared" ca="1" si="484"/>
        <v>1.12745020409677E-2</v>
      </c>
      <c r="ACA20" s="88">
        <f t="shared" ca="1" si="484"/>
        <v>9.5620627479846565E-3</v>
      </c>
      <c r="ACB20" s="88">
        <f t="shared" ca="1" si="484"/>
        <v>1.0776134518263534E-2</v>
      </c>
      <c r="ACC20" s="88">
        <f t="shared" ca="1" si="484"/>
        <v>1.2017629396308129E-2</v>
      </c>
      <c r="ACD20" s="88">
        <f t="shared" ca="1" si="484"/>
        <v>1.1008853579738456E-2</v>
      </c>
      <c r="ACE20" s="88">
        <f t="shared" ca="1" si="484"/>
        <v>1.0049549169681078E-2</v>
      </c>
      <c r="ACF20" s="88">
        <f t="shared" ca="1" si="484"/>
        <v>1.0259833226604807E-2</v>
      </c>
      <c r="ACG20" s="88">
        <f t="shared" ca="1" si="484"/>
        <v>9.3555043905169961E-3</v>
      </c>
      <c r="ACH20" s="88">
        <f t="shared" ca="1" si="484"/>
        <v>1.0014274292679353E-2</v>
      </c>
      <c r="ACI20" s="88">
        <f t="shared" ca="1" si="484"/>
        <v>1.1139902698315836E-2</v>
      </c>
      <c r="ACJ20" s="88">
        <f t="shared" ca="1" si="484"/>
        <v>1.1182830655229901E-2</v>
      </c>
      <c r="ACK20" s="88">
        <f t="shared" ca="1" si="484"/>
        <v>9.7998489584837714E-3</v>
      </c>
      <c r="ACL20" s="88">
        <f t="shared" ca="1" si="484"/>
        <v>9.9519526149903937E-3</v>
      </c>
      <c r="ACM20" s="88">
        <f t="shared" ca="1" si="484"/>
        <v>9.2757552400746061E-3</v>
      </c>
      <c r="ACN20" s="88">
        <f t="shared" ca="1" si="484"/>
        <v>9.5879144537894066E-3</v>
      </c>
      <c r="ACO20" s="88">
        <f t="shared" ca="1" si="484"/>
        <v>1.1044136471372382E-2</v>
      </c>
      <c r="ACP20" s="88">
        <f t="shared" ca="1" si="484"/>
        <v>1.218077996417464E-2</v>
      </c>
      <c r="ACQ20" s="88">
        <f t="shared" ca="1" si="328"/>
        <v>1.1897454025045179E-2</v>
      </c>
      <c r="ACR20" s="88">
        <f t="shared" ca="1" si="328"/>
        <v>1.005267615479357E-2</v>
      </c>
      <c r="ACS20" s="88">
        <f t="shared" ca="1" si="328"/>
        <v>1.0018875938256065E-2</v>
      </c>
      <c r="ACT20" s="88">
        <f t="shared" ca="1" si="328"/>
        <v>8.7753460548956139E-3</v>
      </c>
      <c r="ACU20" s="88">
        <f t="shared" ca="1" si="328"/>
        <v>8.9119663903926526E-3</v>
      </c>
      <c r="ACV20" s="88">
        <f t="shared" ca="1" si="328"/>
        <v>9.6961229985005771E-3</v>
      </c>
      <c r="ACW20" s="88">
        <f t="shared" ca="1" si="328"/>
        <v>1.0088440460374812E-2</v>
      </c>
      <c r="ACX20" s="88">
        <f t="shared" ca="1" si="328"/>
        <v>9.2303695384020577E-3</v>
      </c>
      <c r="ACY20" s="88">
        <f t="shared" ca="1" si="328"/>
        <v>1.0090995709828108E-2</v>
      </c>
      <c r="ACZ20" s="88">
        <f t="shared" ca="1" si="328"/>
        <v>1.0769228545196579E-2</v>
      </c>
      <c r="ADA20" s="88">
        <f t="shared" ca="1" si="328"/>
        <v>1.1711852875858948E-2</v>
      </c>
      <c r="ADB20" s="88">
        <f t="shared" ca="1" si="328"/>
        <v>9.1417648277745504E-3</v>
      </c>
      <c r="ADC20" s="88">
        <f t="shared" ca="1" si="328"/>
        <v>9.9970450245263458E-3</v>
      </c>
      <c r="ADD20" s="88">
        <f t="shared" ca="1" si="328"/>
        <v>1.0740183107932564E-2</v>
      </c>
      <c r="ADE20" s="88">
        <f t="shared" ca="1" si="328"/>
        <v>8.5376079016450251E-3</v>
      </c>
      <c r="ADF20" s="88">
        <f t="shared" ca="1" si="328"/>
        <v>9.4338728310581939E-3</v>
      </c>
      <c r="ADG20" s="88">
        <f t="shared" ca="1" si="485"/>
        <v>1.1295887964414416E-2</v>
      </c>
      <c r="ADH20" s="88">
        <f t="shared" ca="1" si="485"/>
        <v>8.7392185412951857E-3</v>
      </c>
      <c r="ADI20" s="88">
        <f t="shared" ca="1" si="485"/>
        <v>8.9387147980679489E-3</v>
      </c>
      <c r="ADJ20" s="88">
        <f t="shared" ca="1" si="485"/>
        <v>1.1241026743761465E-2</v>
      </c>
      <c r="ADK20" s="88">
        <f t="shared" ca="1" si="485"/>
        <v>9.988144081826026E-3</v>
      </c>
      <c r="ADL20" s="88">
        <f t="shared" ca="1" si="485"/>
        <v>1.0179945425562663E-2</v>
      </c>
      <c r="ADM20" s="88">
        <f t="shared" ca="1" si="485"/>
        <v>1.0144643936108909E-2</v>
      </c>
      <c r="ADN20" s="88">
        <f t="shared" ca="1" si="485"/>
        <v>9.2236250281127318E-3</v>
      </c>
      <c r="ADO20" s="88">
        <f t="shared" ca="1" si="485"/>
        <v>1.0186723899276561E-2</v>
      </c>
      <c r="ADP20" s="88">
        <f t="shared" ca="1" si="485"/>
        <v>1.0499119435271915E-2</v>
      </c>
      <c r="ADQ20" s="88">
        <f t="shared" ca="1" si="485"/>
        <v>9.6855127689334693E-3</v>
      </c>
      <c r="ADR20" s="88">
        <f t="shared" ca="1" si="485"/>
        <v>8.5511227506757347E-3</v>
      </c>
      <c r="ADS20" s="88">
        <f t="shared" ca="1" si="485"/>
        <v>1.0825675115745779E-2</v>
      </c>
      <c r="ADT20" s="88">
        <f t="shared" ca="1" si="485"/>
        <v>9.8823785596046931E-3</v>
      </c>
      <c r="ADU20" s="88">
        <f t="shared" ca="1" si="485"/>
        <v>9.8499878107130741E-3</v>
      </c>
      <c r="ADV20" s="88">
        <f t="shared" ca="1" si="485"/>
        <v>9.0082464166283856E-3</v>
      </c>
      <c r="ADW20" s="88">
        <f t="shared" ca="1" si="485"/>
        <v>9.8955748051842724E-3</v>
      </c>
      <c r="ADX20" s="88">
        <f t="shared" ca="1" si="485"/>
        <v>9.7036569044108428E-3</v>
      </c>
      <c r="ADY20" s="88">
        <f t="shared" ca="1" si="485"/>
        <v>8.7448260699288898E-3</v>
      </c>
      <c r="ADZ20" s="88">
        <f t="shared" ca="1" si="485"/>
        <v>9.2724211321485416E-3</v>
      </c>
      <c r="AEA20" s="88">
        <f t="shared" ca="1" si="485"/>
        <v>9.5411627866297134E-3</v>
      </c>
      <c r="AEB20" s="88">
        <f t="shared" ca="1" si="485"/>
        <v>9.7107856529890582E-3</v>
      </c>
      <c r="AEC20" s="88">
        <f t="shared" ca="1" si="485"/>
        <v>8.0412108357742901E-3</v>
      </c>
      <c r="AED20" s="88">
        <f t="shared" ca="1" si="485"/>
        <v>9.2523322728465633E-3</v>
      </c>
      <c r="AEE20" s="88">
        <f t="shared" ca="1" si="485"/>
        <v>9.6055673217936843E-3</v>
      </c>
      <c r="AEF20" s="88">
        <f t="shared" ca="1" si="485"/>
        <v>9.5633394635150394E-3</v>
      </c>
      <c r="AEG20" s="88">
        <f t="shared" ca="1" si="485"/>
        <v>1.0011359759967343E-2</v>
      </c>
      <c r="AEH20" s="88">
        <f t="shared" ca="1" si="485"/>
        <v>1.1028927608050064E-2</v>
      </c>
      <c r="AEI20" s="88">
        <f t="shared" ca="1" si="485"/>
        <v>9.9743746513752691E-3</v>
      </c>
      <c r="AEJ20" s="88">
        <f t="shared" ca="1" si="485"/>
        <v>1.0084890139254451E-2</v>
      </c>
      <c r="AEK20" s="88">
        <f t="shared" ca="1" si="485"/>
        <v>1.0581798735670243E-2</v>
      </c>
      <c r="AEL20" s="88">
        <f t="shared" ca="1" si="485"/>
        <v>1.0865921114080008E-2</v>
      </c>
      <c r="AEM20" s="88">
        <f t="shared" ca="1" si="485"/>
        <v>9.1004730274136646E-3</v>
      </c>
      <c r="AEN20" s="88">
        <f t="shared" ca="1" si="485"/>
        <v>1.0673569032044037E-2</v>
      </c>
      <c r="AEO20" s="88">
        <f t="shared" ca="1" si="485"/>
        <v>9.1528309885433451E-3</v>
      </c>
      <c r="AEP20" s="88">
        <f t="shared" ca="1" si="485"/>
        <v>9.6803854488475075E-3</v>
      </c>
      <c r="AEQ20" s="88">
        <f t="shared" ca="1" si="485"/>
        <v>9.5035981945911837E-3</v>
      </c>
      <c r="AER20" s="88">
        <f t="shared" ca="1" si="485"/>
        <v>1.0277634205229676E-2</v>
      </c>
      <c r="AES20" s="88">
        <f t="shared" ca="1" si="485"/>
        <v>9.9068336528926968E-3</v>
      </c>
      <c r="AET20" s="88">
        <f t="shared" ca="1" si="485"/>
        <v>9.3633008780789756E-3</v>
      </c>
      <c r="AEU20" s="88">
        <f t="shared" ca="1" si="485"/>
        <v>1.0714997875719516E-2</v>
      </c>
      <c r="AEV20" s="88">
        <f t="shared" ca="1" si="485"/>
        <v>9.8255170529204672E-3</v>
      </c>
      <c r="AEW20" s="88">
        <f t="shared" ca="1" si="485"/>
        <v>9.082012677795551E-3</v>
      </c>
      <c r="AEX20" s="88">
        <f t="shared" ca="1" si="485"/>
        <v>1.0945362544200572E-2</v>
      </c>
      <c r="AEY20" s="88">
        <f t="shared" ca="1" si="485"/>
        <v>9.6282606527934855E-3</v>
      </c>
      <c r="AEZ20" s="88">
        <f t="shared" ca="1" si="485"/>
        <v>1.1110762337250427E-2</v>
      </c>
      <c r="AFA20" s="88">
        <f t="shared" ca="1" si="485"/>
        <v>9.9669781904658302E-3</v>
      </c>
      <c r="AFB20" s="88">
        <f t="shared" ca="1" si="485"/>
        <v>1.0810080124120498E-2</v>
      </c>
      <c r="AFC20" s="88">
        <f t="shared" ca="1" si="329"/>
        <v>1.0463922370668198E-2</v>
      </c>
      <c r="AFD20" s="88">
        <f t="shared" ca="1" si="329"/>
        <v>1.1719635851326389E-2</v>
      </c>
      <c r="AFE20" s="88">
        <f t="shared" ca="1" si="329"/>
        <v>1.2778555879831757E-2</v>
      </c>
      <c r="AFF20" s="88">
        <f t="shared" ca="1" si="329"/>
        <v>1.0338183262494929E-2</v>
      </c>
      <c r="AFG20" s="88">
        <f t="shared" ca="1" si="329"/>
        <v>1.0238878517561476E-2</v>
      </c>
      <c r="AFH20" s="88">
        <f t="shared" ca="1" si="329"/>
        <v>1.0146780235049538E-2</v>
      </c>
      <c r="AFI20" s="88">
        <f t="shared" ca="1" si="329"/>
        <v>9.2265415692637069E-3</v>
      </c>
      <c r="AFJ20" s="88">
        <f t="shared" ca="1" si="329"/>
        <v>1.087712961036998E-2</v>
      </c>
      <c r="AFK20" s="88">
        <f t="shared" ca="1" si="329"/>
        <v>9.5756913873995438E-3</v>
      </c>
      <c r="AFL20" s="88">
        <f t="shared" ca="1" si="329"/>
        <v>9.1810568235725712E-3</v>
      </c>
      <c r="AFM20" s="88">
        <f t="shared" ca="1" si="329"/>
        <v>9.7460480315734403E-3</v>
      </c>
      <c r="AFN20" s="88">
        <f t="shared" ca="1" si="329"/>
        <v>1.0300979431424511E-2</v>
      </c>
      <c r="AFO20" s="88">
        <f t="shared" ca="1" si="329"/>
        <v>9.4074326019924891E-3</v>
      </c>
      <c r="AFP20" s="88">
        <f t="shared" ca="1" si="329"/>
        <v>1.179011364921341E-2</v>
      </c>
      <c r="AFQ20" s="88">
        <f t="shared" ca="1" si="329"/>
        <v>1.2037629775885947E-2</v>
      </c>
      <c r="AFR20" s="88">
        <f t="shared" ca="1" si="329"/>
        <v>1.1985720698334408E-2</v>
      </c>
      <c r="AFS20" s="88">
        <f t="shared" ca="1" si="486"/>
        <v>8.2978869806974269E-3</v>
      </c>
      <c r="AFT20" s="88">
        <f t="shared" ca="1" si="486"/>
        <v>9.3897151208546248E-3</v>
      </c>
      <c r="AFU20" s="88">
        <f t="shared" ca="1" si="486"/>
        <v>1.0906474505749169E-2</v>
      </c>
      <c r="AFV20" s="88">
        <f t="shared" ca="1" si="486"/>
        <v>1.0099126109314122E-2</v>
      </c>
      <c r="AFW20" s="88">
        <f t="shared" ca="1" si="486"/>
        <v>8.7813147250619845E-3</v>
      </c>
      <c r="AFX20" s="88">
        <f t="shared" ca="1" si="486"/>
        <v>1.0115296932722588E-2</v>
      </c>
      <c r="AFY20" s="88">
        <f t="shared" ca="1" si="486"/>
        <v>1.0410853410777462E-2</v>
      </c>
      <c r="AFZ20" s="88">
        <f t="shared" ca="1" si="486"/>
        <v>1.0700260222873362E-2</v>
      </c>
      <c r="AGA20" s="88">
        <f t="shared" ca="1" si="486"/>
        <v>1.0478066380073739E-2</v>
      </c>
      <c r="AGB20" s="88">
        <f t="shared" ca="1" si="486"/>
        <v>9.7751332144321908E-3</v>
      </c>
      <c r="AGC20" s="88">
        <f t="shared" ca="1" si="486"/>
        <v>9.7573681444751807E-3</v>
      </c>
      <c r="AGD20" s="88">
        <f t="shared" ca="1" si="486"/>
        <v>9.5088022745615629E-3</v>
      </c>
      <c r="AGE20" s="88">
        <f t="shared" ca="1" si="486"/>
        <v>1.1185353282193241E-2</v>
      </c>
      <c r="AGF20" s="88">
        <f t="shared" ca="1" si="486"/>
        <v>1.1790428418180473E-2</v>
      </c>
      <c r="AGG20" s="88">
        <f t="shared" ca="1" si="486"/>
        <v>9.1375807170161454E-3</v>
      </c>
      <c r="AGH20" s="88">
        <f t="shared" ca="1" si="486"/>
        <v>1.0246398015594306E-2</v>
      </c>
      <c r="AGI20" s="88">
        <f t="shared" ca="1" si="486"/>
        <v>1.0138065055051177E-2</v>
      </c>
      <c r="AGJ20" s="88">
        <f t="shared" ca="1" si="486"/>
        <v>9.999238773579942E-3</v>
      </c>
      <c r="AGK20" s="88">
        <f t="shared" ca="1" si="486"/>
        <v>1.1015729106377438E-2</v>
      </c>
      <c r="AGL20" s="88">
        <f t="shared" ca="1" si="486"/>
        <v>1.077807527676141E-2</v>
      </c>
      <c r="AGM20" s="88">
        <f t="shared" ca="1" si="486"/>
        <v>8.3302240623726338E-3</v>
      </c>
      <c r="AGN20" s="88">
        <f t="shared" ca="1" si="486"/>
        <v>7.7966852008758396E-3</v>
      </c>
      <c r="AGO20" s="88">
        <f t="shared" ca="1" si="486"/>
        <v>1.1162474553729863E-2</v>
      </c>
      <c r="AGP20" s="88">
        <f t="shared" ca="1" si="486"/>
        <v>1.0678556446538017E-2</v>
      </c>
      <c r="AGQ20" s="88">
        <f t="shared" ca="1" si="486"/>
        <v>1.0000066024180826E-2</v>
      </c>
      <c r="AGR20" s="88">
        <f t="shared" ca="1" si="486"/>
        <v>9.5884933480784064E-3</v>
      </c>
      <c r="AGS20" s="88">
        <f t="shared" ca="1" si="486"/>
        <v>1.1334788738959453E-2</v>
      </c>
      <c r="AGT20" s="88">
        <f t="shared" ca="1" si="486"/>
        <v>1.0580524879895869E-2</v>
      </c>
      <c r="AGU20" s="88">
        <f t="shared" ca="1" si="486"/>
        <v>1.0883574895870435E-2</v>
      </c>
      <c r="AGV20" s="88">
        <f t="shared" ca="1" si="486"/>
        <v>1.0622993203532339E-2</v>
      </c>
      <c r="AGW20" s="88">
        <f t="shared" ca="1" si="486"/>
        <v>1.1781208510305726E-2</v>
      </c>
      <c r="AGX20" s="88">
        <f t="shared" ca="1" si="486"/>
        <v>1.0886224422843201E-2</v>
      </c>
      <c r="AGY20" s="88">
        <f t="shared" ca="1" si="486"/>
        <v>1.1595097547005226E-2</v>
      </c>
      <c r="AGZ20" s="88">
        <f t="shared" ca="1" si="486"/>
        <v>1.0890628393473467E-2</v>
      </c>
      <c r="AHA20" s="88">
        <f t="shared" ca="1" si="486"/>
        <v>8.9089457967210291E-3</v>
      </c>
      <c r="AHB20" s="88">
        <f t="shared" ca="1" si="486"/>
        <v>1.1034394484971233E-2</v>
      </c>
      <c r="AHC20" s="88">
        <f t="shared" ca="1" si="486"/>
        <v>9.1780599658791394E-3</v>
      </c>
      <c r="AHD20" s="88">
        <f t="shared" ca="1" si="486"/>
        <v>1.1181873895378169E-2</v>
      </c>
      <c r="AHE20" s="88">
        <f t="shared" ca="1" si="486"/>
        <v>1.2383021823079106E-2</v>
      </c>
      <c r="AHF20" s="88">
        <f t="shared" ca="1" si="486"/>
        <v>1.1309443321295975E-2</v>
      </c>
      <c r="AHG20" s="88">
        <f t="shared" ca="1" si="486"/>
        <v>1.0487775531246822E-2</v>
      </c>
      <c r="AHH20" s="88">
        <f t="shared" ca="1" si="486"/>
        <v>1.1056395958130773E-2</v>
      </c>
      <c r="AHI20" s="88">
        <f t="shared" ca="1" si="486"/>
        <v>9.5011457099300652E-3</v>
      </c>
      <c r="AHJ20" s="88">
        <f t="shared" ca="1" si="486"/>
        <v>1.0470458046242002E-2</v>
      </c>
      <c r="AHK20" s="88">
        <f t="shared" ca="1" si="486"/>
        <v>9.6857315012600087E-3</v>
      </c>
      <c r="AHL20" s="88">
        <f t="shared" ca="1" si="486"/>
        <v>9.3792637836479509E-3</v>
      </c>
      <c r="AHM20" s="88">
        <f t="shared" ca="1" si="486"/>
        <v>1.0222057910953583E-2</v>
      </c>
      <c r="AHN20" s="88">
        <f t="shared" ca="1" si="486"/>
        <v>1.0246854183135735E-2</v>
      </c>
      <c r="AHO20" s="88">
        <f t="shared" ca="1" si="330"/>
        <v>1.0445461978850965E-2</v>
      </c>
      <c r="AHP20" s="88">
        <f t="shared" ca="1" si="330"/>
        <v>9.4290332471637719E-3</v>
      </c>
      <c r="AHQ20" s="88">
        <f t="shared" ca="1" si="330"/>
        <v>1.0972716642983641E-2</v>
      </c>
      <c r="AHR20" s="88">
        <f t="shared" ca="1" si="330"/>
        <v>1.1694283747907718E-2</v>
      </c>
      <c r="AHS20" s="88">
        <f t="shared" ca="1" si="330"/>
        <v>1.089069866111346E-2</v>
      </c>
      <c r="AHT20" s="88">
        <f t="shared" ca="1" si="330"/>
        <v>1.1903330085919255E-2</v>
      </c>
      <c r="AHU20" s="88">
        <f t="shared" ca="1" si="330"/>
        <v>9.0665095693511465E-3</v>
      </c>
      <c r="AHV20" s="88">
        <f t="shared" ca="1" si="330"/>
        <v>1.0605180191655463E-2</v>
      </c>
      <c r="AHW20" s="88">
        <f t="shared" ca="1" si="330"/>
        <v>9.5241005705145061E-3</v>
      </c>
      <c r="AHX20" s="88">
        <f t="shared" ca="1" si="330"/>
        <v>1.0344359646671956E-2</v>
      </c>
      <c r="AHY20" s="88">
        <f t="shared" ca="1" si="330"/>
        <v>1.0387178365021522E-2</v>
      </c>
      <c r="AHZ20" s="88">
        <f t="shared" ca="1" si="330"/>
        <v>8.1363611717844547E-3</v>
      </c>
      <c r="AIA20" s="88">
        <f t="shared" ca="1" si="330"/>
        <v>1.0549612455503465E-2</v>
      </c>
      <c r="AIB20" s="88">
        <f t="shared" ca="1" si="330"/>
        <v>8.2050134987984042E-3</v>
      </c>
      <c r="AIC20" s="88">
        <f t="shared" ca="1" si="330"/>
        <v>1.0465411132055666E-2</v>
      </c>
      <c r="AID20" s="88">
        <f t="shared" ca="1" si="330"/>
        <v>1.188241478443334E-2</v>
      </c>
      <c r="AIE20" s="88">
        <f t="shared" ca="1" si="487"/>
        <v>8.2084605091000112E-3</v>
      </c>
      <c r="AIF20" s="88">
        <f t="shared" ca="1" si="487"/>
        <v>1.1531680229212556E-2</v>
      </c>
      <c r="AIG20" s="88">
        <f t="shared" ca="1" si="487"/>
        <v>1.0402417958004449E-2</v>
      </c>
      <c r="AIH20" s="88">
        <f t="shared" ca="1" si="487"/>
        <v>9.6950822584708791E-3</v>
      </c>
      <c r="AII20" s="88">
        <f t="shared" ca="1" si="487"/>
        <v>9.6050185823542272E-3</v>
      </c>
      <c r="AIJ20" s="88">
        <f t="shared" ca="1" si="487"/>
        <v>9.0399639491479302E-3</v>
      </c>
      <c r="AIK20" s="88">
        <f t="shared" ca="1" si="487"/>
        <v>9.1925782236214736E-3</v>
      </c>
      <c r="AIL20" s="88">
        <f t="shared" ca="1" si="487"/>
        <v>8.9193827102888625E-3</v>
      </c>
      <c r="AIM20" s="88">
        <f t="shared" ca="1" si="487"/>
        <v>1.0905869666150604E-2</v>
      </c>
      <c r="AIN20" s="88">
        <f t="shared" ca="1" si="487"/>
        <v>6.9205636655204541E-3</v>
      </c>
      <c r="AIO20" s="88">
        <f t="shared" ca="1" si="487"/>
        <v>1.0894603495657065E-2</v>
      </c>
      <c r="AIP20" s="88">
        <f t="shared" ca="1" si="487"/>
        <v>8.9232566530477106E-3</v>
      </c>
      <c r="AIQ20" s="88">
        <f t="shared" ca="1" si="487"/>
        <v>1.0258330683471588E-2</v>
      </c>
      <c r="AIR20" s="88">
        <f t="shared" ca="1" si="487"/>
        <v>9.3808234215496059E-3</v>
      </c>
      <c r="AIS20" s="88">
        <f t="shared" ca="1" si="487"/>
        <v>9.3520205566258435E-3</v>
      </c>
      <c r="AIT20" s="88">
        <f t="shared" ca="1" si="487"/>
        <v>9.6495955300220301E-3</v>
      </c>
      <c r="AIU20" s="88">
        <f t="shared" ca="1" si="487"/>
        <v>1.0672759851560881E-2</v>
      </c>
      <c r="AIV20" s="88">
        <f t="shared" ca="1" si="487"/>
        <v>9.7474129504782712E-3</v>
      </c>
      <c r="AIW20" s="88">
        <f t="shared" ca="1" si="487"/>
        <v>1.1438821029417798E-2</v>
      </c>
      <c r="AIX20" s="88">
        <f t="shared" ca="1" si="487"/>
        <v>1.0193091145601151E-2</v>
      </c>
      <c r="AIY20" s="88">
        <f t="shared" ca="1" si="487"/>
        <v>9.9404498267937867E-3</v>
      </c>
      <c r="AIZ20" s="88">
        <f t="shared" ca="1" si="487"/>
        <v>1.1092268171189797E-2</v>
      </c>
      <c r="AJA20" s="88">
        <f t="shared" ca="1" si="487"/>
        <v>9.3417884442788795E-3</v>
      </c>
      <c r="AJB20" s="88">
        <f t="shared" ca="1" si="487"/>
        <v>9.5681350138353324E-3</v>
      </c>
      <c r="AJC20" s="88">
        <f t="shared" ca="1" si="487"/>
        <v>1.116117202987503E-2</v>
      </c>
      <c r="AJD20" s="88">
        <f t="shared" ca="1" si="487"/>
        <v>9.5048531104176548E-3</v>
      </c>
      <c r="AJE20" s="88">
        <f t="shared" ca="1" si="487"/>
        <v>1.1002250234918227E-2</v>
      </c>
      <c r="AJF20" s="88">
        <f t="shared" ca="1" si="487"/>
        <v>8.1020700199122345E-3</v>
      </c>
      <c r="AJG20" s="88">
        <f t="shared" ca="1" si="487"/>
        <v>1.0173894429807482E-2</v>
      </c>
      <c r="AJH20" s="88">
        <f t="shared" ca="1" si="487"/>
        <v>9.2749385168276934E-3</v>
      </c>
      <c r="AJI20" s="88">
        <f t="shared" ca="1" si="487"/>
        <v>1.1386400311800847E-2</v>
      </c>
      <c r="AJJ20" s="88">
        <f t="shared" ca="1" si="487"/>
        <v>1.1094054679387684E-2</v>
      </c>
      <c r="AJK20" s="88">
        <f t="shared" ca="1" si="487"/>
        <v>1.0245057775626443E-2</v>
      </c>
      <c r="AJL20" s="88">
        <f t="shared" ca="1" si="487"/>
        <v>1.0294649325734238E-2</v>
      </c>
      <c r="AJM20" s="88">
        <f t="shared" ca="1" si="487"/>
        <v>1.0651626256012766E-2</v>
      </c>
      <c r="AJN20" s="88">
        <f t="shared" ca="1" si="487"/>
        <v>9.9130199707660079E-3</v>
      </c>
      <c r="AJO20" s="88">
        <f t="shared" ca="1" si="487"/>
        <v>1.0815878547761074E-2</v>
      </c>
      <c r="AJP20" s="88">
        <f t="shared" ca="1" si="487"/>
        <v>9.6812072542556554E-3</v>
      </c>
      <c r="AJQ20" s="88">
        <f t="shared" ca="1" si="487"/>
        <v>9.4035820704886711E-3</v>
      </c>
      <c r="AJR20" s="88">
        <f t="shared" ca="1" si="487"/>
        <v>9.5447268861379372E-3</v>
      </c>
      <c r="AJS20" s="88">
        <f t="shared" ca="1" si="487"/>
        <v>9.8592644324327246E-3</v>
      </c>
      <c r="AJT20" s="88">
        <f t="shared" ca="1" si="487"/>
        <v>9.8142243893636297E-3</v>
      </c>
      <c r="AJU20" s="88">
        <f t="shared" ca="1" si="487"/>
        <v>8.8476751086881238E-3</v>
      </c>
      <c r="AJV20" s="88">
        <f t="shared" ca="1" si="487"/>
        <v>8.6730474523697438E-3</v>
      </c>
      <c r="AJW20" s="88">
        <f t="shared" ca="1" si="487"/>
        <v>8.8464893470375471E-3</v>
      </c>
      <c r="AJX20" s="88">
        <f t="shared" ca="1" si="487"/>
        <v>1.017376400083885E-2</v>
      </c>
      <c r="AJY20" s="88">
        <f t="shared" ca="1" si="487"/>
        <v>1.0690826060620974E-2</v>
      </c>
      <c r="AJZ20" s="88">
        <f t="shared" ca="1" si="487"/>
        <v>1.1161042305067573E-2</v>
      </c>
      <c r="AKA20" s="88">
        <f t="shared" ca="1" si="331"/>
        <v>9.8326485230471536E-3</v>
      </c>
      <c r="AKB20" s="88">
        <f t="shared" ca="1" si="331"/>
        <v>8.7268937277486473E-3</v>
      </c>
      <c r="AKC20" s="88">
        <f t="shared" ca="1" si="331"/>
        <v>1.0360075744603488E-2</v>
      </c>
      <c r="AKD20" s="88">
        <f t="shared" ca="1" si="331"/>
        <v>9.7046865017964487E-3</v>
      </c>
      <c r="AKE20" s="88">
        <f t="shared" ca="1" si="331"/>
        <v>1.0812649254974018E-2</v>
      </c>
      <c r="AKF20" s="88">
        <f t="shared" ca="1" si="331"/>
        <v>1.0354673439917712E-2</v>
      </c>
      <c r="AKG20" s="88">
        <f t="shared" ca="1" si="331"/>
        <v>1.1066083330080551E-2</v>
      </c>
      <c r="AKH20" s="88">
        <f t="shared" ca="1" si="331"/>
        <v>8.7789121275551711E-3</v>
      </c>
      <c r="AKI20" s="88">
        <f t="shared" ca="1" si="331"/>
        <v>1.0026474408324852E-2</v>
      </c>
      <c r="AKJ20" s="88">
        <f t="shared" ca="1" si="331"/>
        <v>8.7394191694999731E-3</v>
      </c>
      <c r="AKK20" s="88">
        <f t="shared" ca="1" si="331"/>
        <v>9.3324234739863704E-3</v>
      </c>
      <c r="AKL20" s="88">
        <f t="shared" ca="1" si="331"/>
        <v>1.1959393188964943E-2</v>
      </c>
      <c r="AKM20" s="88">
        <f t="shared" ca="1" si="331"/>
        <v>1.1226425492118372E-2</v>
      </c>
      <c r="AKN20" s="88">
        <f t="shared" ca="1" si="331"/>
        <v>1.0282898542464908E-2</v>
      </c>
      <c r="AKO20" s="88">
        <f t="shared" ca="1" si="331"/>
        <v>1.0380440761839523E-2</v>
      </c>
      <c r="AKP20" s="88">
        <f t="shared" ca="1" si="331"/>
        <v>1.03295519264139E-2</v>
      </c>
      <c r="AKQ20" s="88">
        <f t="shared" ca="1" si="488"/>
        <v>1.2887476867104928E-2</v>
      </c>
      <c r="AKR20" s="88">
        <f t="shared" ca="1" si="488"/>
        <v>1.1234983816242E-2</v>
      </c>
      <c r="AKS20" s="88">
        <f t="shared" ca="1" si="488"/>
        <v>1.294785913183393E-2</v>
      </c>
      <c r="AKT20" s="88">
        <f t="shared" ca="1" si="488"/>
        <v>1.1001071295307651E-2</v>
      </c>
      <c r="AKU20" s="88">
        <f t="shared" ca="1" si="488"/>
        <v>8.3646406464521449E-3</v>
      </c>
      <c r="AKV20" s="88">
        <f t="shared" ca="1" si="488"/>
        <v>1.0311441855429542E-2</v>
      </c>
      <c r="AKW20" s="88">
        <f t="shared" ca="1" si="488"/>
        <v>1.0645694499920274E-2</v>
      </c>
      <c r="AKX20" s="88">
        <f t="shared" ca="1" si="488"/>
        <v>9.6555961213208603E-3</v>
      </c>
      <c r="AKY20" s="88">
        <f t="shared" ca="1" si="488"/>
        <v>9.4479046338135884E-3</v>
      </c>
      <c r="AKZ20" s="88">
        <f t="shared" ca="1" si="488"/>
        <v>1.0914528263346282E-2</v>
      </c>
      <c r="ALA20" s="88">
        <f t="shared" ca="1" si="488"/>
        <v>1.0567509532369842E-2</v>
      </c>
      <c r="ALB20" s="88">
        <f t="shared" ca="1" si="488"/>
        <v>1.1230480095705766E-2</v>
      </c>
      <c r="ALC20" s="88">
        <f t="shared" ca="1" si="488"/>
        <v>1.0881160973847408E-2</v>
      </c>
      <c r="ALD20" s="88">
        <f t="shared" ca="1" si="488"/>
        <v>9.2731176666857734E-3</v>
      </c>
      <c r="ALE20" s="88">
        <f t="shared" ca="1" si="488"/>
        <v>9.2957015604118471E-3</v>
      </c>
      <c r="ALF20" s="88">
        <f t="shared" ca="1" si="488"/>
        <v>1.1867995231477411E-2</v>
      </c>
      <c r="ALG20" s="88">
        <f t="shared" ca="1" si="488"/>
        <v>1.1350904861822723E-2</v>
      </c>
      <c r="ALH20" s="88">
        <f t="shared" ca="1" si="488"/>
        <v>9.8507592328803857E-3</v>
      </c>
      <c r="ALI20" s="88">
        <f t="shared" ca="1" si="488"/>
        <v>9.9588050481837099E-3</v>
      </c>
      <c r="ALJ20" s="88">
        <f t="shared" ca="1" si="488"/>
        <v>1.0089220793411659E-2</v>
      </c>
      <c r="ALK20" s="88">
        <f t="shared" ca="1" si="488"/>
        <v>8.9168626372630282E-3</v>
      </c>
      <c r="ALL20" s="88">
        <f t="shared" ca="1" si="488"/>
        <v>9.5335561304717362E-3</v>
      </c>
      <c r="ALM20" s="88">
        <f t="shared" ca="1" si="488"/>
        <v>8.7377432528996622E-3</v>
      </c>
      <c r="ALN20" s="88">
        <f t="shared" ca="1" si="488"/>
        <v>9.6785496775583305E-3</v>
      </c>
      <c r="ALO20" s="88">
        <f t="shared" ca="1" si="488"/>
        <v>1.1092852013702376E-2</v>
      </c>
      <c r="ALP20" s="88">
        <f t="shared" ca="1" si="488"/>
        <v>9.7197331788073521E-3</v>
      </c>
      <c r="ALQ20" s="88">
        <f t="shared" ca="1" si="488"/>
        <v>9.5249143164860481E-3</v>
      </c>
      <c r="ALR20" s="88">
        <f t="shared" ca="1" si="488"/>
        <v>1.0017257293759827E-2</v>
      </c>
      <c r="ALS20" s="88">
        <f t="shared" ca="1" si="488"/>
        <v>1.0880536248592658E-2</v>
      </c>
      <c r="ALT20" s="88">
        <f t="shared" ca="1" si="488"/>
        <v>1.1052091243607929E-2</v>
      </c>
      <c r="ALU20" s="88">
        <f t="shared" ca="1" si="488"/>
        <v>9.3020976132070742E-3</v>
      </c>
      <c r="ALV20" s="88">
        <f t="shared" ca="1" si="488"/>
        <v>9.1785260030245244E-3</v>
      </c>
      <c r="ALW20" s="88">
        <f t="shared" ca="1" si="488"/>
        <v>1.1546182827532711E-2</v>
      </c>
      <c r="ALX20" s="88">
        <f t="shared" ca="1" si="488"/>
        <v>9.6476086269389368E-3</v>
      </c>
      <c r="ALY20" s="88">
        <f t="shared" ca="1" si="488"/>
        <v>9.7299506994161893E-3</v>
      </c>
      <c r="ALZ20" s="88">
        <f t="shared" ca="1" si="488"/>
        <v>1.1498988572545409E-2</v>
      </c>
      <c r="AMA20" s="88">
        <f t="shared" ca="1" si="488"/>
        <v>1.0349848029012084E-2</v>
      </c>
      <c r="AMB20" s="88">
        <f t="shared" ca="1" si="488"/>
        <v>9.063337163468025E-3</v>
      </c>
      <c r="AMC20" s="88">
        <f t="shared" ca="1" si="488"/>
        <v>1.0035386284067506E-2</v>
      </c>
      <c r="AMD20" s="88">
        <f t="shared" ca="1" si="488"/>
        <v>7.6316011661990563E-3</v>
      </c>
      <c r="AME20" s="88">
        <f t="shared" ca="1" si="488"/>
        <v>9.9506682882164483E-3</v>
      </c>
      <c r="AMF20" s="88">
        <f t="shared" ca="1" si="488"/>
        <v>9.7914213053363203E-3</v>
      </c>
      <c r="AMG20" s="88">
        <f t="shared" ca="1" si="488"/>
        <v>1.0649219554287692E-2</v>
      </c>
      <c r="AMH20" s="88">
        <f t="shared" ca="1" si="488"/>
        <v>9.7136741284366748E-3</v>
      </c>
      <c r="AMI20" s="88">
        <f t="shared" ca="1" si="488"/>
        <v>9.0495395992392178E-3</v>
      </c>
      <c r="AMJ20" s="88">
        <f t="shared" ca="1" si="488"/>
        <v>8.4835503461434189E-3</v>
      </c>
      <c r="AMK20" s="88">
        <f t="shared" ca="1" si="488"/>
        <v>9.3631332526967048E-3</v>
      </c>
      <c r="AML20" s="88">
        <f t="shared" ca="1" si="488"/>
        <v>1.2435924267036004E-2</v>
      </c>
      <c r="AMM20" s="88">
        <f t="shared" ca="1" si="332"/>
        <v>1.0517414570673787E-2</v>
      </c>
      <c r="AMN20" s="88">
        <f t="shared" ca="1" si